  <f>VLOOKUP(E5638,'Overview Cluster Days'!B:E,3)</f>
        <v>E</v>
      </c>
      <c r="C5638" s="10" t="str">
        <f>VLOOKUP($E5638,'Overview Cluster Days'!$B:$G,5)</f>
        <v>Interseason</v>
      </c>
      <c r="D5638" s="10" t="str">
        <f>VLOOKUP($E5638,'Overview Cluster Days'!$B:$G,6)</f>
        <v>Weekday</v>
      </c>
      <c r="E5638" s="10">
        <v>20181012</v>
      </c>
      <c r="F5638" s="11">
        <v>21</v>
      </c>
      <c r="G5638" s="85">
        <v>6528948.4299999997</v>
      </c>
      <c r="H5638" s="86">
        <v>36270711.803534903</v>
      </c>
      <c r="I5638" s="86">
        <v>13697253.915639199</v>
      </c>
      <c r="J5638" s="86">
        <v>6976290.8899991103</v>
      </c>
      <c r="K5638" s="86">
        <v>9153867.2953147404</v>
      </c>
      <c r="L5638" s="86">
        <v>301424.87</v>
      </c>
      <c r="M5638" s="86">
        <v>8205309.6156926798</v>
      </c>
      <c r="N5638" s="86">
        <v>4638389.0027590496</v>
      </c>
      <c r="O5638" s="86">
        <v>1383571.2199991101</v>
      </c>
      <c r="P5638" s="67">
        <v>796075.41099901102</v>
      </c>
      <c r="Q5638" s="85">
        <v>72627072.334488004</v>
      </c>
      <c r="R5638" s="86">
        <v>15324770.1194499</v>
      </c>
      <c r="S5638" s="91">
        <v>-8.6669921875E-3</v>
      </c>
      <c r="T5638" s="67">
        <v>87951842.445270807</v>
      </c>
    </row>
    <row r="5639" spans="1:20" x14ac:dyDescent="0.25">
      <c r="A5639" t="s">
        <v>25</v>
      </c>
      <c r="B5639" s="10" t="str">
        <f>VLOOKUP(E5639,'Overview Cluster Days'!B:E,3)</f>
        <v>E</v>
      </c>
      <c r="C5639" s="10" t="str">
        <f>VLOOKUP($E5639,'Overview Cluster Days'!$B:$G,5)</f>
        <v>Interseason</v>
      </c>
      <c r="D5639" s="10" t="str">
        <f>VLOOKUP($E5639,'Overview Cluster Days'!$B:$G,6)</f>
        <v>Weekday</v>
      </c>
      <c r="E5639" s="10">
        <v>20181012</v>
      </c>
      <c r="F5639" s="11">
        <v>22</v>
      </c>
      <c r="G5639" s="85">
        <v>6099809.3239997402</v>
      </c>
      <c r="H5639" s="86">
        <v>33959946.827175803</v>
      </c>
      <c r="I5639" s="86">
        <v>12227121.1998605</v>
      </c>
      <c r="J5639" s="86">
        <v>6517994.0599999996</v>
      </c>
      <c r="K5639" s="86">
        <v>9226552.7437409591</v>
      </c>
      <c r="L5639" s="86">
        <v>183099.69199488999</v>
      </c>
      <c r="M5639" s="86">
        <v>7654307.2488200003</v>
      </c>
      <c r="N5639" s="86">
        <v>4942263.8135174401</v>
      </c>
      <c r="O5639" s="86">
        <v>1426256.26</v>
      </c>
      <c r="P5639" s="67">
        <v>819081.88095979404</v>
      </c>
      <c r="Q5639" s="85">
        <v>68031424.154777005</v>
      </c>
      <c r="R5639" s="86">
        <v>15025008.8952921</v>
      </c>
      <c r="S5639" s="91">
        <v>50028.054794464297</v>
      </c>
      <c r="T5639" s="67">
        <v>83106461.104863599</v>
      </c>
    </row>
    <row r="5640" spans="1:20" x14ac:dyDescent="0.25">
      <c r="A5640" t="s">
        <v>25</v>
      </c>
      <c r="B5640" s="10" t="str">
        <f>VLOOKUP(E5640,'Overview Cluster Days'!B:E,3)</f>
        <v>E</v>
      </c>
      <c r="C5640" s="10" t="str">
        <f>VLOOKUP($E5640,'Overview Cluster Days'!$B:$G,5)</f>
        <v>Interseason</v>
      </c>
      <c r="D5640" s="10" t="str">
        <f>VLOOKUP($E5640,'Overview Cluster Days'!$B:$G,6)</f>
        <v>Weekday</v>
      </c>
      <c r="E5640" s="10">
        <v>20181012</v>
      </c>
      <c r="F5640" s="11">
        <v>23</v>
      </c>
      <c r="G5640" s="85">
        <v>5873964.4900000002</v>
      </c>
      <c r="H5640" s="86">
        <v>30445712.969016399</v>
      </c>
      <c r="I5640" s="86">
        <v>12459758.832611499</v>
      </c>
      <c r="J5640" s="86">
        <v>6512711.7799992496</v>
      </c>
      <c r="K5640" s="86">
        <v>8973765.3531742208</v>
      </c>
      <c r="L5640" s="86">
        <v>186315.87</v>
      </c>
      <c r="M5640" s="86">
        <v>7325688.2241244996</v>
      </c>
      <c r="N5640" s="86">
        <v>5151705.1690108497</v>
      </c>
      <c r="O5640" s="86">
        <v>1618928.1959991499</v>
      </c>
      <c r="P5640" s="67">
        <v>655965.50185405195</v>
      </c>
      <c r="Q5640" s="85">
        <v>64265913.424801402</v>
      </c>
      <c r="R5640" s="86">
        <v>14938602.960988499</v>
      </c>
      <c r="S5640" s="91">
        <v>89798.452647796395</v>
      </c>
      <c r="T5640" s="67">
        <v>79294314.838437706</v>
      </c>
    </row>
    <row r="5641" spans="1:20" x14ac:dyDescent="0.25">
      <c r="A5641" t="s">
        <v>25</v>
      </c>
      <c r="B5641" s="10" t="str">
        <f>VLOOKUP(E5641,'Overview Cluster Days'!B:E,3)</f>
        <v>E</v>
      </c>
      <c r="C5641" s="10" t="str">
        <f>VLOOKUP($E5641,'Overview Cluster Days'!$B:$G,5)</f>
        <v>Interseason</v>
      </c>
      <c r="D5641" s="10" t="str">
        <f>VLOOKUP($E5641,'Overview Cluster Days'!$B:$G,6)</f>
        <v>Weekday</v>
      </c>
      <c r="E5641" s="10">
        <v>20181012</v>
      </c>
      <c r="F5641" s="11">
        <v>24</v>
      </c>
      <c r="G5641" s="85">
        <v>5668496.60899969</v>
      </c>
      <c r="H5641" s="86">
        <v>28255708.7681554</v>
      </c>
      <c r="I5641" s="86">
        <v>12215169.3780348</v>
      </c>
      <c r="J5641" s="86">
        <v>7005614.9900000002</v>
      </c>
      <c r="K5641" s="86">
        <v>8140207.0588040603</v>
      </c>
      <c r="L5641" s="86">
        <v>199280.56599694199</v>
      </c>
      <c r="M5641" s="86">
        <v>7730693.1536471397</v>
      </c>
      <c r="N5641" s="86">
        <v>5362234.4070127998</v>
      </c>
      <c r="O5641" s="86">
        <v>1515701.09</v>
      </c>
      <c r="P5641" s="67">
        <v>686657.29799572495</v>
      </c>
      <c r="Q5641" s="85">
        <v>61285196.803993903</v>
      </c>
      <c r="R5641" s="86">
        <v>15494566.514652601</v>
      </c>
      <c r="S5641" s="91">
        <v>112008.310781708</v>
      </c>
      <c r="T5641" s="67">
        <v>76891771.629428193</v>
      </c>
    </row>
    <row r="5642" spans="1:20" x14ac:dyDescent="0.25">
      <c r="A5642" t="s">
        <v>25</v>
      </c>
      <c r="B5642" s="10" t="str">
        <f>VLOOKUP(E5642,'Overview Cluster Days'!B:E,3)</f>
        <v>H</v>
      </c>
      <c r="C5642" s="10" t="str">
        <f>VLOOKUP($E5642,'Overview Cluster Days'!$B:$G,5)</f>
        <v>Interseason</v>
      </c>
      <c r="D5642" s="10" t="str">
        <f>VLOOKUP($E5642,'Overview Cluster Days'!$B:$G,6)</f>
        <v>Weekend</v>
      </c>
      <c r="E5642" s="10">
        <v>20181013</v>
      </c>
      <c r="F5642" s="11">
        <v>1</v>
      </c>
      <c r="G5642" s="85">
        <v>5521175.8299981896</v>
      </c>
      <c r="H5642" s="86">
        <v>33439540.435764499</v>
      </c>
      <c r="I5642" s="86">
        <v>11226741.1795146</v>
      </c>
      <c r="J5642" s="86">
        <v>7769407.54999875</v>
      </c>
      <c r="K5642" s="86">
        <v>8811070.8870611899</v>
      </c>
      <c r="L5642" s="86">
        <v>294375.68199857499</v>
      </c>
      <c r="M5642" s="86">
        <v>7964116.58934737</v>
      </c>
      <c r="N5642" s="86">
        <v>5256897.8626602497</v>
      </c>
      <c r="O5642" s="86">
        <v>1255192.7159998401</v>
      </c>
      <c r="P5642" s="67">
        <v>220365.077995623</v>
      </c>
      <c r="Q5642" s="85">
        <v>66767935.882337302</v>
      </c>
      <c r="R5642" s="86">
        <v>14990947.9280017</v>
      </c>
      <c r="S5642" s="91">
        <v>82829.489715682997</v>
      </c>
      <c r="T5642" s="67">
        <v>81841713.300054699</v>
      </c>
    </row>
    <row r="5643" spans="1:20" x14ac:dyDescent="0.25">
      <c r="A5643" t="s">
        <v>25</v>
      </c>
      <c r="B5643" s="10" t="str">
        <f>VLOOKUP(E5643,'Overview Cluster Days'!B:E,3)</f>
        <v>H</v>
      </c>
      <c r="C5643" s="10" t="str">
        <f>VLOOKUP($E5643,'Overview Cluster Days'!$B:$G,5)</f>
        <v>Interseason</v>
      </c>
      <c r="D5643" s="10" t="str">
        <f>VLOOKUP($E5643,'Overview Cluster Days'!$B:$G,6)</f>
        <v>Weekend</v>
      </c>
      <c r="E5643" s="10">
        <v>20181013</v>
      </c>
      <c r="F5643" s="11">
        <v>2</v>
      </c>
      <c r="G5643" s="85">
        <v>5401183.6799999997</v>
      </c>
      <c r="H5643" s="86">
        <v>34173995.655492797</v>
      </c>
      <c r="I5643" s="86">
        <v>11783999.7103261</v>
      </c>
      <c r="J5643" s="86">
        <v>8404904.4710000008</v>
      </c>
      <c r="K5643" s="86">
        <v>8614659.1587756798</v>
      </c>
      <c r="L5643" s="86">
        <v>259636.64999985899</v>
      </c>
      <c r="M5643" s="86">
        <v>8359062.5086051803</v>
      </c>
      <c r="N5643" s="86">
        <v>4992585.5209999997</v>
      </c>
      <c r="O5643" s="86">
        <v>1308758.8839999901</v>
      </c>
      <c r="P5643" s="67">
        <v>246007.636</v>
      </c>
      <c r="Q5643" s="85">
        <v>68378742.675594598</v>
      </c>
      <c r="R5643" s="86">
        <v>15166051.199604999</v>
      </c>
      <c r="S5643" s="91">
        <v>45466.238680999501</v>
      </c>
      <c r="T5643" s="67">
        <v>83590260.113880605</v>
      </c>
    </row>
    <row r="5644" spans="1:20" x14ac:dyDescent="0.25">
      <c r="A5644" t="s">
        <v>25</v>
      </c>
      <c r="B5644" s="10" t="str">
        <f>VLOOKUP(E5644,'Overview Cluster Days'!B:E,3)</f>
        <v>H</v>
      </c>
      <c r="C5644" s="10" t="str">
        <f>VLOOKUP($E5644,'Overview Cluster Days'!$B:$G,5)</f>
        <v>Interseason</v>
      </c>
      <c r="D5644" s="10" t="str">
        <f>VLOOKUP($E5644,'Overview Cluster Days'!$B:$G,6)</f>
        <v>Weekend</v>
      </c>
      <c r="E5644" s="10">
        <v>20181013</v>
      </c>
      <c r="F5644" s="11">
        <v>3</v>
      </c>
      <c r="G5644" s="85">
        <v>5300991.8999986202</v>
      </c>
      <c r="H5644" s="86">
        <v>34372651.120287098</v>
      </c>
      <c r="I5644" s="86">
        <v>11448963.963195199</v>
      </c>
      <c r="J5644" s="86">
        <v>8190620.4400000004</v>
      </c>
      <c r="K5644" s="86">
        <v>8236640.2515926501</v>
      </c>
      <c r="L5644" s="86">
        <v>253905.05999974499</v>
      </c>
      <c r="M5644" s="86">
        <v>8722739.8728492893</v>
      </c>
      <c r="N5644" s="86">
        <v>5083074.5439949399</v>
      </c>
      <c r="O5644" s="86">
        <v>1298965.19</v>
      </c>
      <c r="P5644" s="67">
        <v>325655.23</v>
      </c>
      <c r="Q5644" s="85">
        <v>67549867.675073594</v>
      </c>
      <c r="R5644" s="86">
        <v>15684339.896844</v>
      </c>
      <c r="S5644" s="91">
        <v>39021.7083840333</v>
      </c>
      <c r="T5644" s="67">
        <v>83273229.280301601</v>
      </c>
    </row>
    <row r="5645" spans="1:20" x14ac:dyDescent="0.25">
      <c r="A5645" t="s">
        <v>25</v>
      </c>
      <c r="B5645" s="10" t="str">
        <f>VLOOKUP(E5645,'Overview Cluster Days'!B:E,3)</f>
        <v>H</v>
      </c>
      <c r="C5645" s="10" t="str">
        <f>VLOOKUP($E5645,'Overview Cluster Days'!$B:$G,5)</f>
        <v>Interseason</v>
      </c>
      <c r="D5645" s="10" t="str">
        <f>VLOOKUP($E5645,'Overview Cluster Days'!$B:$G,6)</f>
        <v>Weekend</v>
      </c>
      <c r="E5645" s="10">
        <v>20181013</v>
      </c>
      <c r="F5645" s="11">
        <v>4</v>
      </c>
      <c r="G5645" s="85">
        <v>5091247.1879985305</v>
      </c>
      <c r="H5645" s="86">
        <v>34509792.545166701</v>
      </c>
      <c r="I5645" s="86">
        <v>11022016.2470439</v>
      </c>
      <c r="J5645" s="86">
        <v>8033525.4499977296</v>
      </c>
      <c r="K5645" s="86">
        <v>7779382.8076154897</v>
      </c>
      <c r="L5645" s="86">
        <v>247405.55399972299</v>
      </c>
      <c r="M5645" s="86">
        <v>8571767.0432188008</v>
      </c>
      <c r="N5645" s="86">
        <v>5224949.61266704</v>
      </c>
      <c r="O5645" s="86">
        <v>1294759.6200000001</v>
      </c>
      <c r="P5645" s="67">
        <v>329872.359</v>
      </c>
      <c r="Q5645" s="85">
        <v>66435964.237822399</v>
      </c>
      <c r="R5645" s="86">
        <v>15668754.188885599</v>
      </c>
      <c r="S5645" s="91">
        <v>19978.055620056599</v>
      </c>
      <c r="T5645" s="67">
        <v>82124696.482327998</v>
      </c>
    </row>
    <row r="5646" spans="1:20" x14ac:dyDescent="0.25">
      <c r="A5646" t="s">
        <v>25</v>
      </c>
      <c r="B5646" s="10" t="str">
        <f>VLOOKUP(E5646,'Overview Cluster Days'!B:E,3)</f>
        <v>H</v>
      </c>
      <c r="C5646" s="10" t="str">
        <f>VLOOKUP($E5646,'Overview Cluster Days'!$B:$G,5)</f>
        <v>Interseason</v>
      </c>
      <c r="D5646" s="10" t="str">
        <f>VLOOKUP($E5646,'Overview Cluster Days'!$B:$G,6)</f>
        <v>Weekend</v>
      </c>
      <c r="E5646" s="10">
        <v>20181013</v>
      </c>
      <c r="F5646" s="11">
        <v>5</v>
      </c>
      <c r="G5646" s="85">
        <v>5051460.3859997196</v>
      </c>
      <c r="H5646" s="86">
        <v>33891873.551042303</v>
      </c>
      <c r="I5646" s="86">
        <v>10986433.041400099</v>
      </c>
      <c r="J5646" s="86">
        <v>7941865.7630000003</v>
      </c>
      <c r="K5646" s="86">
        <v>7971906.1649689795</v>
      </c>
      <c r="L5646" s="86">
        <v>245352.56799540899</v>
      </c>
      <c r="M5646" s="86">
        <v>8484499.5863959808</v>
      </c>
      <c r="N5646" s="86">
        <v>5307648.6570121199</v>
      </c>
      <c r="O5646" s="86">
        <v>1307383.615</v>
      </c>
      <c r="P5646" s="67">
        <v>328986.05999933701</v>
      </c>
      <c r="Q5646" s="85">
        <v>65843538.906411096</v>
      </c>
      <c r="R5646" s="86">
        <v>15673870.4864028</v>
      </c>
      <c r="S5646" s="91">
        <v>7547.3549700203203</v>
      </c>
      <c r="T5646" s="67">
        <v>81524956.747784004</v>
      </c>
    </row>
    <row r="5647" spans="1:20" x14ac:dyDescent="0.25">
      <c r="A5647" t="s">
        <v>25</v>
      </c>
      <c r="B5647" s="10" t="str">
        <f>VLOOKUP(E5647,'Overview Cluster Days'!B:E,3)</f>
        <v>H</v>
      </c>
      <c r="C5647" s="10" t="str">
        <f>VLOOKUP($E5647,'Overview Cluster Days'!$B:$G,5)</f>
        <v>Interseason</v>
      </c>
      <c r="D5647" s="10" t="str">
        <f>VLOOKUP($E5647,'Overview Cluster Days'!$B:$G,6)</f>
        <v>Weekend</v>
      </c>
      <c r="E5647" s="10">
        <v>20181013</v>
      </c>
      <c r="F5647" s="11">
        <v>6</v>
      </c>
      <c r="G5647" s="85">
        <v>5103220.8049999997</v>
      </c>
      <c r="H5647" s="86">
        <v>33294896.868344299</v>
      </c>
      <c r="I5647" s="86">
        <v>11155924.3717579</v>
      </c>
      <c r="J5647" s="86">
        <v>8030307.2819990302</v>
      </c>
      <c r="K5647" s="86">
        <v>8510212.2684754208</v>
      </c>
      <c r="L5647" s="86">
        <v>247343.38</v>
      </c>
      <c r="M5647" s="86">
        <v>7914626.5155423796</v>
      </c>
      <c r="N5647" s="86">
        <v>5220854.0670095803</v>
      </c>
      <c r="O5647" s="86">
        <v>1299553.10399893</v>
      </c>
      <c r="P5647" s="67">
        <v>331818.62999503303</v>
      </c>
      <c r="Q5647" s="85">
        <v>66094561.595576599</v>
      </c>
      <c r="R5647" s="86">
        <v>15014195.696545901</v>
      </c>
      <c r="S5647" s="91">
        <v>10681.6907111813</v>
      </c>
      <c r="T5647" s="67">
        <v>81119438.982833698</v>
      </c>
    </row>
    <row r="5648" spans="1:20" x14ac:dyDescent="0.25">
      <c r="A5648" t="s">
        <v>25</v>
      </c>
      <c r="B5648" s="10" t="str">
        <f>VLOOKUP(E5648,'Overview Cluster Days'!B:E,3)</f>
        <v>H</v>
      </c>
      <c r="C5648" s="10" t="str">
        <f>VLOOKUP($E5648,'Overview Cluster Days'!$B:$G,5)</f>
        <v>Interseason</v>
      </c>
      <c r="D5648" s="10" t="str">
        <f>VLOOKUP($E5648,'Overview Cluster Days'!$B:$G,6)</f>
        <v>Weekend</v>
      </c>
      <c r="E5648" s="10">
        <v>20181013</v>
      </c>
      <c r="F5648" s="11">
        <v>7</v>
      </c>
      <c r="G5648" s="85">
        <v>5338520.25</v>
      </c>
      <c r="H5648" s="86">
        <v>34084047.757406197</v>
      </c>
      <c r="I5648" s="86">
        <v>11784588.9235924</v>
      </c>
      <c r="J5648" s="86">
        <v>8501102.7799999993</v>
      </c>
      <c r="K5648" s="86">
        <v>8927444.5745884199</v>
      </c>
      <c r="L5648" s="86">
        <v>230963.44</v>
      </c>
      <c r="M5648" s="86">
        <v>7565753.2243850799</v>
      </c>
      <c r="N5648" s="86">
        <v>5130434.2851151498</v>
      </c>
      <c r="O5648" s="86">
        <v>1286969.31</v>
      </c>
      <c r="P5648" s="67">
        <v>306366.28998822498</v>
      </c>
      <c r="Q5648" s="85">
        <v>68635704.285586998</v>
      </c>
      <c r="R5648" s="86">
        <v>14520486.5494885</v>
      </c>
      <c r="S5648" s="91">
        <v>-1.6818236792460101E-2</v>
      </c>
      <c r="T5648" s="67">
        <v>83156190.818257198</v>
      </c>
    </row>
    <row r="5649" spans="1:20" x14ac:dyDescent="0.25">
      <c r="A5649" t="s">
        <v>25</v>
      </c>
      <c r="B5649" s="10" t="str">
        <f>VLOOKUP(E5649,'Overview Cluster Days'!B:E,3)</f>
        <v>H</v>
      </c>
      <c r="C5649" s="10" t="str">
        <f>VLOOKUP($E5649,'Overview Cluster Days'!$B:$G,5)</f>
        <v>Interseason</v>
      </c>
      <c r="D5649" s="10" t="str">
        <f>VLOOKUP($E5649,'Overview Cluster Days'!$B:$G,6)</f>
        <v>Weekend</v>
      </c>
      <c r="E5649" s="10">
        <v>20181013</v>
      </c>
      <c r="F5649" s="11">
        <v>8</v>
      </c>
      <c r="G5649" s="85">
        <v>5846981.6799999997</v>
      </c>
      <c r="H5649" s="86">
        <v>35864721.392145999</v>
      </c>
      <c r="I5649" s="86">
        <v>11954749.877922099</v>
      </c>
      <c r="J5649" s="86">
        <v>9011837.9000000004</v>
      </c>
      <c r="K5649" s="86">
        <v>9616694.6281832196</v>
      </c>
      <c r="L5649" s="86">
        <v>230602.37</v>
      </c>
      <c r="M5649" s="86">
        <v>7702477.7598037999</v>
      </c>
      <c r="N5649" s="86">
        <v>5073050.6448046397</v>
      </c>
      <c r="O5649" s="86">
        <v>1190566.6899999699</v>
      </c>
      <c r="P5649" s="67">
        <v>195065.12554179601</v>
      </c>
      <c r="Q5649" s="85">
        <v>72294985.478251293</v>
      </c>
      <c r="R5649" s="86">
        <v>14391762.5901502</v>
      </c>
      <c r="S5649" s="91">
        <v>38296.664001281599</v>
      </c>
      <c r="T5649" s="67">
        <v>86725044.732402802</v>
      </c>
    </row>
    <row r="5650" spans="1:20" x14ac:dyDescent="0.25">
      <c r="A5650" t="s">
        <v>25</v>
      </c>
      <c r="B5650" s="10" t="str">
        <f>VLOOKUP(E5650,'Overview Cluster Days'!B:E,3)</f>
        <v>H</v>
      </c>
      <c r="C5650" s="10" t="str">
        <f>VLOOKUP($E5650,'Overview Cluster Days'!$B:$G,5)</f>
        <v>Interseason</v>
      </c>
      <c r="D5650" s="10" t="str">
        <f>VLOOKUP($E5650,'Overview Cluster Days'!$B:$G,6)</f>
        <v>Weekend</v>
      </c>
      <c r="E5650" s="10">
        <v>20181013</v>
      </c>
      <c r="F5650" s="11">
        <v>9</v>
      </c>
      <c r="G5650" s="85">
        <v>6092399.4239999996</v>
      </c>
      <c r="H5650" s="86">
        <v>37784209.450329997</v>
      </c>
      <c r="I5650" s="86">
        <v>12118264.287665199</v>
      </c>
      <c r="J5650" s="86">
        <v>9307690.6919973008</v>
      </c>
      <c r="K5650" s="86">
        <v>9193838.5849716105</v>
      </c>
      <c r="L5650" s="86">
        <v>288820.44400000002</v>
      </c>
      <c r="M5650" s="86">
        <v>8742674.3119006697</v>
      </c>
      <c r="N5650" s="86">
        <v>5076832.1727511501</v>
      </c>
      <c r="O5650" s="86">
        <v>1055393.0869982899</v>
      </c>
      <c r="P5650" s="67">
        <v>175407.778493133</v>
      </c>
      <c r="Q5650" s="85">
        <v>74496402.438964099</v>
      </c>
      <c r="R5650" s="86">
        <v>15339127.7941432</v>
      </c>
      <c r="S5650" s="91">
        <v>20833.673103576799</v>
      </c>
      <c r="T5650" s="67">
        <v>89856363.906210899</v>
      </c>
    </row>
    <row r="5651" spans="1:20" x14ac:dyDescent="0.25">
      <c r="A5651" t="s">
        <v>25</v>
      </c>
      <c r="B5651" s="10" t="str">
        <f>VLOOKUP(E5651,'Overview Cluster Days'!B:E,3)</f>
        <v>H</v>
      </c>
      <c r="C5651" s="10" t="str">
        <f>VLOOKUP($E5651,'Overview Cluster Days'!$B:$G,5)</f>
        <v>Interseason</v>
      </c>
      <c r="D5651" s="10" t="str">
        <f>VLOOKUP($E5651,'Overview Cluster Days'!$B:$G,6)</f>
        <v>Weekend</v>
      </c>
      <c r="E5651" s="10">
        <v>20181013</v>
      </c>
      <c r="F5651" s="11">
        <v>10</v>
      </c>
      <c r="G5651" s="85">
        <v>6104529.0419950904</v>
      </c>
      <c r="H5651" s="86">
        <v>39674999.088157102</v>
      </c>
      <c r="I5651" s="86">
        <v>12095815.087683899</v>
      </c>
      <c r="J5651" s="86">
        <v>8895748.5600000005</v>
      </c>
      <c r="K5651" s="86">
        <v>8572837.0112558603</v>
      </c>
      <c r="L5651" s="86">
        <v>248238.61799509201</v>
      </c>
      <c r="M5651" s="86">
        <v>10928416.4570348</v>
      </c>
      <c r="N5651" s="86">
        <v>5297641.0699889204</v>
      </c>
      <c r="O5651" s="86">
        <v>932543.72</v>
      </c>
      <c r="P5651" s="67">
        <v>309410.71625</v>
      </c>
      <c r="Q5651" s="85">
        <v>75343928.789092004</v>
      </c>
      <c r="R5651" s="86">
        <v>17716250.581268799</v>
      </c>
      <c r="S5651" s="91">
        <v>11151.961168366101</v>
      </c>
      <c r="T5651" s="67">
        <v>93071331.3315292</v>
      </c>
    </row>
    <row r="5652" spans="1:20" x14ac:dyDescent="0.25">
      <c r="A5652" t="s">
        <v>25</v>
      </c>
      <c r="B5652" s="10" t="str">
        <f>VLOOKUP(E5652,'Overview Cluster Days'!B:E,3)</f>
        <v>H</v>
      </c>
      <c r="C5652" s="10" t="str">
        <f>VLOOKUP($E5652,'Overview Cluster Days'!$B:$G,5)</f>
        <v>Interseason</v>
      </c>
      <c r="D5652" s="10" t="str">
        <f>VLOOKUP($E5652,'Overview Cluster Days'!$B:$G,6)</f>
        <v>Weekend</v>
      </c>
      <c r="E5652" s="10">
        <v>20181013</v>
      </c>
      <c r="F5652" s="11">
        <v>11</v>
      </c>
      <c r="G5652" s="85">
        <v>5651858.3439999996</v>
      </c>
      <c r="H5652" s="86">
        <v>41470805.894842803</v>
      </c>
      <c r="I5652" s="86">
        <v>12419771.9906196</v>
      </c>
      <c r="J5652" s="86">
        <v>8442873.1439994406</v>
      </c>
      <c r="K5652" s="86">
        <v>7936084.7090565702</v>
      </c>
      <c r="L5652" s="86">
        <v>254394.28400000001</v>
      </c>
      <c r="M5652" s="86">
        <v>12838980.862551</v>
      </c>
      <c r="N5652" s="86">
        <v>5692588.2400000002</v>
      </c>
      <c r="O5652" s="86">
        <v>947314.14699981199</v>
      </c>
      <c r="P5652" s="67">
        <v>273678.786254398</v>
      </c>
      <c r="Q5652" s="85">
        <v>75921394.082518399</v>
      </c>
      <c r="R5652" s="86">
        <v>20006956.319805201</v>
      </c>
      <c r="S5652" s="91">
        <v>50736.163606689202</v>
      </c>
      <c r="T5652" s="67">
        <v>95979086.565930307</v>
      </c>
    </row>
    <row r="5653" spans="1:20" x14ac:dyDescent="0.25">
      <c r="A5653" t="s">
        <v>25</v>
      </c>
      <c r="B5653" s="10" t="str">
        <f>VLOOKUP(E5653,'Overview Cluster Days'!B:E,3)</f>
        <v>H</v>
      </c>
      <c r="C5653" s="10" t="str">
        <f>VLOOKUP($E5653,'Overview Cluster Days'!$B:$G,5)</f>
        <v>Interseason</v>
      </c>
      <c r="D5653" s="10" t="str">
        <f>VLOOKUP($E5653,'Overview Cluster Days'!$B:$G,6)</f>
        <v>Weekend</v>
      </c>
      <c r="E5653" s="10">
        <v>20181013</v>
      </c>
      <c r="F5653" s="11">
        <v>12</v>
      </c>
      <c r="G5653" s="85">
        <v>5344593.4279998196</v>
      </c>
      <c r="H5653" s="86">
        <v>42955390.627990901</v>
      </c>
      <c r="I5653" s="86">
        <v>12721374.189184999</v>
      </c>
      <c r="J5653" s="86">
        <v>8176075.6299999999</v>
      </c>
      <c r="K5653" s="86">
        <v>7739547.0895278603</v>
      </c>
      <c r="L5653" s="86">
        <v>299172.47499999998</v>
      </c>
      <c r="M5653" s="86">
        <v>14087842.675996199</v>
      </c>
      <c r="N5653" s="86">
        <v>5925298.92599802</v>
      </c>
      <c r="O5653" s="86">
        <v>1013399.52</v>
      </c>
      <c r="P5653" s="67">
        <v>262629.08500000002</v>
      </c>
      <c r="Q5653" s="85">
        <v>76936980.964703605</v>
      </c>
      <c r="R5653" s="86">
        <v>21588342.6819942</v>
      </c>
      <c r="S5653" s="91">
        <v>77574.261517227598</v>
      </c>
      <c r="T5653" s="67">
        <v>98602897.908215001</v>
      </c>
    </row>
    <row r="5654" spans="1:20" x14ac:dyDescent="0.25">
      <c r="A5654" t="s">
        <v>25</v>
      </c>
      <c r="B5654" s="10" t="str">
        <f>VLOOKUP(E5654,'Overview Cluster Days'!B:E,3)</f>
        <v>H</v>
      </c>
      <c r="C5654" s="10" t="str">
        <f>VLOOKUP($E5654,'Overview Cluster Days'!$B:$G,5)</f>
        <v>Interseason</v>
      </c>
      <c r="D5654" s="10" t="str">
        <f>VLOOKUP($E5654,'Overview Cluster Days'!$B:$G,6)</f>
        <v>Weekend</v>
      </c>
      <c r="E5654" s="10">
        <v>20181013</v>
      </c>
      <c r="F5654" s="11">
        <v>13</v>
      </c>
      <c r="G5654" s="85">
        <v>4970820.03799586</v>
      </c>
      <c r="H5654" s="86">
        <v>41970037.224693999</v>
      </c>
      <c r="I5654" s="86">
        <v>13400199.632526601</v>
      </c>
      <c r="J5654" s="86">
        <v>7846177.0299951499</v>
      </c>
      <c r="K5654" s="86">
        <v>7697067.3677073801</v>
      </c>
      <c r="L5654" s="86">
        <v>271330.33799935598</v>
      </c>
      <c r="M5654" s="86">
        <v>15115634.1795214</v>
      </c>
      <c r="N5654" s="86">
        <v>6434765.6139035504</v>
      </c>
      <c r="O5654" s="86">
        <v>1149277.45</v>
      </c>
      <c r="P5654" s="67">
        <v>236449.363974985</v>
      </c>
      <c r="Q5654" s="85">
        <v>75884301.292918995</v>
      </c>
      <c r="R5654" s="86">
        <v>23207456.945399299</v>
      </c>
      <c r="S5654" s="91">
        <v>200948.32669076501</v>
      </c>
      <c r="T5654" s="67">
        <v>99292706.565008998</v>
      </c>
    </row>
    <row r="5655" spans="1:20" x14ac:dyDescent="0.25">
      <c r="A5655" t="s">
        <v>25</v>
      </c>
      <c r="B5655" s="10" t="str">
        <f>VLOOKUP(E5655,'Overview Cluster Days'!B:E,3)</f>
        <v>H</v>
      </c>
      <c r="C5655" s="10" t="str">
        <f>VLOOKUP($E5655,'Overview Cluster Days'!$B:$G,5)</f>
        <v>Interseason</v>
      </c>
      <c r="D5655" s="10" t="str">
        <f>VLOOKUP($E5655,'Overview Cluster Days'!$B:$G,6)</f>
        <v>Weekend</v>
      </c>
      <c r="E5655" s="10">
        <v>20181013</v>
      </c>
      <c r="F5655" s="11">
        <v>14</v>
      </c>
      <c r="G5655" s="85">
        <v>4904858.6799992397</v>
      </c>
      <c r="H5655" s="86">
        <v>42662067.319847196</v>
      </c>
      <c r="I5655" s="86">
        <v>12438680.9259392</v>
      </c>
      <c r="J5655" s="86">
        <v>7836346.7699999996</v>
      </c>
      <c r="K5655" s="86">
        <v>7426097.9786256598</v>
      </c>
      <c r="L5655" s="86">
        <v>297773.94399923802</v>
      </c>
      <c r="M5655" s="86">
        <v>15448870.2029822</v>
      </c>
      <c r="N5655" s="86">
        <v>6710781.9659974901</v>
      </c>
      <c r="O5655" s="86">
        <v>1176598.1599999999</v>
      </c>
      <c r="P5655" s="67">
        <v>296300.44799999997</v>
      </c>
      <c r="Q5655" s="85">
        <v>75268051.674411207</v>
      </c>
      <c r="R5655" s="86">
        <v>23930324.720979001</v>
      </c>
      <c r="S5655" s="91">
        <v>175735.86592314101</v>
      </c>
      <c r="T5655" s="67">
        <v>99374112.261313304</v>
      </c>
    </row>
    <row r="5656" spans="1:20" x14ac:dyDescent="0.25">
      <c r="A5656" t="s">
        <v>25</v>
      </c>
      <c r="B5656" s="10" t="str">
        <f>VLOOKUP(E5656,'Overview Cluster Days'!B:E,3)</f>
        <v>H</v>
      </c>
      <c r="C5656" s="10" t="str">
        <f>VLOOKUP($E5656,'Overview Cluster Days'!$B:$G,5)</f>
        <v>Interseason</v>
      </c>
      <c r="D5656" s="10" t="str">
        <f>VLOOKUP($E5656,'Overview Cluster Days'!$B:$G,6)</f>
        <v>Weekend</v>
      </c>
      <c r="E5656" s="10">
        <v>20181013</v>
      </c>
      <c r="F5656" s="11">
        <v>15</v>
      </c>
      <c r="G5656" s="85">
        <v>4922830.3380000005</v>
      </c>
      <c r="H5656" s="86">
        <v>39920325.3475786</v>
      </c>
      <c r="I5656" s="86">
        <v>12257517.9926646</v>
      </c>
      <c r="J5656" s="86">
        <v>7781808.3300000001</v>
      </c>
      <c r="K5656" s="86">
        <v>7380038.42757494</v>
      </c>
      <c r="L5656" s="86">
        <v>286105.71100000001</v>
      </c>
      <c r="M5656" s="86">
        <v>14781287.9839586</v>
      </c>
      <c r="N5656" s="86">
        <v>6753847.2769999998</v>
      </c>
      <c r="O5656" s="86">
        <v>1056369.068</v>
      </c>
      <c r="P5656" s="67">
        <v>352872.15</v>
      </c>
      <c r="Q5656" s="85">
        <v>72262520.435818195</v>
      </c>
      <c r="R5656" s="86">
        <v>23230482.189958699</v>
      </c>
      <c r="S5656" s="91">
        <v>86358.875003494599</v>
      </c>
      <c r="T5656" s="67">
        <v>95579361.500780404</v>
      </c>
    </row>
    <row r="5657" spans="1:20" x14ac:dyDescent="0.25">
      <c r="A5657" t="s">
        <v>25</v>
      </c>
      <c r="B5657" s="10" t="str">
        <f>VLOOKUP(E5657,'Overview Cluster Days'!B:E,3)</f>
        <v>H</v>
      </c>
      <c r="C5657" s="10" t="str">
        <f>VLOOKUP($E5657,'Overview Cluster Days'!$B:$G,5)</f>
        <v>Interseason</v>
      </c>
      <c r="D5657" s="10" t="str">
        <f>VLOOKUP($E5657,'Overview Cluster Days'!$B:$G,6)</f>
        <v>Weekend</v>
      </c>
      <c r="E5657" s="10">
        <v>20181013</v>
      </c>
      <c r="F5657" s="11">
        <v>16</v>
      </c>
      <c r="G5657" s="85">
        <v>4912720.0959999999</v>
      </c>
      <c r="H5657" s="86">
        <v>38835425.187453203</v>
      </c>
      <c r="I5657" s="86">
        <v>11972389.709121799</v>
      </c>
      <c r="J5657" s="86">
        <v>7940008.3539999304</v>
      </c>
      <c r="K5657" s="86">
        <v>7423212.4285780899</v>
      </c>
      <c r="L5657" s="86">
        <v>268725.478</v>
      </c>
      <c r="M5657" s="86">
        <v>13104601.206029501</v>
      </c>
      <c r="N5657" s="86">
        <v>6582272.0800000001</v>
      </c>
      <c r="O5657" s="86">
        <v>1064325.7760000001</v>
      </c>
      <c r="P5657" s="67">
        <v>294144.60698819498</v>
      </c>
      <c r="Q5657" s="85">
        <v>71083755.775152996</v>
      </c>
      <c r="R5657" s="86">
        <v>21314069.147017699</v>
      </c>
      <c r="S5657" s="91">
        <v>85478.053391448499</v>
      </c>
      <c r="T5657" s="67">
        <v>92483302.975562096</v>
      </c>
    </row>
    <row r="5658" spans="1:20" x14ac:dyDescent="0.25">
      <c r="A5658" t="s">
        <v>25</v>
      </c>
      <c r="B5658" s="10" t="str">
        <f>VLOOKUP(E5658,'Overview Cluster Days'!B:E,3)</f>
        <v>H</v>
      </c>
      <c r="C5658" s="10" t="str">
        <f>VLOOKUP($E5658,'Overview Cluster Days'!$B:$G,5)</f>
        <v>Interseason</v>
      </c>
      <c r="D5658" s="10" t="str">
        <f>VLOOKUP($E5658,'Overview Cluster Days'!$B:$G,6)</f>
        <v>Weekend</v>
      </c>
      <c r="E5658" s="10">
        <v>20181013</v>
      </c>
      <c r="F5658" s="11">
        <v>17</v>
      </c>
      <c r="G5658" s="85">
        <v>5372232.5480000004</v>
      </c>
      <c r="H5658" s="86">
        <v>37736662.7100242</v>
      </c>
      <c r="I5658" s="86">
        <v>11593120.7499878</v>
      </c>
      <c r="J5658" s="86">
        <v>7978130.1150000002</v>
      </c>
      <c r="K5658" s="86">
        <v>7737265.8191249399</v>
      </c>
      <c r="L5658" s="86">
        <v>211762.94399999999</v>
      </c>
      <c r="M5658" s="86">
        <v>10852363.1777141</v>
      </c>
      <c r="N5658" s="86">
        <v>6307359.4620000003</v>
      </c>
      <c r="O5658" s="86">
        <v>993228.1</v>
      </c>
      <c r="P5658" s="67">
        <v>222595.040998229</v>
      </c>
      <c r="Q5658" s="85">
        <v>70417411.942137003</v>
      </c>
      <c r="R5658" s="86">
        <v>18587308.724712301</v>
      </c>
      <c r="S5658" s="91">
        <v>64650.449922882101</v>
      </c>
      <c r="T5658" s="67">
        <v>89069371.116772205</v>
      </c>
    </row>
    <row r="5659" spans="1:20" x14ac:dyDescent="0.25">
      <c r="A5659" t="s">
        <v>25</v>
      </c>
      <c r="B5659" s="10" t="str">
        <f>VLOOKUP(E5659,'Overview Cluster Days'!B:E,3)</f>
        <v>H</v>
      </c>
      <c r="C5659" s="10" t="str">
        <f>VLOOKUP($E5659,'Overview Cluster Days'!$B:$G,5)</f>
        <v>Interseason</v>
      </c>
      <c r="D5659" s="10" t="str">
        <f>VLOOKUP($E5659,'Overview Cluster Days'!$B:$G,6)</f>
        <v>Weekend</v>
      </c>
      <c r="E5659" s="10">
        <v>20181013</v>
      </c>
      <c r="F5659" s="11">
        <v>18</v>
      </c>
      <c r="G5659" s="85">
        <v>6452490.1299999999</v>
      </c>
      <c r="H5659" s="86">
        <v>37674288.4784595</v>
      </c>
      <c r="I5659" s="86">
        <v>11401114.169043699</v>
      </c>
      <c r="J5659" s="86">
        <v>8840671.7359999996</v>
      </c>
      <c r="K5659" s="86">
        <v>8268209.6394290002</v>
      </c>
      <c r="L5659" s="86">
        <v>150428.35</v>
      </c>
      <c r="M5659" s="86">
        <v>8380708.4798796698</v>
      </c>
      <c r="N5659" s="86">
        <v>5839535.3374529099</v>
      </c>
      <c r="O5659" s="86">
        <v>1084128.632</v>
      </c>
      <c r="P5659" s="67">
        <v>253294.07997837901</v>
      </c>
      <c r="Q5659" s="85">
        <v>72636774.152932197</v>
      </c>
      <c r="R5659" s="86">
        <v>15708094.879311001</v>
      </c>
      <c r="S5659" s="91">
        <v>23197.0271585847</v>
      </c>
      <c r="T5659" s="67">
        <v>88368066.059401706</v>
      </c>
    </row>
    <row r="5660" spans="1:20" x14ac:dyDescent="0.25">
      <c r="A5660" t="s">
        <v>25</v>
      </c>
      <c r="B5660" s="10" t="str">
        <f>VLOOKUP(E5660,'Overview Cluster Days'!B:E,3)</f>
        <v>H</v>
      </c>
      <c r="C5660" s="10" t="str">
        <f>VLOOKUP($E5660,'Overview Cluster Days'!$B:$G,5)</f>
        <v>Interseason</v>
      </c>
      <c r="D5660" s="10" t="str">
        <f>VLOOKUP($E5660,'Overview Cluster Days'!$B:$G,6)</f>
        <v>Weekend</v>
      </c>
      <c r="E5660" s="10">
        <v>20181013</v>
      </c>
      <c r="F5660" s="11">
        <v>19</v>
      </c>
      <c r="G5660" s="85">
        <v>7277316.0559958704</v>
      </c>
      <c r="H5660" s="86">
        <v>38388777.952335402</v>
      </c>
      <c r="I5660" s="86">
        <v>11459238.552776599</v>
      </c>
      <c r="J5660" s="86">
        <v>9217709.5049997997</v>
      </c>
      <c r="K5660" s="86">
        <v>9355366.6369446404</v>
      </c>
      <c r="L5660" s="86">
        <v>140245.74599587399</v>
      </c>
      <c r="M5660" s="86">
        <v>7996591.54568162</v>
      </c>
      <c r="N5660" s="86">
        <v>5083576.9382062498</v>
      </c>
      <c r="O5660" s="86">
        <v>1187833.321</v>
      </c>
      <c r="P5660" s="67">
        <v>217292.97252464999</v>
      </c>
      <c r="Q5660" s="85">
        <v>75698408.703052297</v>
      </c>
      <c r="R5660" s="86">
        <v>14625540.5234084</v>
      </c>
      <c r="S5660" s="91">
        <v>23530.334353942199</v>
      </c>
      <c r="T5660" s="67">
        <v>90347479.560814604</v>
      </c>
    </row>
    <row r="5661" spans="1:20" x14ac:dyDescent="0.25">
      <c r="A5661" t="s">
        <v>25</v>
      </c>
      <c r="B5661" s="10" t="str">
        <f>VLOOKUP(E5661,'Overview Cluster Days'!B:E,3)</f>
        <v>H</v>
      </c>
      <c r="C5661" s="10" t="str">
        <f>VLOOKUP($E5661,'Overview Cluster Days'!$B:$G,5)</f>
        <v>Interseason</v>
      </c>
      <c r="D5661" s="10" t="str">
        <f>VLOOKUP($E5661,'Overview Cluster Days'!$B:$G,6)</f>
        <v>Weekend</v>
      </c>
      <c r="E5661" s="10">
        <v>20181013</v>
      </c>
      <c r="F5661" s="11">
        <v>20</v>
      </c>
      <c r="G5661" s="85">
        <v>8351733.0289998697</v>
      </c>
      <c r="H5661" s="86">
        <v>38964201.327853397</v>
      </c>
      <c r="I5661" s="86">
        <v>12091064.1843144</v>
      </c>
      <c r="J5661" s="86">
        <v>9444190.4899990298</v>
      </c>
      <c r="K5661" s="86">
        <v>8479050.6157737505</v>
      </c>
      <c r="L5661" s="86">
        <v>142429.943</v>
      </c>
      <c r="M5661" s="86">
        <v>9178411.1737086009</v>
      </c>
      <c r="N5661" s="86">
        <v>4634310.6768577499</v>
      </c>
      <c r="O5661" s="86">
        <v>1291547.65199903</v>
      </c>
      <c r="P5661" s="67">
        <v>221794.527867948</v>
      </c>
      <c r="Q5661" s="85">
        <v>77330239.6469405</v>
      </c>
      <c r="R5661" s="86">
        <v>15468493.973433301</v>
      </c>
      <c r="S5661" s="91">
        <v>122824.31162240601</v>
      </c>
      <c r="T5661" s="67">
        <v>92921557.931996197</v>
      </c>
    </row>
    <row r="5662" spans="1:20" x14ac:dyDescent="0.25">
      <c r="A5662" t="s">
        <v>25</v>
      </c>
      <c r="B5662" s="10" t="str">
        <f>VLOOKUP(E5662,'Overview Cluster Days'!B:E,3)</f>
        <v>H</v>
      </c>
      <c r="C5662" s="10" t="str">
        <f>VLOOKUP($E5662,'Overview Cluster Days'!$B:$G,5)</f>
        <v>Interseason</v>
      </c>
      <c r="D5662" s="10" t="str">
        <f>VLOOKUP($E5662,'Overview Cluster Days'!$B:$G,6)</f>
        <v>Weekend</v>
      </c>
      <c r="E5662" s="10">
        <v>20181013</v>
      </c>
      <c r="F5662" s="11">
        <v>21</v>
      </c>
      <c r="G5662" s="85">
        <v>7610960.1039990103</v>
      </c>
      <c r="H5662" s="86">
        <v>35989164.594442599</v>
      </c>
      <c r="I5662" s="86">
        <v>11072861.9092746</v>
      </c>
      <c r="J5662" s="86">
        <v>9203398.6399999205</v>
      </c>
      <c r="K5662" s="86">
        <v>9149521.1830957904</v>
      </c>
      <c r="L5662" s="86">
        <v>157123.15499870401</v>
      </c>
      <c r="M5662" s="86">
        <v>9338147.5385579504</v>
      </c>
      <c r="N5662" s="86">
        <v>4550574.6272198698</v>
      </c>
      <c r="O5662" s="86">
        <v>1358868.88399992</v>
      </c>
      <c r="P5662" s="67">
        <v>209342.00199775401</v>
      </c>
      <c r="Q5662" s="85">
        <v>73025906.430811897</v>
      </c>
      <c r="R5662" s="86">
        <v>15614056.206774199</v>
      </c>
      <c r="S5662" s="91">
        <v>143815.26883959901</v>
      </c>
      <c r="T5662" s="67">
        <v>88783777.9064257</v>
      </c>
    </row>
    <row r="5663" spans="1:20" x14ac:dyDescent="0.25">
      <c r="A5663" t="s">
        <v>25</v>
      </c>
      <c r="B5663" s="10" t="str">
        <f>VLOOKUP(E5663,'Overview Cluster Days'!B:E,3)</f>
        <v>H</v>
      </c>
      <c r="C5663" s="10" t="str">
        <f>VLOOKUP($E5663,'Overview Cluster Days'!$B:$G,5)</f>
        <v>Interseason</v>
      </c>
      <c r="D5663" s="10" t="str">
        <f>VLOOKUP($E5663,'Overview Cluster Days'!$B:$G,6)</f>
        <v>Weekend</v>
      </c>
      <c r="E5663" s="10">
        <v>20181013</v>
      </c>
      <c r="F5663" s="11">
        <v>22</v>
      </c>
      <c r="G5663" s="85">
        <v>6768324.8360000001</v>
      </c>
      <c r="H5663" s="86">
        <v>34455599.827607699</v>
      </c>
      <c r="I5663" s="86">
        <v>10269780.2783294</v>
      </c>
      <c r="J5663" s="86">
        <v>8571996.6099999994</v>
      </c>
      <c r="K5663" s="86">
        <v>8295862.9089199901</v>
      </c>
      <c r="L5663" s="86">
        <v>264200.745999248</v>
      </c>
      <c r="M5663" s="86">
        <v>9489221.8429652601</v>
      </c>
      <c r="N5663" s="86">
        <v>4629860.9149407595</v>
      </c>
      <c r="O5663" s="86">
        <v>1208541.93</v>
      </c>
      <c r="P5663" s="67">
        <v>227694.571</v>
      </c>
      <c r="Q5663" s="85">
        <v>68361564.460857004</v>
      </c>
      <c r="R5663" s="86">
        <v>15819520.0049053</v>
      </c>
      <c r="S5663" s="91">
        <v>208055.18397593699</v>
      </c>
      <c r="T5663" s="67">
        <v>84389139.649738193</v>
      </c>
    </row>
    <row r="5664" spans="1:20" x14ac:dyDescent="0.25">
      <c r="A5664" t="s">
        <v>25</v>
      </c>
      <c r="B5664" s="10" t="str">
        <f>VLOOKUP(E5664,'Overview Cluster Days'!B:E,3)</f>
        <v>H</v>
      </c>
      <c r="C5664" s="10" t="str">
        <f>VLOOKUP($E5664,'Overview Cluster Days'!$B:$G,5)</f>
        <v>Interseason</v>
      </c>
      <c r="D5664" s="10" t="str">
        <f>VLOOKUP($E5664,'Overview Cluster Days'!$B:$G,6)</f>
        <v>Weekend</v>
      </c>
      <c r="E5664" s="10">
        <v>20181013</v>
      </c>
      <c r="F5664" s="11">
        <v>23</v>
      </c>
      <c r="G5664" s="85">
        <v>6270437.2919992302</v>
      </c>
      <c r="H5664" s="86">
        <v>32947671.544879101</v>
      </c>
      <c r="I5664" s="86">
        <v>10094487.170332599</v>
      </c>
      <c r="J5664" s="86">
        <v>8390035.7899999991</v>
      </c>
      <c r="K5664" s="86">
        <v>7797518.8169888901</v>
      </c>
      <c r="L5664" s="86">
        <v>208399.75399922801</v>
      </c>
      <c r="M5664" s="86">
        <v>9937211.7825217806</v>
      </c>
      <c r="N5664" s="86">
        <v>4709616.1299999496</v>
      </c>
      <c r="O5664" s="86">
        <v>1167168.03</v>
      </c>
      <c r="P5664" s="67">
        <v>174315.773567097</v>
      </c>
      <c r="Q5664" s="85">
        <v>65500150.614199899</v>
      </c>
      <c r="R5664" s="86">
        <v>16196711.4700881</v>
      </c>
      <c r="S5664" s="91">
        <v>210724.696411613</v>
      </c>
      <c r="T5664" s="67">
        <v>81907586.780699506</v>
      </c>
    </row>
    <row r="5665" spans="1:20" x14ac:dyDescent="0.25">
      <c r="A5665" t="s">
        <v>25</v>
      </c>
      <c r="B5665" s="10" t="str">
        <f>VLOOKUP(E5665,'Overview Cluster Days'!B:E,3)</f>
        <v>H</v>
      </c>
      <c r="C5665" s="10" t="str">
        <f>VLOOKUP($E5665,'Overview Cluster Days'!$B:$G,5)</f>
        <v>Interseason</v>
      </c>
      <c r="D5665" s="10" t="str">
        <f>VLOOKUP($E5665,'Overview Cluster Days'!$B:$G,6)</f>
        <v>Weekend</v>
      </c>
      <c r="E5665" s="10">
        <v>20181013</v>
      </c>
      <c r="F5665" s="11">
        <v>24</v>
      </c>
      <c r="G5665" s="85">
        <v>5666164.7799998997</v>
      </c>
      <c r="H5665" s="86">
        <v>32982008.378861699</v>
      </c>
      <c r="I5665" s="86">
        <v>10573474.244756</v>
      </c>
      <c r="J5665" s="86">
        <v>7712361.79</v>
      </c>
      <c r="K5665" s="86">
        <v>7792383.4124477897</v>
      </c>
      <c r="L5665" s="86">
        <v>285614.88999485498</v>
      </c>
      <c r="M5665" s="86">
        <v>9160086.0485011693</v>
      </c>
      <c r="N5665" s="86">
        <v>4659689.73003342</v>
      </c>
      <c r="O5665" s="86">
        <v>1091588.1399999999</v>
      </c>
      <c r="P5665" s="67">
        <v>199013.52899999</v>
      </c>
      <c r="Q5665" s="85">
        <v>64726392.6060654</v>
      </c>
      <c r="R5665" s="86">
        <v>15395992.3375294</v>
      </c>
      <c r="S5665" s="91">
        <v>299254.720545105</v>
      </c>
      <c r="T5665" s="67">
        <v>80421639.664140001</v>
      </c>
    </row>
    <row r="5666" spans="1:20" x14ac:dyDescent="0.25">
      <c r="A5666" t="s">
        <v>25</v>
      </c>
      <c r="B5666" s="10" t="str">
        <f>VLOOKUP(E5666,'Overview Cluster Days'!B:E,3)</f>
        <v>H</v>
      </c>
      <c r="C5666" s="10" t="str">
        <f>VLOOKUP($E5666,'Overview Cluster Days'!$B:$G,5)</f>
        <v>Interseason</v>
      </c>
      <c r="D5666" s="10" t="str">
        <f>VLOOKUP($E5666,'Overview Cluster Days'!$B:$G,6)</f>
        <v>Weekend</v>
      </c>
      <c r="E5666" s="10">
        <v>20181014</v>
      </c>
      <c r="F5666" s="11">
        <v>1</v>
      </c>
      <c r="G5666" s="85">
        <v>5252968.977</v>
      </c>
      <c r="H5666" s="86">
        <v>34194571.326535396</v>
      </c>
      <c r="I5666" s="86">
        <v>9386556.3703655303</v>
      </c>
      <c r="J5666" s="86">
        <v>7308575.5350000001</v>
      </c>
      <c r="K5666" s="86">
        <v>5308328.00472904</v>
      </c>
      <c r="L5666" s="86">
        <v>171775.53</v>
      </c>
      <c r="M5666" s="86">
        <v>9964404.5741441809</v>
      </c>
      <c r="N5666" s="86">
        <v>4925861.6189551903</v>
      </c>
      <c r="O5666" s="86">
        <v>1121903.8999999999</v>
      </c>
      <c r="P5666" s="67">
        <v>410543.084999935</v>
      </c>
      <c r="Q5666" s="85">
        <v>61451000.213629998</v>
      </c>
      <c r="R5666" s="86">
        <v>16594488.7080993</v>
      </c>
      <c r="S5666" s="91">
        <v>228785.78256716899</v>
      </c>
      <c r="T5666" s="67">
        <v>78274274.704296499</v>
      </c>
    </row>
    <row r="5667" spans="1:20" x14ac:dyDescent="0.25">
      <c r="A5667" t="s">
        <v>25</v>
      </c>
      <c r="B5667" s="10" t="str">
        <f>VLOOKUP(E5667,'Overview Cluster Days'!B:E,3)</f>
        <v>H</v>
      </c>
      <c r="C5667" s="10" t="str">
        <f>VLOOKUP($E5667,'Overview Cluster Days'!$B:$G,5)</f>
        <v>Interseason</v>
      </c>
      <c r="D5667" s="10" t="str">
        <f>VLOOKUP($E5667,'Overview Cluster Days'!$B:$G,6)</f>
        <v>Weekend</v>
      </c>
      <c r="E5667" s="10">
        <v>20181014</v>
      </c>
      <c r="F5667" s="11">
        <v>2</v>
      </c>
      <c r="G5667" s="85">
        <v>5126968.93</v>
      </c>
      <c r="H5667" s="86">
        <v>34027405.552082904</v>
      </c>
      <c r="I5667" s="86">
        <v>9458522.9749982897</v>
      </c>
      <c r="J5667" s="86">
        <v>7714489.5800000001</v>
      </c>
      <c r="K5667" s="86">
        <v>5470750.19746021</v>
      </c>
      <c r="L5667" s="86">
        <v>207860.10999891299</v>
      </c>
      <c r="M5667" s="86">
        <v>10601778.5141776</v>
      </c>
      <c r="N5667" s="86">
        <v>4877418.2999988701</v>
      </c>
      <c r="O5667" s="86">
        <v>1234471.84999876</v>
      </c>
      <c r="P5667" s="67">
        <v>334229.21799849602</v>
      </c>
      <c r="Q5667" s="85">
        <v>61798137.234541401</v>
      </c>
      <c r="R5667" s="86">
        <v>17255757.992172599</v>
      </c>
      <c r="S5667" s="91">
        <v>138964.358825937</v>
      </c>
      <c r="T5667" s="67">
        <v>79192859.585539997</v>
      </c>
    </row>
    <row r="5668" spans="1:20" x14ac:dyDescent="0.25">
      <c r="A5668" t="s">
        <v>25</v>
      </c>
      <c r="B5668" s="10" t="str">
        <f>VLOOKUP(E5668,'Overview Cluster Days'!B:E,3)</f>
        <v>H</v>
      </c>
      <c r="C5668" s="10" t="str">
        <f>VLOOKUP($E5668,'Overview Cluster Days'!$B:$G,5)</f>
        <v>Interseason</v>
      </c>
      <c r="D5668" s="10" t="str">
        <f>VLOOKUP($E5668,'Overview Cluster Days'!$B:$G,6)</f>
        <v>Weekend</v>
      </c>
      <c r="E5668" s="10">
        <v>20181014</v>
      </c>
      <c r="F5668" s="11">
        <v>3</v>
      </c>
      <c r="G5668" s="85">
        <v>5031049.41</v>
      </c>
      <c r="H5668" s="86">
        <v>34327638.260330804</v>
      </c>
      <c r="I5668" s="86">
        <v>9179770.3919114005</v>
      </c>
      <c r="J5668" s="86">
        <v>7464267.4519999996</v>
      </c>
      <c r="K5668" s="86">
        <v>5239024.4624592504</v>
      </c>
      <c r="L5668" s="86">
        <v>209262.18</v>
      </c>
      <c r="M5668" s="86">
        <v>10982879.159392999</v>
      </c>
      <c r="N5668" s="86">
        <v>4990231.1519978996</v>
      </c>
      <c r="O5668" s="86">
        <v>1254373.80199891</v>
      </c>
      <c r="P5668" s="67">
        <v>329899.04339495598</v>
      </c>
      <c r="Q5668" s="85">
        <v>61241749.976701401</v>
      </c>
      <c r="R5668" s="86">
        <v>17766645.336784799</v>
      </c>
      <c r="S5668" s="91">
        <v>78063.036890129093</v>
      </c>
      <c r="T5668" s="67">
        <v>79086458.350376293</v>
      </c>
    </row>
    <row r="5669" spans="1:20" x14ac:dyDescent="0.25">
      <c r="A5669" t="s">
        <v>25</v>
      </c>
      <c r="B5669" s="10" t="str">
        <f>VLOOKUP(E5669,'Overview Cluster Days'!B:E,3)</f>
        <v>H</v>
      </c>
      <c r="C5669" s="10" t="str">
        <f>VLOOKUP($E5669,'Overview Cluster Days'!$B:$G,5)</f>
        <v>Interseason</v>
      </c>
      <c r="D5669" s="10" t="str">
        <f>VLOOKUP($E5669,'Overview Cluster Days'!$B:$G,6)</f>
        <v>Weekend</v>
      </c>
      <c r="E5669" s="10">
        <v>20181014</v>
      </c>
      <c r="F5669" s="11">
        <v>4</v>
      </c>
      <c r="G5669" s="85">
        <v>5027466.0060000001</v>
      </c>
      <c r="H5669" s="86">
        <v>34899321.5350665</v>
      </c>
      <c r="I5669" s="86">
        <v>9047657.7224589009</v>
      </c>
      <c r="J5669" s="86">
        <v>7395005.8989998205</v>
      </c>
      <c r="K5669" s="86">
        <v>5572762.7946233703</v>
      </c>
      <c r="L5669" s="86">
        <v>195543.86499999999</v>
      </c>
      <c r="M5669" s="86">
        <v>11030225.470987801</v>
      </c>
      <c r="N5669" s="86">
        <v>5299079.7582216701</v>
      </c>
      <c r="O5669" s="86">
        <v>1232801.4879999999</v>
      </c>
      <c r="P5669" s="67">
        <v>324113.467599925</v>
      </c>
      <c r="Q5669" s="85">
        <v>61942213.957148597</v>
      </c>
      <c r="R5669" s="86">
        <v>18081764.0498094</v>
      </c>
      <c r="S5669" s="91">
        <v>31699.512119415202</v>
      </c>
      <c r="T5669" s="67">
        <v>80055677.519077495</v>
      </c>
    </row>
    <row r="5670" spans="1:20" x14ac:dyDescent="0.25">
      <c r="A5670" t="s">
        <v>25</v>
      </c>
      <c r="B5670" s="10" t="str">
        <f>VLOOKUP(E5670,'Overview Cluster Days'!B:E,3)</f>
        <v>H</v>
      </c>
      <c r="C5670" s="10" t="str">
        <f>VLOOKUP($E5670,'Overview Cluster Days'!$B:$G,5)</f>
        <v>Interseason</v>
      </c>
      <c r="D5670" s="10" t="str">
        <f>VLOOKUP($E5670,'Overview Cluster Days'!$B:$G,6)</f>
        <v>Weekend</v>
      </c>
      <c r="E5670" s="10">
        <v>20181014</v>
      </c>
      <c r="F5670" s="11">
        <v>5</v>
      </c>
      <c r="G5670" s="85">
        <v>5117758.9749999996</v>
      </c>
      <c r="H5670" s="86">
        <v>34779732.890693098</v>
      </c>
      <c r="I5670" s="86">
        <v>8926909.4642127901</v>
      </c>
      <c r="J5670" s="86">
        <v>7428203.6730000004</v>
      </c>
      <c r="K5670" s="86">
        <v>5529521.0555764604</v>
      </c>
      <c r="L5670" s="86">
        <v>176626.23800000001</v>
      </c>
      <c r="M5670" s="86">
        <v>10828725.2308203</v>
      </c>
      <c r="N5670" s="86">
        <v>5491440.67899941</v>
      </c>
      <c r="O5670" s="86">
        <v>1099633.8129983901</v>
      </c>
      <c r="P5670" s="67">
        <v>315824.634999634</v>
      </c>
      <c r="Q5670" s="85">
        <v>61782126.058482297</v>
      </c>
      <c r="R5670" s="86">
        <v>17912250.595817801</v>
      </c>
      <c r="S5670" s="91">
        <v>14716.061799781701</v>
      </c>
      <c r="T5670" s="67">
        <v>79709092.716099903</v>
      </c>
    </row>
    <row r="5671" spans="1:20" x14ac:dyDescent="0.25">
      <c r="A5671" t="s">
        <v>25</v>
      </c>
      <c r="B5671" s="10" t="str">
        <f>VLOOKUP(E5671,'Overview Cluster Days'!B:E,3)</f>
        <v>H</v>
      </c>
      <c r="C5671" s="10" t="str">
        <f>VLOOKUP($E5671,'Overview Cluster Days'!$B:$G,5)</f>
        <v>Interseason</v>
      </c>
      <c r="D5671" s="10" t="str">
        <f>VLOOKUP($E5671,'Overview Cluster Days'!$B:$G,6)</f>
        <v>Weekend</v>
      </c>
      <c r="E5671" s="10">
        <v>20181014</v>
      </c>
      <c r="F5671" s="11">
        <v>6</v>
      </c>
      <c r="G5671" s="85">
        <v>5204248.0389999999</v>
      </c>
      <c r="H5671" s="86">
        <v>34661658.130328499</v>
      </c>
      <c r="I5671" s="86">
        <v>9111769.5347920097</v>
      </c>
      <c r="J5671" s="86">
        <v>7494276.1909981901</v>
      </c>
      <c r="K5671" s="86">
        <v>5959777.6981074801</v>
      </c>
      <c r="L5671" s="86">
        <v>157136.04500000001</v>
      </c>
      <c r="M5671" s="86">
        <v>10633396.869806601</v>
      </c>
      <c r="N5671" s="86">
        <v>5590481.2154078297</v>
      </c>
      <c r="O5671" s="86">
        <v>1078927.4699905701</v>
      </c>
      <c r="P5671" s="67">
        <v>324979.99599999998</v>
      </c>
      <c r="Q5671" s="85">
        <v>62431729.593226202</v>
      </c>
      <c r="R5671" s="86">
        <v>17784921.596205</v>
      </c>
      <c r="S5671" s="91">
        <v>8.4484862163662893E-3</v>
      </c>
      <c r="T5671" s="67">
        <v>80216651.197879598</v>
      </c>
    </row>
    <row r="5672" spans="1:20" x14ac:dyDescent="0.25">
      <c r="A5672" t="s">
        <v>25</v>
      </c>
      <c r="B5672" s="10" t="str">
        <f>VLOOKUP(E5672,'Overview Cluster Days'!B:E,3)</f>
        <v>H</v>
      </c>
      <c r="C5672" s="10" t="str">
        <f>VLOOKUP($E5672,'Overview Cluster Days'!$B:$G,5)</f>
        <v>Interseason</v>
      </c>
      <c r="D5672" s="10" t="str">
        <f>VLOOKUP($E5672,'Overview Cluster Days'!$B:$G,6)</f>
        <v>Weekend</v>
      </c>
      <c r="E5672" s="10">
        <v>20181014</v>
      </c>
      <c r="F5672" s="11">
        <v>7</v>
      </c>
      <c r="G5672" s="85">
        <v>5480228.9989981297</v>
      </c>
      <c r="H5672" s="86">
        <v>34289024.214637697</v>
      </c>
      <c r="I5672" s="86">
        <v>9793719.6488205008</v>
      </c>
      <c r="J5672" s="86">
        <v>7605180.4199996004</v>
      </c>
      <c r="K5672" s="86">
        <v>5540467.2160615698</v>
      </c>
      <c r="L5672" s="86">
        <v>161383.09</v>
      </c>
      <c r="M5672" s="86">
        <v>10409449.346964199</v>
      </c>
      <c r="N5672" s="86">
        <v>5846147.94029052</v>
      </c>
      <c r="O5672" s="86">
        <v>1114495.56</v>
      </c>
      <c r="P5672" s="67">
        <v>255702.372999535</v>
      </c>
      <c r="Q5672" s="85">
        <v>62708620.498517498</v>
      </c>
      <c r="R5672" s="86">
        <v>17787178.310254298</v>
      </c>
      <c r="S5672" s="91">
        <v>99458.219060890406</v>
      </c>
      <c r="T5672" s="67">
        <v>80595257.027832702</v>
      </c>
    </row>
    <row r="5673" spans="1:20" x14ac:dyDescent="0.25">
      <c r="A5673" t="s">
        <v>25</v>
      </c>
      <c r="B5673" s="10" t="str">
        <f>VLOOKUP(E5673,'Overview Cluster Days'!B:E,3)</f>
        <v>H</v>
      </c>
      <c r="C5673" s="10" t="str">
        <f>VLOOKUP($E5673,'Overview Cluster Days'!$B:$G,5)</f>
        <v>Interseason</v>
      </c>
      <c r="D5673" s="10" t="str">
        <f>VLOOKUP($E5673,'Overview Cluster Days'!$B:$G,6)</f>
        <v>Weekend</v>
      </c>
      <c r="E5673" s="10">
        <v>20181014</v>
      </c>
      <c r="F5673" s="11">
        <v>8</v>
      </c>
      <c r="G5673" s="85">
        <v>5592073.9299997296</v>
      </c>
      <c r="H5673" s="86">
        <v>35371321.209597297</v>
      </c>
      <c r="I5673" s="86">
        <v>9584556.8416454997</v>
      </c>
      <c r="J5673" s="86">
        <v>8024348.8799999999</v>
      </c>
      <c r="K5673" s="86">
        <v>6733484.8455957603</v>
      </c>
      <c r="L5673" s="86">
        <v>153378.326</v>
      </c>
      <c r="M5673" s="86">
        <v>10030109.355971601</v>
      </c>
      <c r="N5673" s="86">
        <v>5824985.7427201001</v>
      </c>
      <c r="O5673" s="86">
        <v>953276.81</v>
      </c>
      <c r="P5673" s="67">
        <v>291159.78700000001</v>
      </c>
      <c r="Q5673" s="85">
        <v>65305785.706838302</v>
      </c>
      <c r="R5673" s="86">
        <v>17252910.021691699</v>
      </c>
      <c r="S5673" s="91">
        <v>173440.19372041299</v>
      </c>
      <c r="T5673" s="67">
        <v>82732135.922250405</v>
      </c>
    </row>
    <row r="5674" spans="1:20" x14ac:dyDescent="0.25">
      <c r="A5674" t="s">
        <v>25</v>
      </c>
      <c r="B5674" s="10" t="str">
        <f>VLOOKUP(E5674,'Overview Cluster Days'!B:E,3)</f>
        <v>H</v>
      </c>
      <c r="C5674" s="10" t="str">
        <f>VLOOKUP($E5674,'Overview Cluster Days'!$B:$G,5)</f>
        <v>Interseason</v>
      </c>
      <c r="D5674" s="10" t="str">
        <f>VLOOKUP($E5674,'Overview Cluster Days'!$B:$G,6)</f>
        <v>Weekend</v>
      </c>
      <c r="E5674" s="10">
        <v>20181014</v>
      </c>
      <c r="F5674" s="11">
        <v>9</v>
      </c>
      <c r="G5674" s="85">
        <v>5561390.0199999996</v>
      </c>
      <c r="H5674" s="86">
        <v>36133850.174365997</v>
      </c>
      <c r="I5674" s="86">
        <v>9629644.6776020993</v>
      </c>
      <c r="J5674" s="86">
        <v>8338109.0989987403</v>
      </c>
      <c r="K5674" s="86">
        <v>7118023.6362647302</v>
      </c>
      <c r="L5674" s="86">
        <v>151112.505</v>
      </c>
      <c r="M5674" s="86">
        <v>10197998.6469495</v>
      </c>
      <c r="N5674" s="86">
        <v>5809765.47758702</v>
      </c>
      <c r="O5674" s="86">
        <v>909840.01499959501</v>
      </c>
      <c r="P5674" s="67">
        <v>262563.788999921</v>
      </c>
      <c r="Q5674" s="85">
        <v>66781017.607231602</v>
      </c>
      <c r="R5674" s="86">
        <v>17331280.433536001</v>
      </c>
      <c r="S5674" s="91">
        <v>99191.909954146497</v>
      </c>
      <c r="T5674" s="67">
        <v>84211489.9507218</v>
      </c>
    </row>
    <row r="5675" spans="1:20" x14ac:dyDescent="0.25">
      <c r="A5675" t="s">
        <v>25</v>
      </c>
      <c r="B5675" s="10" t="str">
        <f>VLOOKUP(E5675,'Overview Cluster Days'!B:E,3)</f>
        <v>H</v>
      </c>
      <c r="C5675" s="10" t="str">
        <f>VLOOKUP($E5675,'Overview Cluster Days'!$B:$G,5)</f>
        <v>Interseason</v>
      </c>
      <c r="D5675" s="10" t="str">
        <f>VLOOKUP($E5675,'Overview Cluster Days'!$B:$G,6)</f>
        <v>Weekend</v>
      </c>
      <c r="E5675" s="10">
        <v>20181014</v>
      </c>
      <c r="F5675" s="11">
        <v>10</v>
      </c>
      <c r="G5675" s="85">
        <v>5453355.6829957804</v>
      </c>
      <c r="H5675" s="86">
        <v>39280236.691742301</v>
      </c>
      <c r="I5675" s="86">
        <v>9651152.9651901107</v>
      </c>
      <c r="J5675" s="86">
        <v>7836081.6899998998</v>
      </c>
      <c r="K5675" s="86">
        <v>6155399.7974985102</v>
      </c>
      <c r="L5675" s="86">
        <v>172979.47799700001</v>
      </c>
      <c r="M5675" s="86">
        <v>11995624.1352417</v>
      </c>
      <c r="N5675" s="86">
        <v>6319848.78163331</v>
      </c>
      <c r="O5675" s="86">
        <v>837758.94</v>
      </c>
      <c r="P5675" s="67">
        <v>228341.96255353099</v>
      </c>
      <c r="Q5675" s="85">
        <v>68376226.827426597</v>
      </c>
      <c r="R5675" s="86">
        <v>19554553.297425501</v>
      </c>
      <c r="S5675" s="91">
        <v>175048.95287692201</v>
      </c>
      <c r="T5675" s="67">
        <v>88105829.077729002</v>
      </c>
    </row>
    <row r="5676" spans="1:20" x14ac:dyDescent="0.25">
      <c r="A5676" t="s">
        <v>25</v>
      </c>
      <c r="B5676" s="10" t="str">
        <f>VLOOKUP(E5676,'Overview Cluster Days'!B:E,3)</f>
        <v>H</v>
      </c>
      <c r="C5676" s="10" t="str">
        <f>VLOOKUP($E5676,'Overview Cluster Days'!$B:$G,5)</f>
        <v>Interseason</v>
      </c>
      <c r="D5676" s="10" t="str">
        <f>VLOOKUP($E5676,'Overview Cluster Days'!$B:$G,6)</f>
        <v>Weekend</v>
      </c>
      <c r="E5676" s="10">
        <v>20181014</v>
      </c>
      <c r="F5676" s="11">
        <v>11</v>
      </c>
      <c r="G5676" s="85">
        <v>4851170.3499999996</v>
      </c>
      <c r="H5676" s="86">
        <v>40659475.831969403</v>
      </c>
      <c r="I5676" s="86">
        <v>10212023.6993012</v>
      </c>
      <c r="J5676" s="86">
        <v>7465723.6579986</v>
      </c>
      <c r="K5676" s="86">
        <v>6411774.4560427703</v>
      </c>
      <c r="L5676" s="86">
        <v>222059.459999919</v>
      </c>
      <c r="M5676" s="86">
        <v>13350562.672945701</v>
      </c>
      <c r="N5676" s="86">
        <v>6970336.9425389497</v>
      </c>
      <c r="O5676" s="86">
        <v>895654.18400000001</v>
      </c>
      <c r="P5676" s="67">
        <v>250579.70199597301</v>
      </c>
      <c r="Q5676" s="85">
        <v>69600167.995312005</v>
      </c>
      <c r="R5676" s="86">
        <v>21689192.961480498</v>
      </c>
      <c r="S5676" s="91">
        <v>157866.11644746401</v>
      </c>
      <c r="T5676" s="67">
        <v>91447227.073239997</v>
      </c>
    </row>
    <row r="5677" spans="1:20" x14ac:dyDescent="0.25">
      <c r="A5677" t="s">
        <v>25</v>
      </c>
      <c r="B5677" s="10" t="str">
        <f>VLOOKUP(E5677,'Overview Cluster Days'!B:E,3)</f>
        <v>H</v>
      </c>
      <c r="C5677" s="10" t="str">
        <f>VLOOKUP($E5677,'Overview Cluster Days'!$B:$G,5)</f>
        <v>Interseason</v>
      </c>
      <c r="D5677" s="10" t="str">
        <f>VLOOKUP($E5677,'Overview Cluster Days'!$B:$G,6)</f>
        <v>Weekend</v>
      </c>
      <c r="E5677" s="10">
        <v>20181014</v>
      </c>
      <c r="F5677" s="11">
        <v>12</v>
      </c>
      <c r="G5677" s="85">
        <v>4761302.98699906</v>
      </c>
      <c r="H5677" s="86">
        <v>40739991.968602799</v>
      </c>
      <c r="I5677" s="86">
        <v>10454254.4011846</v>
      </c>
      <c r="J5677" s="86">
        <v>7278298.8300000001</v>
      </c>
      <c r="K5677" s="86">
        <v>6272800.6511510201</v>
      </c>
      <c r="L5677" s="86">
        <v>270600.23899706098</v>
      </c>
      <c r="M5677" s="86">
        <v>14770402.723716</v>
      </c>
      <c r="N5677" s="86">
        <v>7205462.2184988903</v>
      </c>
      <c r="O5677" s="86">
        <v>1003227.77</v>
      </c>
      <c r="P5677" s="67">
        <v>267383.46099202498</v>
      </c>
      <c r="Q5677" s="85">
        <v>69506648.8379374</v>
      </c>
      <c r="R5677" s="86">
        <v>23517076.412204001</v>
      </c>
      <c r="S5677" s="91">
        <v>205016.27372790501</v>
      </c>
      <c r="T5677" s="67">
        <v>93228741.523869395</v>
      </c>
    </row>
    <row r="5678" spans="1:20" x14ac:dyDescent="0.25">
      <c r="A5678" t="s">
        <v>25</v>
      </c>
      <c r="B5678" s="10" t="str">
        <f>VLOOKUP(E5678,'Overview Cluster Days'!B:E,3)</f>
        <v>H</v>
      </c>
      <c r="C5678" s="10" t="str">
        <f>VLOOKUP($E5678,'Overview Cluster Days'!$B:$G,5)</f>
        <v>Interseason</v>
      </c>
      <c r="D5678" s="10" t="str">
        <f>VLOOKUP($E5678,'Overview Cluster Days'!$B:$G,6)</f>
        <v>Weekend</v>
      </c>
      <c r="E5678" s="10">
        <v>20181014</v>
      </c>
      <c r="F5678" s="11">
        <v>13</v>
      </c>
      <c r="G5678" s="85">
        <v>4660155.29</v>
      </c>
      <c r="H5678" s="86">
        <v>40149284.722708099</v>
      </c>
      <c r="I5678" s="86">
        <v>11316713.0237744</v>
      </c>
      <c r="J5678" s="86">
        <v>7131867.7889999999</v>
      </c>
      <c r="K5678" s="86">
        <v>5528999.0828872202</v>
      </c>
      <c r="L5678" s="86">
        <v>322584.76</v>
      </c>
      <c r="M5678" s="86">
        <v>16125677.796677399</v>
      </c>
      <c r="N5678" s="86">
        <v>7306642.1858984996</v>
      </c>
      <c r="O5678" s="86">
        <v>1093618.1309990899</v>
      </c>
      <c r="P5678" s="67">
        <v>299126.12</v>
      </c>
      <c r="Q5678" s="85">
        <v>68787019.908369601</v>
      </c>
      <c r="R5678" s="86">
        <v>25147648.993574999</v>
      </c>
      <c r="S5678" s="91">
        <v>215684.43051939399</v>
      </c>
      <c r="T5678" s="67">
        <v>94150353.332463995</v>
      </c>
    </row>
    <row r="5679" spans="1:20" x14ac:dyDescent="0.25">
      <c r="A5679" t="s">
        <v>25</v>
      </c>
      <c r="B5679" s="10" t="str">
        <f>VLOOKUP(E5679,'Overview Cluster Days'!B:E,3)</f>
        <v>H</v>
      </c>
      <c r="C5679" s="10" t="str">
        <f>VLOOKUP($E5679,'Overview Cluster Days'!$B:$G,5)</f>
        <v>Interseason</v>
      </c>
      <c r="D5679" s="10" t="str">
        <f>VLOOKUP($E5679,'Overview Cluster Days'!$B:$G,6)</f>
        <v>Weekend</v>
      </c>
      <c r="E5679" s="10">
        <v>20181014</v>
      </c>
      <c r="F5679" s="11">
        <v>14</v>
      </c>
      <c r="G5679" s="85">
        <v>4597678.5549999997</v>
      </c>
      <c r="H5679" s="86">
        <v>42877975.336833701</v>
      </c>
      <c r="I5679" s="86">
        <v>11335547.799591601</v>
      </c>
      <c r="J5679" s="86">
        <v>6930128.9500000002</v>
      </c>
      <c r="K5679" s="86">
        <v>5514681.2117101196</v>
      </c>
      <c r="L5679" s="86">
        <v>386286.97499767499</v>
      </c>
      <c r="M5679" s="86">
        <v>16429491.4724553</v>
      </c>
      <c r="N5679" s="86">
        <v>7455402.30441094</v>
      </c>
      <c r="O5679" s="86">
        <v>1148509.26</v>
      </c>
      <c r="P5679" s="67">
        <v>317084.35399999999</v>
      </c>
      <c r="Q5679" s="85">
        <v>71256011.853135407</v>
      </c>
      <c r="R5679" s="86">
        <v>25736774.365864001</v>
      </c>
      <c r="S5679" s="91">
        <v>199329.877529663</v>
      </c>
      <c r="T5679" s="67">
        <v>97192116.096529007</v>
      </c>
    </row>
    <row r="5680" spans="1:20" x14ac:dyDescent="0.25">
      <c r="A5680" t="s">
        <v>25</v>
      </c>
      <c r="B5680" s="10" t="str">
        <f>VLOOKUP(E5680,'Overview Cluster Days'!B:E,3)</f>
        <v>H</v>
      </c>
      <c r="C5680" s="10" t="str">
        <f>VLOOKUP($E5680,'Overview Cluster Days'!$B:$G,5)</f>
        <v>Interseason</v>
      </c>
      <c r="D5680" s="10" t="str">
        <f>VLOOKUP($E5680,'Overview Cluster Days'!$B:$G,6)</f>
        <v>Weekend</v>
      </c>
      <c r="E5680" s="10">
        <v>20181014</v>
      </c>
      <c r="F5680" s="11">
        <v>15</v>
      </c>
      <c r="G5680" s="85">
        <v>4698228.8249962199</v>
      </c>
      <c r="H5680" s="86">
        <v>40934317.797834203</v>
      </c>
      <c r="I5680" s="86">
        <v>10509119.690367101</v>
      </c>
      <c r="J5680" s="86">
        <v>6772606.1509999996</v>
      </c>
      <c r="K5680" s="86">
        <v>5200607.8816130897</v>
      </c>
      <c r="L5680" s="86">
        <v>354108.48499999999</v>
      </c>
      <c r="M5680" s="86">
        <v>15948969.866547201</v>
      </c>
      <c r="N5680" s="86">
        <v>7190014.2185548199</v>
      </c>
      <c r="O5680" s="86">
        <v>1125498.4820000001</v>
      </c>
      <c r="P5680" s="67">
        <v>294247.76608359802</v>
      </c>
      <c r="Q5680" s="85">
        <v>68114880.345810607</v>
      </c>
      <c r="R5680" s="86">
        <v>24912838.818185601</v>
      </c>
      <c r="S5680" s="91">
        <v>4451.3337542340196</v>
      </c>
      <c r="T5680" s="67">
        <v>93032170.497750506</v>
      </c>
    </row>
    <row r="5681" spans="1:20" x14ac:dyDescent="0.25">
      <c r="A5681" t="s">
        <v>25</v>
      </c>
      <c r="B5681" s="10" t="str">
        <f>VLOOKUP(E5681,'Overview Cluster Days'!B:E,3)</f>
        <v>H</v>
      </c>
      <c r="C5681" s="10" t="str">
        <f>VLOOKUP($E5681,'Overview Cluster Days'!$B:$G,5)</f>
        <v>Interseason</v>
      </c>
      <c r="D5681" s="10" t="str">
        <f>VLOOKUP($E5681,'Overview Cluster Days'!$B:$G,6)</f>
        <v>Weekend</v>
      </c>
      <c r="E5681" s="10">
        <v>20181014</v>
      </c>
      <c r="F5681" s="11">
        <v>16</v>
      </c>
      <c r="G5681" s="85">
        <v>4822550.5109922504</v>
      </c>
      <c r="H5681" s="86">
        <v>38883599.230706103</v>
      </c>
      <c r="I5681" s="86">
        <v>10468272.9231361</v>
      </c>
      <c r="J5681" s="86">
        <v>6992027.102</v>
      </c>
      <c r="K5681" s="86">
        <v>5033231.7923022397</v>
      </c>
      <c r="L5681" s="86">
        <v>301885.738999772</v>
      </c>
      <c r="M5681" s="86">
        <v>14513806.524145599</v>
      </c>
      <c r="N5681" s="86">
        <v>6714662.6921172496</v>
      </c>
      <c r="O5681" s="86">
        <v>1096706.8019999999</v>
      </c>
      <c r="P5681" s="67">
        <v>303692.71667809802</v>
      </c>
      <c r="Q5681" s="85">
        <v>66199681.559136704</v>
      </c>
      <c r="R5681" s="86">
        <v>22930754.4739407</v>
      </c>
      <c r="S5681" s="91">
        <v>4418.8110674363597</v>
      </c>
      <c r="T5681" s="67">
        <v>89134854.844144806</v>
      </c>
    </row>
    <row r="5682" spans="1:20" x14ac:dyDescent="0.25">
      <c r="A5682" t="s">
        <v>25</v>
      </c>
      <c r="B5682" s="10" t="str">
        <f>VLOOKUP(E5682,'Overview Cluster Days'!B:E,3)</f>
        <v>H</v>
      </c>
      <c r="C5682" s="10" t="str">
        <f>VLOOKUP($E5682,'Overview Cluster Days'!$B:$G,5)</f>
        <v>Interseason</v>
      </c>
      <c r="D5682" s="10" t="str">
        <f>VLOOKUP($E5682,'Overview Cluster Days'!$B:$G,6)</f>
        <v>Weekend</v>
      </c>
      <c r="E5682" s="10">
        <v>20181014</v>
      </c>
      <c r="F5682" s="11">
        <v>17</v>
      </c>
      <c r="G5682" s="85">
        <v>4900116.8279998004</v>
      </c>
      <c r="H5682" s="86">
        <v>35875931.592887498</v>
      </c>
      <c r="I5682" s="86">
        <v>10524615.2029812</v>
      </c>
      <c r="J5682" s="86">
        <v>7257280.9199999999</v>
      </c>
      <c r="K5682" s="86">
        <v>5070766.0391497901</v>
      </c>
      <c r="L5682" s="86">
        <v>188530.90999900101</v>
      </c>
      <c r="M5682" s="86">
        <v>11867756.3114434</v>
      </c>
      <c r="N5682" s="86">
        <v>6228538.26056208</v>
      </c>
      <c r="O5682" s="86">
        <v>1030057.99199939</v>
      </c>
      <c r="P5682" s="67">
        <v>263116.343433642</v>
      </c>
      <c r="Q5682" s="85">
        <v>63628710.583018199</v>
      </c>
      <c r="R5682" s="86">
        <v>19577999.8174376</v>
      </c>
      <c r="S5682" s="91">
        <v>51546.259251106101</v>
      </c>
      <c r="T5682" s="67">
        <v>83258256.659706905</v>
      </c>
    </row>
    <row r="5683" spans="1:20" x14ac:dyDescent="0.25">
      <c r="A5683" t="s">
        <v>25</v>
      </c>
      <c r="B5683" s="10" t="str">
        <f>VLOOKUP(E5683,'Overview Cluster Days'!B:E,3)</f>
        <v>H</v>
      </c>
      <c r="C5683" s="10" t="str">
        <f>VLOOKUP($E5683,'Overview Cluster Days'!$B:$G,5)</f>
        <v>Interseason</v>
      </c>
      <c r="D5683" s="10" t="str">
        <f>VLOOKUP($E5683,'Overview Cluster Days'!$B:$G,6)</f>
        <v>Weekend</v>
      </c>
      <c r="E5683" s="10">
        <v>20181014</v>
      </c>
      <c r="F5683" s="11">
        <v>18</v>
      </c>
      <c r="G5683" s="85">
        <v>5768595.4800000004</v>
      </c>
      <c r="H5683" s="86">
        <v>38284579.860247001</v>
      </c>
      <c r="I5683" s="86">
        <v>10431284.862595201</v>
      </c>
      <c r="J5683" s="86">
        <v>8161293.3859999999</v>
      </c>
      <c r="K5683" s="86">
        <v>6604181.2457261896</v>
      </c>
      <c r="L5683" s="86">
        <v>163109.04</v>
      </c>
      <c r="M5683" s="86">
        <v>9406138.4684751201</v>
      </c>
      <c r="N5683" s="86">
        <v>5790637.9515255699</v>
      </c>
      <c r="O5683" s="86">
        <v>978959.68700000003</v>
      </c>
      <c r="P5683" s="67">
        <v>279007.50635149999</v>
      </c>
      <c r="Q5683" s="85">
        <v>69249934.834568396</v>
      </c>
      <c r="R5683" s="86">
        <v>16617852.653352199</v>
      </c>
      <c r="S5683" s="91">
        <v>36201.877426345804</v>
      </c>
      <c r="T5683" s="67">
        <v>85903989.365346998</v>
      </c>
    </row>
    <row r="5684" spans="1:20" x14ac:dyDescent="0.25">
      <c r="A5684" t="s">
        <v>25</v>
      </c>
      <c r="B5684" s="10" t="str">
        <f>VLOOKUP(E5684,'Overview Cluster Days'!B:E,3)</f>
        <v>H</v>
      </c>
      <c r="C5684" s="10" t="str">
        <f>VLOOKUP($E5684,'Overview Cluster Days'!$B:$G,5)</f>
        <v>Interseason</v>
      </c>
      <c r="D5684" s="10" t="str">
        <f>VLOOKUP($E5684,'Overview Cluster Days'!$B:$G,6)</f>
        <v>Weekend</v>
      </c>
      <c r="E5684" s="10">
        <v>20181014</v>
      </c>
      <c r="F5684" s="11">
        <v>19</v>
      </c>
      <c r="G5684" s="85">
        <v>7073582.5279999999</v>
      </c>
      <c r="H5684" s="86">
        <v>39615029.236991599</v>
      </c>
      <c r="I5684" s="86">
        <v>10685328.1662482</v>
      </c>
      <c r="J5684" s="86">
        <v>7969272.0999999996</v>
      </c>
      <c r="K5684" s="86">
        <v>6541055.4070237102</v>
      </c>
      <c r="L5684" s="86">
        <v>143752.51599780301</v>
      </c>
      <c r="M5684" s="86">
        <v>8485603.9051444493</v>
      </c>
      <c r="N5684" s="86">
        <v>5246869.2819475196</v>
      </c>
      <c r="O5684" s="86">
        <v>985055.63999997894</v>
      </c>
      <c r="P5684" s="67">
        <v>176794.06098692099</v>
      </c>
      <c r="Q5684" s="85">
        <v>71884267.438263506</v>
      </c>
      <c r="R5684" s="86">
        <v>15038075.404076699</v>
      </c>
      <c r="S5684" s="91">
        <v>83593.322893356002</v>
      </c>
      <c r="T5684" s="67">
        <v>87005936.165233597</v>
      </c>
    </row>
    <row r="5685" spans="1:20" x14ac:dyDescent="0.25">
      <c r="A5685" t="s">
        <v>25</v>
      </c>
      <c r="B5685" s="10" t="str">
        <f>VLOOKUP(E5685,'Overview Cluster Days'!B:E,3)</f>
        <v>H</v>
      </c>
      <c r="C5685" s="10" t="str">
        <f>VLOOKUP($E5685,'Overview Cluster Days'!$B:$G,5)</f>
        <v>Interseason</v>
      </c>
      <c r="D5685" s="10" t="str">
        <f>VLOOKUP($E5685,'Overview Cluster Days'!$B:$G,6)</f>
        <v>Weekend</v>
      </c>
      <c r="E5685" s="10">
        <v>20181014</v>
      </c>
      <c r="F5685" s="11">
        <v>20</v>
      </c>
      <c r="G5685" s="85">
        <v>8846962.2839986794</v>
      </c>
      <c r="H5685" s="86">
        <v>41322670.226509802</v>
      </c>
      <c r="I5685" s="86">
        <v>11326228.1035644</v>
      </c>
      <c r="J5685" s="86">
        <v>8278733.54</v>
      </c>
      <c r="K5685" s="86">
        <v>6207326.4378133696</v>
      </c>
      <c r="L5685" s="86">
        <v>157516.71400000001</v>
      </c>
      <c r="M5685" s="86">
        <v>9787123.8617560808</v>
      </c>
      <c r="N5685" s="86">
        <v>4964002.6398988999</v>
      </c>
      <c r="O5685" s="86">
        <v>945811.81999951997</v>
      </c>
      <c r="P5685" s="67">
        <v>155441.771553789</v>
      </c>
      <c r="Q5685" s="85">
        <v>75981920.591886297</v>
      </c>
      <c r="R5685" s="86">
        <v>16009896.8072083</v>
      </c>
      <c r="S5685" s="91">
        <v>106757.17043260099</v>
      </c>
      <c r="T5685" s="67">
        <v>92098574.569527194</v>
      </c>
    </row>
    <row r="5686" spans="1:20" x14ac:dyDescent="0.25">
      <c r="A5686" t="s">
        <v>25</v>
      </c>
      <c r="B5686" s="10" t="str">
        <f>VLOOKUP(E5686,'Overview Cluster Days'!B:E,3)</f>
        <v>H</v>
      </c>
      <c r="C5686" s="10" t="str">
        <f>VLOOKUP($E5686,'Overview Cluster Days'!$B:$G,5)</f>
        <v>Interseason</v>
      </c>
      <c r="D5686" s="10" t="str">
        <f>VLOOKUP($E5686,'Overview Cluster Days'!$B:$G,6)</f>
        <v>Weekend</v>
      </c>
      <c r="E5686" s="10">
        <v>20181014</v>
      </c>
      <c r="F5686" s="11">
        <v>21</v>
      </c>
      <c r="G5686" s="85">
        <v>8713109.0179927591</v>
      </c>
      <c r="H5686" s="86">
        <v>38518195.388084702</v>
      </c>
      <c r="I5686" s="86">
        <v>10562736.779810701</v>
      </c>
      <c r="J5686" s="86">
        <v>8173672.54</v>
      </c>
      <c r="K5686" s="86">
        <v>6609437.0153472601</v>
      </c>
      <c r="L5686" s="86">
        <v>167336.49399926901</v>
      </c>
      <c r="M5686" s="86">
        <v>9553515.5650061201</v>
      </c>
      <c r="N5686" s="86">
        <v>4939646.8799799997</v>
      </c>
      <c r="O5686" s="86">
        <v>975587.51</v>
      </c>
      <c r="P5686" s="67">
        <v>161788.66800000001</v>
      </c>
      <c r="Q5686" s="85">
        <v>72577150.741235405</v>
      </c>
      <c r="R5686" s="86">
        <v>15797875.116985399</v>
      </c>
      <c r="S5686" s="91">
        <v>258564.55455927999</v>
      </c>
      <c r="T5686" s="67">
        <v>88633590.412780106</v>
      </c>
    </row>
    <row r="5687" spans="1:20" x14ac:dyDescent="0.25">
      <c r="A5687" t="s">
        <v>25</v>
      </c>
      <c r="B5687" s="10" t="str">
        <f>VLOOKUP(E5687,'Overview Cluster Days'!B:E,3)</f>
        <v>H</v>
      </c>
      <c r="C5687" s="10" t="str">
        <f>VLOOKUP($E5687,'Overview Cluster Days'!$B:$G,5)</f>
        <v>Interseason</v>
      </c>
      <c r="D5687" s="10" t="str">
        <f>VLOOKUP($E5687,'Overview Cluster Days'!$B:$G,6)</f>
        <v>Weekend</v>
      </c>
      <c r="E5687" s="10">
        <v>20181014</v>
      </c>
      <c r="F5687" s="11">
        <v>22</v>
      </c>
      <c r="G5687" s="85">
        <v>7712846.4560000002</v>
      </c>
      <c r="H5687" s="86">
        <v>36047785.643112101</v>
      </c>
      <c r="I5687" s="86">
        <v>9663108.2578616608</v>
      </c>
      <c r="J5687" s="86">
        <v>7660033.8099999996</v>
      </c>
      <c r="K5687" s="86">
        <v>5602993.2879306702</v>
      </c>
      <c r="L5687" s="86">
        <v>159333.99599996099</v>
      </c>
      <c r="M5687" s="86">
        <v>8987504.1191505995</v>
      </c>
      <c r="N5687" s="86">
        <v>5078887.8312111199</v>
      </c>
      <c r="O5687" s="86">
        <v>950718.16000000096</v>
      </c>
      <c r="P5687" s="67">
        <v>214144.595998259</v>
      </c>
      <c r="Q5687" s="85">
        <v>66686767.4549044</v>
      </c>
      <c r="R5687" s="86">
        <v>15390588.7023599</v>
      </c>
      <c r="S5687" s="91">
        <v>202033.01094267299</v>
      </c>
      <c r="T5687" s="67">
        <v>82279389.168207005</v>
      </c>
    </row>
    <row r="5688" spans="1:20" x14ac:dyDescent="0.25">
      <c r="A5688" t="s">
        <v>25</v>
      </c>
      <c r="B5688" s="10" t="str">
        <f>VLOOKUP(E5688,'Overview Cluster Days'!B:E,3)</f>
        <v>H</v>
      </c>
      <c r="C5688" s="10" t="str">
        <f>VLOOKUP($E5688,'Overview Cluster Days'!$B:$G,5)</f>
        <v>Interseason</v>
      </c>
      <c r="D5688" s="10" t="str">
        <f>VLOOKUP($E5688,'Overview Cluster Days'!$B:$G,6)</f>
        <v>Weekend</v>
      </c>
      <c r="E5688" s="10">
        <v>20181014</v>
      </c>
      <c r="F5688" s="11">
        <v>23</v>
      </c>
      <c r="G5688" s="85">
        <v>7124334.0880000005</v>
      </c>
      <c r="H5688" s="86">
        <v>35731123.799673699</v>
      </c>
      <c r="I5688" s="86">
        <v>9093553.1945270207</v>
      </c>
      <c r="J5688" s="86">
        <v>7258087.7800000003</v>
      </c>
      <c r="K5688" s="86">
        <v>5673216.46676144</v>
      </c>
      <c r="L5688" s="86">
        <v>162936.309999594</v>
      </c>
      <c r="M5688" s="86">
        <v>8717229.72686675</v>
      </c>
      <c r="N5688" s="86">
        <v>5058634.6337789996</v>
      </c>
      <c r="O5688" s="86">
        <v>879725.48</v>
      </c>
      <c r="P5688" s="67">
        <v>272995.30199788301</v>
      </c>
      <c r="Q5688" s="85">
        <v>64880315.328962199</v>
      </c>
      <c r="R5688" s="86">
        <v>15091521.452643201</v>
      </c>
      <c r="S5688" s="91">
        <v>193352.439971207</v>
      </c>
      <c r="T5688" s="67">
        <v>80165189.221576601</v>
      </c>
    </row>
    <row r="5689" spans="1:20" x14ac:dyDescent="0.25">
      <c r="A5689" t="s">
        <v>25</v>
      </c>
      <c r="B5689" s="10" t="str">
        <f>VLOOKUP(E5689,'Overview Cluster Days'!B:E,3)</f>
        <v>H</v>
      </c>
      <c r="C5689" s="10" t="str">
        <f>VLOOKUP($E5689,'Overview Cluster Days'!$B:$G,5)</f>
        <v>Interseason</v>
      </c>
      <c r="D5689" s="10" t="str">
        <f>VLOOKUP($E5689,'Overview Cluster Days'!$B:$G,6)</f>
        <v>Weekend</v>
      </c>
      <c r="E5689" s="10">
        <v>20181014</v>
      </c>
      <c r="F5689" s="11">
        <v>24</v>
      </c>
      <c r="G5689" s="85">
        <v>6449533.8339986801</v>
      </c>
      <c r="H5689" s="86">
        <v>35160361.001208298</v>
      </c>
      <c r="I5689" s="86">
        <v>9164334.8843321409</v>
      </c>
      <c r="J5689" s="86">
        <v>7303670.4999963902</v>
      </c>
      <c r="K5689" s="86">
        <v>5844378.7633984797</v>
      </c>
      <c r="L5689" s="86">
        <v>221870.553995706</v>
      </c>
      <c r="M5689" s="86">
        <v>8256515.9549853997</v>
      </c>
      <c r="N5689" s="86">
        <v>5183117.1550449999</v>
      </c>
      <c r="O5689" s="86">
        <v>816438.08999836701</v>
      </c>
      <c r="P5689" s="67">
        <v>291780.62900000002</v>
      </c>
      <c r="Q5689" s="85">
        <v>63922278.982933998</v>
      </c>
      <c r="R5689" s="86">
        <v>14769722.383024501</v>
      </c>
      <c r="S5689" s="91">
        <v>175931.134816773</v>
      </c>
      <c r="T5689" s="67">
        <v>78867932.500775203</v>
      </c>
    </row>
    <row r="5690" spans="1:20" x14ac:dyDescent="0.25">
      <c r="A5690" t="s">
        <v>25</v>
      </c>
      <c r="B5690" s="10" t="str">
        <f>VLOOKUP(E5690,'Overview Cluster Days'!B:E,3)</f>
        <v>E</v>
      </c>
      <c r="C5690" s="10" t="str">
        <f>VLOOKUP($E5690,'Overview Cluster Days'!$B:$G,5)</f>
        <v>Interseason</v>
      </c>
      <c r="D5690" s="10" t="str">
        <f>VLOOKUP($E5690,'Overview Cluster Days'!$B:$G,6)</f>
        <v>Weekday</v>
      </c>
      <c r="E5690" s="10">
        <v>20181015</v>
      </c>
      <c r="F5690" s="11">
        <v>1</v>
      </c>
      <c r="G5690" s="85">
        <v>5034946.76199969</v>
      </c>
      <c r="H5690" s="86">
        <v>27953963.7530756</v>
      </c>
      <c r="I5690" s="86">
        <v>10686706.0217313</v>
      </c>
      <c r="J5690" s="86">
        <v>7746627.56999957</v>
      </c>
      <c r="K5690" s="86">
        <v>6897020.8603857104</v>
      </c>
      <c r="L5690" s="86">
        <v>232248.53099999999</v>
      </c>
      <c r="M5690" s="86">
        <v>7798092.2537291199</v>
      </c>
      <c r="N5690" s="86">
        <v>5067750.9850000003</v>
      </c>
      <c r="O5690" s="86">
        <v>728780.65999935695</v>
      </c>
      <c r="P5690" s="67">
        <v>244160.86762999999</v>
      </c>
      <c r="Q5690" s="85">
        <v>58319264.967191897</v>
      </c>
      <c r="R5690" s="86">
        <v>14071033.2973585</v>
      </c>
      <c r="S5690" s="91">
        <v>94206.264773010305</v>
      </c>
      <c r="T5690" s="67">
        <v>72484504.529323399</v>
      </c>
    </row>
    <row r="5691" spans="1:20" x14ac:dyDescent="0.25">
      <c r="A5691" t="s">
        <v>25</v>
      </c>
      <c r="B5691" s="10" t="str">
        <f>VLOOKUP(E5691,'Overview Cluster Days'!B:E,3)</f>
        <v>E</v>
      </c>
      <c r="C5691" s="10" t="str">
        <f>VLOOKUP($E5691,'Overview Cluster Days'!$B:$G,5)</f>
        <v>Interseason</v>
      </c>
      <c r="D5691" s="10" t="str">
        <f>VLOOKUP($E5691,'Overview Cluster Days'!$B:$G,6)</f>
        <v>Weekday</v>
      </c>
      <c r="E5691" s="10">
        <v>20181015</v>
      </c>
      <c r="F5691" s="11">
        <v>2</v>
      </c>
      <c r="G5691" s="85">
        <v>4814514.1459991904</v>
      </c>
      <c r="H5691" s="86">
        <v>28987269.425769001</v>
      </c>
      <c r="I5691" s="86">
        <v>11050744.364127301</v>
      </c>
      <c r="J5691" s="86">
        <v>7549347.2199989501</v>
      </c>
      <c r="K5691" s="86">
        <v>6963716.6798764998</v>
      </c>
      <c r="L5691" s="86">
        <v>234970.32</v>
      </c>
      <c r="M5691" s="86">
        <v>7855546.9440985899</v>
      </c>
      <c r="N5691" s="86">
        <v>5089709.3149910998</v>
      </c>
      <c r="O5691" s="86">
        <v>828350.469998357</v>
      </c>
      <c r="P5691" s="67">
        <v>285004.22899999999</v>
      </c>
      <c r="Q5691" s="85">
        <v>59365591.835770898</v>
      </c>
      <c r="R5691" s="86">
        <v>14293581.278088</v>
      </c>
      <c r="S5691" s="91">
        <v>53990.432574660997</v>
      </c>
      <c r="T5691" s="67">
        <v>73713163.546433598</v>
      </c>
    </row>
    <row r="5692" spans="1:20" x14ac:dyDescent="0.25">
      <c r="A5692" t="s">
        <v>25</v>
      </c>
      <c r="B5692" s="10" t="str">
        <f>VLOOKUP(E5692,'Overview Cluster Days'!B:E,3)</f>
        <v>E</v>
      </c>
      <c r="C5692" s="10" t="str">
        <f>VLOOKUP($E5692,'Overview Cluster Days'!$B:$G,5)</f>
        <v>Interseason</v>
      </c>
      <c r="D5692" s="10" t="str">
        <f>VLOOKUP($E5692,'Overview Cluster Days'!$B:$G,6)</f>
        <v>Weekday</v>
      </c>
      <c r="E5692" s="10">
        <v>20181015</v>
      </c>
      <c r="F5692" s="11">
        <v>3</v>
      </c>
      <c r="G5692" s="85">
        <v>5390825.0739985704</v>
      </c>
      <c r="H5692" s="86">
        <v>30265173.349776901</v>
      </c>
      <c r="I5692" s="86">
        <v>10874995.2415883</v>
      </c>
      <c r="J5692" s="86">
        <v>7487549.6499990104</v>
      </c>
      <c r="K5692" s="86">
        <v>7074322.9713837299</v>
      </c>
      <c r="L5692" s="86">
        <v>181785.41999867401</v>
      </c>
      <c r="M5692" s="86">
        <v>8087714.8057862902</v>
      </c>
      <c r="N5692" s="86">
        <v>5096088.5622669496</v>
      </c>
      <c r="O5692" s="86">
        <v>866494.46</v>
      </c>
      <c r="P5692" s="67">
        <v>361974.33500000002</v>
      </c>
      <c r="Q5692" s="85">
        <v>61092866.286746599</v>
      </c>
      <c r="R5692" s="86">
        <v>14594057.583051899</v>
      </c>
      <c r="S5692" s="91">
        <v>37942.594107162702</v>
      </c>
      <c r="T5692" s="67">
        <v>75724866.463905707</v>
      </c>
    </row>
    <row r="5693" spans="1:20" x14ac:dyDescent="0.25">
      <c r="A5693" t="s">
        <v>25</v>
      </c>
      <c r="B5693" s="10" t="str">
        <f>VLOOKUP(E5693,'Overview Cluster Days'!B:E,3)</f>
        <v>E</v>
      </c>
      <c r="C5693" s="10" t="str">
        <f>VLOOKUP($E5693,'Overview Cluster Days'!$B:$G,5)</f>
        <v>Interseason</v>
      </c>
      <c r="D5693" s="10" t="str">
        <f>VLOOKUP($E5693,'Overview Cluster Days'!$B:$G,6)</f>
        <v>Weekday</v>
      </c>
      <c r="E5693" s="10">
        <v>20181015</v>
      </c>
      <c r="F5693" s="11">
        <v>4</v>
      </c>
      <c r="G5693" s="85">
        <v>5515678.7759996904</v>
      </c>
      <c r="H5693" s="86">
        <v>29823798.6616497</v>
      </c>
      <c r="I5693" s="86">
        <v>11004981.7880645</v>
      </c>
      <c r="J5693" s="86">
        <v>7432022.23499995</v>
      </c>
      <c r="K5693" s="86">
        <v>6882537.9827763699</v>
      </c>
      <c r="L5693" s="86">
        <v>182713.34399979201</v>
      </c>
      <c r="M5693" s="86">
        <v>7770510.1981773004</v>
      </c>
      <c r="N5693" s="86">
        <v>5183436.6579761002</v>
      </c>
      <c r="O5693" s="86">
        <v>860037.8</v>
      </c>
      <c r="P5693" s="67">
        <v>332986.17399687303</v>
      </c>
      <c r="Q5693" s="85">
        <v>60659019.4434902</v>
      </c>
      <c r="R5693" s="86">
        <v>14329684.1741501</v>
      </c>
      <c r="S5693" s="91">
        <v>44511.703574859501</v>
      </c>
      <c r="T5693" s="67">
        <v>75033215.321215093</v>
      </c>
    </row>
    <row r="5694" spans="1:20" x14ac:dyDescent="0.25">
      <c r="A5694" t="s">
        <v>25</v>
      </c>
      <c r="B5694" s="10" t="str">
        <f>VLOOKUP(E5694,'Overview Cluster Days'!B:E,3)</f>
        <v>E</v>
      </c>
      <c r="C5694" s="10" t="str">
        <f>VLOOKUP($E5694,'Overview Cluster Days'!$B:$G,5)</f>
        <v>Interseason</v>
      </c>
      <c r="D5694" s="10" t="str">
        <f>VLOOKUP($E5694,'Overview Cluster Days'!$B:$G,6)</f>
        <v>Weekday</v>
      </c>
      <c r="E5694" s="10">
        <v>20181015</v>
      </c>
      <c r="F5694" s="11">
        <v>5</v>
      </c>
      <c r="G5694" s="85">
        <v>5739295.0699998997</v>
      </c>
      <c r="H5694" s="86">
        <v>29426695.040868599</v>
      </c>
      <c r="I5694" s="86">
        <v>10711846.176646501</v>
      </c>
      <c r="J5694" s="86">
        <v>7058099.3159988299</v>
      </c>
      <c r="K5694" s="86">
        <v>7016169.9960095799</v>
      </c>
      <c r="L5694" s="86">
        <v>180876.21999050101</v>
      </c>
      <c r="M5694" s="86">
        <v>7502088.0709811803</v>
      </c>
      <c r="N5694" s="86">
        <v>5152268.7690634802</v>
      </c>
      <c r="O5694" s="86">
        <v>841605.54599992104</v>
      </c>
      <c r="P5694" s="67">
        <v>341147.25400000002</v>
      </c>
      <c r="Q5694" s="85">
        <v>59952105.599523403</v>
      </c>
      <c r="R5694" s="86">
        <v>14017985.860035099</v>
      </c>
      <c r="S5694" s="91">
        <v>44960.665649536102</v>
      </c>
      <c r="T5694" s="67">
        <v>74015052.125208095</v>
      </c>
    </row>
    <row r="5695" spans="1:20" x14ac:dyDescent="0.25">
      <c r="A5695" t="s">
        <v>25</v>
      </c>
      <c r="B5695" s="10" t="str">
        <f>VLOOKUP(E5695,'Overview Cluster Days'!B:E,3)</f>
        <v>E</v>
      </c>
      <c r="C5695" s="10" t="str">
        <f>VLOOKUP($E5695,'Overview Cluster Days'!$B:$G,5)</f>
        <v>Interseason</v>
      </c>
      <c r="D5695" s="10" t="str">
        <f>VLOOKUP($E5695,'Overview Cluster Days'!$B:$G,6)</f>
        <v>Weekday</v>
      </c>
      <c r="E5695" s="10">
        <v>20181015</v>
      </c>
      <c r="F5695" s="11">
        <v>6</v>
      </c>
      <c r="G5695" s="85">
        <v>6399507.324</v>
      </c>
      <c r="H5695" s="86">
        <v>29951172.7350039</v>
      </c>
      <c r="I5695" s="86">
        <v>10962428.9486167</v>
      </c>
      <c r="J5695" s="86">
        <v>6726315.2779999999</v>
      </c>
      <c r="K5695" s="86">
        <v>7309861.9234869098</v>
      </c>
      <c r="L5695" s="86">
        <v>225253.755997467</v>
      </c>
      <c r="M5695" s="86">
        <v>7123925.9080761401</v>
      </c>
      <c r="N5695" s="86">
        <v>4801842.1253966</v>
      </c>
      <c r="O5695" s="86">
        <v>1057382.7180000001</v>
      </c>
      <c r="P5695" s="67">
        <v>227290.2936759</v>
      </c>
      <c r="Q5695" s="85">
        <v>61349286.209107503</v>
      </c>
      <c r="R5695" s="86">
        <v>13435694.801146099</v>
      </c>
      <c r="S5695" s="91">
        <v>1.5541991684585799E-2</v>
      </c>
      <c r="T5695" s="67">
        <v>74784981.025795594</v>
      </c>
    </row>
    <row r="5696" spans="1:20" x14ac:dyDescent="0.25">
      <c r="A5696" t="s">
        <v>25</v>
      </c>
      <c r="B5696" s="10" t="str">
        <f>VLOOKUP(E5696,'Overview Cluster Days'!B:E,3)</f>
        <v>E</v>
      </c>
      <c r="C5696" s="10" t="str">
        <f>VLOOKUP($E5696,'Overview Cluster Days'!$B:$G,5)</f>
        <v>Interseason</v>
      </c>
      <c r="D5696" s="10" t="str">
        <f>VLOOKUP($E5696,'Overview Cluster Days'!$B:$G,6)</f>
        <v>Weekday</v>
      </c>
      <c r="E5696" s="10">
        <v>20181015</v>
      </c>
      <c r="F5696" s="11">
        <v>7</v>
      </c>
      <c r="G5696" s="85">
        <v>8710173.2909971904</v>
      </c>
      <c r="H5696" s="86">
        <v>36149710.401199497</v>
      </c>
      <c r="I5696" s="86">
        <v>11380034.044354299</v>
      </c>
      <c r="J5696" s="86">
        <v>7845073.7130000005</v>
      </c>
      <c r="K5696" s="86">
        <v>7848213.3424222199</v>
      </c>
      <c r="L5696" s="86">
        <v>212390.41699621</v>
      </c>
      <c r="M5696" s="86">
        <v>6552988.3241657196</v>
      </c>
      <c r="N5696" s="86">
        <v>4752489.5887715304</v>
      </c>
      <c r="O5696" s="86">
        <v>1112577.6170000001</v>
      </c>
      <c r="P5696" s="67">
        <v>147460.71400000001</v>
      </c>
      <c r="Q5696" s="85">
        <v>71933204.791973203</v>
      </c>
      <c r="R5696" s="86">
        <v>12777906.6609335</v>
      </c>
      <c r="S5696" s="91">
        <v>9.3338009901344794E-3</v>
      </c>
      <c r="T5696" s="67">
        <v>84711111.462240502</v>
      </c>
    </row>
    <row r="5697" spans="1:20" x14ac:dyDescent="0.25">
      <c r="A5697" t="s">
        <v>25</v>
      </c>
      <c r="B5697" s="10" t="str">
        <f>VLOOKUP(E5697,'Overview Cluster Days'!B:E,3)</f>
        <v>E</v>
      </c>
      <c r="C5697" s="10" t="str">
        <f>VLOOKUP($E5697,'Overview Cluster Days'!$B:$G,5)</f>
        <v>Interseason</v>
      </c>
      <c r="D5697" s="10" t="str">
        <f>VLOOKUP($E5697,'Overview Cluster Days'!$B:$G,6)</f>
        <v>Weekday</v>
      </c>
      <c r="E5697" s="10">
        <v>20181015</v>
      </c>
      <c r="F5697" s="11">
        <v>8</v>
      </c>
      <c r="G5697" s="85">
        <v>10414615.17</v>
      </c>
      <c r="H5697" s="86">
        <v>41918965.727364503</v>
      </c>
      <c r="I5697" s="86">
        <v>13426339.2702749</v>
      </c>
      <c r="J5697" s="86">
        <v>8129693.0599999996</v>
      </c>
      <c r="K5697" s="86">
        <v>7921231.9040259104</v>
      </c>
      <c r="L5697" s="86">
        <v>352773.76</v>
      </c>
      <c r="M5697" s="86">
        <v>6667639.5938050197</v>
      </c>
      <c r="N5697" s="86">
        <v>4513475.4316115798</v>
      </c>
      <c r="O5697" s="86">
        <v>985566.41</v>
      </c>
      <c r="P5697" s="67">
        <v>211228.1548167</v>
      </c>
      <c r="Q5697" s="85">
        <v>81810845.1316652</v>
      </c>
      <c r="R5697" s="86">
        <v>12730683.3502333</v>
      </c>
      <c r="S5697" s="91">
        <v>-2.4230957496911301E-2</v>
      </c>
      <c r="T5697" s="67">
        <v>94541528.457667604</v>
      </c>
    </row>
    <row r="5698" spans="1:20" x14ac:dyDescent="0.25">
      <c r="A5698" t="s">
        <v>25</v>
      </c>
      <c r="B5698" s="10" t="str">
        <f>VLOOKUP(E5698,'Overview Cluster Days'!B:E,3)</f>
        <v>E</v>
      </c>
      <c r="C5698" s="10" t="str">
        <f>VLOOKUP($E5698,'Overview Cluster Days'!$B:$G,5)</f>
        <v>Interseason</v>
      </c>
      <c r="D5698" s="10" t="str">
        <f>VLOOKUP($E5698,'Overview Cluster Days'!$B:$G,6)</f>
        <v>Weekday</v>
      </c>
      <c r="E5698" s="10">
        <v>20181015</v>
      </c>
      <c r="F5698" s="11">
        <v>9</v>
      </c>
      <c r="G5698" s="85">
        <v>11143462.3879961</v>
      </c>
      <c r="H5698" s="86">
        <v>41287735.845747396</v>
      </c>
      <c r="I5698" s="86">
        <v>13537016.5204749</v>
      </c>
      <c r="J5698" s="86">
        <v>9090896.1540000103</v>
      </c>
      <c r="K5698" s="86">
        <v>7963448.9977716198</v>
      </c>
      <c r="L5698" s="86">
        <v>162308.99600000001</v>
      </c>
      <c r="M5698" s="86">
        <v>8321698.3196536498</v>
      </c>
      <c r="N5698" s="86">
        <v>4953598.2219986003</v>
      </c>
      <c r="O5698" s="86">
        <v>1154169.6200000001</v>
      </c>
      <c r="P5698" s="67">
        <v>214131.49837135899</v>
      </c>
      <c r="Q5698" s="85">
        <v>83022559.905990005</v>
      </c>
      <c r="R5698" s="86">
        <v>14805906.656023599</v>
      </c>
      <c r="S5698" s="91">
        <v>7.22534162923694E-3</v>
      </c>
      <c r="T5698" s="67">
        <v>97828466.569238901</v>
      </c>
    </row>
    <row r="5699" spans="1:20" x14ac:dyDescent="0.25">
      <c r="A5699" t="s">
        <v>25</v>
      </c>
      <c r="B5699" s="10" t="str">
        <f>VLOOKUP(E5699,'Overview Cluster Days'!B:E,3)</f>
        <v>E</v>
      </c>
      <c r="C5699" s="10" t="str">
        <f>VLOOKUP($E5699,'Overview Cluster Days'!$B:$G,5)</f>
        <v>Interseason</v>
      </c>
      <c r="D5699" s="10" t="str">
        <f>VLOOKUP($E5699,'Overview Cluster Days'!$B:$G,6)</f>
        <v>Weekday</v>
      </c>
      <c r="E5699" s="10">
        <v>20181015</v>
      </c>
      <c r="F5699" s="11">
        <v>10</v>
      </c>
      <c r="G5699" s="85">
        <v>11037707.212998301</v>
      </c>
      <c r="H5699" s="86">
        <v>44310156.583006397</v>
      </c>
      <c r="I5699" s="86">
        <v>14112560.8652943</v>
      </c>
      <c r="J5699" s="86">
        <v>9041403.3139999993</v>
      </c>
      <c r="K5699" s="86">
        <v>7192920.6851092903</v>
      </c>
      <c r="L5699" s="86">
        <v>169369.15899822899</v>
      </c>
      <c r="M5699" s="86">
        <v>10741200.5656895</v>
      </c>
      <c r="N5699" s="86">
        <v>5018662.4299993897</v>
      </c>
      <c r="O5699" s="86">
        <v>1151258.8999999999</v>
      </c>
      <c r="P5699" s="67">
        <v>231511.297815539</v>
      </c>
      <c r="Q5699" s="85">
        <v>85694748.660408303</v>
      </c>
      <c r="R5699" s="86">
        <v>17312002.3525027</v>
      </c>
      <c r="S5699" s="91">
        <v>49789.200627563499</v>
      </c>
      <c r="T5699" s="67">
        <v>103056540.213539</v>
      </c>
    </row>
    <row r="5700" spans="1:20" x14ac:dyDescent="0.25">
      <c r="A5700" t="s">
        <v>25</v>
      </c>
      <c r="B5700" s="10" t="str">
        <f>VLOOKUP(E5700,'Overview Cluster Days'!B:E,3)</f>
        <v>E</v>
      </c>
      <c r="C5700" s="10" t="str">
        <f>VLOOKUP($E5700,'Overview Cluster Days'!$B:$G,5)</f>
        <v>Interseason</v>
      </c>
      <c r="D5700" s="10" t="str">
        <f>VLOOKUP($E5700,'Overview Cluster Days'!$B:$G,6)</f>
        <v>Weekday</v>
      </c>
      <c r="E5700" s="10">
        <v>20181015</v>
      </c>
      <c r="F5700" s="11">
        <v>11</v>
      </c>
      <c r="G5700" s="85">
        <v>10808693.622</v>
      </c>
      <c r="H5700" s="86">
        <v>48671646.124500699</v>
      </c>
      <c r="I5700" s="86">
        <v>14364142.333151801</v>
      </c>
      <c r="J5700" s="86">
        <v>8534877.5119983796</v>
      </c>
      <c r="K5700" s="86">
        <v>7381426.9422670398</v>
      </c>
      <c r="L5700" s="86">
        <v>182809.94099389299</v>
      </c>
      <c r="M5700" s="86">
        <v>12714257.8174993</v>
      </c>
      <c r="N5700" s="86">
        <v>5274738.1669218196</v>
      </c>
      <c r="O5700" s="86">
        <v>1187173.1179988701</v>
      </c>
      <c r="P5700" s="67">
        <v>202304.5</v>
      </c>
      <c r="Q5700" s="85">
        <v>89760786.533917993</v>
      </c>
      <c r="R5700" s="86">
        <v>19561283.5434139</v>
      </c>
      <c r="S5700" s="91">
        <v>121252.511664825</v>
      </c>
      <c r="T5700" s="67">
        <v>109443322.58899701</v>
      </c>
    </row>
    <row r="5701" spans="1:20" x14ac:dyDescent="0.25">
      <c r="A5701" t="s">
        <v>25</v>
      </c>
      <c r="B5701" s="10" t="str">
        <f>VLOOKUP(E5701,'Overview Cluster Days'!B:E,3)</f>
        <v>E</v>
      </c>
      <c r="C5701" s="10" t="str">
        <f>VLOOKUP($E5701,'Overview Cluster Days'!$B:$G,5)</f>
        <v>Interseason</v>
      </c>
      <c r="D5701" s="10" t="str">
        <f>VLOOKUP($E5701,'Overview Cluster Days'!$B:$G,6)</f>
        <v>Weekday</v>
      </c>
      <c r="E5701" s="10">
        <v>20181015</v>
      </c>
      <c r="F5701" s="11">
        <v>12</v>
      </c>
      <c r="G5701" s="85">
        <v>10426762.5059944</v>
      </c>
      <c r="H5701" s="86">
        <v>49713394.438420698</v>
      </c>
      <c r="I5701" s="86">
        <v>14595358.892455701</v>
      </c>
      <c r="J5701" s="86">
        <v>8190395.2299999297</v>
      </c>
      <c r="K5701" s="86">
        <v>7092991.1318724398</v>
      </c>
      <c r="L5701" s="86">
        <v>181883.446</v>
      </c>
      <c r="M5701" s="86">
        <v>14033892.3117915</v>
      </c>
      <c r="N5701" s="86">
        <v>5356790.0420000004</v>
      </c>
      <c r="O5701" s="86">
        <v>1214112.72</v>
      </c>
      <c r="P5701" s="67">
        <v>203827.01110995599</v>
      </c>
      <c r="Q5701" s="85">
        <v>90018902.198743194</v>
      </c>
      <c r="R5701" s="86">
        <v>20990505.530901499</v>
      </c>
      <c r="S5701" s="91">
        <v>159665.40431402501</v>
      </c>
      <c r="T5701" s="67">
        <v>111169073.133959</v>
      </c>
    </row>
    <row r="5702" spans="1:20" x14ac:dyDescent="0.25">
      <c r="A5702" t="s">
        <v>25</v>
      </c>
      <c r="B5702" s="10" t="str">
        <f>VLOOKUP(E5702,'Overview Cluster Days'!B:E,3)</f>
        <v>E</v>
      </c>
      <c r="C5702" s="10" t="str">
        <f>VLOOKUP($E5702,'Overview Cluster Days'!$B:$G,5)</f>
        <v>Interseason</v>
      </c>
      <c r="D5702" s="10" t="str">
        <f>VLOOKUP($E5702,'Overview Cluster Days'!$B:$G,6)</f>
        <v>Weekday</v>
      </c>
      <c r="E5702" s="10">
        <v>20181015</v>
      </c>
      <c r="F5702" s="11">
        <v>13</v>
      </c>
      <c r="G5702" s="85">
        <v>9526702.7039989904</v>
      </c>
      <c r="H5702" s="86">
        <v>48922554.658385701</v>
      </c>
      <c r="I5702" s="86">
        <v>14240302.115302</v>
      </c>
      <c r="J5702" s="86">
        <v>7918830.2400000002</v>
      </c>
      <c r="K5702" s="86">
        <v>7761205.0627698395</v>
      </c>
      <c r="L5702" s="86">
        <v>233489.16199899101</v>
      </c>
      <c r="M5702" s="86">
        <v>15097140.5281593</v>
      </c>
      <c r="N5702" s="86">
        <v>5401799.0839955397</v>
      </c>
      <c r="O5702" s="86">
        <v>1236592.3799999999</v>
      </c>
      <c r="P5702" s="67">
        <v>191782.41157371501</v>
      </c>
      <c r="Q5702" s="85">
        <v>88369594.780456498</v>
      </c>
      <c r="R5702" s="86">
        <v>22160803.565727498</v>
      </c>
      <c r="S5702" s="91">
        <v>131602.168358703</v>
      </c>
      <c r="T5702" s="67">
        <v>110662000.514543</v>
      </c>
    </row>
    <row r="5703" spans="1:20" x14ac:dyDescent="0.25">
      <c r="A5703" t="s">
        <v>25</v>
      </c>
      <c r="B5703" s="10" t="str">
        <f>VLOOKUP(E5703,'Overview Cluster Days'!B:E,3)</f>
        <v>E</v>
      </c>
      <c r="C5703" s="10" t="str">
        <f>VLOOKUP($E5703,'Overview Cluster Days'!$B:$G,5)</f>
        <v>Interseason</v>
      </c>
      <c r="D5703" s="10" t="str">
        <f>VLOOKUP($E5703,'Overview Cluster Days'!$B:$G,6)</f>
        <v>Weekday</v>
      </c>
      <c r="E5703" s="10">
        <v>20181015</v>
      </c>
      <c r="F5703" s="11">
        <v>14</v>
      </c>
      <c r="G5703" s="85">
        <v>9170248.3460000008</v>
      </c>
      <c r="H5703" s="86">
        <v>50178770.680811003</v>
      </c>
      <c r="I5703" s="86">
        <v>13955098.062526399</v>
      </c>
      <c r="J5703" s="86">
        <v>7859619.60999812</v>
      </c>
      <c r="K5703" s="86">
        <v>7860223.6656715404</v>
      </c>
      <c r="L5703" s="86">
        <v>159602.766</v>
      </c>
      <c r="M5703" s="86">
        <v>14996740.337939</v>
      </c>
      <c r="N5703" s="86">
        <v>5499739.6709888298</v>
      </c>
      <c r="O5703" s="86">
        <v>1244267.56999871</v>
      </c>
      <c r="P5703" s="67">
        <v>196030.01855934199</v>
      </c>
      <c r="Q5703" s="85">
        <v>89023960.365007102</v>
      </c>
      <c r="R5703" s="86">
        <v>22096380.363485899</v>
      </c>
      <c r="S5703" s="91">
        <v>136908.69544879199</v>
      </c>
      <c r="T5703" s="67">
        <v>111257249.423942</v>
      </c>
    </row>
    <row r="5704" spans="1:20" x14ac:dyDescent="0.25">
      <c r="A5704" t="s">
        <v>25</v>
      </c>
      <c r="B5704" s="10" t="str">
        <f>VLOOKUP(E5704,'Overview Cluster Days'!B:E,3)</f>
        <v>E</v>
      </c>
      <c r="C5704" s="10" t="str">
        <f>VLOOKUP($E5704,'Overview Cluster Days'!$B:$G,5)</f>
        <v>Interseason</v>
      </c>
      <c r="D5704" s="10" t="str">
        <f>VLOOKUP($E5704,'Overview Cluster Days'!$B:$G,6)</f>
        <v>Weekday</v>
      </c>
      <c r="E5704" s="10">
        <v>20181015</v>
      </c>
      <c r="F5704" s="11">
        <v>15</v>
      </c>
      <c r="G5704" s="85">
        <v>9374594.4100000001</v>
      </c>
      <c r="H5704" s="86">
        <v>49463224.224764198</v>
      </c>
      <c r="I5704" s="86">
        <v>13508907.3363427</v>
      </c>
      <c r="J5704" s="86">
        <v>7936687.45999901</v>
      </c>
      <c r="K5704" s="86">
        <v>7450577.42322235</v>
      </c>
      <c r="L5704" s="86">
        <v>147692.68798064499</v>
      </c>
      <c r="M5704" s="86">
        <v>14268235.49226</v>
      </c>
      <c r="N5704" s="86">
        <v>5322163.0159953898</v>
      </c>
      <c r="O5704" s="86">
        <v>1195228.8199994101</v>
      </c>
      <c r="P5704" s="67">
        <v>214458.116466885</v>
      </c>
      <c r="Q5704" s="85">
        <v>87733990.854328305</v>
      </c>
      <c r="R5704" s="86">
        <v>21147778.132702298</v>
      </c>
      <c r="S5704" s="91">
        <v>74724.881367660098</v>
      </c>
      <c r="T5704" s="67">
        <v>108956493.868398</v>
      </c>
    </row>
    <row r="5705" spans="1:20" x14ac:dyDescent="0.25">
      <c r="A5705" t="s">
        <v>25</v>
      </c>
      <c r="B5705" s="10" t="str">
        <f>VLOOKUP(E5705,'Overview Cluster Days'!B:E,3)</f>
        <v>E</v>
      </c>
      <c r="C5705" s="10" t="str">
        <f>VLOOKUP($E5705,'Overview Cluster Days'!$B:$G,5)</f>
        <v>Interseason</v>
      </c>
      <c r="D5705" s="10" t="str">
        <f>VLOOKUP($E5705,'Overview Cluster Days'!$B:$G,6)</f>
        <v>Weekday</v>
      </c>
      <c r="E5705" s="10">
        <v>20181015</v>
      </c>
      <c r="F5705" s="11">
        <v>16</v>
      </c>
      <c r="G5705" s="85">
        <v>10120518.7909976</v>
      </c>
      <c r="H5705" s="86">
        <v>48247067.206173502</v>
      </c>
      <c r="I5705" s="86">
        <v>13195093.2403176</v>
      </c>
      <c r="J5705" s="86">
        <v>8126066.6160000004</v>
      </c>
      <c r="K5705" s="86">
        <v>7521857.4074116098</v>
      </c>
      <c r="L5705" s="86">
        <v>132085.30799999999</v>
      </c>
      <c r="M5705" s="86">
        <v>12818504.74436</v>
      </c>
      <c r="N5705" s="86">
        <v>5041580.68</v>
      </c>
      <c r="O5705" s="86">
        <v>1171286.8770000001</v>
      </c>
      <c r="P5705" s="67">
        <v>217434.946713793</v>
      </c>
      <c r="Q5705" s="85">
        <v>87210603.260900304</v>
      </c>
      <c r="R5705" s="86">
        <v>19380892.5560738</v>
      </c>
      <c r="S5705" s="91">
        <v>19034.037645203101</v>
      </c>
      <c r="T5705" s="67">
        <v>106610529.854619</v>
      </c>
    </row>
    <row r="5706" spans="1:20" x14ac:dyDescent="0.25">
      <c r="A5706" t="s">
        <v>25</v>
      </c>
      <c r="B5706" s="10" t="str">
        <f>VLOOKUP(E5706,'Overview Cluster Days'!B:E,3)</f>
        <v>E</v>
      </c>
      <c r="C5706" s="10" t="str">
        <f>VLOOKUP($E5706,'Overview Cluster Days'!$B:$G,5)</f>
        <v>Interseason</v>
      </c>
      <c r="D5706" s="10" t="str">
        <f>VLOOKUP($E5706,'Overview Cluster Days'!$B:$G,6)</f>
        <v>Weekday</v>
      </c>
      <c r="E5706" s="10">
        <v>20181015</v>
      </c>
      <c r="F5706" s="11">
        <v>17</v>
      </c>
      <c r="G5706" s="85">
        <v>11067211.99</v>
      </c>
      <c r="H5706" s="86">
        <v>48983425.182167098</v>
      </c>
      <c r="I5706" s="86">
        <v>12871622.7880185</v>
      </c>
      <c r="J5706" s="86">
        <v>8751616.0199991092</v>
      </c>
      <c r="K5706" s="86">
        <v>7100922.5094401799</v>
      </c>
      <c r="L5706" s="86">
        <v>117061.67</v>
      </c>
      <c r="M5706" s="86">
        <v>10408062.171041301</v>
      </c>
      <c r="N5706" s="86">
        <v>4788771.9234634005</v>
      </c>
      <c r="O5706" s="86">
        <v>1103285.9799991101</v>
      </c>
      <c r="P5706" s="67">
        <v>211024.97819940199</v>
      </c>
      <c r="Q5706" s="85">
        <v>88774798.489624903</v>
      </c>
      <c r="R5706" s="86">
        <v>16628206.7227032</v>
      </c>
      <c r="S5706" s="91">
        <v>3.8505553384311497E-2</v>
      </c>
      <c r="T5706" s="67">
        <v>105403005.250834</v>
      </c>
    </row>
    <row r="5707" spans="1:20" x14ac:dyDescent="0.25">
      <c r="A5707" t="s">
        <v>25</v>
      </c>
      <c r="B5707" s="10" t="str">
        <f>VLOOKUP(E5707,'Overview Cluster Days'!B:E,3)</f>
        <v>E</v>
      </c>
      <c r="C5707" s="10" t="str">
        <f>VLOOKUP($E5707,'Overview Cluster Days'!$B:$G,5)</f>
        <v>Interseason</v>
      </c>
      <c r="D5707" s="10" t="str">
        <f>VLOOKUP($E5707,'Overview Cluster Days'!$B:$G,6)</f>
        <v>Weekday</v>
      </c>
      <c r="E5707" s="10">
        <v>20181015</v>
      </c>
      <c r="F5707" s="11">
        <v>18</v>
      </c>
      <c r="G5707" s="85">
        <v>12410678.060000001</v>
      </c>
      <c r="H5707" s="86">
        <v>51516393.669173501</v>
      </c>
      <c r="I5707" s="86">
        <v>12806152.407656601</v>
      </c>
      <c r="J5707" s="86">
        <v>9510809.5699960608</v>
      </c>
      <c r="K5707" s="86">
        <v>6727058.3204832803</v>
      </c>
      <c r="L5707" s="86">
        <v>175514.10699999999</v>
      </c>
      <c r="M5707" s="86">
        <v>8797518.5110969208</v>
      </c>
      <c r="N5707" s="86">
        <v>4697284.8538907897</v>
      </c>
      <c r="O5707" s="86">
        <v>1014096.86499931</v>
      </c>
      <c r="P5707" s="67">
        <v>254748.30270765501</v>
      </c>
      <c r="Q5707" s="85">
        <v>92971092.027309403</v>
      </c>
      <c r="R5707" s="86">
        <v>14939162.6396947</v>
      </c>
      <c r="S5707" s="91">
        <v>0</v>
      </c>
      <c r="T5707" s="67">
        <v>107910254.667004</v>
      </c>
    </row>
    <row r="5708" spans="1:20" x14ac:dyDescent="0.25">
      <c r="A5708" t="s">
        <v>25</v>
      </c>
      <c r="B5708" s="10" t="str">
        <f>VLOOKUP(E5708,'Overview Cluster Days'!B:E,3)</f>
        <v>E</v>
      </c>
      <c r="C5708" s="10" t="str">
        <f>VLOOKUP($E5708,'Overview Cluster Days'!$B:$G,5)</f>
        <v>Interseason</v>
      </c>
      <c r="D5708" s="10" t="str">
        <f>VLOOKUP($E5708,'Overview Cluster Days'!$B:$G,6)</f>
        <v>Weekday</v>
      </c>
      <c r="E5708" s="10">
        <v>20181015</v>
      </c>
      <c r="F5708" s="11">
        <v>19</v>
      </c>
      <c r="G5708" s="85">
        <v>12968690.942</v>
      </c>
      <c r="H5708" s="86">
        <v>55742250.8898407</v>
      </c>
      <c r="I5708" s="86">
        <v>12987830.961437801</v>
      </c>
      <c r="J5708" s="86">
        <v>9591556.1799960397</v>
      </c>
      <c r="K5708" s="86">
        <v>6596978.7982000196</v>
      </c>
      <c r="L5708" s="86">
        <v>132229.55795123699</v>
      </c>
      <c r="M5708" s="86">
        <v>7759411.4181229603</v>
      </c>
      <c r="N5708" s="86">
        <v>4531940.4349387996</v>
      </c>
      <c r="O5708" s="86">
        <v>1059068.1099960399</v>
      </c>
      <c r="P5708" s="67">
        <v>257081.62871364001</v>
      </c>
      <c r="Q5708" s="85">
        <v>97887307.7714746</v>
      </c>
      <c r="R5708" s="86">
        <v>13739731.149722699</v>
      </c>
      <c r="S5708" s="91">
        <v>57363.6481398623</v>
      </c>
      <c r="T5708" s="67">
        <v>111684402.569337</v>
      </c>
    </row>
    <row r="5709" spans="1:20" x14ac:dyDescent="0.25">
      <c r="A5709" t="s">
        <v>25</v>
      </c>
      <c r="B5709" s="10" t="str">
        <f>VLOOKUP(E5709,'Overview Cluster Days'!B:E,3)</f>
        <v>E</v>
      </c>
      <c r="C5709" s="10" t="str">
        <f>VLOOKUP($E5709,'Overview Cluster Days'!$B:$G,5)</f>
        <v>Interseason</v>
      </c>
      <c r="D5709" s="10" t="str">
        <f>VLOOKUP($E5709,'Overview Cluster Days'!$B:$G,6)</f>
        <v>Weekday</v>
      </c>
      <c r="E5709" s="10">
        <v>20181015</v>
      </c>
      <c r="F5709" s="11">
        <v>20</v>
      </c>
      <c r="G5709" s="85">
        <v>13959567.885</v>
      </c>
      <c r="H5709" s="86">
        <v>52570283.921479903</v>
      </c>
      <c r="I5709" s="86">
        <v>11305258.2051696</v>
      </c>
      <c r="J5709" s="86">
        <v>9769706.7559967507</v>
      </c>
      <c r="K5709" s="86">
        <v>5793490.5786397001</v>
      </c>
      <c r="L5709" s="86">
        <v>140223.12100000001</v>
      </c>
      <c r="M5709" s="86">
        <v>7125785.5510892803</v>
      </c>
      <c r="N5709" s="86">
        <v>4396075.1363281496</v>
      </c>
      <c r="O5709" s="86">
        <v>1038807.42399185</v>
      </c>
      <c r="P5709" s="67">
        <v>373470.33605400001</v>
      </c>
      <c r="Q5709" s="85">
        <v>93398307.346285999</v>
      </c>
      <c r="R5709" s="86">
        <v>13074361.568463299</v>
      </c>
      <c r="S5709" s="91">
        <v>2791.25109534085</v>
      </c>
      <c r="T5709" s="67">
        <v>106475460.16584501</v>
      </c>
    </row>
    <row r="5710" spans="1:20" x14ac:dyDescent="0.25">
      <c r="A5710" t="s">
        <v>25</v>
      </c>
      <c r="B5710" s="10" t="str">
        <f>VLOOKUP(E5710,'Overview Cluster Days'!B:E,3)</f>
        <v>E</v>
      </c>
      <c r="C5710" s="10" t="str">
        <f>VLOOKUP($E5710,'Overview Cluster Days'!$B:$G,5)</f>
        <v>Interseason</v>
      </c>
      <c r="D5710" s="10" t="str">
        <f>VLOOKUP($E5710,'Overview Cluster Days'!$B:$G,6)</f>
        <v>Weekday</v>
      </c>
      <c r="E5710" s="10">
        <v>20181015</v>
      </c>
      <c r="F5710" s="11">
        <v>21</v>
      </c>
      <c r="G5710" s="85">
        <v>12841963.5419953</v>
      </c>
      <c r="H5710" s="86">
        <v>49252823.555324003</v>
      </c>
      <c r="I5710" s="86">
        <v>10232465.369008999</v>
      </c>
      <c r="J5710" s="86">
        <v>9862088.49599557</v>
      </c>
      <c r="K5710" s="86">
        <v>5847854.4820023803</v>
      </c>
      <c r="L5710" s="86">
        <v>182892.70799034199</v>
      </c>
      <c r="M5710" s="86">
        <v>7047700.2460701298</v>
      </c>
      <c r="N5710" s="86">
        <v>3660188.92186331</v>
      </c>
      <c r="O5710" s="86">
        <v>932690.696</v>
      </c>
      <c r="P5710" s="67">
        <v>297224.771813575</v>
      </c>
      <c r="Q5710" s="85">
        <v>88037195.444326296</v>
      </c>
      <c r="R5710" s="86">
        <v>12120697.343737399</v>
      </c>
      <c r="S5710" s="91">
        <v>74367.446474914905</v>
      </c>
      <c r="T5710" s="67">
        <v>100232260.234539</v>
      </c>
    </row>
    <row r="5711" spans="1:20" x14ac:dyDescent="0.25">
      <c r="A5711" t="s">
        <v>25</v>
      </c>
      <c r="B5711" s="10" t="str">
        <f>VLOOKUP(E5711,'Overview Cluster Days'!B:E,3)</f>
        <v>E</v>
      </c>
      <c r="C5711" s="10" t="str">
        <f>VLOOKUP($E5711,'Overview Cluster Days'!$B:$G,5)</f>
        <v>Interseason</v>
      </c>
      <c r="D5711" s="10" t="str">
        <f>VLOOKUP($E5711,'Overview Cluster Days'!$B:$G,6)</f>
        <v>Weekday</v>
      </c>
      <c r="E5711" s="10">
        <v>20181015</v>
      </c>
      <c r="F5711" s="11">
        <v>22</v>
      </c>
      <c r="G5711" s="85">
        <v>11632908.289999301</v>
      </c>
      <c r="H5711" s="86">
        <v>44875370.161338098</v>
      </c>
      <c r="I5711" s="86">
        <v>8504747.7513710205</v>
      </c>
      <c r="J5711" s="86">
        <v>8981202.9220000003</v>
      </c>
      <c r="K5711" s="86">
        <v>6708214.1770615904</v>
      </c>
      <c r="L5711" s="86">
        <v>185433.32499233101</v>
      </c>
      <c r="M5711" s="86">
        <v>7574579.0644674301</v>
      </c>
      <c r="N5711" s="86">
        <v>3670887.7087226901</v>
      </c>
      <c r="O5711" s="86">
        <v>962575.1</v>
      </c>
      <c r="P5711" s="67">
        <v>227844.72200000001</v>
      </c>
      <c r="Q5711" s="85">
        <v>80702443.301770002</v>
      </c>
      <c r="R5711" s="86">
        <v>12621319.920182399</v>
      </c>
      <c r="S5711" s="91">
        <v>20811.463548675201</v>
      </c>
      <c r="T5711" s="67">
        <v>93344574.685501099</v>
      </c>
    </row>
    <row r="5712" spans="1:20" x14ac:dyDescent="0.25">
      <c r="A5712" t="s">
        <v>25</v>
      </c>
      <c r="B5712" s="10" t="str">
        <f>VLOOKUP(E5712,'Overview Cluster Days'!B:E,3)</f>
        <v>E</v>
      </c>
      <c r="C5712" s="10" t="str">
        <f>VLOOKUP($E5712,'Overview Cluster Days'!$B:$G,5)</f>
        <v>Interseason</v>
      </c>
      <c r="D5712" s="10" t="str">
        <f>VLOOKUP($E5712,'Overview Cluster Days'!$B:$G,6)</f>
        <v>Weekday</v>
      </c>
      <c r="E5712" s="10">
        <v>20181015</v>
      </c>
      <c r="F5712" s="11">
        <v>23</v>
      </c>
      <c r="G5712" s="85">
        <v>10919256.380000001</v>
      </c>
      <c r="H5712" s="86">
        <v>37559502.376794599</v>
      </c>
      <c r="I5712" s="86">
        <v>8514081.2191322297</v>
      </c>
      <c r="J5712" s="86">
        <v>8006050.7419994399</v>
      </c>
      <c r="K5712" s="86">
        <v>7764406.0410268903</v>
      </c>
      <c r="L5712" s="86">
        <v>187013.00399786301</v>
      </c>
      <c r="M5712" s="86">
        <v>7029866.8829301801</v>
      </c>
      <c r="N5712" s="86">
        <v>3585065.8971584002</v>
      </c>
      <c r="O5712" s="86">
        <v>1145507.3089994399</v>
      </c>
      <c r="P5712" s="67">
        <v>183967.04871368699</v>
      </c>
      <c r="Q5712" s="85">
        <v>72763296.758953199</v>
      </c>
      <c r="R5712" s="86">
        <v>12131420.141799601</v>
      </c>
      <c r="S5712" s="91">
        <v>64619.160558502197</v>
      </c>
      <c r="T5712" s="67">
        <v>84959336.0613112</v>
      </c>
    </row>
    <row r="5713" spans="1:20" x14ac:dyDescent="0.25">
      <c r="A5713" t="s">
        <v>25</v>
      </c>
      <c r="B5713" s="10" t="str">
        <f>VLOOKUP(E5713,'Overview Cluster Days'!B:E,3)</f>
        <v>E</v>
      </c>
      <c r="C5713" s="10" t="str">
        <f>VLOOKUP($E5713,'Overview Cluster Days'!$B:$G,5)</f>
        <v>Interseason</v>
      </c>
      <c r="D5713" s="10" t="str">
        <f>VLOOKUP($E5713,'Overview Cluster Days'!$B:$G,6)</f>
        <v>Weekday</v>
      </c>
      <c r="E5713" s="10">
        <v>20181015</v>
      </c>
      <c r="F5713" s="11">
        <v>24</v>
      </c>
      <c r="G5713" s="85">
        <v>9750990.3599967696</v>
      </c>
      <c r="H5713" s="86">
        <v>31439733.734196201</v>
      </c>
      <c r="I5713" s="86">
        <v>8981299.9074171502</v>
      </c>
      <c r="J5713" s="86">
        <v>8202423.7299977196</v>
      </c>
      <c r="K5713" s="86">
        <v>7072209.9590788102</v>
      </c>
      <c r="L5713" s="86">
        <v>165967.25199469601</v>
      </c>
      <c r="M5713" s="86">
        <v>6668618.3494302798</v>
      </c>
      <c r="N5713" s="86">
        <v>3634394.31185323</v>
      </c>
      <c r="O5713" s="86">
        <v>1205075.74</v>
      </c>
      <c r="P5713" s="67">
        <v>265867.40023769502</v>
      </c>
      <c r="Q5713" s="85">
        <v>65446657.690686598</v>
      </c>
      <c r="R5713" s="86">
        <v>11939923.0535159</v>
      </c>
      <c r="S5713" s="91">
        <v>73379.496900726095</v>
      </c>
      <c r="T5713" s="67">
        <v>77459960.241103306</v>
      </c>
    </row>
    <row r="5714" spans="1:20" x14ac:dyDescent="0.25">
      <c r="A5714" t="s">
        <v>25</v>
      </c>
      <c r="B5714" s="10" t="str">
        <f>VLOOKUP(E5714,'Overview Cluster Days'!B:E,3)</f>
        <v>E</v>
      </c>
      <c r="C5714" s="10" t="str">
        <f>VLOOKUP($E5714,'Overview Cluster Days'!$B:$G,5)</f>
        <v>Interseason</v>
      </c>
      <c r="D5714" s="10" t="str">
        <f>VLOOKUP($E5714,'Overview Cluster Days'!$B:$G,6)</f>
        <v>Weekday</v>
      </c>
      <c r="E5714" s="10">
        <v>20181016</v>
      </c>
      <c r="F5714" s="11">
        <v>1</v>
      </c>
      <c r="G5714" s="85">
        <v>9455854.8800000008</v>
      </c>
      <c r="H5714" s="86">
        <v>29360992.567613501</v>
      </c>
      <c r="I5714" s="86">
        <v>8331601.4565212503</v>
      </c>
      <c r="J5714" s="86">
        <v>5597742.6040000003</v>
      </c>
      <c r="K5714" s="86">
        <v>5260442.5033175899</v>
      </c>
      <c r="L5714" s="86">
        <v>143166.79999999999</v>
      </c>
      <c r="M5714" s="86">
        <v>6934440.2436878001</v>
      </c>
      <c r="N5714" s="86">
        <v>4006728.8037114898</v>
      </c>
      <c r="O5714" s="86">
        <v>1248047.524</v>
      </c>
      <c r="P5714" s="67">
        <v>368302.42484078498</v>
      </c>
      <c r="Q5714" s="85">
        <v>58006634.011452302</v>
      </c>
      <c r="R5714" s="86">
        <v>12700685.796240101</v>
      </c>
      <c r="S5714" s="91">
        <v>31779.817109918498</v>
      </c>
      <c r="T5714" s="67">
        <v>70739099.624802306</v>
      </c>
    </row>
    <row r="5715" spans="1:20" x14ac:dyDescent="0.25">
      <c r="A5715" t="s">
        <v>25</v>
      </c>
      <c r="B5715" s="10" t="str">
        <f>VLOOKUP(E5715,'Overview Cluster Days'!B:E,3)</f>
        <v>E</v>
      </c>
      <c r="C5715" s="10" t="str">
        <f>VLOOKUP($E5715,'Overview Cluster Days'!$B:$G,5)</f>
        <v>Interseason</v>
      </c>
      <c r="D5715" s="10" t="str">
        <f>VLOOKUP($E5715,'Overview Cluster Days'!$B:$G,6)</f>
        <v>Weekday</v>
      </c>
      <c r="E5715" s="10">
        <v>20181016</v>
      </c>
      <c r="F5715" s="11">
        <v>2</v>
      </c>
      <c r="G5715" s="85">
        <v>9020279.7699994296</v>
      </c>
      <c r="H5715" s="86">
        <v>29168348.154066801</v>
      </c>
      <c r="I5715" s="86">
        <v>8374803.3782505495</v>
      </c>
      <c r="J5715" s="86">
        <v>5362757.16999764</v>
      </c>
      <c r="K5715" s="86">
        <v>5277455.5945828501</v>
      </c>
      <c r="L5715" s="86">
        <v>67825.388000000006</v>
      </c>
      <c r="M5715" s="86">
        <v>7196906.2371814298</v>
      </c>
      <c r="N5715" s="86">
        <v>4234272.4781582896</v>
      </c>
      <c r="O5715" s="86">
        <v>1259563.0539999199</v>
      </c>
      <c r="P5715" s="67">
        <v>389206.49599999998</v>
      </c>
      <c r="Q5715" s="85">
        <v>57203644.066897199</v>
      </c>
      <c r="R5715" s="86">
        <v>13147773.6533396</v>
      </c>
      <c r="S5715" s="91">
        <v>5.0372314872220202E-3</v>
      </c>
      <c r="T5715" s="67">
        <v>70351417.725274101</v>
      </c>
    </row>
    <row r="5716" spans="1:20" x14ac:dyDescent="0.25">
      <c r="A5716" t="s">
        <v>25</v>
      </c>
      <c r="B5716" s="10" t="str">
        <f>VLOOKUP(E5716,'Overview Cluster Days'!B:E,3)</f>
        <v>E</v>
      </c>
      <c r="C5716" s="10" t="str">
        <f>VLOOKUP($E5716,'Overview Cluster Days'!$B:$G,5)</f>
        <v>Interseason</v>
      </c>
      <c r="D5716" s="10" t="str">
        <f>VLOOKUP($E5716,'Overview Cluster Days'!$B:$G,6)</f>
        <v>Weekday</v>
      </c>
      <c r="E5716" s="10">
        <v>20181016</v>
      </c>
      <c r="F5716" s="11">
        <v>3</v>
      </c>
      <c r="G5716" s="85">
        <v>9246451.6199999992</v>
      </c>
      <c r="H5716" s="86">
        <v>29741729.479230098</v>
      </c>
      <c r="I5716" s="86">
        <v>8462601.1611030009</v>
      </c>
      <c r="J5716" s="86">
        <v>5134374.8999995496</v>
      </c>
      <c r="K5716" s="86">
        <v>5191740.5584349101</v>
      </c>
      <c r="L5716" s="86">
        <v>72871.459997626094</v>
      </c>
      <c r="M5716" s="86">
        <v>7235768.9529653396</v>
      </c>
      <c r="N5716" s="86">
        <v>4328390.2807113202</v>
      </c>
      <c r="O5716" s="86">
        <v>1276288.92999984</v>
      </c>
      <c r="P5716" s="67">
        <v>409296.9209962</v>
      </c>
      <c r="Q5716" s="85">
        <v>57776897.718767501</v>
      </c>
      <c r="R5716" s="86">
        <v>13322616.544670301</v>
      </c>
      <c r="S5716" s="91">
        <v>14214.477256332601</v>
      </c>
      <c r="T5716" s="67">
        <v>71113728.740694195</v>
      </c>
    </row>
    <row r="5717" spans="1:20" x14ac:dyDescent="0.25">
      <c r="A5717" t="s">
        <v>25</v>
      </c>
      <c r="B5717" s="10" t="str">
        <f>VLOOKUP(E5717,'Overview Cluster Days'!B:E,3)</f>
        <v>E</v>
      </c>
      <c r="C5717" s="10" t="str">
        <f>VLOOKUP($E5717,'Overview Cluster Days'!$B:$G,5)</f>
        <v>Interseason</v>
      </c>
      <c r="D5717" s="10" t="str">
        <f>VLOOKUP($E5717,'Overview Cluster Days'!$B:$G,6)</f>
        <v>Weekday</v>
      </c>
      <c r="E5717" s="10">
        <v>20181016</v>
      </c>
      <c r="F5717" s="11">
        <v>4</v>
      </c>
      <c r="G5717" s="85">
        <v>8820741.9499999993</v>
      </c>
      <c r="H5717" s="86">
        <v>30146503.983497299</v>
      </c>
      <c r="I5717" s="86">
        <v>8510214.2399220504</v>
      </c>
      <c r="J5717" s="86">
        <v>5037362.6799986102</v>
      </c>
      <c r="K5717" s="86">
        <v>5331477.4158791099</v>
      </c>
      <c r="L5717" s="86">
        <v>72812.2699963294</v>
      </c>
      <c r="M5717" s="86">
        <v>7189007.8654517299</v>
      </c>
      <c r="N5717" s="86">
        <v>4404854.6327402396</v>
      </c>
      <c r="O5717" s="86">
        <v>1295558.7</v>
      </c>
      <c r="P5717" s="67">
        <v>462966.22999663203</v>
      </c>
      <c r="Q5717" s="85">
        <v>57846300.269297101</v>
      </c>
      <c r="R5717" s="86">
        <v>13425199.6981849</v>
      </c>
      <c r="S5717" s="91">
        <v>7959.3863377375501</v>
      </c>
      <c r="T5717" s="67">
        <v>71279459.353819698</v>
      </c>
    </row>
    <row r="5718" spans="1:20" x14ac:dyDescent="0.25">
      <c r="A5718" t="s">
        <v>25</v>
      </c>
      <c r="B5718" s="10" t="str">
        <f>VLOOKUP(E5718,'Overview Cluster Days'!B:E,3)</f>
        <v>E</v>
      </c>
      <c r="C5718" s="10" t="str">
        <f>VLOOKUP($E5718,'Overview Cluster Days'!$B:$G,5)</f>
        <v>Interseason</v>
      </c>
      <c r="D5718" s="10" t="str">
        <f>VLOOKUP($E5718,'Overview Cluster Days'!$B:$G,6)</f>
        <v>Weekday</v>
      </c>
      <c r="E5718" s="10">
        <v>20181016</v>
      </c>
      <c r="F5718" s="11">
        <v>5</v>
      </c>
      <c r="G5718" s="85">
        <v>9048253.9360000007</v>
      </c>
      <c r="H5718" s="86">
        <v>31597866.994576</v>
      </c>
      <c r="I5718" s="86">
        <v>8703091.7997047007</v>
      </c>
      <c r="J5718" s="86">
        <v>5042638.3820000002</v>
      </c>
      <c r="K5718" s="86">
        <v>5664108.5399500197</v>
      </c>
      <c r="L5718" s="86">
        <v>72608.395992301696</v>
      </c>
      <c r="M5718" s="86">
        <v>6861131.8009199901</v>
      </c>
      <c r="N5718" s="86">
        <v>4393812.6868074499</v>
      </c>
      <c r="O5718" s="86">
        <v>1300017.9099996099</v>
      </c>
      <c r="P5718" s="67">
        <v>406318.644993291</v>
      </c>
      <c r="Q5718" s="85">
        <v>60055959.652230702</v>
      </c>
      <c r="R5718" s="86">
        <v>13033889.438712601</v>
      </c>
      <c r="S5718" s="91">
        <v>0</v>
      </c>
      <c r="T5718" s="67">
        <v>73089849.090943307</v>
      </c>
    </row>
    <row r="5719" spans="1:20" x14ac:dyDescent="0.25">
      <c r="A5719" t="s">
        <v>25</v>
      </c>
      <c r="B5719" s="10" t="str">
        <f>VLOOKUP(E5719,'Overview Cluster Days'!B:E,3)</f>
        <v>E</v>
      </c>
      <c r="C5719" s="10" t="str">
        <f>VLOOKUP($E5719,'Overview Cluster Days'!$B:$G,5)</f>
        <v>Interseason</v>
      </c>
      <c r="D5719" s="10" t="str">
        <f>VLOOKUP($E5719,'Overview Cluster Days'!$B:$G,6)</f>
        <v>Weekday</v>
      </c>
      <c r="E5719" s="10">
        <v>20181016</v>
      </c>
      <c r="F5719" s="11">
        <v>6</v>
      </c>
      <c r="G5719" s="85">
        <v>9703732.8039999995</v>
      </c>
      <c r="H5719" s="86">
        <v>34985692.623649903</v>
      </c>
      <c r="I5719" s="86">
        <v>8936648.2646891493</v>
      </c>
      <c r="J5719" s="86">
        <v>5165935.9199996199</v>
      </c>
      <c r="K5719" s="86">
        <v>6230683.9624579698</v>
      </c>
      <c r="L5719" s="86">
        <v>70527.262000000002</v>
      </c>
      <c r="M5719" s="86">
        <v>6620163.0754023502</v>
      </c>
      <c r="N5719" s="86">
        <v>4102026.54890052</v>
      </c>
      <c r="O5719" s="86">
        <v>1330335.50599834</v>
      </c>
      <c r="P5719" s="67">
        <v>354122.17499999999</v>
      </c>
      <c r="Q5719" s="85">
        <v>65022693.574796699</v>
      </c>
      <c r="R5719" s="86">
        <v>12477174.567301201</v>
      </c>
      <c r="S5719" s="91">
        <v>865.43733682250604</v>
      </c>
      <c r="T5719" s="67">
        <v>77500733.579434693</v>
      </c>
    </row>
    <row r="5720" spans="1:20" x14ac:dyDescent="0.25">
      <c r="A5720" t="s">
        <v>25</v>
      </c>
      <c r="B5720" s="10" t="str">
        <f>VLOOKUP(E5720,'Overview Cluster Days'!B:E,3)</f>
        <v>E</v>
      </c>
      <c r="C5720" s="10" t="str">
        <f>VLOOKUP($E5720,'Overview Cluster Days'!$B:$G,5)</f>
        <v>Interseason</v>
      </c>
      <c r="D5720" s="10" t="str">
        <f>VLOOKUP($E5720,'Overview Cluster Days'!$B:$G,6)</f>
        <v>Weekday</v>
      </c>
      <c r="E5720" s="10">
        <v>20181016</v>
      </c>
      <c r="F5720" s="11">
        <v>7</v>
      </c>
      <c r="G5720" s="85">
        <v>12109265.5169992</v>
      </c>
      <c r="H5720" s="86">
        <v>42916593.422519103</v>
      </c>
      <c r="I5720" s="86">
        <v>9883402.2265807297</v>
      </c>
      <c r="J5720" s="86">
        <v>6150256.1289991802</v>
      </c>
      <c r="K5720" s="86">
        <v>7731341.28046529</v>
      </c>
      <c r="L5720" s="86">
        <v>69872.010999079706</v>
      </c>
      <c r="M5720" s="86">
        <v>6268273.1535064299</v>
      </c>
      <c r="N5720" s="86">
        <v>3698257.7571784402</v>
      </c>
      <c r="O5720" s="86">
        <v>1226653.2259990801</v>
      </c>
      <c r="P5720" s="67">
        <v>336495.91899472597</v>
      </c>
      <c r="Q5720" s="85">
        <v>78790858.575563505</v>
      </c>
      <c r="R5720" s="86">
        <v>11599552.066677799</v>
      </c>
      <c r="S5720" s="91">
        <v>9.0417480096221005E-3</v>
      </c>
      <c r="T5720" s="67">
        <v>90390410.651282996</v>
      </c>
    </row>
    <row r="5721" spans="1:20" x14ac:dyDescent="0.25">
      <c r="A5721" t="s">
        <v>25</v>
      </c>
      <c r="B5721" s="10" t="str">
        <f>VLOOKUP(E5721,'Overview Cluster Days'!B:E,3)</f>
        <v>E</v>
      </c>
      <c r="C5721" s="10" t="str">
        <f>VLOOKUP($E5721,'Overview Cluster Days'!$B:$G,5)</f>
        <v>Interseason</v>
      </c>
      <c r="D5721" s="10" t="str">
        <f>VLOOKUP($E5721,'Overview Cluster Days'!$B:$G,6)</f>
        <v>Weekday</v>
      </c>
      <c r="E5721" s="10">
        <v>20181016</v>
      </c>
      <c r="F5721" s="11">
        <v>8</v>
      </c>
      <c r="G5721" s="85">
        <v>14295810.517999999</v>
      </c>
      <c r="H5721" s="86">
        <v>46176870.697520599</v>
      </c>
      <c r="I5721" s="86">
        <v>12091610.9541342</v>
      </c>
      <c r="J5721" s="86">
        <v>7598107.7779999804</v>
      </c>
      <c r="K5721" s="86">
        <v>7690862.5112638399</v>
      </c>
      <c r="L5721" s="86">
        <v>84898.047999999995</v>
      </c>
      <c r="M5721" s="86">
        <v>6134646.9492489398</v>
      </c>
      <c r="N5721" s="86">
        <v>3437429.5198445302</v>
      </c>
      <c r="O5721" s="86">
        <v>1119981.7279980001</v>
      </c>
      <c r="P5721" s="67">
        <v>364122.80071435001</v>
      </c>
      <c r="Q5721" s="85">
        <v>87853262.458918601</v>
      </c>
      <c r="R5721" s="86">
        <v>11141079.045805801</v>
      </c>
      <c r="S5721" s="91">
        <v>1057.58856607042</v>
      </c>
      <c r="T5721" s="67">
        <v>98995399.093290493</v>
      </c>
    </row>
    <row r="5722" spans="1:20" x14ac:dyDescent="0.25">
      <c r="A5722" t="s">
        <v>25</v>
      </c>
      <c r="B5722" s="10" t="str">
        <f>VLOOKUP(E5722,'Overview Cluster Days'!B:E,3)</f>
        <v>E</v>
      </c>
      <c r="C5722" s="10" t="str">
        <f>VLOOKUP($E5722,'Overview Cluster Days'!$B:$G,5)</f>
        <v>Interseason</v>
      </c>
      <c r="D5722" s="10" t="str">
        <f>VLOOKUP($E5722,'Overview Cluster Days'!$B:$G,6)</f>
        <v>Weekday</v>
      </c>
      <c r="E5722" s="10">
        <v>20181016</v>
      </c>
      <c r="F5722" s="11">
        <v>9</v>
      </c>
      <c r="G5722" s="85">
        <v>14419526.389993099</v>
      </c>
      <c r="H5722" s="86">
        <v>47784567.1887137</v>
      </c>
      <c r="I5722" s="86">
        <v>12076862.548187001</v>
      </c>
      <c r="J5722" s="86">
        <v>8488709.3200000003</v>
      </c>
      <c r="K5722" s="86">
        <v>6922385.7307128999</v>
      </c>
      <c r="L5722" s="86">
        <v>97546.999993073507</v>
      </c>
      <c r="M5722" s="86">
        <v>7644147.9516167399</v>
      </c>
      <c r="N5722" s="86">
        <v>3976511.1919265301</v>
      </c>
      <c r="O5722" s="86">
        <v>1312858.8899999999</v>
      </c>
      <c r="P5722" s="67">
        <v>291477.65966815001</v>
      </c>
      <c r="Q5722" s="85">
        <v>89692051.177606598</v>
      </c>
      <c r="R5722" s="86">
        <v>13322542.6932045</v>
      </c>
      <c r="S5722" s="91">
        <v>-1.4767169952392601E-2</v>
      </c>
      <c r="T5722" s="67">
        <v>103014593.85604399</v>
      </c>
    </row>
    <row r="5723" spans="1:20" x14ac:dyDescent="0.25">
      <c r="A5723" t="s">
        <v>25</v>
      </c>
      <c r="B5723" s="10" t="str">
        <f>VLOOKUP(E5723,'Overview Cluster Days'!B:E,3)</f>
        <v>E</v>
      </c>
      <c r="C5723" s="10" t="str">
        <f>VLOOKUP($E5723,'Overview Cluster Days'!$B:$G,5)</f>
        <v>Interseason</v>
      </c>
      <c r="D5723" s="10" t="str">
        <f>VLOOKUP($E5723,'Overview Cluster Days'!$B:$G,6)</f>
        <v>Weekday</v>
      </c>
      <c r="E5723" s="10">
        <v>20181016</v>
      </c>
      <c r="F5723" s="11">
        <v>10</v>
      </c>
      <c r="G5723" s="85">
        <v>13722921.6059989</v>
      </c>
      <c r="H5723" s="86">
        <v>47483868.926585101</v>
      </c>
      <c r="I5723" s="86">
        <v>11632536.803924499</v>
      </c>
      <c r="J5723" s="86">
        <v>8437442.7980000004</v>
      </c>
      <c r="K5723" s="86">
        <v>5999693.6706404099</v>
      </c>
      <c r="L5723" s="86">
        <v>91526.6919889571</v>
      </c>
      <c r="M5723" s="86">
        <v>9993858.2405784391</v>
      </c>
      <c r="N5723" s="86">
        <v>4011605.7606915399</v>
      </c>
      <c r="O5723" s="86">
        <v>1310105.3319999999</v>
      </c>
      <c r="P5723" s="67">
        <v>245571.828756834</v>
      </c>
      <c r="Q5723" s="85">
        <v>87276463.805149004</v>
      </c>
      <c r="R5723" s="86">
        <v>15652667.854015799</v>
      </c>
      <c r="S5723" s="91">
        <v>14574.2558983462</v>
      </c>
      <c r="T5723" s="67">
        <v>102943705.91506299</v>
      </c>
    </row>
    <row r="5724" spans="1:20" x14ac:dyDescent="0.25">
      <c r="A5724" t="s">
        <v>25</v>
      </c>
      <c r="B5724" s="10" t="str">
        <f>VLOOKUP(E5724,'Overview Cluster Days'!B:E,3)</f>
        <v>E</v>
      </c>
      <c r="C5724" s="10" t="str">
        <f>VLOOKUP($E5724,'Overview Cluster Days'!$B:$G,5)</f>
        <v>Interseason</v>
      </c>
      <c r="D5724" s="10" t="str">
        <f>VLOOKUP($E5724,'Overview Cluster Days'!$B:$G,6)</f>
        <v>Weekday</v>
      </c>
      <c r="E5724" s="10">
        <v>20181016</v>
      </c>
      <c r="F5724" s="11">
        <v>11</v>
      </c>
      <c r="G5724" s="85">
        <v>12468862.139993601</v>
      </c>
      <c r="H5724" s="86">
        <v>45170375.238298997</v>
      </c>
      <c r="I5724" s="86">
        <v>12626398.482256901</v>
      </c>
      <c r="J5724" s="86">
        <v>7631398.7089999998</v>
      </c>
      <c r="K5724" s="86">
        <v>6295849.7244096203</v>
      </c>
      <c r="L5724" s="86">
        <v>86621.551998456402</v>
      </c>
      <c r="M5724" s="86">
        <v>12266683.542925499</v>
      </c>
      <c r="N5724" s="86">
        <v>4371512.9818460001</v>
      </c>
      <c r="O5724" s="86">
        <v>1389277.43</v>
      </c>
      <c r="P5724" s="67">
        <v>193696.484</v>
      </c>
      <c r="Q5724" s="85">
        <v>84192884.293959096</v>
      </c>
      <c r="R5724" s="86">
        <v>18307791.990770001</v>
      </c>
      <c r="S5724" s="91">
        <v>16432.2270663446</v>
      </c>
      <c r="T5724" s="67">
        <v>102517108.511795</v>
      </c>
    </row>
    <row r="5725" spans="1:20" x14ac:dyDescent="0.25">
      <c r="A5725" t="s">
        <v>25</v>
      </c>
      <c r="B5725" s="10" t="str">
        <f>VLOOKUP(E5725,'Overview Cluster Days'!B:E,3)</f>
        <v>E</v>
      </c>
      <c r="C5725" s="10" t="str">
        <f>VLOOKUP($E5725,'Overview Cluster Days'!$B:$G,5)</f>
        <v>Interseason</v>
      </c>
      <c r="D5725" s="10" t="str">
        <f>VLOOKUP($E5725,'Overview Cluster Days'!$B:$G,6)</f>
        <v>Weekday</v>
      </c>
      <c r="E5725" s="10">
        <v>20181016</v>
      </c>
      <c r="F5725" s="11">
        <v>12</v>
      </c>
      <c r="G5725" s="85">
        <v>11975665.806996901</v>
      </c>
      <c r="H5725" s="86">
        <v>47771871.550930202</v>
      </c>
      <c r="I5725" s="86">
        <v>13366043.0783657</v>
      </c>
      <c r="J5725" s="86">
        <v>6470107.4099987401</v>
      </c>
      <c r="K5725" s="86">
        <v>7526164.4691623701</v>
      </c>
      <c r="L5725" s="86">
        <v>92774.571991994904</v>
      </c>
      <c r="M5725" s="86">
        <v>13688120.8070073</v>
      </c>
      <c r="N5725" s="86">
        <v>4521343.5250000004</v>
      </c>
      <c r="O5725" s="86">
        <v>1445684.1999955999</v>
      </c>
      <c r="P5725" s="67">
        <v>331060.13999940199</v>
      </c>
      <c r="Q5725" s="85">
        <v>87109852.315454006</v>
      </c>
      <c r="R5725" s="86">
        <v>20078983.243994299</v>
      </c>
      <c r="S5725" s="91">
        <v>32082.261083740701</v>
      </c>
      <c r="T5725" s="67">
        <v>107220917.82053199</v>
      </c>
    </row>
    <row r="5726" spans="1:20" x14ac:dyDescent="0.25">
      <c r="A5726" t="s">
        <v>25</v>
      </c>
      <c r="B5726" s="10" t="str">
        <f>VLOOKUP(E5726,'Overview Cluster Days'!B:E,3)</f>
        <v>E</v>
      </c>
      <c r="C5726" s="10" t="str">
        <f>VLOOKUP($E5726,'Overview Cluster Days'!$B:$G,5)</f>
        <v>Interseason</v>
      </c>
      <c r="D5726" s="10" t="str">
        <f>VLOOKUP($E5726,'Overview Cluster Days'!$B:$G,6)</f>
        <v>Weekday</v>
      </c>
      <c r="E5726" s="10">
        <v>20181016</v>
      </c>
      <c r="F5726" s="11">
        <v>13</v>
      </c>
      <c r="G5726" s="85">
        <v>11050061.4859962</v>
      </c>
      <c r="H5726" s="86">
        <v>53368248.517154098</v>
      </c>
      <c r="I5726" s="86">
        <v>13572345.0027027</v>
      </c>
      <c r="J5726" s="86">
        <v>5849949.5039999997</v>
      </c>
      <c r="K5726" s="86">
        <v>7064913.8099850202</v>
      </c>
      <c r="L5726" s="86">
        <v>93633.767991213201</v>
      </c>
      <c r="M5726" s="86">
        <v>14581327.8085477</v>
      </c>
      <c r="N5726" s="86">
        <v>4965960.6809994904</v>
      </c>
      <c r="O5726" s="86">
        <v>1497370.648</v>
      </c>
      <c r="P5726" s="67">
        <v>316410.98800000001</v>
      </c>
      <c r="Q5726" s="85">
        <v>90905518.319838002</v>
      </c>
      <c r="R5726" s="86">
        <v>21454703.893538401</v>
      </c>
      <c r="S5726" s="91">
        <v>54599.789793518401</v>
      </c>
      <c r="T5726" s="67">
        <v>112414822.00317</v>
      </c>
    </row>
    <row r="5727" spans="1:20" x14ac:dyDescent="0.25">
      <c r="A5727" t="s">
        <v>25</v>
      </c>
      <c r="B5727" s="10" t="str">
        <f>VLOOKUP(E5727,'Overview Cluster Days'!B:E,3)</f>
        <v>E</v>
      </c>
      <c r="C5727" s="10" t="str">
        <f>VLOOKUP($E5727,'Overview Cluster Days'!$B:$G,5)</f>
        <v>Interseason</v>
      </c>
      <c r="D5727" s="10" t="str">
        <f>VLOOKUP($E5727,'Overview Cluster Days'!$B:$G,6)</f>
        <v>Weekday</v>
      </c>
      <c r="E5727" s="10">
        <v>20181016</v>
      </c>
      <c r="F5727" s="11">
        <v>14</v>
      </c>
      <c r="G5727" s="85">
        <v>10917054.214998901</v>
      </c>
      <c r="H5727" s="86">
        <v>55906667.990284801</v>
      </c>
      <c r="I5727" s="86">
        <v>13867672.358495099</v>
      </c>
      <c r="J5727" s="86">
        <v>5960719.5499999998</v>
      </c>
      <c r="K5727" s="86">
        <v>6539339.6742821997</v>
      </c>
      <c r="L5727" s="86">
        <v>136008.672987067</v>
      </c>
      <c r="M5727" s="86">
        <v>14601576.3898899</v>
      </c>
      <c r="N5727" s="86">
        <v>5209223.4119996801</v>
      </c>
      <c r="O5727" s="86">
        <v>1494421.5430000001</v>
      </c>
      <c r="P5727" s="67">
        <v>316645.41636881902</v>
      </c>
      <c r="Q5727" s="85">
        <v>93191453.788060993</v>
      </c>
      <c r="R5727" s="86">
        <v>21757875.4342454</v>
      </c>
      <c r="S5727" s="91">
        <v>55052.836225921303</v>
      </c>
      <c r="T5727" s="67">
        <v>115004382.058532</v>
      </c>
    </row>
    <row r="5728" spans="1:20" x14ac:dyDescent="0.25">
      <c r="A5728" t="s">
        <v>25</v>
      </c>
      <c r="B5728" s="10" t="str">
        <f>VLOOKUP(E5728,'Overview Cluster Days'!B:E,3)</f>
        <v>E</v>
      </c>
      <c r="C5728" s="10" t="str">
        <f>VLOOKUP($E5728,'Overview Cluster Days'!$B:$G,5)</f>
        <v>Interseason</v>
      </c>
      <c r="D5728" s="10" t="str">
        <f>VLOOKUP($E5728,'Overview Cluster Days'!$B:$G,6)</f>
        <v>Weekday</v>
      </c>
      <c r="E5728" s="10">
        <v>20181016</v>
      </c>
      <c r="F5728" s="11">
        <v>15</v>
      </c>
      <c r="G5728" s="85">
        <v>11304095.6779982</v>
      </c>
      <c r="H5728" s="86">
        <v>51486756.912431799</v>
      </c>
      <c r="I5728" s="86">
        <v>13918650.9739863</v>
      </c>
      <c r="J5728" s="86">
        <v>5980366.0639994899</v>
      </c>
      <c r="K5728" s="86">
        <v>6542420.99906353</v>
      </c>
      <c r="L5728" s="86">
        <v>139958.54598529599</v>
      </c>
      <c r="M5728" s="86">
        <v>13697387.7269738</v>
      </c>
      <c r="N5728" s="86">
        <v>5070039.1599999499</v>
      </c>
      <c r="O5728" s="86">
        <v>1475065.3359993901</v>
      </c>
      <c r="P5728" s="67">
        <v>322034.090991045</v>
      </c>
      <c r="Q5728" s="85">
        <v>89232290.6274793</v>
      </c>
      <c r="R5728" s="86">
        <v>20704484.859949499</v>
      </c>
      <c r="S5728" s="91">
        <v>43828.990291121903</v>
      </c>
      <c r="T5728" s="67">
        <v>109980604.47772001</v>
      </c>
    </row>
    <row r="5729" spans="1:20" x14ac:dyDescent="0.25">
      <c r="A5729" t="s">
        <v>25</v>
      </c>
      <c r="B5729" s="10" t="str">
        <f>VLOOKUP(E5729,'Overview Cluster Days'!B:E,3)</f>
        <v>E</v>
      </c>
      <c r="C5729" s="10" t="str">
        <f>VLOOKUP($E5729,'Overview Cluster Days'!$B:$G,5)</f>
        <v>Interseason</v>
      </c>
      <c r="D5729" s="10" t="str">
        <f>VLOOKUP($E5729,'Overview Cluster Days'!$B:$G,6)</f>
        <v>Weekday</v>
      </c>
      <c r="E5729" s="10">
        <v>20181016</v>
      </c>
      <c r="F5729" s="11">
        <v>16</v>
      </c>
      <c r="G5729" s="85">
        <v>11917575.8359982</v>
      </c>
      <c r="H5729" s="86">
        <v>48427127.467816003</v>
      </c>
      <c r="I5729" s="86">
        <v>13946681.543589501</v>
      </c>
      <c r="J5729" s="86">
        <v>5952032.2039999999</v>
      </c>
      <c r="K5729" s="86">
        <v>6541509.4183878601</v>
      </c>
      <c r="L5729" s="86">
        <v>142008.623985326</v>
      </c>
      <c r="M5729" s="86">
        <v>12095410.787515201</v>
      </c>
      <c r="N5729" s="86">
        <v>4830315.2519989396</v>
      </c>
      <c r="O5729" s="86">
        <v>1438689.0379999999</v>
      </c>
      <c r="P5729" s="67">
        <v>335249.48599999998</v>
      </c>
      <c r="Q5729" s="85">
        <v>86784926.469791695</v>
      </c>
      <c r="R5729" s="86">
        <v>18841673.187499501</v>
      </c>
      <c r="S5729" s="91">
        <v>38378.508885802701</v>
      </c>
      <c r="T5729" s="67">
        <v>105664978.166177</v>
      </c>
    </row>
    <row r="5730" spans="1:20" x14ac:dyDescent="0.25">
      <c r="A5730" t="s">
        <v>25</v>
      </c>
      <c r="B5730" s="10" t="str">
        <f>VLOOKUP(E5730,'Overview Cluster Days'!B:E,3)</f>
        <v>E</v>
      </c>
      <c r="C5730" s="10" t="str">
        <f>VLOOKUP($E5730,'Overview Cluster Days'!$B:$G,5)</f>
        <v>Interseason</v>
      </c>
      <c r="D5730" s="10" t="str">
        <f>VLOOKUP($E5730,'Overview Cluster Days'!$B:$G,6)</f>
        <v>Weekday</v>
      </c>
      <c r="E5730" s="10">
        <v>20181016</v>
      </c>
      <c r="F5730" s="11">
        <v>17</v>
      </c>
      <c r="G5730" s="85">
        <v>12749367.145997699</v>
      </c>
      <c r="H5730" s="86">
        <v>47859604.290792003</v>
      </c>
      <c r="I5730" s="86">
        <v>13601946.1868614</v>
      </c>
      <c r="J5730" s="86">
        <v>6270120.1270000003</v>
      </c>
      <c r="K5730" s="86">
        <v>6604716.8188111996</v>
      </c>
      <c r="L5730" s="86">
        <v>95539.573987700394</v>
      </c>
      <c r="M5730" s="86">
        <v>9909484.5577767193</v>
      </c>
      <c r="N5730" s="86">
        <v>4507866.8478393098</v>
      </c>
      <c r="O5730" s="86">
        <v>1332312.605</v>
      </c>
      <c r="P5730" s="67">
        <v>311442.76599997998</v>
      </c>
      <c r="Q5730" s="85">
        <v>87085754.569462404</v>
      </c>
      <c r="R5730" s="86">
        <v>16156646.3506037</v>
      </c>
      <c r="S5730" s="91">
        <v>26839.618752745901</v>
      </c>
      <c r="T5730" s="67">
        <v>103269240.538819</v>
      </c>
    </row>
    <row r="5731" spans="1:20" x14ac:dyDescent="0.25">
      <c r="A5731" t="s">
        <v>25</v>
      </c>
      <c r="B5731" s="10" t="str">
        <f>VLOOKUP(E5731,'Overview Cluster Days'!B:E,3)</f>
        <v>E</v>
      </c>
      <c r="C5731" s="10" t="str">
        <f>VLOOKUP($E5731,'Overview Cluster Days'!$B:$G,5)</f>
        <v>Interseason</v>
      </c>
      <c r="D5731" s="10" t="str">
        <f>VLOOKUP($E5731,'Overview Cluster Days'!$B:$G,6)</f>
        <v>Weekday</v>
      </c>
      <c r="E5731" s="10">
        <v>20181016</v>
      </c>
      <c r="F5731" s="11">
        <v>18</v>
      </c>
      <c r="G5731" s="85">
        <v>14387129.105995901</v>
      </c>
      <c r="H5731" s="86">
        <v>47237052.773684002</v>
      </c>
      <c r="I5731" s="86">
        <v>12192767.9907203</v>
      </c>
      <c r="J5731" s="86">
        <v>7085759.6919986196</v>
      </c>
      <c r="K5731" s="86">
        <v>7204615.2116920501</v>
      </c>
      <c r="L5731" s="86">
        <v>98039.317995863894</v>
      </c>
      <c r="M5731" s="86">
        <v>7761824.66109234</v>
      </c>
      <c r="N5731" s="86">
        <v>4263538.3636575798</v>
      </c>
      <c r="O5731" s="86">
        <v>1185178.5399986201</v>
      </c>
      <c r="P5731" s="67">
        <v>186742.641666207</v>
      </c>
      <c r="Q5731" s="85">
        <v>88107324.774090901</v>
      </c>
      <c r="R5731" s="86">
        <v>13495323.5244106</v>
      </c>
      <c r="S5731" s="91">
        <v>3065.47737805219</v>
      </c>
      <c r="T5731" s="67">
        <v>101605713.77587999</v>
      </c>
    </row>
    <row r="5732" spans="1:20" x14ac:dyDescent="0.25">
      <c r="A5732" t="s">
        <v>25</v>
      </c>
      <c r="B5732" s="10" t="str">
        <f>VLOOKUP(E5732,'Overview Cluster Days'!B:E,3)</f>
        <v>E</v>
      </c>
      <c r="C5732" s="10" t="str">
        <f>VLOOKUP($E5732,'Overview Cluster Days'!$B:$G,5)</f>
        <v>Interseason</v>
      </c>
      <c r="D5732" s="10" t="str">
        <f>VLOOKUP($E5732,'Overview Cluster Days'!$B:$G,6)</f>
        <v>Weekday</v>
      </c>
      <c r="E5732" s="10">
        <v>20181016</v>
      </c>
      <c r="F5732" s="11">
        <v>19</v>
      </c>
      <c r="G5732" s="85">
        <v>15307613.9779974</v>
      </c>
      <c r="H5732" s="86">
        <v>52189571.910112403</v>
      </c>
      <c r="I5732" s="86">
        <v>11636968.4759974</v>
      </c>
      <c r="J5732" s="86">
        <v>7169572.8459997103</v>
      </c>
      <c r="K5732" s="86">
        <v>5326101.6144797197</v>
      </c>
      <c r="L5732" s="86">
        <v>96037.347992745606</v>
      </c>
      <c r="M5732" s="86">
        <v>7603638.8941085897</v>
      </c>
      <c r="N5732" s="86">
        <v>3805098.4812749801</v>
      </c>
      <c r="O5732" s="86">
        <v>1282148.1629999999</v>
      </c>
      <c r="P5732" s="67">
        <v>395949.99614845001</v>
      </c>
      <c r="Q5732" s="85">
        <v>91629828.8245866</v>
      </c>
      <c r="R5732" s="86">
        <v>13182872.8825248</v>
      </c>
      <c r="S5732" s="91">
        <v>17087.269390961199</v>
      </c>
      <c r="T5732" s="67">
        <v>104829788.976502</v>
      </c>
    </row>
    <row r="5733" spans="1:20" x14ac:dyDescent="0.25">
      <c r="A5733" t="s">
        <v>25</v>
      </c>
      <c r="B5733" s="10" t="str">
        <f>VLOOKUP(E5733,'Overview Cluster Days'!B:E,3)</f>
        <v>E</v>
      </c>
      <c r="C5733" s="10" t="str">
        <f>VLOOKUP($E5733,'Overview Cluster Days'!$B:$G,5)</f>
        <v>Interseason</v>
      </c>
      <c r="D5733" s="10" t="str">
        <f>VLOOKUP($E5733,'Overview Cluster Days'!$B:$G,6)</f>
        <v>Weekday</v>
      </c>
      <c r="E5733" s="10">
        <v>20181016</v>
      </c>
      <c r="F5733" s="11">
        <v>20</v>
      </c>
      <c r="G5733" s="85">
        <v>15956804.2539974</v>
      </c>
      <c r="H5733" s="86">
        <v>47798748.679177798</v>
      </c>
      <c r="I5733" s="86">
        <v>11567561.5887879</v>
      </c>
      <c r="J5733" s="86">
        <v>7530421.6939989999</v>
      </c>
      <c r="K5733" s="86">
        <v>6441531.3239702201</v>
      </c>
      <c r="L5733" s="86">
        <v>114000.371979966</v>
      </c>
      <c r="M5733" s="86">
        <v>6735484.7161080204</v>
      </c>
      <c r="N5733" s="86">
        <v>3677267.17721444</v>
      </c>
      <c r="O5733" s="86">
        <v>1191920.6189999999</v>
      </c>
      <c r="P5733" s="67">
        <v>585943.19446638902</v>
      </c>
      <c r="Q5733" s="85">
        <v>89295067.539932296</v>
      </c>
      <c r="R5733" s="86">
        <v>12304616.078768799</v>
      </c>
      <c r="S5733" s="91">
        <v>16997.1403394013</v>
      </c>
      <c r="T5733" s="67">
        <v>101616680.759041</v>
      </c>
    </row>
    <row r="5734" spans="1:20" x14ac:dyDescent="0.25">
      <c r="A5734" t="s">
        <v>25</v>
      </c>
      <c r="B5734" s="10" t="str">
        <f>VLOOKUP(E5734,'Overview Cluster Days'!B:E,3)</f>
        <v>E</v>
      </c>
      <c r="C5734" s="10" t="str">
        <f>VLOOKUP($E5734,'Overview Cluster Days'!$B:$G,5)</f>
        <v>Interseason</v>
      </c>
      <c r="D5734" s="10" t="str">
        <f>VLOOKUP($E5734,'Overview Cluster Days'!$B:$G,6)</f>
        <v>Weekday</v>
      </c>
      <c r="E5734" s="10">
        <v>20181016</v>
      </c>
      <c r="F5734" s="11">
        <v>21</v>
      </c>
      <c r="G5734" s="85">
        <v>14905564.367000001</v>
      </c>
      <c r="H5734" s="86">
        <v>49357597.579986498</v>
      </c>
      <c r="I5734" s="86">
        <v>11072223.6002956</v>
      </c>
      <c r="J5734" s="86">
        <v>6845245.1319981199</v>
      </c>
      <c r="K5734" s="86">
        <v>6045696.6025767298</v>
      </c>
      <c r="L5734" s="86">
        <v>85318.796997863901</v>
      </c>
      <c r="M5734" s="86">
        <v>7602671.8447180605</v>
      </c>
      <c r="N5734" s="86">
        <v>3003061.8091253601</v>
      </c>
      <c r="O5734" s="86">
        <v>915930.91999773402</v>
      </c>
      <c r="P5734" s="67">
        <v>318388.78497778199</v>
      </c>
      <c r="Q5734" s="85">
        <v>88226327.281856999</v>
      </c>
      <c r="R5734" s="86">
        <v>11925372.155816801</v>
      </c>
      <c r="S5734" s="91">
        <v>5.3277588449418501E-3</v>
      </c>
      <c r="T5734" s="67">
        <v>100151699.443002</v>
      </c>
    </row>
    <row r="5735" spans="1:20" x14ac:dyDescent="0.25">
      <c r="A5735" t="s">
        <v>25</v>
      </c>
      <c r="B5735" s="10" t="str">
        <f>VLOOKUP(E5735,'Overview Cluster Days'!B:E,3)</f>
        <v>E</v>
      </c>
      <c r="C5735" s="10" t="str">
        <f>VLOOKUP($E5735,'Overview Cluster Days'!$B:$G,5)</f>
        <v>Interseason</v>
      </c>
      <c r="D5735" s="10" t="str">
        <f>VLOOKUP($E5735,'Overview Cluster Days'!$B:$G,6)</f>
        <v>Weekday</v>
      </c>
      <c r="E5735" s="10">
        <v>20181016</v>
      </c>
      <c r="F5735" s="11">
        <v>22</v>
      </c>
      <c r="G5735" s="85">
        <v>13291574.749999899</v>
      </c>
      <c r="H5735" s="86">
        <v>45309369.408769697</v>
      </c>
      <c r="I5735" s="86">
        <v>9024232.6096897703</v>
      </c>
      <c r="J5735" s="86">
        <v>6030830.6100000003</v>
      </c>
      <c r="K5735" s="86">
        <v>6238448.5955393901</v>
      </c>
      <c r="L5735" s="86">
        <v>88266.563996912693</v>
      </c>
      <c r="M5735" s="86">
        <v>6957270.0315511804</v>
      </c>
      <c r="N5735" s="86">
        <v>2927137.5723544499</v>
      </c>
      <c r="O5735" s="86">
        <v>940149.48399999901</v>
      </c>
      <c r="P5735" s="67">
        <v>213029.08999696799</v>
      </c>
      <c r="Q5735" s="85">
        <v>79894455.9739988</v>
      </c>
      <c r="R5735" s="86">
        <v>11125852.7418995</v>
      </c>
      <c r="S5735" s="91">
        <v>0</v>
      </c>
      <c r="T5735" s="67">
        <v>91020308.715898305</v>
      </c>
    </row>
    <row r="5736" spans="1:20" x14ac:dyDescent="0.25">
      <c r="A5736" t="s">
        <v>25</v>
      </c>
      <c r="B5736" s="10" t="str">
        <f>VLOOKUP(E5736,'Overview Cluster Days'!B:E,3)</f>
        <v>E</v>
      </c>
      <c r="C5736" s="10" t="str">
        <f>VLOOKUP($E5736,'Overview Cluster Days'!$B:$G,5)</f>
        <v>Interseason</v>
      </c>
      <c r="D5736" s="10" t="str">
        <f>VLOOKUP($E5736,'Overview Cluster Days'!$B:$G,6)</f>
        <v>Weekday</v>
      </c>
      <c r="E5736" s="10">
        <v>20181016</v>
      </c>
      <c r="F5736" s="11">
        <v>23</v>
      </c>
      <c r="G5736" s="85">
        <v>12570085.649999199</v>
      </c>
      <c r="H5736" s="86">
        <v>37106991.990938097</v>
      </c>
      <c r="I5736" s="86">
        <v>9183459.4020356797</v>
      </c>
      <c r="J5736" s="86">
        <v>5169143.52999763</v>
      </c>
      <c r="K5736" s="86">
        <v>5946950.2815373102</v>
      </c>
      <c r="L5736" s="86">
        <v>85744.5559903424</v>
      </c>
      <c r="M5736" s="86">
        <v>6738762.0618732497</v>
      </c>
      <c r="N5736" s="86">
        <v>2847195.1445644</v>
      </c>
      <c r="O5736" s="86">
        <v>1076658.72</v>
      </c>
      <c r="P5736" s="67">
        <v>269549.52799964399</v>
      </c>
      <c r="Q5736" s="85">
        <v>69976630.854507893</v>
      </c>
      <c r="R5736" s="86">
        <v>11017910.0104276</v>
      </c>
      <c r="S5736" s="91">
        <v>23329.714365173098</v>
      </c>
      <c r="T5736" s="67">
        <v>81017870.579300702</v>
      </c>
    </row>
    <row r="5737" spans="1:20" x14ac:dyDescent="0.25">
      <c r="A5737" t="s">
        <v>25</v>
      </c>
      <c r="B5737" s="10" t="str">
        <f>VLOOKUP(E5737,'Overview Cluster Days'!B:E,3)</f>
        <v>E</v>
      </c>
      <c r="C5737" s="10" t="str">
        <f>VLOOKUP($E5737,'Overview Cluster Days'!$B:$G,5)</f>
        <v>Interseason</v>
      </c>
      <c r="D5737" s="10" t="str">
        <f>VLOOKUP($E5737,'Overview Cluster Days'!$B:$G,6)</f>
        <v>Weekday</v>
      </c>
      <c r="E5737" s="10">
        <v>20181016</v>
      </c>
      <c r="F5737" s="11">
        <v>24</v>
      </c>
      <c r="G5737" s="85">
        <v>11231042.315997601</v>
      </c>
      <c r="H5737" s="86">
        <v>30276646.031039</v>
      </c>
      <c r="I5737" s="86">
        <v>9548770.0767633393</v>
      </c>
      <c r="J5737" s="86">
        <v>4726594.9939999999</v>
      </c>
      <c r="K5737" s="86">
        <v>5547197.7114131497</v>
      </c>
      <c r="L5737" s="86">
        <v>100780</v>
      </c>
      <c r="M5737" s="86">
        <v>7074180.1651701303</v>
      </c>
      <c r="N5737" s="86">
        <v>2888038.4850111501</v>
      </c>
      <c r="O5737" s="86">
        <v>972230.60800000001</v>
      </c>
      <c r="P5737" s="67">
        <v>378969.55300000001</v>
      </c>
      <c r="Q5737" s="85">
        <v>61330251.129213102</v>
      </c>
      <c r="R5737" s="86">
        <v>11414198.811181299</v>
      </c>
      <c r="S5737" s="91">
        <v>55080.302245864601</v>
      </c>
      <c r="T5737" s="67">
        <v>72799530.242640197</v>
      </c>
    </row>
    <row r="5738" spans="1:20" x14ac:dyDescent="0.25">
      <c r="A5738" t="s">
        <v>25</v>
      </c>
      <c r="B5738" s="10" t="str">
        <f>VLOOKUP(E5738,'Overview Cluster Days'!B:E,3)</f>
        <v>E</v>
      </c>
      <c r="C5738" s="10" t="str">
        <f>VLOOKUP($E5738,'Overview Cluster Days'!$B:$G,5)</f>
        <v>Interseason</v>
      </c>
      <c r="D5738" s="10" t="str">
        <f>VLOOKUP($E5738,'Overview Cluster Days'!$B:$G,6)</f>
        <v>Weekday</v>
      </c>
      <c r="E5738" s="10">
        <v>20181017</v>
      </c>
      <c r="F5738" s="11">
        <v>1</v>
      </c>
      <c r="G5738" s="85">
        <v>8473033.3900000006</v>
      </c>
      <c r="H5738" s="86">
        <v>31758708.7241938</v>
      </c>
      <c r="I5738" s="86">
        <v>8850528.6866060197</v>
      </c>
      <c r="J5738" s="86">
        <v>5162261.7379977498</v>
      </c>
      <c r="K5738" s="86">
        <v>7374519.19566416</v>
      </c>
      <c r="L5738" s="86">
        <v>116189.924998367</v>
      </c>
      <c r="M5738" s="86">
        <v>6926044.0373107595</v>
      </c>
      <c r="N5738" s="86">
        <v>3210559.2483127899</v>
      </c>
      <c r="O5738" s="86">
        <v>937691.69399932702</v>
      </c>
      <c r="P5738" s="67">
        <v>500894.075591498</v>
      </c>
      <c r="Q5738" s="85">
        <v>61619051.734461702</v>
      </c>
      <c r="R5738" s="86">
        <v>11691378.9802127</v>
      </c>
      <c r="S5738" s="91">
        <v>8481.7762660977296</v>
      </c>
      <c r="T5738" s="67">
        <v>73318912.490940496</v>
      </c>
    </row>
    <row r="5739" spans="1:20" x14ac:dyDescent="0.25">
      <c r="A5739" t="s">
        <v>25</v>
      </c>
      <c r="B5739" s="10" t="str">
        <f>VLOOKUP(E5739,'Overview Cluster Days'!B:E,3)</f>
        <v>E</v>
      </c>
      <c r="C5739" s="10" t="str">
        <f>VLOOKUP($E5739,'Overview Cluster Days'!$B:$G,5)</f>
        <v>Interseason</v>
      </c>
      <c r="D5739" s="10" t="str">
        <f>VLOOKUP($E5739,'Overview Cluster Days'!$B:$G,6)</f>
        <v>Weekday</v>
      </c>
      <c r="E5739" s="10">
        <v>20181017</v>
      </c>
      <c r="F5739" s="11">
        <v>2</v>
      </c>
      <c r="G5739" s="85">
        <v>7829490.1379968198</v>
      </c>
      <c r="H5739" s="86">
        <v>32033383.582180399</v>
      </c>
      <c r="I5739" s="86">
        <v>8818563.44987466</v>
      </c>
      <c r="J5739" s="86">
        <v>5258157.0859992197</v>
      </c>
      <c r="K5739" s="86">
        <v>7829498.1495135296</v>
      </c>
      <c r="L5739" s="86">
        <v>45204.152996823701</v>
      </c>
      <c r="M5739" s="86">
        <v>7138547.0122364704</v>
      </c>
      <c r="N5739" s="86">
        <v>3411136.9800336598</v>
      </c>
      <c r="O5739" s="86">
        <v>1034786.4719996901</v>
      </c>
      <c r="P5739" s="67">
        <v>467981.01849605597</v>
      </c>
      <c r="Q5739" s="85">
        <v>61769092.405564599</v>
      </c>
      <c r="R5739" s="86">
        <v>12097655.635762701</v>
      </c>
      <c r="S5739" s="91">
        <v>20410.442151473799</v>
      </c>
      <c r="T5739" s="67">
        <v>73887158.483478799</v>
      </c>
    </row>
    <row r="5740" spans="1:20" x14ac:dyDescent="0.25">
      <c r="A5740" t="s">
        <v>25</v>
      </c>
      <c r="B5740" s="10" t="str">
        <f>VLOOKUP(E5740,'Overview Cluster Days'!B:E,3)</f>
        <v>E</v>
      </c>
      <c r="C5740" s="10" t="str">
        <f>VLOOKUP($E5740,'Overview Cluster Days'!$B:$G,5)</f>
        <v>Interseason</v>
      </c>
      <c r="D5740" s="10" t="str">
        <f>VLOOKUP($E5740,'Overview Cluster Days'!$B:$G,6)</f>
        <v>Weekday</v>
      </c>
      <c r="E5740" s="10">
        <v>20181017</v>
      </c>
      <c r="F5740" s="11">
        <v>3</v>
      </c>
      <c r="G5740" s="85">
        <v>8033274.5839964598</v>
      </c>
      <c r="H5740" s="86">
        <v>32504380.1596203</v>
      </c>
      <c r="I5740" s="86">
        <v>8811520.5037984792</v>
      </c>
      <c r="J5740" s="86">
        <v>4616213.1119999997</v>
      </c>
      <c r="K5740" s="86">
        <v>7479914.0856782496</v>
      </c>
      <c r="L5740" s="86">
        <v>47767.049996457601</v>
      </c>
      <c r="M5740" s="86">
        <v>7429452.0606859401</v>
      </c>
      <c r="N5740" s="86">
        <v>3547743.8303251402</v>
      </c>
      <c r="O5740" s="86">
        <v>958605.14599999203</v>
      </c>
      <c r="P5740" s="67">
        <v>499340.86700000003</v>
      </c>
      <c r="Q5740" s="85">
        <v>61445302.445093498</v>
      </c>
      <c r="R5740" s="86">
        <v>12482908.954007501</v>
      </c>
      <c r="S5740" s="91">
        <v>37028.312565628199</v>
      </c>
      <c r="T5740" s="67">
        <v>73965239.711666703</v>
      </c>
    </row>
    <row r="5741" spans="1:20" x14ac:dyDescent="0.25">
      <c r="A5741" t="s">
        <v>25</v>
      </c>
      <c r="B5741" s="10" t="str">
        <f>VLOOKUP(E5741,'Overview Cluster Days'!B:E,3)</f>
        <v>E</v>
      </c>
      <c r="C5741" s="10" t="str">
        <f>VLOOKUP($E5741,'Overview Cluster Days'!$B:$G,5)</f>
        <v>Interseason</v>
      </c>
      <c r="D5741" s="10" t="str">
        <f>VLOOKUP($E5741,'Overview Cluster Days'!$B:$G,6)</f>
        <v>Weekday</v>
      </c>
      <c r="E5741" s="10">
        <v>20181017</v>
      </c>
      <c r="F5741" s="11">
        <v>4</v>
      </c>
      <c r="G5741" s="85">
        <v>8207028.96</v>
      </c>
      <c r="H5741" s="86">
        <v>32685023.938346401</v>
      </c>
      <c r="I5741" s="86">
        <v>8876699.8961042091</v>
      </c>
      <c r="J5741" s="86">
        <v>4745854.6900000004</v>
      </c>
      <c r="K5741" s="86">
        <v>7788671.1631474895</v>
      </c>
      <c r="L5741" s="86">
        <v>45912.36</v>
      </c>
      <c r="M5741" s="86">
        <v>7307801.2427505003</v>
      </c>
      <c r="N5741" s="86">
        <v>3612413.3629774302</v>
      </c>
      <c r="O5741" s="86">
        <v>1043203.32999951</v>
      </c>
      <c r="P5741" s="67">
        <v>547876.37099122303</v>
      </c>
      <c r="Q5741" s="85">
        <v>62303278.647598103</v>
      </c>
      <c r="R5741" s="86">
        <v>12557206.666718701</v>
      </c>
      <c r="S5741" s="91">
        <v>23859.129449783799</v>
      </c>
      <c r="T5741" s="67">
        <v>74884344.443766505</v>
      </c>
    </row>
    <row r="5742" spans="1:20" x14ac:dyDescent="0.25">
      <c r="A5742" t="s">
        <v>25</v>
      </c>
      <c r="B5742" s="10" t="str">
        <f>VLOOKUP(E5742,'Overview Cluster Days'!B:E,3)</f>
        <v>E</v>
      </c>
      <c r="C5742" s="10" t="str">
        <f>VLOOKUP($E5742,'Overview Cluster Days'!$B:$G,5)</f>
        <v>Interseason</v>
      </c>
      <c r="D5742" s="10" t="str">
        <f>VLOOKUP($E5742,'Overview Cluster Days'!$B:$G,6)</f>
        <v>Weekday</v>
      </c>
      <c r="E5742" s="10">
        <v>20181017</v>
      </c>
      <c r="F5742" s="11">
        <v>5</v>
      </c>
      <c r="G5742" s="85">
        <v>8527936.5899999999</v>
      </c>
      <c r="H5742" s="86">
        <v>33086975.054556999</v>
      </c>
      <c r="I5742" s="86">
        <v>8992528.7644387502</v>
      </c>
      <c r="J5742" s="86">
        <v>4754817.6900000004</v>
      </c>
      <c r="K5742" s="86">
        <v>8109560.79605415</v>
      </c>
      <c r="L5742" s="86">
        <v>45890.239997315199</v>
      </c>
      <c r="M5742" s="86">
        <v>6912828.0272039901</v>
      </c>
      <c r="N5742" s="86">
        <v>3798560.48668607</v>
      </c>
      <c r="O5742" s="86">
        <v>1134314.1849994999</v>
      </c>
      <c r="P5742" s="67">
        <v>505564.20999217301</v>
      </c>
      <c r="Q5742" s="85">
        <v>63471818.8950499</v>
      </c>
      <c r="R5742" s="86">
        <v>12397157.148879001</v>
      </c>
      <c r="S5742" s="91">
        <v>14920.680689971899</v>
      </c>
      <c r="T5742" s="67">
        <v>75883896.724618897</v>
      </c>
    </row>
    <row r="5743" spans="1:20" x14ac:dyDescent="0.25">
      <c r="A5743" t="s">
        <v>25</v>
      </c>
      <c r="B5743" s="10" t="str">
        <f>VLOOKUP(E5743,'Overview Cluster Days'!B:E,3)</f>
        <v>E</v>
      </c>
      <c r="C5743" s="10" t="str">
        <f>VLOOKUP($E5743,'Overview Cluster Days'!$B:$G,5)</f>
        <v>Interseason</v>
      </c>
      <c r="D5743" s="10" t="str">
        <f>VLOOKUP($E5743,'Overview Cluster Days'!$B:$G,6)</f>
        <v>Weekday</v>
      </c>
      <c r="E5743" s="10">
        <v>20181017</v>
      </c>
      <c r="F5743" s="11">
        <v>6</v>
      </c>
      <c r="G5743" s="85">
        <v>9020939.0739999991</v>
      </c>
      <c r="H5743" s="86">
        <v>34220728.3065392</v>
      </c>
      <c r="I5743" s="86">
        <v>9199454.8307000604</v>
      </c>
      <c r="J5743" s="86">
        <v>3902568.9269963098</v>
      </c>
      <c r="K5743" s="86">
        <v>8035735.4413631298</v>
      </c>
      <c r="L5743" s="86">
        <v>44724.213990223703</v>
      </c>
      <c r="M5743" s="86">
        <v>6321208.8469101898</v>
      </c>
      <c r="N5743" s="86">
        <v>3508521.4778608</v>
      </c>
      <c r="O5743" s="86">
        <v>1173379.53099928</v>
      </c>
      <c r="P5743" s="67">
        <v>491617.16899680399</v>
      </c>
      <c r="Q5743" s="85">
        <v>64379426.579598702</v>
      </c>
      <c r="R5743" s="86">
        <v>11539451.238757299</v>
      </c>
      <c r="S5743" s="91">
        <v>16341.870824859499</v>
      </c>
      <c r="T5743" s="67">
        <v>75935219.689180896</v>
      </c>
    </row>
    <row r="5744" spans="1:20" x14ac:dyDescent="0.25">
      <c r="A5744" t="s">
        <v>25</v>
      </c>
      <c r="B5744" s="10" t="str">
        <f>VLOOKUP(E5744,'Overview Cluster Days'!B:E,3)</f>
        <v>E</v>
      </c>
      <c r="C5744" s="10" t="str">
        <f>VLOOKUP($E5744,'Overview Cluster Days'!$B:$G,5)</f>
        <v>Interseason</v>
      </c>
      <c r="D5744" s="10" t="str">
        <f>VLOOKUP($E5744,'Overview Cluster Days'!$B:$G,6)</f>
        <v>Weekday</v>
      </c>
      <c r="E5744" s="10">
        <v>20181017</v>
      </c>
      <c r="F5744" s="11">
        <v>7</v>
      </c>
      <c r="G5744" s="85">
        <v>11667821.454999199</v>
      </c>
      <c r="H5744" s="86">
        <v>41961055.391574897</v>
      </c>
      <c r="I5744" s="86">
        <v>10626170.9646866</v>
      </c>
      <c r="J5744" s="86">
        <v>4600741.1269979496</v>
      </c>
      <c r="K5744" s="86">
        <v>9645405.6472183801</v>
      </c>
      <c r="L5744" s="86">
        <v>40964.960999079798</v>
      </c>
      <c r="M5744" s="86">
        <v>5852484.7652010601</v>
      </c>
      <c r="N5744" s="86">
        <v>3139598.4232035801</v>
      </c>
      <c r="O5744" s="86">
        <v>1390665.1899989401</v>
      </c>
      <c r="P5744" s="67">
        <v>393646.21999482502</v>
      </c>
      <c r="Q5744" s="85">
        <v>78501194.585476995</v>
      </c>
      <c r="R5744" s="86">
        <v>10817359.5593975</v>
      </c>
      <c r="S5744" s="91">
        <v>0</v>
      </c>
      <c r="T5744" s="67">
        <v>89318554.144874498</v>
      </c>
    </row>
    <row r="5745" spans="1:20" x14ac:dyDescent="0.25">
      <c r="A5745" t="s">
        <v>25</v>
      </c>
      <c r="B5745" s="10" t="str">
        <f>VLOOKUP(E5745,'Overview Cluster Days'!B:E,3)</f>
        <v>E</v>
      </c>
      <c r="C5745" s="10" t="str">
        <f>VLOOKUP($E5745,'Overview Cluster Days'!$B:$G,5)</f>
        <v>Interseason</v>
      </c>
      <c r="D5745" s="10" t="str">
        <f>VLOOKUP($E5745,'Overview Cluster Days'!$B:$G,6)</f>
        <v>Weekday</v>
      </c>
      <c r="E5745" s="10">
        <v>20181017</v>
      </c>
      <c r="F5745" s="11">
        <v>8</v>
      </c>
      <c r="G5745" s="85">
        <v>14223243.003999099</v>
      </c>
      <c r="H5745" s="86">
        <v>46983142.023478299</v>
      </c>
      <c r="I5745" s="86">
        <v>13162991.217979601</v>
      </c>
      <c r="J5745" s="86">
        <v>5603381.6419990798</v>
      </c>
      <c r="K5745" s="86">
        <v>9356799.4041296095</v>
      </c>
      <c r="L5745" s="86">
        <v>65654.766989085794</v>
      </c>
      <c r="M5745" s="86">
        <v>5908340.9178464198</v>
      </c>
      <c r="N5745" s="86">
        <v>2863844.6765681501</v>
      </c>
      <c r="O5745" s="86">
        <v>1152851.07399898</v>
      </c>
      <c r="P5745" s="67">
        <v>601112.07025750005</v>
      </c>
      <c r="Q5745" s="85">
        <v>89329557.291585699</v>
      </c>
      <c r="R5745" s="86">
        <v>10591803.5056601</v>
      </c>
      <c r="S5745" s="91">
        <v>1.49333192966878E-2</v>
      </c>
      <c r="T5745" s="67">
        <v>99921360.812179103</v>
      </c>
    </row>
    <row r="5746" spans="1:20" x14ac:dyDescent="0.25">
      <c r="A5746" t="s">
        <v>25</v>
      </c>
      <c r="B5746" s="10" t="str">
        <f>VLOOKUP(E5746,'Overview Cluster Days'!B:E,3)</f>
        <v>E</v>
      </c>
      <c r="C5746" s="10" t="str">
        <f>VLOOKUP($E5746,'Overview Cluster Days'!$B:$G,5)</f>
        <v>Interseason</v>
      </c>
      <c r="D5746" s="10" t="str">
        <f>VLOOKUP($E5746,'Overview Cluster Days'!$B:$G,6)</f>
        <v>Weekday</v>
      </c>
      <c r="E5746" s="10">
        <v>20181017</v>
      </c>
      <c r="F5746" s="11">
        <v>9</v>
      </c>
      <c r="G5746" s="85">
        <v>14339827.203999899</v>
      </c>
      <c r="H5746" s="86">
        <v>51806750.0287797</v>
      </c>
      <c r="I5746" s="86">
        <v>12406139.171425199</v>
      </c>
      <c r="J5746" s="86">
        <v>6972493.9119999399</v>
      </c>
      <c r="K5746" s="86">
        <v>8961186.5602148809</v>
      </c>
      <c r="L5746" s="86">
        <v>68311.415989946603</v>
      </c>
      <c r="M5746" s="86">
        <v>7278931.2338958802</v>
      </c>
      <c r="N5746" s="86">
        <v>3593305.4992980398</v>
      </c>
      <c r="O5746" s="86">
        <v>1362675.4219998401</v>
      </c>
      <c r="P5746" s="67">
        <v>619657.42666976096</v>
      </c>
      <c r="Q5746" s="85">
        <v>94486396.876419693</v>
      </c>
      <c r="R5746" s="86">
        <v>12922880.997853501</v>
      </c>
      <c r="S5746" s="91">
        <v>-1.0966796427965201E-2</v>
      </c>
      <c r="T5746" s="67">
        <v>107409277.863306</v>
      </c>
    </row>
    <row r="5747" spans="1:20" x14ac:dyDescent="0.25">
      <c r="A5747" t="s">
        <v>25</v>
      </c>
      <c r="B5747" s="10" t="str">
        <f>VLOOKUP(E5747,'Overview Cluster Days'!B:E,3)</f>
        <v>E</v>
      </c>
      <c r="C5747" s="10" t="str">
        <f>VLOOKUP($E5747,'Overview Cluster Days'!$B:$G,5)</f>
        <v>Interseason</v>
      </c>
      <c r="D5747" s="10" t="str">
        <f>VLOOKUP($E5747,'Overview Cluster Days'!$B:$G,6)</f>
        <v>Weekday</v>
      </c>
      <c r="E5747" s="10">
        <v>20181017</v>
      </c>
      <c r="F5747" s="11">
        <v>10</v>
      </c>
      <c r="G5747" s="85">
        <v>13385544.971999999</v>
      </c>
      <c r="H5747" s="86">
        <v>51977972.998477601</v>
      </c>
      <c r="I5747" s="86">
        <v>11905486.417648301</v>
      </c>
      <c r="J5747" s="86">
        <v>7202104.1159986397</v>
      </c>
      <c r="K5747" s="86">
        <v>9075469.1359066702</v>
      </c>
      <c r="L5747" s="86">
        <v>69722.604000000007</v>
      </c>
      <c r="M5747" s="86">
        <v>9329454.88683879</v>
      </c>
      <c r="N5747" s="86">
        <v>3574792.30887669</v>
      </c>
      <c r="O5747" s="86">
        <v>1356864.18399873</v>
      </c>
      <c r="P5747" s="67">
        <v>523074.13907809998</v>
      </c>
      <c r="Q5747" s="85">
        <v>93546577.640031204</v>
      </c>
      <c r="R5747" s="86">
        <v>14853908.1227923</v>
      </c>
      <c r="S5747" s="91">
        <v>14996.110757598701</v>
      </c>
      <c r="T5747" s="67">
        <v>108415481.87358101</v>
      </c>
    </row>
    <row r="5748" spans="1:20" x14ac:dyDescent="0.25">
      <c r="A5748" t="s">
        <v>25</v>
      </c>
      <c r="B5748" s="10" t="str">
        <f>VLOOKUP(E5748,'Overview Cluster Days'!B:E,3)</f>
        <v>E</v>
      </c>
      <c r="C5748" s="10" t="str">
        <f>VLOOKUP($E5748,'Overview Cluster Days'!$B:$G,5)</f>
        <v>Interseason</v>
      </c>
      <c r="D5748" s="10" t="str">
        <f>VLOOKUP($E5748,'Overview Cluster Days'!$B:$G,6)</f>
        <v>Weekday</v>
      </c>
      <c r="E5748" s="10">
        <v>20181017</v>
      </c>
      <c r="F5748" s="11">
        <v>11</v>
      </c>
      <c r="G5748" s="85">
        <v>12259704.253</v>
      </c>
      <c r="H5748" s="86">
        <v>52872334.742825598</v>
      </c>
      <c r="I5748" s="86">
        <v>12664581.6416423</v>
      </c>
      <c r="J5748" s="86">
        <v>6626137.0969986198</v>
      </c>
      <c r="K5748" s="86">
        <v>9328428.4274166506</v>
      </c>
      <c r="L5748" s="86">
        <v>64530.597000000002</v>
      </c>
      <c r="M5748" s="86">
        <v>11593993.513604</v>
      </c>
      <c r="N5748" s="86">
        <v>3974415.6836124999</v>
      </c>
      <c r="O5748" s="86">
        <v>1384086.254</v>
      </c>
      <c r="P5748" s="67">
        <v>399849.46961581102</v>
      </c>
      <c r="Q5748" s="85">
        <v>93751186.161883205</v>
      </c>
      <c r="R5748" s="86">
        <v>17416875.517832302</v>
      </c>
      <c r="S5748" s="91">
        <v>13967.2168700565</v>
      </c>
      <c r="T5748" s="67">
        <v>111182028.896586</v>
      </c>
    </row>
    <row r="5749" spans="1:20" x14ac:dyDescent="0.25">
      <c r="A5749" t="s">
        <v>25</v>
      </c>
      <c r="B5749" s="10" t="str">
        <f>VLOOKUP(E5749,'Overview Cluster Days'!B:E,3)</f>
        <v>E</v>
      </c>
      <c r="C5749" s="10" t="str">
        <f>VLOOKUP($E5749,'Overview Cluster Days'!$B:$G,5)</f>
        <v>Interseason</v>
      </c>
      <c r="D5749" s="10" t="str">
        <f>VLOOKUP($E5749,'Overview Cluster Days'!$B:$G,6)</f>
        <v>Weekday</v>
      </c>
      <c r="E5749" s="10">
        <v>20181017</v>
      </c>
      <c r="F5749" s="11">
        <v>12</v>
      </c>
      <c r="G5749" s="85">
        <v>11903741.017000001</v>
      </c>
      <c r="H5749" s="86">
        <v>54435285.691375203</v>
      </c>
      <c r="I5749" s="86">
        <v>14037514.546502</v>
      </c>
      <c r="J5749" s="86">
        <v>6065222.0499999998</v>
      </c>
      <c r="K5749" s="86">
        <v>10468392.849670401</v>
      </c>
      <c r="L5749" s="86">
        <v>68279.820999999996</v>
      </c>
      <c r="M5749" s="86">
        <v>13099956.311440101</v>
      </c>
      <c r="N5749" s="86">
        <v>4224044.7319892803</v>
      </c>
      <c r="O5749" s="86">
        <v>1417892.122</v>
      </c>
      <c r="P5749" s="67">
        <v>450343.73599312297</v>
      </c>
      <c r="Q5749" s="85">
        <v>96910156.154547602</v>
      </c>
      <c r="R5749" s="86">
        <v>19260516.7224226</v>
      </c>
      <c r="S5749" s="91">
        <v>43964.820919555103</v>
      </c>
      <c r="T5749" s="67">
        <v>116214637.69789</v>
      </c>
    </row>
    <row r="5750" spans="1:20" x14ac:dyDescent="0.25">
      <c r="A5750" t="s">
        <v>25</v>
      </c>
      <c r="B5750" s="10" t="str">
        <f>VLOOKUP(E5750,'Overview Cluster Days'!B:E,3)</f>
        <v>E</v>
      </c>
      <c r="C5750" s="10" t="str">
        <f>VLOOKUP($E5750,'Overview Cluster Days'!$B:$G,5)</f>
        <v>Interseason</v>
      </c>
      <c r="D5750" s="10" t="str">
        <f>VLOOKUP($E5750,'Overview Cluster Days'!$B:$G,6)</f>
        <v>Weekday</v>
      </c>
      <c r="E5750" s="10">
        <v>20181017</v>
      </c>
      <c r="F5750" s="11">
        <v>13</v>
      </c>
      <c r="G5750" s="85">
        <v>10648660.119999999</v>
      </c>
      <c r="H5750" s="86">
        <v>53417076.517428599</v>
      </c>
      <c r="I5750" s="86">
        <v>14159236.007424699</v>
      </c>
      <c r="J5750" s="86">
        <v>5592137.3059999999</v>
      </c>
      <c r="K5750" s="86">
        <v>9700959.3404447809</v>
      </c>
      <c r="L5750" s="86">
        <v>133358.31999505201</v>
      </c>
      <c r="M5750" s="86">
        <v>14107656.73618</v>
      </c>
      <c r="N5750" s="86">
        <v>4525297.0439972598</v>
      </c>
      <c r="O5750" s="86">
        <v>1439487.67</v>
      </c>
      <c r="P5750" s="67">
        <v>495953.64099949499</v>
      </c>
      <c r="Q5750" s="85">
        <v>93518069.291298196</v>
      </c>
      <c r="R5750" s="86">
        <v>20701753.411171801</v>
      </c>
      <c r="S5750" s="91">
        <v>105192.699587892</v>
      </c>
      <c r="T5750" s="67">
        <v>114325015.40205801</v>
      </c>
    </row>
    <row r="5751" spans="1:20" x14ac:dyDescent="0.25">
      <c r="A5751" t="s">
        <v>25</v>
      </c>
      <c r="B5751" s="10" t="str">
        <f>VLOOKUP(E5751,'Overview Cluster Days'!B:E,3)</f>
        <v>E</v>
      </c>
      <c r="C5751" s="10" t="str">
        <f>VLOOKUP($E5751,'Overview Cluster Days'!$B:$G,5)</f>
        <v>Interseason</v>
      </c>
      <c r="D5751" s="10" t="str">
        <f>VLOOKUP($E5751,'Overview Cluster Days'!$B:$G,6)</f>
        <v>Weekday</v>
      </c>
      <c r="E5751" s="10">
        <v>20181017</v>
      </c>
      <c r="F5751" s="11">
        <v>14</v>
      </c>
      <c r="G5751" s="85">
        <v>10561413.116</v>
      </c>
      <c r="H5751" s="86">
        <v>53525195.098070897</v>
      </c>
      <c r="I5751" s="86">
        <v>13943576.9852181</v>
      </c>
      <c r="J5751" s="86">
        <v>5601091.2350000003</v>
      </c>
      <c r="K5751" s="86">
        <v>9477862.7840727195</v>
      </c>
      <c r="L5751" s="86">
        <v>67285.278000000006</v>
      </c>
      <c r="M5751" s="86">
        <v>13908582.235313799</v>
      </c>
      <c r="N5751" s="86">
        <v>4826104.6673174398</v>
      </c>
      <c r="O5751" s="86">
        <v>1427929.71</v>
      </c>
      <c r="P5751" s="67">
        <v>434970.36599999998</v>
      </c>
      <c r="Q5751" s="85">
        <v>93109139.218361795</v>
      </c>
      <c r="R5751" s="86">
        <v>20664872.2566313</v>
      </c>
      <c r="S5751" s="91">
        <v>175410.498405227</v>
      </c>
      <c r="T5751" s="67">
        <v>113949421.973398</v>
      </c>
    </row>
    <row r="5752" spans="1:20" x14ac:dyDescent="0.25">
      <c r="A5752" t="s">
        <v>25</v>
      </c>
      <c r="B5752" s="10" t="str">
        <f>VLOOKUP(E5752,'Overview Cluster Days'!B:E,3)</f>
        <v>E</v>
      </c>
      <c r="C5752" s="10" t="str">
        <f>VLOOKUP($E5752,'Overview Cluster Days'!$B:$G,5)</f>
        <v>Interseason</v>
      </c>
      <c r="D5752" s="10" t="str">
        <f>VLOOKUP($E5752,'Overview Cluster Days'!$B:$G,6)</f>
        <v>Weekday</v>
      </c>
      <c r="E5752" s="10">
        <v>20181017</v>
      </c>
      <c r="F5752" s="11">
        <v>15</v>
      </c>
      <c r="G5752" s="85">
        <v>10593855.927999999</v>
      </c>
      <c r="H5752" s="86">
        <v>52809052.6112222</v>
      </c>
      <c r="I5752" s="86">
        <v>14028215.057735801</v>
      </c>
      <c r="J5752" s="86">
        <v>5596931.2889999999</v>
      </c>
      <c r="K5752" s="86">
        <v>9217350.1133601591</v>
      </c>
      <c r="L5752" s="86">
        <v>60207.705999999998</v>
      </c>
      <c r="M5752" s="86">
        <v>13398047.8464991</v>
      </c>
      <c r="N5752" s="86">
        <v>4767619.7419999996</v>
      </c>
      <c r="O5752" s="86">
        <v>1432420.3119999999</v>
      </c>
      <c r="P5752" s="67">
        <v>418310.52511089901</v>
      </c>
      <c r="Q5752" s="85">
        <v>92245404.999318093</v>
      </c>
      <c r="R5752" s="86">
        <v>20076606.131609999</v>
      </c>
      <c r="S5752" s="91">
        <v>77677.996194244406</v>
      </c>
      <c r="T5752" s="67">
        <v>112399689.127122</v>
      </c>
    </row>
    <row r="5753" spans="1:20" x14ac:dyDescent="0.25">
      <c r="A5753" t="s">
        <v>25</v>
      </c>
      <c r="B5753" s="10" t="str">
        <f>VLOOKUP(E5753,'Overview Cluster Days'!B:E,3)</f>
        <v>E</v>
      </c>
      <c r="C5753" s="10" t="str">
        <f>VLOOKUP($E5753,'Overview Cluster Days'!$B:$G,5)</f>
        <v>Interseason</v>
      </c>
      <c r="D5753" s="10" t="str">
        <f>VLOOKUP($E5753,'Overview Cluster Days'!$B:$G,6)</f>
        <v>Weekday</v>
      </c>
      <c r="E5753" s="10">
        <v>20181017</v>
      </c>
      <c r="F5753" s="11">
        <v>16</v>
      </c>
      <c r="G5753" s="85">
        <v>11062044.441999801</v>
      </c>
      <c r="H5753" s="86">
        <v>52205710.084026903</v>
      </c>
      <c r="I5753" s="86">
        <v>13748021.573009999</v>
      </c>
      <c r="J5753" s="86">
        <v>5911109.77799966</v>
      </c>
      <c r="K5753" s="86">
        <v>9234948.8914670292</v>
      </c>
      <c r="L5753" s="86">
        <v>52427.714</v>
      </c>
      <c r="M5753" s="86">
        <v>11752377.6984901</v>
      </c>
      <c r="N5753" s="86">
        <v>4679189.9620000003</v>
      </c>
      <c r="O5753" s="86">
        <v>1414558.8959997599</v>
      </c>
      <c r="P5753" s="67">
        <v>431696.95600000001</v>
      </c>
      <c r="Q5753" s="85">
        <v>92161834.768503398</v>
      </c>
      <c r="R5753" s="86">
        <v>18330251.226489902</v>
      </c>
      <c r="S5753" s="91">
        <v>41082.280020659797</v>
      </c>
      <c r="T5753" s="67">
        <v>110533168.275014</v>
      </c>
    </row>
    <row r="5754" spans="1:20" x14ac:dyDescent="0.25">
      <c r="A5754" t="s">
        <v>25</v>
      </c>
      <c r="B5754" s="10" t="str">
        <f>VLOOKUP(E5754,'Overview Cluster Days'!B:E,3)</f>
        <v>E</v>
      </c>
      <c r="C5754" s="10" t="str">
        <f>VLOOKUP($E5754,'Overview Cluster Days'!$B:$G,5)</f>
        <v>Interseason</v>
      </c>
      <c r="D5754" s="10" t="str">
        <f>VLOOKUP($E5754,'Overview Cluster Days'!$B:$G,6)</f>
        <v>Weekday</v>
      </c>
      <c r="E5754" s="10">
        <v>20181017</v>
      </c>
      <c r="F5754" s="11">
        <v>17</v>
      </c>
      <c r="G5754" s="85">
        <v>11804340.8299997</v>
      </c>
      <c r="H5754" s="86">
        <v>51899464.841037303</v>
      </c>
      <c r="I5754" s="86">
        <v>13494363.653261101</v>
      </c>
      <c r="J5754" s="86">
        <v>6290321.2300000004</v>
      </c>
      <c r="K5754" s="86">
        <v>8908016.0817335397</v>
      </c>
      <c r="L5754" s="86">
        <v>47433.248994725902</v>
      </c>
      <c r="M5754" s="86">
        <v>9637338.1121398099</v>
      </c>
      <c r="N5754" s="86">
        <v>4533446.58112799</v>
      </c>
      <c r="O5754" s="86">
        <v>1364511.7139999999</v>
      </c>
      <c r="P5754" s="67">
        <v>427974.22844758298</v>
      </c>
      <c r="Q5754" s="85">
        <v>92396506.636031598</v>
      </c>
      <c r="R5754" s="86">
        <v>16010703.8847101</v>
      </c>
      <c r="S5754" s="91">
        <v>1280.0587411802301</v>
      </c>
      <c r="T5754" s="67">
        <v>108408490.579483</v>
      </c>
    </row>
    <row r="5755" spans="1:20" x14ac:dyDescent="0.25">
      <c r="A5755" t="s">
        <v>25</v>
      </c>
      <c r="B5755" s="10" t="str">
        <f>VLOOKUP(E5755,'Overview Cluster Days'!B:E,3)</f>
        <v>E</v>
      </c>
      <c r="C5755" s="10" t="str">
        <f>VLOOKUP($E5755,'Overview Cluster Days'!$B:$G,5)</f>
        <v>Interseason</v>
      </c>
      <c r="D5755" s="10" t="str">
        <f>VLOOKUP($E5755,'Overview Cluster Days'!$B:$G,6)</f>
        <v>Weekday</v>
      </c>
      <c r="E5755" s="10">
        <v>20181017</v>
      </c>
      <c r="F5755" s="11">
        <v>18</v>
      </c>
      <c r="G5755" s="85">
        <v>13266952.2679986</v>
      </c>
      <c r="H5755" s="86">
        <v>53524367.354725197</v>
      </c>
      <c r="I5755" s="86">
        <v>13340938.596502399</v>
      </c>
      <c r="J5755" s="86">
        <v>6862933.335</v>
      </c>
      <c r="K5755" s="86">
        <v>8405394.1934114192</v>
      </c>
      <c r="L5755" s="86">
        <v>61962.214965476203</v>
      </c>
      <c r="M5755" s="86">
        <v>7564416.2043440295</v>
      </c>
      <c r="N5755" s="86">
        <v>4325056.5461573303</v>
      </c>
      <c r="O5755" s="86">
        <v>1253602.32</v>
      </c>
      <c r="P5755" s="67">
        <v>496729.31968420697</v>
      </c>
      <c r="Q5755" s="85">
        <v>95400585.7476376</v>
      </c>
      <c r="R5755" s="86">
        <v>13701766.605151</v>
      </c>
      <c r="S5755" s="91">
        <v>16288.604641326199</v>
      </c>
      <c r="T5755" s="67">
        <v>109118640.95743001</v>
      </c>
    </row>
    <row r="5756" spans="1:20" x14ac:dyDescent="0.25">
      <c r="A5756" t="s">
        <v>25</v>
      </c>
      <c r="B5756" s="10" t="str">
        <f>VLOOKUP(E5756,'Overview Cluster Days'!B:E,3)</f>
        <v>E</v>
      </c>
      <c r="C5756" s="10" t="str">
        <f>VLOOKUP($E5756,'Overview Cluster Days'!$B:$G,5)</f>
        <v>Interseason</v>
      </c>
      <c r="D5756" s="10" t="str">
        <f>VLOOKUP($E5756,'Overview Cluster Days'!$B:$G,6)</f>
        <v>Weekday</v>
      </c>
      <c r="E5756" s="10">
        <v>20181017</v>
      </c>
      <c r="F5756" s="11">
        <v>19</v>
      </c>
      <c r="G5756" s="85">
        <v>13900718.82</v>
      </c>
      <c r="H5756" s="86">
        <v>57528027.908867501</v>
      </c>
      <c r="I5756" s="86">
        <v>11924513.7064062</v>
      </c>
      <c r="J5756" s="86">
        <v>6954550.4019986298</v>
      </c>
      <c r="K5756" s="86">
        <v>8039382.6872258997</v>
      </c>
      <c r="L5756" s="86">
        <v>78043.490000000005</v>
      </c>
      <c r="M5756" s="86">
        <v>7064379.7709315196</v>
      </c>
      <c r="N5756" s="86">
        <v>4106195.3262439501</v>
      </c>
      <c r="O5756" s="86">
        <v>1402543.7979985401</v>
      </c>
      <c r="P5756" s="67">
        <v>703982.98594815203</v>
      </c>
      <c r="Q5756" s="85">
        <v>98347193.524498194</v>
      </c>
      <c r="R5756" s="86">
        <v>13355145.3711222</v>
      </c>
      <c r="S5756" s="91">
        <v>57603.271495269597</v>
      </c>
      <c r="T5756" s="67">
        <v>111759942.167116</v>
      </c>
    </row>
    <row r="5757" spans="1:20" x14ac:dyDescent="0.25">
      <c r="A5757" t="s">
        <v>25</v>
      </c>
      <c r="B5757" s="10" t="str">
        <f>VLOOKUP(E5757,'Overview Cluster Days'!B:E,3)</f>
        <v>E</v>
      </c>
      <c r="C5757" s="10" t="str">
        <f>VLOOKUP($E5757,'Overview Cluster Days'!$B:$G,5)</f>
        <v>Interseason</v>
      </c>
      <c r="D5757" s="10" t="str">
        <f>VLOOKUP($E5757,'Overview Cluster Days'!$B:$G,6)</f>
        <v>Weekday</v>
      </c>
      <c r="E5757" s="10">
        <v>20181017</v>
      </c>
      <c r="F5757" s="11">
        <v>20</v>
      </c>
      <c r="G5757" s="85">
        <v>14233928.559</v>
      </c>
      <c r="H5757" s="86">
        <v>53644110.355304703</v>
      </c>
      <c r="I5757" s="86">
        <v>11876624.8797911</v>
      </c>
      <c r="J5757" s="86">
        <v>7194974.7209999999</v>
      </c>
      <c r="K5757" s="86">
        <v>8145842.5732110497</v>
      </c>
      <c r="L5757" s="86">
        <v>94258.400999999998</v>
      </c>
      <c r="M5757" s="86">
        <v>6309299.9256670997</v>
      </c>
      <c r="N5757" s="86">
        <v>4253611.57977306</v>
      </c>
      <c r="O5757" s="86">
        <v>1421315.59999974</v>
      </c>
      <c r="P5757" s="67">
        <v>793352.30088294996</v>
      </c>
      <c r="Q5757" s="85">
        <v>95095481.088306904</v>
      </c>
      <c r="R5757" s="86">
        <v>12871837.807322901</v>
      </c>
      <c r="S5757" s="91">
        <v>-1.35778812691569E-2</v>
      </c>
      <c r="T5757" s="67">
        <v>107967318.882052</v>
      </c>
    </row>
    <row r="5758" spans="1:20" x14ac:dyDescent="0.25">
      <c r="A5758" t="s">
        <v>25</v>
      </c>
      <c r="B5758" s="10" t="str">
        <f>VLOOKUP(E5758,'Overview Cluster Days'!B:E,3)</f>
        <v>E</v>
      </c>
      <c r="C5758" s="10" t="str">
        <f>VLOOKUP($E5758,'Overview Cluster Days'!$B:$G,5)</f>
        <v>Interseason</v>
      </c>
      <c r="D5758" s="10" t="str">
        <f>VLOOKUP($E5758,'Overview Cluster Days'!$B:$G,6)</f>
        <v>Weekday</v>
      </c>
      <c r="E5758" s="10">
        <v>20181017</v>
      </c>
      <c r="F5758" s="11">
        <v>21</v>
      </c>
      <c r="G5758" s="85">
        <v>13233218.085000001</v>
      </c>
      <c r="H5758" s="86">
        <v>50259451.338124499</v>
      </c>
      <c r="I5758" s="86">
        <v>11060509.1942346</v>
      </c>
      <c r="J5758" s="86">
        <v>6534834.13399872</v>
      </c>
      <c r="K5758" s="86">
        <v>8459634.1838910896</v>
      </c>
      <c r="L5758" s="86">
        <v>64028.661</v>
      </c>
      <c r="M5758" s="86">
        <v>6241005.6300662505</v>
      </c>
      <c r="N5758" s="86">
        <v>3714517.25946608</v>
      </c>
      <c r="O5758" s="86">
        <v>1244205.8739988201</v>
      </c>
      <c r="P5758" s="67">
        <v>585249.16070625</v>
      </c>
      <c r="Q5758" s="85">
        <v>89547646.935248896</v>
      </c>
      <c r="R5758" s="86">
        <v>11849006.585237401</v>
      </c>
      <c r="S5758" s="91">
        <v>-1.97273259982467E-3</v>
      </c>
      <c r="T5758" s="67">
        <v>101396653.51851401</v>
      </c>
    </row>
    <row r="5759" spans="1:20" x14ac:dyDescent="0.25">
      <c r="A5759" t="s">
        <v>25</v>
      </c>
      <c r="B5759" s="10" t="str">
        <f>VLOOKUP(E5759,'Overview Cluster Days'!B:E,3)</f>
        <v>E</v>
      </c>
      <c r="C5759" s="10" t="str">
        <f>VLOOKUP($E5759,'Overview Cluster Days'!$B:$G,5)</f>
        <v>Interseason</v>
      </c>
      <c r="D5759" s="10" t="str">
        <f>VLOOKUP($E5759,'Overview Cluster Days'!$B:$G,6)</f>
        <v>Weekday</v>
      </c>
      <c r="E5759" s="10">
        <v>20181017</v>
      </c>
      <c r="F5759" s="11">
        <v>22</v>
      </c>
      <c r="G5759" s="85">
        <v>11791339.800000001</v>
      </c>
      <c r="H5759" s="86">
        <v>48575759.527680397</v>
      </c>
      <c r="I5759" s="86">
        <v>9032360.1939450298</v>
      </c>
      <c r="J5759" s="86">
        <v>5873417.4289999995</v>
      </c>
      <c r="K5759" s="86">
        <v>8324970.9692843603</v>
      </c>
      <c r="L5759" s="86">
        <v>61744.375999999997</v>
      </c>
      <c r="M5759" s="86">
        <v>6279856.9467491303</v>
      </c>
      <c r="N5759" s="86">
        <v>3831328.6969197998</v>
      </c>
      <c r="O5759" s="86">
        <v>1372717.2579999999</v>
      </c>
      <c r="P5759" s="67">
        <v>419918.86699630902</v>
      </c>
      <c r="Q5759" s="85">
        <v>83597847.919909805</v>
      </c>
      <c r="R5759" s="86">
        <v>11965566.1446652</v>
      </c>
      <c r="S5759" s="91">
        <v>0</v>
      </c>
      <c r="T5759" s="67">
        <v>95563414.064575002</v>
      </c>
    </row>
    <row r="5760" spans="1:20" x14ac:dyDescent="0.25">
      <c r="A5760" t="s">
        <v>25</v>
      </c>
      <c r="B5760" s="10" t="str">
        <f>VLOOKUP(E5760,'Overview Cluster Days'!B:E,3)</f>
        <v>E</v>
      </c>
      <c r="C5760" s="10" t="str">
        <f>VLOOKUP($E5760,'Overview Cluster Days'!$B:$G,5)</f>
        <v>Interseason</v>
      </c>
      <c r="D5760" s="10" t="str">
        <f>VLOOKUP($E5760,'Overview Cluster Days'!$B:$G,6)</f>
        <v>Weekday</v>
      </c>
      <c r="E5760" s="10">
        <v>20181017</v>
      </c>
      <c r="F5760" s="11">
        <v>23</v>
      </c>
      <c r="G5760" s="85">
        <v>11364106.484999999</v>
      </c>
      <c r="H5760" s="86">
        <v>38813377.029416099</v>
      </c>
      <c r="I5760" s="86">
        <v>9084734.8612959608</v>
      </c>
      <c r="J5760" s="86">
        <v>5194960.4689995302</v>
      </c>
      <c r="K5760" s="86">
        <v>7367127.2048323797</v>
      </c>
      <c r="L5760" s="86">
        <v>226943.736</v>
      </c>
      <c r="M5760" s="86">
        <v>6836894.1180905197</v>
      </c>
      <c r="N5760" s="86">
        <v>3912954.6207073</v>
      </c>
      <c r="O5760" s="86">
        <v>1538243.8399976499</v>
      </c>
      <c r="P5760" s="67">
        <v>497749.24699981202</v>
      </c>
      <c r="Q5760" s="85">
        <v>71824306.049544007</v>
      </c>
      <c r="R5760" s="86">
        <v>13012785.5617953</v>
      </c>
      <c r="S5760" s="91">
        <v>2236.5806840509199</v>
      </c>
      <c r="T5760" s="67">
        <v>84839328.192023396</v>
      </c>
    </row>
    <row r="5761" spans="1:20" x14ac:dyDescent="0.25">
      <c r="A5761" t="s">
        <v>25</v>
      </c>
      <c r="B5761" s="10" t="str">
        <f>VLOOKUP(E5761,'Overview Cluster Days'!B:E,3)</f>
        <v>E</v>
      </c>
      <c r="C5761" s="10" t="str">
        <f>VLOOKUP($E5761,'Overview Cluster Days'!$B:$G,5)</f>
        <v>Interseason</v>
      </c>
      <c r="D5761" s="10" t="str">
        <f>VLOOKUP($E5761,'Overview Cluster Days'!$B:$G,6)</f>
        <v>Weekday</v>
      </c>
      <c r="E5761" s="10">
        <v>20181017</v>
      </c>
      <c r="F5761" s="11">
        <v>24</v>
      </c>
      <c r="G5761" s="85">
        <v>10170600.912</v>
      </c>
      <c r="H5761" s="86">
        <v>34669959.919575401</v>
      </c>
      <c r="I5761" s="86">
        <v>9911342.5208905507</v>
      </c>
      <c r="J5761" s="86">
        <v>4515452.30999461</v>
      </c>
      <c r="K5761" s="86">
        <v>6494548.3866709098</v>
      </c>
      <c r="L5761" s="86">
        <v>34005.645994735802</v>
      </c>
      <c r="M5761" s="86">
        <v>7091195.3720841696</v>
      </c>
      <c r="N5761" s="86">
        <v>4074898.05601505</v>
      </c>
      <c r="O5761" s="86">
        <v>1182067.85499965</v>
      </c>
      <c r="P5761" s="67">
        <v>569484.95400000003</v>
      </c>
      <c r="Q5761" s="85">
        <v>65761904.049131498</v>
      </c>
      <c r="R5761" s="86">
        <v>12951651.883093599</v>
      </c>
      <c r="S5761" s="91">
        <v>35335.403581176899</v>
      </c>
      <c r="T5761" s="67">
        <v>78748891.335806295</v>
      </c>
    </row>
    <row r="5762" spans="1:20" x14ac:dyDescent="0.25">
      <c r="A5762" t="s">
        <v>25</v>
      </c>
      <c r="B5762" s="10" t="str">
        <f>VLOOKUP(E5762,'Overview Cluster Days'!B:E,3)</f>
        <v>E</v>
      </c>
      <c r="C5762" s="10" t="str">
        <f>VLOOKUP($E5762,'Overview Cluster Days'!$B:$G,5)</f>
        <v>Interseason</v>
      </c>
      <c r="D5762" s="10" t="str">
        <f>VLOOKUP($E5762,'Overview Cluster Days'!$B:$G,6)</f>
        <v>Weekday</v>
      </c>
      <c r="E5762" s="10">
        <v>20181018</v>
      </c>
      <c r="F5762" s="11">
        <v>1</v>
      </c>
      <c r="G5762" s="85">
        <v>8092782.9649995603</v>
      </c>
      <c r="H5762" s="86">
        <v>35895824.304366902</v>
      </c>
      <c r="I5762" s="86">
        <v>9456403.1276393309</v>
      </c>
      <c r="J5762" s="86">
        <v>5378635.6349999597</v>
      </c>
      <c r="K5762" s="86">
        <v>6692801.49659565</v>
      </c>
      <c r="L5762" s="86">
        <v>106313.13499757599</v>
      </c>
      <c r="M5762" s="86">
        <v>6840166.4980274998</v>
      </c>
      <c r="N5762" s="86">
        <v>4137658.8102270402</v>
      </c>
      <c r="O5762" s="86">
        <v>1274906.2479989</v>
      </c>
      <c r="P5762" s="67">
        <v>392758.408</v>
      </c>
      <c r="Q5762" s="85">
        <v>65516447.528601401</v>
      </c>
      <c r="R5762" s="86">
        <v>12751803.099251</v>
      </c>
      <c r="S5762" s="91">
        <v>21486.9379083555</v>
      </c>
      <c r="T5762" s="67">
        <v>78289737.565760702</v>
      </c>
    </row>
    <row r="5763" spans="1:20" x14ac:dyDescent="0.25">
      <c r="A5763" t="s">
        <v>25</v>
      </c>
      <c r="B5763" s="10" t="str">
        <f>VLOOKUP(E5763,'Overview Cluster Days'!B:E,3)</f>
        <v>E</v>
      </c>
      <c r="C5763" s="10" t="str">
        <f>VLOOKUP($E5763,'Overview Cluster Days'!$B:$G,5)</f>
        <v>Interseason</v>
      </c>
      <c r="D5763" s="10" t="str">
        <f>VLOOKUP($E5763,'Overview Cluster Days'!$B:$G,6)</f>
        <v>Weekday</v>
      </c>
      <c r="E5763" s="10">
        <v>20181018</v>
      </c>
      <c r="F5763" s="11">
        <v>2</v>
      </c>
      <c r="G5763" s="85">
        <v>6967420.0019997302</v>
      </c>
      <c r="H5763" s="86">
        <v>35897799.055564202</v>
      </c>
      <c r="I5763" s="86">
        <v>9610046.5043800194</v>
      </c>
      <c r="J5763" s="86">
        <v>4917243.5429999996</v>
      </c>
      <c r="K5763" s="86">
        <v>6855839.5483749602</v>
      </c>
      <c r="L5763" s="86">
        <v>34635.7149936969</v>
      </c>
      <c r="M5763" s="86">
        <v>7104007.3584486302</v>
      </c>
      <c r="N5763" s="86">
        <v>4567515.1995057696</v>
      </c>
      <c r="O5763" s="86">
        <v>1335445.85599948</v>
      </c>
      <c r="P5763" s="67">
        <v>436158.24599468597</v>
      </c>
      <c r="Q5763" s="85">
        <v>64248348.653318897</v>
      </c>
      <c r="R5763" s="86">
        <v>13477762.374942301</v>
      </c>
      <c r="S5763" s="91">
        <v>0</v>
      </c>
      <c r="T5763" s="67">
        <v>77726111.0282612</v>
      </c>
    </row>
    <row r="5764" spans="1:20" x14ac:dyDescent="0.25">
      <c r="A5764" t="s">
        <v>25</v>
      </c>
      <c r="B5764" s="10" t="str">
        <f>VLOOKUP(E5764,'Overview Cluster Days'!B:E,3)</f>
        <v>E</v>
      </c>
      <c r="C5764" s="10" t="str">
        <f>VLOOKUP($E5764,'Overview Cluster Days'!$B:$G,5)</f>
        <v>Interseason</v>
      </c>
      <c r="D5764" s="10" t="str">
        <f>VLOOKUP($E5764,'Overview Cluster Days'!$B:$G,6)</f>
        <v>Weekday</v>
      </c>
      <c r="E5764" s="10">
        <v>20181018</v>
      </c>
      <c r="F5764" s="11">
        <v>3</v>
      </c>
      <c r="G5764" s="85">
        <v>7014719.7239995496</v>
      </c>
      <c r="H5764" s="86">
        <v>35383005.348804899</v>
      </c>
      <c r="I5764" s="86">
        <v>9558289.8644944001</v>
      </c>
      <c r="J5764" s="86">
        <v>4743104.4039986599</v>
      </c>
      <c r="K5764" s="86">
        <v>6979104.0374854002</v>
      </c>
      <c r="L5764" s="86">
        <v>37447.795991134</v>
      </c>
      <c r="M5764" s="86">
        <v>7413046.1951204697</v>
      </c>
      <c r="N5764" s="86">
        <v>4502602.5263825897</v>
      </c>
      <c r="O5764" s="86">
        <v>1341935.05</v>
      </c>
      <c r="P5764" s="67">
        <v>433289.28293709998</v>
      </c>
      <c r="Q5764" s="85">
        <v>63678223.378782898</v>
      </c>
      <c r="R5764" s="86">
        <v>13728320.850431301</v>
      </c>
      <c r="S5764" s="91">
        <v>-1.2460937723517401E-2</v>
      </c>
      <c r="T5764" s="67">
        <v>77406544.216753304</v>
      </c>
    </row>
    <row r="5765" spans="1:20" x14ac:dyDescent="0.25">
      <c r="A5765" t="s">
        <v>25</v>
      </c>
      <c r="B5765" s="10" t="str">
        <f>VLOOKUP(E5765,'Overview Cluster Days'!B:E,3)</f>
        <v>E</v>
      </c>
      <c r="C5765" s="10" t="str">
        <f>VLOOKUP($E5765,'Overview Cluster Days'!$B:$G,5)</f>
        <v>Interseason</v>
      </c>
      <c r="D5765" s="10" t="str">
        <f>VLOOKUP($E5765,'Overview Cluster Days'!$B:$G,6)</f>
        <v>Weekday</v>
      </c>
      <c r="E5765" s="10">
        <v>20181018</v>
      </c>
      <c r="F5765" s="11">
        <v>4</v>
      </c>
      <c r="G5765" s="85">
        <v>6682639.1699999999</v>
      </c>
      <c r="H5765" s="86">
        <v>35278047.259475604</v>
      </c>
      <c r="I5765" s="86">
        <v>9854956.0591767691</v>
      </c>
      <c r="J5765" s="86">
        <v>4501792.3299999004</v>
      </c>
      <c r="K5765" s="86">
        <v>6834534.7357954504</v>
      </c>
      <c r="L5765" s="86">
        <v>39516.6699712384</v>
      </c>
      <c r="M5765" s="86">
        <v>7414276.9301153403</v>
      </c>
      <c r="N5765" s="86">
        <v>4848496.3391778599</v>
      </c>
      <c r="O5765" s="86">
        <v>1364904.9359997101</v>
      </c>
      <c r="P5765" s="67">
        <v>434089.89598988701</v>
      </c>
      <c r="Q5765" s="85">
        <v>63151969.554447703</v>
      </c>
      <c r="R5765" s="86">
        <v>14101284.771253999</v>
      </c>
      <c r="S5765" s="91">
        <v>498.26116456557099</v>
      </c>
      <c r="T5765" s="67">
        <v>77253752.586866304</v>
      </c>
    </row>
    <row r="5766" spans="1:20" x14ac:dyDescent="0.25">
      <c r="A5766" t="s">
        <v>25</v>
      </c>
      <c r="B5766" s="10" t="str">
        <f>VLOOKUP(E5766,'Overview Cluster Days'!B:E,3)</f>
        <v>E</v>
      </c>
      <c r="C5766" s="10" t="str">
        <f>VLOOKUP($E5766,'Overview Cluster Days'!$B:$G,5)</f>
        <v>Interseason</v>
      </c>
      <c r="D5766" s="10" t="str">
        <f>VLOOKUP($E5766,'Overview Cluster Days'!$B:$G,6)</f>
        <v>Weekday</v>
      </c>
      <c r="E5766" s="10">
        <v>20181018</v>
      </c>
      <c r="F5766" s="11">
        <v>5</v>
      </c>
      <c r="G5766" s="85">
        <v>6753227.2800000003</v>
      </c>
      <c r="H5766" s="86">
        <v>35236362.964797497</v>
      </c>
      <c r="I5766" s="86">
        <v>9913177.7675910406</v>
      </c>
      <c r="J5766" s="86">
        <v>4413865.3930000002</v>
      </c>
      <c r="K5766" s="86">
        <v>7052279.1041431101</v>
      </c>
      <c r="L5766" s="86">
        <v>55363.421000000002</v>
      </c>
      <c r="M5766" s="86">
        <v>7294249.3909678701</v>
      </c>
      <c r="N5766" s="86">
        <v>5025403.1971998597</v>
      </c>
      <c r="O5766" s="86">
        <v>1361747.575</v>
      </c>
      <c r="P5766" s="67">
        <v>422976.819992084</v>
      </c>
      <c r="Q5766" s="85">
        <v>63368912.509531699</v>
      </c>
      <c r="R5766" s="86">
        <v>14159740.404159799</v>
      </c>
      <c r="S5766" s="91">
        <v>10919.801201873501</v>
      </c>
      <c r="T5766" s="67">
        <v>77539572.714893296</v>
      </c>
    </row>
    <row r="5767" spans="1:20" x14ac:dyDescent="0.25">
      <c r="A5767" t="s">
        <v>25</v>
      </c>
      <c r="B5767" s="10" t="str">
        <f>VLOOKUP(E5767,'Overview Cluster Days'!B:E,3)</f>
        <v>E</v>
      </c>
      <c r="C5767" s="10" t="str">
        <f>VLOOKUP($E5767,'Overview Cluster Days'!$B:$G,5)</f>
        <v>Interseason</v>
      </c>
      <c r="D5767" s="10" t="str">
        <f>VLOOKUP($E5767,'Overview Cluster Days'!$B:$G,6)</f>
        <v>Weekday</v>
      </c>
      <c r="E5767" s="10">
        <v>20181018</v>
      </c>
      <c r="F5767" s="11">
        <v>6</v>
      </c>
      <c r="G5767" s="85">
        <v>7278598.8699997002</v>
      </c>
      <c r="H5767" s="86">
        <v>35957266.686092697</v>
      </c>
      <c r="I5767" s="86">
        <v>9629564.7400801294</v>
      </c>
      <c r="J5767" s="86">
        <v>4472465.5099996999</v>
      </c>
      <c r="K5767" s="86">
        <v>7607358.96593061</v>
      </c>
      <c r="L5767" s="86">
        <v>64148.769992182897</v>
      </c>
      <c r="M5767" s="86">
        <v>6756706.2346938197</v>
      </c>
      <c r="N5767" s="86">
        <v>4803904.6789737605</v>
      </c>
      <c r="O5767" s="86">
        <v>1401309.14999951</v>
      </c>
      <c r="P5767" s="67">
        <v>319868.74099304399</v>
      </c>
      <c r="Q5767" s="85">
        <v>64945254.772102803</v>
      </c>
      <c r="R5767" s="86">
        <v>13345937.574652299</v>
      </c>
      <c r="S5767" s="91">
        <v>20468.9975448148</v>
      </c>
      <c r="T5767" s="67">
        <v>78311661.344300002</v>
      </c>
    </row>
    <row r="5768" spans="1:20" x14ac:dyDescent="0.25">
      <c r="A5768" t="s">
        <v>25</v>
      </c>
      <c r="B5768" s="10" t="str">
        <f>VLOOKUP(E5768,'Overview Cluster Days'!B:E,3)</f>
        <v>E</v>
      </c>
      <c r="C5768" s="10" t="str">
        <f>VLOOKUP($E5768,'Overview Cluster Days'!$B:$G,5)</f>
        <v>Interseason</v>
      </c>
      <c r="D5768" s="10" t="str">
        <f>VLOOKUP($E5768,'Overview Cluster Days'!$B:$G,6)</f>
        <v>Weekday</v>
      </c>
      <c r="E5768" s="10">
        <v>20181018</v>
      </c>
      <c r="F5768" s="11">
        <v>7</v>
      </c>
      <c r="G5768" s="85">
        <v>10166776.629000001</v>
      </c>
      <c r="H5768" s="86">
        <v>45052485.324972004</v>
      </c>
      <c r="I5768" s="86">
        <v>11166155.4945003</v>
      </c>
      <c r="J5768" s="86">
        <v>5672861.8549985299</v>
      </c>
      <c r="K5768" s="86">
        <v>9031477.8800372109</v>
      </c>
      <c r="L5768" s="86">
        <v>61374.367996724701</v>
      </c>
      <c r="M5768" s="86">
        <v>5999159.0998770697</v>
      </c>
      <c r="N5768" s="86">
        <v>4569124.4257462202</v>
      </c>
      <c r="O5768" s="86">
        <v>1410945.2179984299</v>
      </c>
      <c r="P5768" s="67">
        <v>263798.07277999999</v>
      </c>
      <c r="Q5768" s="85">
        <v>81089757.183507994</v>
      </c>
      <c r="R5768" s="86">
        <v>12304401.1843984</v>
      </c>
      <c r="S5768" s="91">
        <v>47221.477764389499</v>
      </c>
      <c r="T5768" s="67">
        <v>93441379.845670804</v>
      </c>
    </row>
    <row r="5769" spans="1:20" x14ac:dyDescent="0.25">
      <c r="A5769" t="s">
        <v>25</v>
      </c>
      <c r="B5769" s="10" t="str">
        <f>VLOOKUP(E5769,'Overview Cluster Days'!B:E,3)</f>
        <v>E</v>
      </c>
      <c r="C5769" s="10" t="str">
        <f>VLOOKUP($E5769,'Overview Cluster Days'!$B:$G,5)</f>
        <v>Interseason</v>
      </c>
      <c r="D5769" s="10" t="str">
        <f>VLOOKUP($E5769,'Overview Cluster Days'!$B:$G,6)</f>
        <v>Weekday</v>
      </c>
      <c r="E5769" s="10">
        <v>20181018</v>
      </c>
      <c r="F5769" s="11">
        <v>8</v>
      </c>
      <c r="G5769" s="85">
        <v>12356616.7549977</v>
      </c>
      <c r="H5769" s="86">
        <v>50062737.012989998</v>
      </c>
      <c r="I5769" s="86">
        <v>13388997.844835401</v>
      </c>
      <c r="J5769" s="86">
        <v>6342123.5190000003</v>
      </c>
      <c r="K5769" s="86">
        <v>9632789.3774012104</v>
      </c>
      <c r="L5769" s="86">
        <v>99892.335999999996</v>
      </c>
      <c r="M5769" s="86">
        <v>6025693.3527231896</v>
      </c>
      <c r="N5769" s="86">
        <v>4335870.4849833399</v>
      </c>
      <c r="O5769" s="86">
        <v>1383977.8770000001</v>
      </c>
      <c r="P5769" s="67">
        <v>324963.98105902201</v>
      </c>
      <c r="Q5769" s="85">
        <v>91783264.509224296</v>
      </c>
      <c r="R5769" s="86">
        <v>12170398.0317655</v>
      </c>
      <c r="S5769" s="91">
        <v>17502.780424438399</v>
      </c>
      <c r="T5769" s="67">
        <v>103971165.32141399</v>
      </c>
    </row>
    <row r="5770" spans="1:20" x14ac:dyDescent="0.25">
      <c r="A5770" t="s">
        <v>25</v>
      </c>
      <c r="B5770" s="10" t="str">
        <f>VLOOKUP(E5770,'Overview Cluster Days'!B:E,3)</f>
        <v>E</v>
      </c>
      <c r="C5770" s="10" t="str">
        <f>VLOOKUP($E5770,'Overview Cluster Days'!$B:$G,5)</f>
        <v>Interseason</v>
      </c>
      <c r="D5770" s="10" t="str">
        <f>VLOOKUP($E5770,'Overview Cluster Days'!$B:$G,6)</f>
        <v>Weekday</v>
      </c>
      <c r="E5770" s="10">
        <v>20181018</v>
      </c>
      <c r="F5770" s="11">
        <v>9</v>
      </c>
      <c r="G5770" s="85">
        <v>12660617.982000001</v>
      </c>
      <c r="H5770" s="86">
        <v>53496715.937404998</v>
      </c>
      <c r="I5770" s="86">
        <v>15167622.469222</v>
      </c>
      <c r="J5770" s="86">
        <v>7228325.06999812</v>
      </c>
      <c r="K5770" s="86">
        <v>9359288.7034830507</v>
      </c>
      <c r="L5770" s="86">
        <v>107257.23599902701</v>
      </c>
      <c r="M5770" s="86">
        <v>7900494.5728010498</v>
      </c>
      <c r="N5770" s="86">
        <v>4704415.1344162598</v>
      </c>
      <c r="O5770" s="86">
        <v>1593178.36999812</v>
      </c>
      <c r="P5770" s="67">
        <v>294457.68114985799</v>
      </c>
      <c r="Q5770" s="85">
        <v>97912570.162108094</v>
      </c>
      <c r="R5770" s="86">
        <v>14599802.994364301</v>
      </c>
      <c r="S5770" s="91">
        <v>1055.39826763934</v>
      </c>
      <c r="T5770" s="67">
        <v>112513428.55474</v>
      </c>
    </row>
    <row r="5771" spans="1:20" x14ac:dyDescent="0.25">
      <c r="A5771" t="s">
        <v>25</v>
      </c>
      <c r="B5771" s="10" t="str">
        <f>VLOOKUP(E5771,'Overview Cluster Days'!B:E,3)</f>
        <v>E</v>
      </c>
      <c r="C5771" s="10" t="str">
        <f>VLOOKUP($E5771,'Overview Cluster Days'!$B:$G,5)</f>
        <v>Interseason</v>
      </c>
      <c r="D5771" s="10" t="str">
        <f>VLOOKUP($E5771,'Overview Cluster Days'!$B:$G,6)</f>
        <v>Weekday</v>
      </c>
      <c r="E5771" s="10">
        <v>20181018</v>
      </c>
      <c r="F5771" s="11">
        <v>10</v>
      </c>
      <c r="G5771" s="85">
        <v>12522876.050000001</v>
      </c>
      <c r="H5771" s="86">
        <v>52277790.346552901</v>
      </c>
      <c r="I5771" s="86">
        <v>14757919.0055498</v>
      </c>
      <c r="J5771" s="86">
        <v>7298168.7869995898</v>
      </c>
      <c r="K5771" s="86">
        <v>8210885.5183262499</v>
      </c>
      <c r="L5771" s="86">
        <v>98738.299998021001</v>
      </c>
      <c r="M5771" s="86">
        <v>9006641.0965809394</v>
      </c>
      <c r="N5771" s="86">
        <v>4763586.1654516105</v>
      </c>
      <c r="O5771" s="86">
        <v>1541715.0149985999</v>
      </c>
      <c r="P5771" s="67">
        <v>354714.48599999998</v>
      </c>
      <c r="Q5771" s="85">
        <v>95067639.7074285</v>
      </c>
      <c r="R5771" s="86">
        <v>15765395.0630292</v>
      </c>
      <c r="S5771" s="91">
        <v>4199.7825123295197</v>
      </c>
      <c r="T5771" s="67">
        <v>110837234.55297001</v>
      </c>
    </row>
    <row r="5772" spans="1:20" x14ac:dyDescent="0.25">
      <c r="A5772" t="s">
        <v>25</v>
      </c>
      <c r="B5772" s="10" t="str">
        <f>VLOOKUP(E5772,'Overview Cluster Days'!B:E,3)</f>
        <v>E</v>
      </c>
      <c r="C5772" s="10" t="str">
        <f>VLOOKUP($E5772,'Overview Cluster Days'!$B:$G,5)</f>
        <v>Interseason</v>
      </c>
      <c r="D5772" s="10" t="str">
        <f>VLOOKUP($E5772,'Overview Cluster Days'!$B:$G,6)</f>
        <v>Weekday</v>
      </c>
      <c r="E5772" s="10">
        <v>20181018</v>
      </c>
      <c r="F5772" s="11">
        <v>11</v>
      </c>
      <c r="G5772" s="85">
        <v>12175446.697999099</v>
      </c>
      <c r="H5772" s="86">
        <v>54563723.893195599</v>
      </c>
      <c r="I5772" s="86">
        <v>14862927.315244401</v>
      </c>
      <c r="J5772" s="86">
        <v>6706339.4859970501</v>
      </c>
      <c r="K5772" s="86">
        <v>9386717.3981189895</v>
      </c>
      <c r="L5772" s="86">
        <v>90806.941999999995</v>
      </c>
      <c r="M5772" s="86">
        <v>10212466.734509399</v>
      </c>
      <c r="N5772" s="86">
        <v>5048101.3552468903</v>
      </c>
      <c r="O5772" s="86">
        <v>1551388.3019993999</v>
      </c>
      <c r="P5772" s="67">
        <v>318507.04100000003</v>
      </c>
      <c r="Q5772" s="85">
        <v>97695154.790555194</v>
      </c>
      <c r="R5772" s="86">
        <v>17221270.374755699</v>
      </c>
      <c r="S5772" s="91">
        <v>67521.263674011498</v>
      </c>
      <c r="T5772" s="67">
        <v>114983946.428985</v>
      </c>
    </row>
    <row r="5773" spans="1:20" x14ac:dyDescent="0.25">
      <c r="A5773" t="s">
        <v>25</v>
      </c>
      <c r="B5773" s="10" t="str">
        <f>VLOOKUP(E5773,'Overview Cluster Days'!B:E,3)</f>
        <v>E</v>
      </c>
      <c r="C5773" s="10" t="str">
        <f>VLOOKUP($E5773,'Overview Cluster Days'!$B:$G,5)</f>
        <v>Interseason</v>
      </c>
      <c r="D5773" s="10" t="str">
        <f>VLOOKUP($E5773,'Overview Cluster Days'!$B:$G,6)</f>
        <v>Weekday</v>
      </c>
      <c r="E5773" s="10">
        <v>20181018</v>
      </c>
      <c r="F5773" s="11">
        <v>12</v>
      </c>
      <c r="G5773" s="85">
        <v>11730890.701991901</v>
      </c>
      <c r="H5773" s="86">
        <v>53805097.526168399</v>
      </c>
      <c r="I5773" s="86">
        <v>15595761.7578752</v>
      </c>
      <c r="J5773" s="86">
        <v>6390349.2779999701</v>
      </c>
      <c r="K5773" s="86">
        <v>9595133.2150587402</v>
      </c>
      <c r="L5773" s="86">
        <v>88949.464991757399</v>
      </c>
      <c r="M5773" s="86">
        <v>11446535.0085801</v>
      </c>
      <c r="N5773" s="86">
        <v>5246299.3400127999</v>
      </c>
      <c r="O5773" s="86">
        <v>1567819.058</v>
      </c>
      <c r="P5773" s="67">
        <v>358931.17359192501</v>
      </c>
      <c r="Q5773" s="85">
        <v>97117232.479094207</v>
      </c>
      <c r="R5773" s="86">
        <v>18708534.045176599</v>
      </c>
      <c r="S5773" s="91">
        <v>137846.01696716301</v>
      </c>
      <c r="T5773" s="67">
        <v>115963612.541238</v>
      </c>
    </row>
    <row r="5774" spans="1:20" x14ac:dyDescent="0.25">
      <c r="A5774" t="s">
        <v>25</v>
      </c>
      <c r="B5774" s="10" t="str">
        <f>VLOOKUP(E5774,'Overview Cluster Days'!B:E,3)</f>
        <v>E</v>
      </c>
      <c r="C5774" s="10" t="str">
        <f>VLOOKUP($E5774,'Overview Cluster Days'!$B:$G,5)</f>
        <v>Interseason</v>
      </c>
      <c r="D5774" s="10" t="str">
        <f>VLOOKUP($E5774,'Overview Cluster Days'!$B:$G,6)</f>
        <v>Weekday</v>
      </c>
      <c r="E5774" s="10">
        <v>20181018</v>
      </c>
      <c r="F5774" s="11">
        <v>13</v>
      </c>
      <c r="G5774" s="85">
        <v>10564721.604992701</v>
      </c>
      <c r="H5774" s="86">
        <v>52477279.959145501</v>
      </c>
      <c r="I5774" s="86">
        <v>15232183.0968323</v>
      </c>
      <c r="J5774" s="86">
        <v>6149031.9900000002</v>
      </c>
      <c r="K5774" s="86">
        <v>8340681.6156945601</v>
      </c>
      <c r="L5774" s="86">
        <v>76655.45</v>
      </c>
      <c r="M5774" s="86">
        <v>12183189.4037486</v>
      </c>
      <c r="N5774" s="86">
        <v>5625912.72001117</v>
      </c>
      <c r="O5774" s="86">
        <v>1599386.6199999601</v>
      </c>
      <c r="P5774" s="67">
        <v>361969.649146565</v>
      </c>
      <c r="Q5774" s="85">
        <v>92763898.266664997</v>
      </c>
      <c r="R5774" s="86">
        <v>19847113.8429063</v>
      </c>
      <c r="S5774" s="91">
        <v>187383.91061233499</v>
      </c>
      <c r="T5774" s="67">
        <v>112798396.020184</v>
      </c>
    </row>
    <row r="5775" spans="1:20" x14ac:dyDescent="0.25">
      <c r="A5775" t="s">
        <v>25</v>
      </c>
      <c r="B5775" s="10" t="str">
        <f>VLOOKUP(E5775,'Overview Cluster Days'!B:E,3)</f>
        <v>E</v>
      </c>
      <c r="C5775" s="10" t="str">
        <f>VLOOKUP($E5775,'Overview Cluster Days'!$B:$G,5)</f>
        <v>Interseason</v>
      </c>
      <c r="D5775" s="10" t="str">
        <f>VLOOKUP($E5775,'Overview Cluster Days'!$B:$G,6)</f>
        <v>Weekday</v>
      </c>
      <c r="E5775" s="10">
        <v>20181018</v>
      </c>
      <c r="F5775" s="11">
        <v>14</v>
      </c>
      <c r="G5775" s="85">
        <v>10078628.739995901</v>
      </c>
      <c r="H5775" s="86">
        <v>50804379.064302601</v>
      </c>
      <c r="I5775" s="86">
        <v>15134871.243194999</v>
      </c>
      <c r="J5775" s="86">
        <v>6171179.0679990603</v>
      </c>
      <c r="K5775" s="86">
        <v>8728516.3748331293</v>
      </c>
      <c r="L5775" s="86">
        <v>68863.576000000001</v>
      </c>
      <c r="M5775" s="86">
        <v>12305433.958993601</v>
      </c>
      <c r="N5775" s="86">
        <v>5937884.5620121099</v>
      </c>
      <c r="O5775" s="86">
        <v>1622388.5679995599</v>
      </c>
      <c r="P5775" s="67">
        <v>431953.50309159898</v>
      </c>
      <c r="Q5775" s="85">
        <v>90917574.4903256</v>
      </c>
      <c r="R5775" s="86">
        <v>20366524.1680969</v>
      </c>
      <c r="S5775" s="91">
        <v>176544.27698527501</v>
      </c>
      <c r="T5775" s="67">
        <v>111460642.935408</v>
      </c>
    </row>
    <row r="5776" spans="1:20" x14ac:dyDescent="0.25">
      <c r="A5776" t="s">
        <v>25</v>
      </c>
      <c r="B5776" s="10" t="str">
        <f>VLOOKUP(E5776,'Overview Cluster Days'!B:E,3)</f>
        <v>E</v>
      </c>
      <c r="C5776" s="10" t="str">
        <f>VLOOKUP($E5776,'Overview Cluster Days'!$B:$G,5)</f>
        <v>Interseason</v>
      </c>
      <c r="D5776" s="10" t="str">
        <f>VLOOKUP($E5776,'Overview Cluster Days'!$B:$G,6)</f>
        <v>Weekday</v>
      </c>
      <c r="E5776" s="10">
        <v>20181018</v>
      </c>
      <c r="F5776" s="11">
        <v>15</v>
      </c>
      <c r="G5776" s="85">
        <v>10003658.0919978</v>
      </c>
      <c r="H5776" s="86">
        <v>49104406.685779899</v>
      </c>
      <c r="I5776" s="86">
        <v>15312292.8641438</v>
      </c>
      <c r="J5776" s="86">
        <v>6122819.0039999997</v>
      </c>
      <c r="K5776" s="86">
        <v>8697761.5061311591</v>
      </c>
      <c r="L5776" s="86">
        <v>65321.521999999997</v>
      </c>
      <c r="M5776" s="86">
        <v>11680890.1508669</v>
      </c>
      <c r="N5776" s="86">
        <v>5921048.5710127996</v>
      </c>
      <c r="O5776" s="86">
        <v>1653615.2279997901</v>
      </c>
      <c r="P5776" s="67">
        <v>278269.41199988098</v>
      </c>
      <c r="Q5776" s="85">
        <v>89240938.152052596</v>
      </c>
      <c r="R5776" s="86">
        <v>19599144.883879401</v>
      </c>
      <c r="S5776" s="91">
        <v>165471.19135876501</v>
      </c>
      <c r="T5776" s="67">
        <v>109005554.227291</v>
      </c>
    </row>
    <row r="5777" spans="1:20" x14ac:dyDescent="0.25">
      <c r="A5777" t="s">
        <v>25</v>
      </c>
      <c r="B5777" s="10" t="str">
        <f>VLOOKUP(E5777,'Overview Cluster Days'!B:E,3)</f>
        <v>E</v>
      </c>
      <c r="C5777" s="10" t="str">
        <f>VLOOKUP($E5777,'Overview Cluster Days'!$B:$G,5)</f>
        <v>Interseason</v>
      </c>
      <c r="D5777" s="10" t="str">
        <f>VLOOKUP($E5777,'Overview Cluster Days'!$B:$G,6)</f>
        <v>Weekday</v>
      </c>
      <c r="E5777" s="10">
        <v>20181018</v>
      </c>
      <c r="F5777" s="11">
        <v>16</v>
      </c>
      <c r="G5777" s="85">
        <v>10216628.800000001</v>
      </c>
      <c r="H5777" s="86">
        <v>48773571.327468097</v>
      </c>
      <c r="I5777" s="86">
        <v>14913688.0497615</v>
      </c>
      <c r="J5777" s="86">
        <v>6133235.6500000004</v>
      </c>
      <c r="K5777" s="86">
        <v>8427181.2384058107</v>
      </c>
      <c r="L5777" s="86">
        <v>60694.179994656697</v>
      </c>
      <c r="M5777" s="86">
        <v>10472025.242607299</v>
      </c>
      <c r="N5777" s="86">
        <v>5917327.8550123097</v>
      </c>
      <c r="O5777" s="86">
        <v>1623976.828</v>
      </c>
      <c r="P5777" s="67">
        <v>265719.354259021</v>
      </c>
      <c r="Q5777" s="85">
        <v>88464305.065635398</v>
      </c>
      <c r="R5777" s="86">
        <v>18339743.4598733</v>
      </c>
      <c r="S5777" s="91">
        <v>140388.340708893</v>
      </c>
      <c r="T5777" s="67">
        <v>106944436.866218</v>
      </c>
    </row>
    <row r="5778" spans="1:20" x14ac:dyDescent="0.25">
      <c r="A5778" t="s">
        <v>25</v>
      </c>
      <c r="B5778" s="10" t="str">
        <f>VLOOKUP(E5778,'Overview Cluster Days'!B:E,3)</f>
        <v>E</v>
      </c>
      <c r="C5778" s="10" t="str">
        <f>VLOOKUP($E5778,'Overview Cluster Days'!$B:$G,5)</f>
        <v>Interseason</v>
      </c>
      <c r="D5778" s="10" t="str">
        <f>VLOOKUP($E5778,'Overview Cluster Days'!$B:$G,6)</f>
        <v>Weekday</v>
      </c>
      <c r="E5778" s="10">
        <v>20181018</v>
      </c>
      <c r="F5778" s="11">
        <v>17</v>
      </c>
      <c r="G5778" s="85">
        <v>10715771.130000001</v>
      </c>
      <c r="H5778" s="86">
        <v>47945715.285977498</v>
      </c>
      <c r="I5778" s="86">
        <v>14624275.3722948</v>
      </c>
      <c r="J5778" s="86">
        <v>6144323.9510000004</v>
      </c>
      <c r="K5778" s="86">
        <v>9153234.9900181498</v>
      </c>
      <c r="L5778" s="86">
        <v>58805.06</v>
      </c>
      <c r="M5778" s="86">
        <v>8753617.9211980198</v>
      </c>
      <c r="N5778" s="86">
        <v>5774265.4596166201</v>
      </c>
      <c r="O5778" s="86">
        <v>1595168.281</v>
      </c>
      <c r="P5778" s="67">
        <v>278221.52399999998</v>
      </c>
      <c r="Q5778" s="85">
        <v>88583320.7292905</v>
      </c>
      <c r="R5778" s="86">
        <v>16460078.245814599</v>
      </c>
      <c r="S5778" s="91">
        <v>118989.986762314</v>
      </c>
      <c r="T5778" s="67">
        <v>105162388.961867</v>
      </c>
    </row>
    <row r="5779" spans="1:20" x14ac:dyDescent="0.25">
      <c r="A5779" t="s">
        <v>25</v>
      </c>
      <c r="B5779" s="10" t="str">
        <f>VLOOKUP(E5779,'Overview Cluster Days'!B:E,3)</f>
        <v>E</v>
      </c>
      <c r="C5779" s="10" t="str">
        <f>VLOOKUP($E5779,'Overview Cluster Days'!$B:$G,5)</f>
        <v>Interseason</v>
      </c>
      <c r="D5779" s="10" t="str">
        <f>VLOOKUP($E5779,'Overview Cluster Days'!$B:$G,6)</f>
        <v>Weekday</v>
      </c>
      <c r="E5779" s="10">
        <v>20181018</v>
      </c>
      <c r="F5779" s="11">
        <v>18</v>
      </c>
      <c r="G5779" s="85">
        <v>12037482.26</v>
      </c>
      <c r="H5779" s="86">
        <v>48360505.991712302</v>
      </c>
      <c r="I5779" s="86">
        <v>14925526.7909863</v>
      </c>
      <c r="J5779" s="86">
        <v>6403632.7459986303</v>
      </c>
      <c r="K5779" s="86">
        <v>9506103.8352821507</v>
      </c>
      <c r="L5779" s="86">
        <v>194229.08</v>
      </c>
      <c r="M5779" s="86">
        <v>7050531.3670109604</v>
      </c>
      <c r="N5779" s="86">
        <v>5659130.8039971897</v>
      </c>
      <c r="O5779" s="86">
        <v>1590738.29399937</v>
      </c>
      <c r="P5779" s="67">
        <v>235509.98645669801</v>
      </c>
      <c r="Q5779" s="85">
        <v>91233251.6239793</v>
      </c>
      <c r="R5779" s="86">
        <v>14730139.5314642</v>
      </c>
      <c r="S5779" s="91">
        <v>37497.010915129402</v>
      </c>
      <c r="T5779" s="67">
        <v>106000888.16635901</v>
      </c>
    </row>
    <row r="5780" spans="1:20" x14ac:dyDescent="0.25">
      <c r="A5780" t="s">
        <v>25</v>
      </c>
      <c r="B5780" s="10" t="str">
        <f>VLOOKUP(E5780,'Overview Cluster Days'!B:E,3)</f>
        <v>E</v>
      </c>
      <c r="C5780" s="10" t="str">
        <f>VLOOKUP($E5780,'Overview Cluster Days'!$B:$G,5)</f>
        <v>Interseason</v>
      </c>
      <c r="D5780" s="10" t="str">
        <f>VLOOKUP($E5780,'Overview Cluster Days'!$B:$G,6)</f>
        <v>Weekday</v>
      </c>
      <c r="E5780" s="10">
        <v>20181018</v>
      </c>
      <c r="F5780" s="11">
        <v>19</v>
      </c>
      <c r="G5780" s="85">
        <v>12451396.075999999</v>
      </c>
      <c r="H5780" s="86">
        <v>52923164.832548402</v>
      </c>
      <c r="I5780" s="86">
        <v>14952789.8407556</v>
      </c>
      <c r="J5780" s="86">
        <v>6458511.0319987498</v>
      </c>
      <c r="K5780" s="86">
        <v>8762566.9592628293</v>
      </c>
      <c r="L5780" s="86">
        <v>76970.64</v>
      </c>
      <c r="M5780" s="86">
        <v>7149204.2522983402</v>
      </c>
      <c r="N5780" s="86">
        <v>5008484.6131769996</v>
      </c>
      <c r="O5780" s="86">
        <v>1658414.7359970901</v>
      </c>
      <c r="P5780" s="67">
        <v>376786.225900758</v>
      </c>
      <c r="Q5780" s="85">
        <v>95548428.740565598</v>
      </c>
      <c r="R5780" s="86">
        <v>14269860.4673732</v>
      </c>
      <c r="S5780" s="91">
        <v>87456.114497070201</v>
      </c>
      <c r="T5780" s="67">
        <v>109905745.322436</v>
      </c>
    </row>
    <row r="5781" spans="1:20" x14ac:dyDescent="0.25">
      <c r="A5781" t="s">
        <v>25</v>
      </c>
      <c r="B5781" s="10" t="str">
        <f>VLOOKUP(E5781,'Overview Cluster Days'!B:E,3)</f>
        <v>E</v>
      </c>
      <c r="C5781" s="10" t="str">
        <f>VLOOKUP($E5781,'Overview Cluster Days'!$B:$G,5)</f>
        <v>Interseason</v>
      </c>
      <c r="D5781" s="10" t="str">
        <f>VLOOKUP($E5781,'Overview Cluster Days'!$B:$G,6)</f>
        <v>Weekday</v>
      </c>
      <c r="E5781" s="10">
        <v>20181018</v>
      </c>
      <c r="F5781" s="11">
        <v>20</v>
      </c>
      <c r="G5781" s="85">
        <v>12854932.492000001</v>
      </c>
      <c r="H5781" s="86">
        <v>50655567.690287597</v>
      </c>
      <c r="I5781" s="86">
        <v>14662316.360936999</v>
      </c>
      <c r="J5781" s="86">
        <v>6806303.0300000003</v>
      </c>
      <c r="K5781" s="86">
        <v>7657050.0940396097</v>
      </c>
      <c r="L5781" s="86">
        <v>69147.046000000002</v>
      </c>
      <c r="M5781" s="86">
        <v>7136957.1660822798</v>
      </c>
      <c r="N5781" s="86">
        <v>4770301.72617401</v>
      </c>
      <c r="O5781" s="86">
        <v>1477155.8459999999</v>
      </c>
      <c r="P5781" s="67">
        <v>447619.55036205001</v>
      </c>
      <c r="Q5781" s="85">
        <v>92636169.667264193</v>
      </c>
      <c r="R5781" s="86">
        <v>13901181.3346183</v>
      </c>
      <c r="S5781" s="91">
        <v>-2.08154302090406E-2</v>
      </c>
      <c r="T5781" s="67">
        <v>106537350.981067</v>
      </c>
    </row>
    <row r="5782" spans="1:20" x14ac:dyDescent="0.25">
      <c r="A5782" t="s">
        <v>25</v>
      </c>
      <c r="B5782" s="10" t="str">
        <f>VLOOKUP(E5782,'Overview Cluster Days'!B:E,3)</f>
        <v>E</v>
      </c>
      <c r="C5782" s="10" t="str">
        <f>VLOOKUP($E5782,'Overview Cluster Days'!$B:$G,5)</f>
        <v>Interseason</v>
      </c>
      <c r="D5782" s="10" t="str">
        <f>VLOOKUP($E5782,'Overview Cluster Days'!$B:$G,6)</f>
        <v>Weekday</v>
      </c>
      <c r="E5782" s="10">
        <v>20181018</v>
      </c>
      <c r="F5782" s="11">
        <v>21</v>
      </c>
      <c r="G5782" s="85">
        <v>11752121.294</v>
      </c>
      <c r="H5782" s="86">
        <v>45642706.658334903</v>
      </c>
      <c r="I5782" s="86">
        <v>12389265.9984632</v>
      </c>
      <c r="J5782" s="86">
        <v>6030211.4359991401</v>
      </c>
      <c r="K5782" s="86">
        <v>9184740.3018351998</v>
      </c>
      <c r="L5782" s="86">
        <v>84655.145000000004</v>
      </c>
      <c r="M5782" s="86">
        <v>6475712.1379419696</v>
      </c>
      <c r="N5782" s="86">
        <v>4534122.1947855698</v>
      </c>
      <c r="O5782" s="86">
        <v>1387537.3289998299</v>
      </c>
      <c r="P5782" s="67">
        <v>218321.30439377201</v>
      </c>
      <c r="Q5782" s="85">
        <v>84999045.688632503</v>
      </c>
      <c r="R5782" s="86">
        <v>12700348.111121099</v>
      </c>
      <c r="S5782" s="91">
        <v>4814.5088117979503</v>
      </c>
      <c r="T5782" s="67">
        <v>97704208.308565497</v>
      </c>
    </row>
    <row r="5783" spans="1:20" x14ac:dyDescent="0.25">
      <c r="A5783" t="s">
        <v>25</v>
      </c>
      <c r="B5783" s="10" t="str">
        <f>VLOOKUP(E5783,'Overview Cluster Days'!B:E,3)</f>
        <v>E</v>
      </c>
      <c r="C5783" s="10" t="str">
        <f>VLOOKUP($E5783,'Overview Cluster Days'!$B:$G,5)</f>
        <v>Interseason</v>
      </c>
      <c r="D5783" s="10" t="str">
        <f>VLOOKUP($E5783,'Overview Cluster Days'!$B:$G,6)</f>
        <v>Weekday</v>
      </c>
      <c r="E5783" s="10">
        <v>20181018</v>
      </c>
      <c r="F5783" s="11">
        <v>22</v>
      </c>
      <c r="G5783" s="85">
        <v>10012768.988</v>
      </c>
      <c r="H5783" s="86">
        <v>43045448.179671198</v>
      </c>
      <c r="I5783" s="86">
        <v>11081169.484114399</v>
      </c>
      <c r="J5783" s="86">
        <v>5557772.2899992</v>
      </c>
      <c r="K5783" s="86">
        <v>9007724.4218952991</v>
      </c>
      <c r="L5783" s="86">
        <v>83224.467999999993</v>
      </c>
      <c r="M5783" s="86">
        <v>7005156.8931338396</v>
      </c>
      <c r="N5783" s="86">
        <v>4639557.9460233403</v>
      </c>
      <c r="O5783" s="86">
        <v>1229959.17199997</v>
      </c>
      <c r="P5783" s="67">
        <v>295982.90445258602</v>
      </c>
      <c r="Q5783" s="85">
        <v>78704883.363680094</v>
      </c>
      <c r="R5783" s="86">
        <v>13253881.383609699</v>
      </c>
      <c r="S5783" s="91">
        <v>61896.678740020798</v>
      </c>
      <c r="T5783" s="67">
        <v>92020661.426029906</v>
      </c>
    </row>
    <row r="5784" spans="1:20" x14ac:dyDescent="0.25">
      <c r="A5784" t="s">
        <v>25</v>
      </c>
      <c r="B5784" s="10" t="str">
        <f>VLOOKUP(E5784,'Overview Cluster Days'!B:E,3)</f>
        <v>E</v>
      </c>
      <c r="C5784" s="10" t="str">
        <f>VLOOKUP($E5784,'Overview Cluster Days'!$B:$G,5)</f>
        <v>Interseason</v>
      </c>
      <c r="D5784" s="10" t="str">
        <f>VLOOKUP($E5784,'Overview Cluster Days'!$B:$G,6)</f>
        <v>Weekday</v>
      </c>
      <c r="E5784" s="10">
        <v>20181018</v>
      </c>
      <c r="F5784" s="11">
        <v>23</v>
      </c>
      <c r="G5784" s="85">
        <v>9560937.4600000009</v>
      </c>
      <c r="H5784" s="86">
        <v>37935352.294962198</v>
      </c>
      <c r="I5784" s="86">
        <v>10212963.236569</v>
      </c>
      <c r="J5784" s="86">
        <v>5267293.4149978301</v>
      </c>
      <c r="K5784" s="86">
        <v>7155017.0851086704</v>
      </c>
      <c r="L5784" s="86">
        <v>120314.482</v>
      </c>
      <c r="M5784" s="86">
        <v>6365375.1881922605</v>
      </c>
      <c r="N5784" s="86">
        <v>4562313.8463466596</v>
      </c>
      <c r="O5784" s="86">
        <v>1112137.35399878</v>
      </c>
      <c r="P5784" s="67">
        <v>220021.35407425</v>
      </c>
      <c r="Q5784" s="85">
        <v>70131563.491637707</v>
      </c>
      <c r="R5784" s="86">
        <v>12380162.224611999</v>
      </c>
      <c r="S5784" s="91">
        <v>23287.380940109299</v>
      </c>
      <c r="T5784" s="67">
        <v>82535013.097189799</v>
      </c>
    </row>
    <row r="5785" spans="1:20" x14ac:dyDescent="0.25">
      <c r="A5785" t="s">
        <v>25</v>
      </c>
      <c r="B5785" s="10" t="str">
        <f>VLOOKUP(E5785,'Overview Cluster Days'!B:E,3)</f>
        <v>E</v>
      </c>
      <c r="C5785" s="10" t="str">
        <f>VLOOKUP($E5785,'Overview Cluster Days'!$B:$G,5)</f>
        <v>Interseason</v>
      </c>
      <c r="D5785" s="10" t="str">
        <f>VLOOKUP($E5785,'Overview Cluster Days'!$B:$G,6)</f>
        <v>Weekday</v>
      </c>
      <c r="E5785" s="10">
        <v>20181018</v>
      </c>
      <c r="F5785" s="11">
        <v>24</v>
      </c>
      <c r="G5785" s="85">
        <v>8507995.7699980196</v>
      </c>
      <c r="H5785" s="86">
        <v>33385061.912501901</v>
      </c>
      <c r="I5785" s="86">
        <v>10903781.601939799</v>
      </c>
      <c r="J5785" s="86">
        <v>4972128.2070000004</v>
      </c>
      <c r="K5785" s="86">
        <v>6510801.9101399602</v>
      </c>
      <c r="L5785" s="86">
        <v>68632.219996041997</v>
      </c>
      <c r="M5785" s="86">
        <v>6552781.6229736703</v>
      </c>
      <c r="N5785" s="86">
        <v>4551193.7990124701</v>
      </c>
      <c r="O5785" s="86">
        <v>1078988.4380000001</v>
      </c>
      <c r="P5785" s="67">
        <v>300590.90558767901</v>
      </c>
      <c r="Q5785" s="85">
        <v>64279769.4015797</v>
      </c>
      <c r="R5785" s="86">
        <v>12552186.9855699</v>
      </c>
      <c r="S5785" s="91">
        <v>42920.870410217198</v>
      </c>
      <c r="T5785" s="67">
        <v>76874877.257559806</v>
      </c>
    </row>
    <row r="5786" spans="1:20" x14ac:dyDescent="0.25">
      <c r="A5786" t="s">
        <v>25</v>
      </c>
      <c r="B5786" s="10" t="str">
        <f>VLOOKUP(E5786,'Overview Cluster Days'!B:E,3)</f>
        <v>E</v>
      </c>
      <c r="C5786" s="10" t="str">
        <f>VLOOKUP($E5786,'Overview Cluster Days'!$B:$G,5)</f>
        <v>Interseason</v>
      </c>
      <c r="D5786" s="10" t="str">
        <f>VLOOKUP($E5786,'Overview Cluster Days'!$B:$G,6)</f>
        <v>Weekday</v>
      </c>
      <c r="E5786" s="10">
        <v>20181019</v>
      </c>
      <c r="F5786" s="11">
        <v>1</v>
      </c>
      <c r="G5786" s="85">
        <v>7760157.35499945</v>
      </c>
      <c r="H5786" s="86">
        <v>31508049.920088802</v>
      </c>
      <c r="I5786" s="86">
        <v>9889616.1529116891</v>
      </c>
      <c r="J5786" s="86">
        <v>5297415.84</v>
      </c>
      <c r="K5786" s="86">
        <v>6792207.9258225802</v>
      </c>
      <c r="L5786" s="86">
        <v>134852.74999450799</v>
      </c>
      <c r="M5786" s="86">
        <v>8187779.48349002</v>
      </c>
      <c r="N5786" s="86">
        <v>5704621.7200093903</v>
      </c>
      <c r="O5786" s="86">
        <v>854609.88</v>
      </c>
      <c r="P5786" s="67">
        <v>252034.75499549799</v>
      </c>
      <c r="Q5786" s="85">
        <v>61247447.193822503</v>
      </c>
      <c r="R5786" s="86">
        <v>15133898.5884894</v>
      </c>
      <c r="S5786" s="91">
        <v>1.3293457217514499E-2</v>
      </c>
      <c r="T5786" s="67">
        <v>76381345.795605406</v>
      </c>
    </row>
    <row r="5787" spans="1:20" x14ac:dyDescent="0.25">
      <c r="A5787" t="s">
        <v>25</v>
      </c>
      <c r="B5787" s="10" t="str">
        <f>VLOOKUP(E5787,'Overview Cluster Days'!B:E,3)</f>
        <v>E</v>
      </c>
      <c r="C5787" s="10" t="str">
        <f>VLOOKUP($E5787,'Overview Cluster Days'!$B:$G,5)</f>
        <v>Interseason</v>
      </c>
      <c r="D5787" s="10" t="str">
        <f>VLOOKUP($E5787,'Overview Cluster Days'!$B:$G,6)</f>
        <v>Weekday</v>
      </c>
      <c r="E5787" s="10">
        <v>20181019</v>
      </c>
      <c r="F5787" s="11">
        <v>2</v>
      </c>
      <c r="G5787" s="85">
        <v>6885583.3770000003</v>
      </c>
      <c r="H5787" s="86">
        <v>32988540.6488977</v>
      </c>
      <c r="I5787" s="86">
        <v>10418770.859035799</v>
      </c>
      <c r="J5787" s="86">
        <v>4798217.6749999998</v>
      </c>
      <c r="K5787" s="86">
        <v>7528581.66157516</v>
      </c>
      <c r="L5787" s="86">
        <v>71858.855999614098</v>
      </c>
      <c r="M5787" s="86">
        <v>8302564.0354140298</v>
      </c>
      <c r="N5787" s="86">
        <v>5846580.8270127997</v>
      </c>
      <c r="O5787" s="86">
        <v>1047967.639</v>
      </c>
      <c r="P5787" s="67">
        <v>295923.99599999998</v>
      </c>
      <c r="Q5787" s="85">
        <v>62619694.2215086</v>
      </c>
      <c r="R5787" s="86">
        <v>15564895.353426401</v>
      </c>
      <c r="S5787" s="91">
        <v>0</v>
      </c>
      <c r="T5787" s="67">
        <v>78184589.574935094</v>
      </c>
    </row>
    <row r="5788" spans="1:20" x14ac:dyDescent="0.25">
      <c r="A5788" t="s">
        <v>25</v>
      </c>
      <c r="B5788" s="10" t="str">
        <f>VLOOKUP(E5788,'Overview Cluster Days'!B:E,3)</f>
        <v>E</v>
      </c>
      <c r="C5788" s="10" t="str">
        <f>VLOOKUP($E5788,'Overview Cluster Days'!$B:$G,5)</f>
        <v>Interseason</v>
      </c>
      <c r="D5788" s="10" t="str">
        <f>VLOOKUP($E5788,'Overview Cluster Days'!$B:$G,6)</f>
        <v>Weekday</v>
      </c>
      <c r="E5788" s="10">
        <v>20181019</v>
      </c>
      <c r="F5788" s="11">
        <v>3</v>
      </c>
      <c r="G5788" s="85">
        <v>7293662.068</v>
      </c>
      <c r="H5788" s="86">
        <v>33272665.372816902</v>
      </c>
      <c r="I5788" s="86">
        <v>10374689.517150201</v>
      </c>
      <c r="J5788" s="86">
        <v>4692416.0199999996</v>
      </c>
      <c r="K5788" s="86">
        <v>7588614.4531818703</v>
      </c>
      <c r="L5788" s="86">
        <v>74391.517999999996</v>
      </c>
      <c r="M5788" s="86">
        <v>8350135.0786506198</v>
      </c>
      <c r="N5788" s="86">
        <v>5504209.4644750403</v>
      </c>
      <c r="O5788" s="86">
        <v>1067245.58</v>
      </c>
      <c r="P5788" s="67">
        <v>300520.68665675499</v>
      </c>
      <c r="Q5788" s="85">
        <v>63222047.431148902</v>
      </c>
      <c r="R5788" s="86">
        <v>15296502.3277824</v>
      </c>
      <c r="S5788" s="91">
        <v>7160.0849676355701</v>
      </c>
      <c r="T5788" s="67">
        <v>78525709.843898997</v>
      </c>
    </row>
    <row r="5789" spans="1:20" x14ac:dyDescent="0.25">
      <c r="A5789" t="s">
        <v>25</v>
      </c>
      <c r="B5789" s="10" t="str">
        <f>VLOOKUP(E5789,'Overview Cluster Days'!B:E,3)</f>
        <v>E</v>
      </c>
      <c r="C5789" s="10" t="str">
        <f>VLOOKUP($E5789,'Overview Cluster Days'!$B:$G,5)</f>
        <v>Interseason</v>
      </c>
      <c r="D5789" s="10" t="str">
        <f>VLOOKUP($E5789,'Overview Cluster Days'!$B:$G,6)</f>
        <v>Weekday</v>
      </c>
      <c r="E5789" s="10">
        <v>20181019</v>
      </c>
      <c r="F5789" s="11">
        <v>4</v>
      </c>
      <c r="G5789" s="85">
        <v>7238137.4139999999</v>
      </c>
      <c r="H5789" s="86">
        <v>34073473.259652801</v>
      </c>
      <c r="I5789" s="86">
        <v>10209894.3260203</v>
      </c>
      <c r="J5789" s="86">
        <v>4793412.8600000003</v>
      </c>
      <c r="K5789" s="86">
        <v>7481041.40967994</v>
      </c>
      <c r="L5789" s="86">
        <v>73641.881999999998</v>
      </c>
      <c r="M5789" s="86">
        <v>8345389.0600291202</v>
      </c>
      <c r="N5789" s="86">
        <v>5550570.4773693997</v>
      </c>
      <c r="O5789" s="86">
        <v>1080836.4399983201</v>
      </c>
      <c r="P5789" s="67">
        <v>348535.19300000003</v>
      </c>
      <c r="Q5789" s="85">
        <v>63795959.269353099</v>
      </c>
      <c r="R5789" s="86">
        <v>15398973.0523968</v>
      </c>
      <c r="S5789" s="91">
        <v>5389.7028090823396</v>
      </c>
      <c r="T5789" s="67">
        <v>79200322.024559006</v>
      </c>
    </row>
    <row r="5790" spans="1:20" x14ac:dyDescent="0.25">
      <c r="A5790" t="s">
        <v>25</v>
      </c>
      <c r="B5790" s="10" t="str">
        <f>VLOOKUP(E5790,'Overview Cluster Days'!B:E,3)</f>
        <v>E</v>
      </c>
      <c r="C5790" s="10" t="str">
        <f>VLOOKUP($E5790,'Overview Cluster Days'!$B:$G,5)</f>
        <v>Interseason</v>
      </c>
      <c r="D5790" s="10" t="str">
        <f>VLOOKUP($E5790,'Overview Cluster Days'!$B:$G,6)</f>
        <v>Weekday</v>
      </c>
      <c r="E5790" s="10">
        <v>20181019</v>
      </c>
      <c r="F5790" s="11">
        <v>5</v>
      </c>
      <c r="G5790" s="85">
        <v>7989447.7199998097</v>
      </c>
      <c r="H5790" s="86">
        <v>35659265.642569497</v>
      </c>
      <c r="I5790" s="86">
        <v>9707049.6220037602</v>
      </c>
      <c r="J5790" s="86">
        <v>4762926.4629995897</v>
      </c>
      <c r="K5790" s="86">
        <v>7407498.0231355503</v>
      </c>
      <c r="L5790" s="86">
        <v>62728.2899975361</v>
      </c>
      <c r="M5790" s="86">
        <v>8031186.3255115896</v>
      </c>
      <c r="N5790" s="86">
        <v>5465234.4989844495</v>
      </c>
      <c r="O5790" s="86">
        <v>1062160.7969994999</v>
      </c>
      <c r="P5790" s="67">
        <v>291319.839991808</v>
      </c>
      <c r="Q5790" s="85">
        <v>65526187.470708199</v>
      </c>
      <c r="R5790" s="86">
        <v>14912629.751484901</v>
      </c>
      <c r="S5790" s="91">
        <v>7942.3571056215997</v>
      </c>
      <c r="T5790" s="67">
        <v>80446759.579298705</v>
      </c>
    </row>
    <row r="5791" spans="1:20" x14ac:dyDescent="0.25">
      <c r="A5791" t="s">
        <v>25</v>
      </c>
      <c r="B5791" s="10" t="str">
        <f>VLOOKUP(E5791,'Overview Cluster Days'!B:E,3)</f>
        <v>E</v>
      </c>
      <c r="C5791" s="10" t="str">
        <f>VLOOKUP($E5791,'Overview Cluster Days'!$B:$G,5)</f>
        <v>Interseason</v>
      </c>
      <c r="D5791" s="10" t="str">
        <f>VLOOKUP($E5791,'Overview Cluster Days'!$B:$G,6)</f>
        <v>Weekday</v>
      </c>
      <c r="E5791" s="10">
        <v>20181019</v>
      </c>
      <c r="F5791" s="11">
        <v>6</v>
      </c>
      <c r="G5791" s="85">
        <v>8467625.0840000007</v>
      </c>
      <c r="H5791" s="86">
        <v>36763168.265457198</v>
      </c>
      <c r="I5791" s="86">
        <v>8547059.3219410796</v>
      </c>
      <c r="J5791" s="86">
        <v>4814252.1220000004</v>
      </c>
      <c r="K5791" s="86">
        <v>7979380.6542936899</v>
      </c>
      <c r="L5791" s="86">
        <v>44157.311999999998</v>
      </c>
      <c r="M5791" s="86">
        <v>7380200.0376613997</v>
      </c>
      <c r="N5791" s="86">
        <v>5359479.7750653801</v>
      </c>
      <c r="O5791" s="86">
        <v>1096450.7690000001</v>
      </c>
      <c r="P5791" s="67">
        <v>243372.12099427101</v>
      </c>
      <c r="Q5791" s="85">
        <v>66571485.447691999</v>
      </c>
      <c r="R5791" s="86">
        <v>14123660.014721099</v>
      </c>
      <c r="S5791" s="91">
        <v>6.4953612163662902E-3</v>
      </c>
      <c r="T5791" s="67">
        <v>80695145.468908399</v>
      </c>
    </row>
    <row r="5792" spans="1:20" x14ac:dyDescent="0.25">
      <c r="A5792" t="s">
        <v>25</v>
      </c>
      <c r="B5792" s="10" t="str">
        <f>VLOOKUP(E5792,'Overview Cluster Days'!B:E,3)</f>
        <v>E</v>
      </c>
      <c r="C5792" s="10" t="str">
        <f>VLOOKUP($E5792,'Overview Cluster Days'!$B:$G,5)</f>
        <v>Interseason</v>
      </c>
      <c r="D5792" s="10" t="str">
        <f>VLOOKUP($E5792,'Overview Cluster Days'!$B:$G,6)</f>
        <v>Weekday</v>
      </c>
      <c r="E5792" s="10">
        <v>20181019</v>
      </c>
      <c r="F5792" s="11">
        <v>7</v>
      </c>
      <c r="G5792" s="85">
        <v>10976446.727999501</v>
      </c>
      <c r="H5792" s="86">
        <v>48244913.207054399</v>
      </c>
      <c r="I5792" s="86">
        <v>9965983.6309168506</v>
      </c>
      <c r="J5792" s="86">
        <v>4923719.4559967099</v>
      </c>
      <c r="K5792" s="86">
        <v>9855414.4016932994</v>
      </c>
      <c r="L5792" s="86">
        <v>39172.005999495399</v>
      </c>
      <c r="M5792" s="86">
        <v>6698229.9643306397</v>
      </c>
      <c r="N5792" s="86">
        <v>4737563.2731587701</v>
      </c>
      <c r="O5792" s="86">
        <v>1306581.6269995701</v>
      </c>
      <c r="P5792" s="67">
        <v>252625.12899994099</v>
      </c>
      <c r="Q5792" s="85">
        <v>83966477.423660696</v>
      </c>
      <c r="R5792" s="86">
        <v>13034171.9994884</v>
      </c>
      <c r="S5792" s="91">
        <v>34066.221105132303</v>
      </c>
      <c r="T5792" s="67">
        <v>97034715.644254297</v>
      </c>
    </row>
    <row r="5793" spans="1:20" x14ac:dyDescent="0.25">
      <c r="A5793" t="s">
        <v>25</v>
      </c>
      <c r="B5793" s="10" t="str">
        <f>VLOOKUP(E5793,'Overview Cluster Days'!B:E,3)</f>
        <v>E</v>
      </c>
      <c r="C5793" s="10" t="str">
        <f>VLOOKUP($E5793,'Overview Cluster Days'!$B:$G,5)</f>
        <v>Interseason</v>
      </c>
      <c r="D5793" s="10" t="str">
        <f>VLOOKUP($E5793,'Overview Cluster Days'!$B:$G,6)</f>
        <v>Weekday</v>
      </c>
      <c r="E5793" s="10">
        <v>20181019</v>
      </c>
      <c r="F5793" s="11">
        <v>8</v>
      </c>
      <c r="G5793" s="85">
        <v>13493631.8569961</v>
      </c>
      <c r="H5793" s="86">
        <v>50164426.092646703</v>
      </c>
      <c r="I5793" s="86">
        <v>11336432.5208434</v>
      </c>
      <c r="J5793" s="86">
        <v>5294981.5419910699</v>
      </c>
      <c r="K5793" s="86">
        <v>9276651.9771079402</v>
      </c>
      <c r="L5793" s="86">
        <v>131786.38899601201</v>
      </c>
      <c r="M5793" s="86">
        <v>7124432.4095488498</v>
      </c>
      <c r="N5793" s="86">
        <v>4175795.26161741</v>
      </c>
      <c r="O5793" s="86">
        <v>1531798.08199987</v>
      </c>
      <c r="P5793" s="67">
        <v>273654.52502842998</v>
      </c>
      <c r="Q5793" s="85">
        <v>89566123.989585295</v>
      </c>
      <c r="R5793" s="86">
        <v>13237466.6671906</v>
      </c>
      <c r="S5793" s="91">
        <v>-3.2123108394444003E-2</v>
      </c>
      <c r="T5793" s="67">
        <v>102803590.624653</v>
      </c>
    </row>
    <row r="5794" spans="1:20" x14ac:dyDescent="0.25">
      <c r="A5794" t="s">
        <v>25</v>
      </c>
      <c r="B5794" s="10" t="str">
        <f>VLOOKUP(E5794,'Overview Cluster Days'!B:E,3)</f>
        <v>E</v>
      </c>
      <c r="C5794" s="10" t="str">
        <f>VLOOKUP($E5794,'Overview Cluster Days'!$B:$G,5)</f>
        <v>Interseason</v>
      </c>
      <c r="D5794" s="10" t="str">
        <f>VLOOKUP($E5794,'Overview Cluster Days'!$B:$G,6)</f>
        <v>Weekday</v>
      </c>
      <c r="E5794" s="10">
        <v>20181019</v>
      </c>
      <c r="F5794" s="11">
        <v>9</v>
      </c>
      <c r="G5794" s="85">
        <v>13535942.019999599</v>
      </c>
      <c r="H5794" s="86">
        <v>50102095.031367198</v>
      </c>
      <c r="I5794" s="86">
        <v>10769736.3443297</v>
      </c>
      <c r="J5794" s="86">
        <v>6503667.0559959803</v>
      </c>
      <c r="K5794" s="86">
        <v>9045164.0285063405</v>
      </c>
      <c r="L5794" s="86">
        <v>63135.328000000001</v>
      </c>
      <c r="M5794" s="86">
        <v>8076873.2863508305</v>
      </c>
      <c r="N5794" s="86">
        <v>4669972.4472280303</v>
      </c>
      <c r="O5794" s="86">
        <v>1551198.3159988499</v>
      </c>
      <c r="P5794" s="67">
        <v>321709.80972835602</v>
      </c>
      <c r="Q5794" s="85">
        <v>89956604.480198905</v>
      </c>
      <c r="R5794" s="86">
        <v>14682889.187306101</v>
      </c>
      <c r="S5794" s="91">
        <v>1.0273437947034799E-2</v>
      </c>
      <c r="T5794" s="67">
        <v>104639493.67777801</v>
      </c>
    </row>
    <row r="5795" spans="1:20" x14ac:dyDescent="0.25">
      <c r="A5795" t="s">
        <v>25</v>
      </c>
      <c r="B5795" s="10" t="str">
        <f>VLOOKUP(E5795,'Overview Cluster Days'!B:E,3)</f>
        <v>E</v>
      </c>
      <c r="C5795" s="10" t="str">
        <f>VLOOKUP($E5795,'Overview Cluster Days'!$B:$G,5)</f>
        <v>Interseason</v>
      </c>
      <c r="D5795" s="10" t="str">
        <f>VLOOKUP($E5795,'Overview Cluster Days'!$B:$G,6)</f>
        <v>Weekday</v>
      </c>
      <c r="E5795" s="10">
        <v>20181019</v>
      </c>
      <c r="F5795" s="11">
        <v>10</v>
      </c>
      <c r="G5795" s="85">
        <v>13040638.742000001</v>
      </c>
      <c r="H5795" s="86">
        <v>51945423.140926301</v>
      </c>
      <c r="I5795" s="86">
        <v>10375645.8449782</v>
      </c>
      <c r="J5795" s="86">
        <v>6570170.5299957702</v>
      </c>
      <c r="K5795" s="86">
        <v>9662819.8986942004</v>
      </c>
      <c r="L5795" s="86">
        <v>64590.067999999999</v>
      </c>
      <c r="M5795" s="86">
        <v>9654625.4989025798</v>
      </c>
      <c r="N5795" s="86">
        <v>4869793.50507918</v>
      </c>
      <c r="O5795" s="86">
        <v>1515572.33199863</v>
      </c>
      <c r="P5795" s="67">
        <v>203268.70688034999</v>
      </c>
      <c r="Q5795" s="85">
        <v>91594698.1565945</v>
      </c>
      <c r="R5795" s="86">
        <v>16307850.1108607</v>
      </c>
      <c r="S5795" s="91">
        <v>2.0600585266947701E-2</v>
      </c>
      <c r="T5795" s="67">
        <v>107902548.288056</v>
      </c>
    </row>
    <row r="5796" spans="1:20" x14ac:dyDescent="0.25">
      <c r="A5796" t="s">
        <v>25</v>
      </c>
      <c r="B5796" s="10" t="str">
        <f>VLOOKUP(E5796,'Overview Cluster Days'!B:E,3)</f>
        <v>E</v>
      </c>
      <c r="C5796" s="10" t="str">
        <f>VLOOKUP($E5796,'Overview Cluster Days'!$B:$G,5)</f>
        <v>Interseason</v>
      </c>
      <c r="D5796" s="10" t="str">
        <f>VLOOKUP($E5796,'Overview Cluster Days'!$B:$G,6)</f>
        <v>Weekday</v>
      </c>
      <c r="E5796" s="10">
        <v>20181019</v>
      </c>
      <c r="F5796" s="11">
        <v>11</v>
      </c>
      <c r="G5796" s="85">
        <v>12260805.067</v>
      </c>
      <c r="H5796" s="86">
        <v>54011591.770366602</v>
      </c>
      <c r="I5796" s="86">
        <v>11817603.990973599</v>
      </c>
      <c r="J5796" s="86">
        <v>6207440.2709999997</v>
      </c>
      <c r="K5796" s="86">
        <v>9310957.0145276897</v>
      </c>
      <c r="L5796" s="86">
        <v>61421.7859941645</v>
      </c>
      <c r="M5796" s="86">
        <v>11384285.179995401</v>
      </c>
      <c r="N5796" s="86">
        <v>5438283.9453847697</v>
      </c>
      <c r="O5796" s="86">
        <v>1592556.8670000001</v>
      </c>
      <c r="P5796" s="67">
        <v>302975.12723493401</v>
      </c>
      <c r="Q5796" s="85">
        <v>93608398.113867894</v>
      </c>
      <c r="R5796" s="86">
        <v>18779522.905609298</v>
      </c>
      <c r="S5796" s="91">
        <v>-1.9997559487819699E-2</v>
      </c>
      <c r="T5796" s="67">
        <v>112387920.99947999</v>
      </c>
    </row>
    <row r="5797" spans="1:20" x14ac:dyDescent="0.25">
      <c r="A5797" t="s">
        <v>25</v>
      </c>
      <c r="B5797" s="10" t="str">
        <f>VLOOKUP(E5797,'Overview Cluster Days'!B:E,3)</f>
        <v>E</v>
      </c>
      <c r="C5797" s="10" t="str">
        <f>VLOOKUP($E5797,'Overview Cluster Days'!$B:$G,5)</f>
        <v>Interseason</v>
      </c>
      <c r="D5797" s="10" t="str">
        <f>VLOOKUP($E5797,'Overview Cluster Days'!$B:$G,6)</f>
        <v>Weekday</v>
      </c>
      <c r="E5797" s="10">
        <v>20181019</v>
      </c>
      <c r="F5797" s="11">
        <v>12</v>
      </c>
      <c r="G5797" s="85">
        <v>11855736.301999999</v>
      </c>
      <c r="H5797" s="86">
        <v>54539872.796115503</v>
      </c>
      <c r="I5797" s="86">
        <v>12795652.6671021</v>
      </c>
      <c r="J5797" s="86">
        <v>5730558.9280000003</v>
      </c>
      <c r="K5797" s="86">
        <v>9075048.5943860207</v>
      </c>
      <c r="L5797" s="86">
        <v>118160.4</v>
      </c>
      <c r="M5797" s="86">
        <v>12790616.400369899</v>
      </c>
      <c r="N5797" s="86">
        <v>5665137.8640670003</v>
      </c>
      <c r="O5797" s="86">
        <v>1678556.5560000001</v>
      </c>
      <c r="P5797" s="67">
        <v>361605.27896498999</v>
      </c>
      <c r="Q5797" s="85">
        <v>93996869.287603602</v>
      </c>
      <c r="R5797" s="86">
        <v>20614076.4994018</v>
      </c>
      <c r="S5797" s="91">
        <v>19242.547227356601</v>
      </c>
      <c r="T5797" s="67">
        <v>114630188.334233</v>
      </c>
    </row>
    <row r="5798" spans="1:20" x14ac:dyDescent="0.25">
      <c r="A5798" t="s">
        <v>25</v>
      </c>
      <c r="B5798" s="10" t="str">
        <f>VLOOKUP(E5798,'Overview Cluster Days'!B:E,3)</f>
        <v>E</v>
      </c>
      <c r="C5798" s="10" t="str">
        <f>VLOOKUP($E5798,'Overview Cluster Days'!$B:$G,5)</f>
        <v>Interseason</v>
      </c>
      <c r="D5798" s="10" t="str">
        <f>VLOOKUP($E5798,'Overview Cluster Days'!$B:$G,6)</f>
        <v>Weekday</v>
      </c>
      <c r="E5798" s="10">
        <v>20181019</v>
      </c>
      <c r="F5798" s="11">
        <v>13</v>
      </c>
      <c r="G5798" s="85">
        <v>10599253.189999999</v>
      </c>
      <c r="H5798" s="86">
        <v>53407300.306556903</v>
      </c>
      <c r="I5798" s="86">
        <v>12836423.9875417</v>
      </c>
      <c r="J5798" s="86">
        <v>5492516.3329999996</v>
      </c>
      <c r="K5798" s="86">
        <v>9415427.6551065892</v>
      </c>
      <c r="L5798" s="86">
        <v>40060.75</v>
      </c>
      <c r="M5798" s="86">
        <v>13591083.6351755</v>
      </c>
      <c r="N5798" s="86">
        <v>6024999.4190127999</v>
      </c>
      <c r="O5798" s="86">
        <v>1748889.76299819</v>
      </c>
      <c r="P5798" s="67">
        <v>353027.81155814102</v>
      </c>
      <c r="Q5798" s="85">
        <v>91750921.472205207</v>
      </c>
      <c r="R5798" s="86">
        <v>21758061.378744598</v>
      </c>
      <c r="S5798" s="91">
        <v>32194.664136901501</v>
      </c>
      <c r="T5798" s="67">
        <v>113541177.51508699</v>
      </c>
    </row>
    <row r="5799" spans="1:20" x14ac:dyDescent="0.25">
      <c r="A5799" t="s">
        <v>25</v>
      </c>
      <c r="B5799" s="10" t="str">
        <f>VLOOKUP(E5799,'Overview Cluster Days'!B:E,3)</f>
        <v>E</v>
      </c>
      <c r="C5799" s="10" t="str">
        <f>VLOOKUP($E5799,'Overview Cluster Days'!$B:$G,5)</f>
        <v>Interseason</v>
      </c>
      <c r="D5799" s="10" t="str">
        <f>VLOOKUP($E5799,'Overview Cluster Days'!$B:$G,6)</f>
        <v>Weekday</v>
      </c>
      <c r="E5799" s="10">
        <v>20181019</v>
      </c>
      <c r="F5799" s="11">
        <v>14</v>
      </c>
      <c r="G5799" s="85">
        <v>10183196.07</v>
      </c>
      <c r="H5799" s="86">
        <v>51125083.952374697</v>
      </c>
      <c r="I5799" s="86">
        <v>12863448.6860641</v>
      </c>
      <c r="J5799" s="86">
        <v>5331730.8649998102</v>
      </c>
      <c r="K5799" s="86">
        <v>9193817.9993722606</v>
      </c>
      <c r="L5799" s="86">
        <v>47945.8899753613</v>
      </c>
      <c r="M5799" s="86">
        <v>13424792.4582652</v>
      </c>
      <c r="N5799" s="86">
        <v>6212597.0490089804</v>
      </c>
      <c r="O5799" s="86">
        <v>1778216.7349992599</v>
      </c>
      <c r="P5799" s="67">
        <v>366510.37133340002</v>
      </c>
      <c r="Q5799" s="85">
        <v>88697277.572810903</v>
      </c>
      <c r="R5799" s="86">
        <v>21830062.503582198</v>
      </c>
      <c r="S5799" s="91">
        <v>82124.864492798195</v>
      </c>
      <c r="T5799" s="67">
        <v>110609464.94088601</v>
      </c>
    </row>
    <row r="5800" spans="1:20" x14ac:dyDescent="0.25">
      <c r="A5800" t="s">
        <v>25</v>
      </c>
      <c r="B5800" s="10" t="str">
        <f>VLOOKUP(E5800,'Overview Cluster Days'!B:E,3)</f>
        <v>E</v>
      </c>
      <c r="C5800" s="10" t="str">
        <f>VLOOKUP($E5800,'Overview Cluster Days'!$B:$G,5)</f>
        <v>Interseason</v>
      </c>
      <c r="D5800" s="10" t="str">
        <f>VLOOKUP($E5800,'Overview Cluster Days'!$B:$G,6)</f>
        <v>Weekday</v>
      </c>
      <c r="E5800" s="10">
        <v>20181019</v>
      </c>
      <c r="F5800" s="11">
        <v>15</v>
      </c>
      <c r="G5800" s="85">
        <v>10183306.698997</v>
      </c>
      <c r="H5800" s="86">
        <v>49869727.648022398</v>
      </c>
      <c r="I5800" s="86">
        <v>11964295.7228506</v>
      </c>
      <c r="J5800" s="86">
        <v>5281334.284</v>
      </c>
      <c r="K5800" s="86">
        <v>9040378.2587036509</v>
      </c>
      <c r="L5800" s="86">
        <v>44459.955000000002</v>
      </c>
      <c r="M5800" s="86">
        <v>12632560.666150101</v>
      </c>
      <c r="N5800" s="86">
        <v>6198977.1910072602</v>
      </c>
      <c r="O5800" s="86">
        <v>1787150.702</v>
      </c>
      <c r="P5800" s="67">
        <v>278056.58598370198</v>
      </c>
      <c r="Q5800" s="85">
        <v>86339042.612573698</v>
      </c>
      <c r="R5800" s="86">
        <v>20941205.100141</v>
      </c>
      <c r="S5800" s="91">
        <v>91441.4052448734</v>
      </c>
      <c r="T5800" s="67">
        <v>107371689.11796001</v>
      </c>
    </row>
    <row r="5801" spans="1:20" x14ac:dyDescent="0.25">
      <c r="A5801" t="s">
        <v>25</v>
      </c>
      <c r="B5801" s="10" t="str">
        <f>VLOOKUP(E5801,'Overview Cluster Days'!B:E,3)</f>
        <v>E</v>
      </c>
      <c r="C5801" s="10" t="str">
        <f>VLOOKUP($E5801,'Overview Cluster Days'!$B:$G,5)</f>
        <v>Interseason</v>
      </c>
      <c r="D5801" s="10" t="str">
        <f>VLOOKUP($E5801,'Overview Cluster Days'!$B:$G,6)</f>
        <v>Weekday</v>
      </c>
      <c r="E5801" s="10">
        <v>20181019</v>
      </c>
      <c r="F5801" s="11">
        <v>16</v>
      </c>
      <c r="G5801" s="85">
        <v>10312634.6639973</v>
      </c>
      <c r="H5801" s="86">
        <v>48714339.814316899</v>
      </c>
      <c r="I5801" s="86">
        <v>11504535.9860503</v>
      </c>
      <c r="J5801" s="86">
        <v>5406624.81999123</v>
      </c>
      <c r="K5801" s="86">
        <v>9054425.4567515999</v>
      </c>
      <c r="L5801" s="86">
        <v>42021.069971581397</v>
      </c>
      <c r="M5801" s="86">
        <v>11290087.125845799</v>
      </c>
      <c r="N5801" s="86">
        <v>6112110.9250085801</v>
      </c>
      <c r="O5801" s="86">
        <v>1767538.6079962801</v>
      </c>
      <c r="P5801" s="67">
        <v>306951.35252649401</v>
      </c>
      <c r="Q5801" s="85">
        <v>84992560.7411073</v>
      </c>
      <c r="R5801" s="86">
        <v>19518709.081348699</v>
      </c>
      <c r="S5801" s="91">
        <v>87426.729165375204</v>
      </c>
      <c r="T5801" s="67">
        <v>104598696.551621</v>
      </c>
    </row>
    <row r="5802" spans="1:20" x14ac:dyDescent="0.25">
      <c r="A5802" t="s">
        <v>25</v>
      </c>
      <c r="B5802" s="10" t="str">
        <f>VLOOKUP(E5802,'Overview Cluster Days'!B:E,3)</f>
        <v>E</v>
      </c>
      <c r="C5802" s="10" t="str">
        <f>VLOOKUP($E5802,'Overview Cluster Days'!$B:$G,5)</f>
        <v>Interseason</v>
      </c>
      <c r="D5802" s="10" t="str">
        <f>VLOOKUP($E5802,'Overview Cluster Days'!$B:$G,6)</f>
        <v>Weekday</v>
      </c>
      <c r="E5802" s="10">
        <v>20181019</v>
      </c>
      <c r="F5802" s="11">
        <v>17</v>
      </c>
      <c r="G5802" s="85">
        <v>10945015.719999701</v>
      </c>
      <c r="H5802" s="86">
        <v>50014503.837465301</v>
      </c>
      <c r="I5802" s="86">
        <v>11497573.561720099</v>
      </c>
      <c r="J5802" s="86">
        <v>5685257.8299997998</v>
      </c>
      <c r="K5802" s="86">
        <v>9300771.5963096991</v>
      </c>
      <c r="L5802" s="86">
        <v>36861.139974965503</v>
      </c>
      <c r="M5802" s="86">
        <v>9539376.5660198592</v>
      </c>
      <c r="N5802" s="86">
        <v>5892703.1650018096</v>
      </c>
      <c r="O5802" s="86">
        <v>1705165.6399997</v>
      </c>
      <c r="P5802" s="67">
        <v>223460.438259808</v>
      </c>
      <c r="Q5802" s="85">
        <v>87443122.545494601</v>
      </c>
      <c r="R5802" s="86">
        <v>17397566.9492562</v>
      </c>
      <c r="S5802" s="91">
        <v>74510.916409880898</v>
      </c>
      <c r="T5802" s="67">
        <v>104915200.41116101</v>
      </c>
    </row>
    <row r="5803" spans="1:20" x14ac:dyDescent="0.25">
      <c r="A5803" t="s">
        <v>25</v>
      </c>
      <c r="B5803" s="10" t="str">
        <f>VLOOKUP(E5803,'Overview Cluster Days'!B:E,3)</f>
        <v>E</v>
      </c>
      <c r="C5803" s="10" t="str">
        <f>VLOOKUP($E5803,'Overview Cluster Days'!$B:$G,5)</f>
        <v>Interseason</v>
      </c>
      <c r="D5803" s="10" t="str">
        <f>VLOOKUP($E5803,'Overview Cluster Days'!$B:$G,6)</f>
        <v>Weekday</v>
      </c>
      <c r="E5803" s="10">
        <v>20181019</v>
      </c>
      <c r="F5803" s="11">
        <v>18</v>
      </c>
      <c r="G5803" s="85">
        <v>12167963.851</v>
      </c>
      <c r="H5803" s="86">
        <v>55852829.4664011</v>
      </c>
      <c r="I5803" s="86">
        <v>11655243.843250301</v>
      </c>
      <c r="J5803" s="86">
        <v>6499937.38999891</v>
      </c>
      <c r="K5803" s="86">
        <v>9668802.4450795408</v>
      </c>
      <c r="L5803" s="86">
        <v>37560.482987047399</v>
      </c>
      <c r="M5803" s="86">
        <v>8068369.8412491204</v>
      </c>
      <c r="N5803" s="86">
        <v>5643680.1021921895</v>
      </c>
      <c r="O5803" s="86">
        <v>1615797.01</v>
      </c>
      <c r="P5803" s="67">
        <v>238803.28978053899</v>
      </c>
      <c r="Q5803" s="85">
        <v>95844776.995729893</v>
      </c>
      <c r="R5803" s="86">
        <v>15604210.726208899</v>
      </c>
      <c r="S5803" s="91">
        <v>26591.369894592099</v>
      </c>
      <c r="T5803" s="67">
        <v>111475579.091833</v>
      </c>
    </row>
    <row r="5804" spans="1:20" x14ac:dyDescent="0.25">
      <c r="A5804" t="s">
        <v>25</v>
      </c>
      <c r="B5804" s="10" t="str">
        <f>VLOOKUP(E5804,'Overview Cluster Days'!B:E,3)</f>
        <v>E</v>
      </c>
      <c r="C5804" s="10" t="str">
        <f>VLOOKUP($E5804,'Overview Cluster Days'!$B:$G,5)</f>
        <v>Interseason</v>
      </c>
      <c r="D5804" s="10" t="str">
        <f>VLOOKUP($E5804,'Overview Cluster Days'!$B:$G,6)</f>
        <v>Weekday</v>
      </c>
      <c r="E5804" s="10">
        <v>20181019</v>
      </c>
      <c r="F5804" s="11">
        <v>19</v>
      </c>
      <c r="G5804" s="85">
        <v>12512268.952</v>
      </c>
      <c r="H5804" s="86">
        <v>57205184.638541199</v>
      </c>
      <c r="I5804" s="86">
        <v>10438304.419787301</v>
      </c>
      <c r="J5804" s="86">
        <v>6592365.1730000004</v>
      </c>
      <c r="K5804" s="86">
        <v>8506712.5175351705</v>
      </c>
      <c r="L5804" s="86">
        <v>143772.576</v>
      </c>
      <c r="M5804" s="86">
        <v>8134312.94757991</v>
      </c>
      <c r="N5804" s="86">
        <v>5106430.8228669995</v>
      </c>
      <c r="O5804" s="86">
        <v>1648713.983</v>
      </c>
      <c r="P5804" s="67">
        <v>212789.90242012899</v>
      </c>
      <c r="Q5804" s="85">
        <v>95254835.700863704</v>
      </c>
      <c r="R5804" s="86">
        <v>15246020.231867</v>
      </c>
      <c r="S5804" s="91">
        <v>98520.194053497195</v>
      </c>
      <c r="T5804" s="67">
        <v>110599376.126784</v>
      </c>
    </row>
    <row r="5805" spans="1:20" x14ac:dyDescent="0.25">
      <c r="A5805" t="s">
        <v>25</v>
      </c>
      <c r="B5805" s="10" t="str">
        <f>VLOOKUP(E5805,'Overview Cluster Days'!B:E,3)</f>
        <v>E</v>
      </c>
      <c r="C5805" s="10" t="str">
        <f>VLOOKUP($E5805,'Overview Cluster Days'!$B:$G,5)</f>
        <v>Interseason</v>
      </c>
      <c r="D5805" s="10" t="str">
        <f>VLOOKUP($E5805,'Overview Cluster Days'!$B:$G,6)</f>
        <v>Weekday</v>
      </c>
      <c r="E5805" s="10">
        <v>20181019</v>
      </c>
      <c r="F5805" s="11">
        <v>20</v>
      </c>
      <c r="G5805" s="85">
        <v>12774586.329998</v>
      </c>
      <c r="H5805" s="86">
        <v>49617303.866871402</v>
      </c>
      <c r="I5805" s="86">
        <v>10718333.0351664</v>
      </c>
      <c r="J5805" s="86">
        <v>6729715.9539999999</v>
      </c>
      <c r="K5805" s="86">
        <v>7770527.6977957198</v>
      </c>
      <c r="L5805" s="86">
        <v>94993.546999301601</v>
      </c>
      <c r="M5805" s="86">
        <v>7221670.0337406499</v>
      </c>
      <c r="N5805" s="86">
        <v>5311499.98933932</v>
      </c>
      <c r="O5805" s="86">
        <v>1535240.03999622</v>
      </c>
      <c r="P5805" s="67">
        <v>403555.22111739998</v>
      </c>
      <c r="Q5805" s="85">
        <v>87610466.883831501</v>
      </c>
      <c r="R5805" s="86">
        <v>14566958.831192899</v>
      </c>
      <c r="S5805" s="91">
        <v>28542.542719757199</v>
      </c>
      <c r="T5805" s="67">
        <v>102205968.257744</v>
      </c>
    </row>
    <row r="5806" spans="1:20" x14ac:dyDescent="0.25">
      <c r="A5806" t="s">
        <v>25</v>
      </c>
      <c r="B5806" s="10" t="str">
        <f>VLOOKUP(E5806,'Overview Cluster Days'!B:E,3)</f>
        <v>E</v>
      </c>
      <c r="C5806" s="10" t="str">
        <f>VLOOKUP($E5806,'Overview Cluster Days'!$B:$G,5)</f>
        <v>Interseason</v>
      </c>
      <c r="D5806" s="10" t="str">
        <f>VLOOKUP($E5806,'Overview Cluster Days'!$B:$G,6)</f>
        <v>Weekday</v>
      </c>
      <c r="E5806" s="10">
        <v>20181019</v>
      </c>
      <c r="F5806" s="11">
        <v>21</v>
      </c>
      <c r="G5806" s="85">
        <v>12105588.135999899</v>
      </c>
      <c r="H5806" s="86">
        <v>51576639.597918302</v>
      </c>
      <c r="I5806" s="86">
        <v>10156708.9929932</v>
      </c>
      <c r="J5806" s="86">
        <v>6155051.6859999998</v>
      </c>
      <c r="K5806" s="86">
        <v>8865753.3795632999</v>
      </c>
      <c r="L5806" s="86">
        <v>98059.369999940594</v>
      </c>
      <c r="M5806" s="86">
        <v>7029923.3675500304</v>
      </c>
      <c r="N5806" s="86">
        <v>4978889.7999941502</v>
      </c>
      <c r="O5806" s="86">
        <v>1471508.0279999999</v>
      </c>
      <c r="P5806" s="67">
        <v>260780.561564506</v>
      </c>
      <c r="Q5806" s="85">
        <v>88859741.792474702</v>
      </c>
      <c r="R5806" s="86">
        <v>13839161.1271086</v>
      </c>
      <c r="S5806" s="91">
        <v>-3.6593629047274598E-3</v>
      </c>
      <c r="T5806" s="67">
        <v>102698902.915924</v>
      </c>
    </row>
    <row r="5807" spans="1:20" x14ac:dyDescent="0.25">
      <c r="A5807" t="s">
        <v>25</v>
      </c>
      <c r="B5807" s="10" t="str">
        <f>VLOOKUP(E5807,'Overview Cluster Days'!B:E,3)</f>
        <v>E</v>
      </c>
      <c r="C5807" s="10" t="str">
        <f>VLOOKUP($E5807,'Overview Cluster Days'!$B:$G,5)</f>
        <v>Interseason</v>
      </c>
      <c r="D5807" s="10" t="str">
        <f>VLOOKUP($E5807,'Overview Cluster Days'!$B:$G,6)</f>
        <v>Weekday</v>
      </c>
      <c r="E5807" s="10">
        <v>20181019</v>
      </c>
      <c r="F5807" s="11">
        <v>22</v>
      </c>
      <c r="G5807" s="85">
        <v>10675854.8999983</v>
      </c>
      <c r="H5807" s="86">
        <v>49633129.638423704</v>
      </c>
      <c r="I5807" s="86">
        <v>9891406.3650269099</v>
      </c>
      <c r="J5807" s="86">
        <v>5493039.7280000001</v>
      </c>
      <c r="K5807" s="86">
        <v>8842110.90282657</v>
      </c>
      <c r="L5807" s="86">
        <v>121542.66199815999</v>
      </c>
      <c r="M5807" s="86">
        <v>7180216.4460602496</v>
      </c>
      <c r="N5807" s="86">
        <v>5515680.4337107996</v>
      </c>
      <c r="O5807" s="86">
        <v>1387268.7679999999</v>
      </c>
      <c r="P5807" s="67">
        <v>200334.021999149</v>
      </c>
      <c r="Q5807" s="85">
        <v>84535541.534275502</v>
      </c>
      <c r="R5807" s="86">
        <v>14405042.331768399</v>
      </c>
      <c r="S5807" s="91">
        <v>0</v>
      </c>
      <c r="T5807" s="67">
        <v>98940583.866043806</v>
      </c>
    </row>
    <row r="5808" spans="1:20" x14ac:dyDescent="0.25">
      <c r="A5808" t="s">
        <v>25</v>
      </c>
      <c r="B5808" s="10" t="str">
        <f>VLOOKUP(E5808,'Overview Cluster Days'!B:E,3)</f>
        <v>E</v>
      </c>
      <c r="C5808" s="10" t="str">
        <f>VLOOKUP($E5808,'Overview Cluster Days'!$B:$G,5)</f>
        <v>Interseason</v>
      </c>
      <c r="D5808" s="10" t="str">
        <f>VLOOKUP($E5808,'Overview Cluster Days'!$B:$G,6)</f>
        <v>Weekday</v>
      </c>
      <c r="E5808" s="10">
        <v>20181019</v>
      </c>
      <c r="F5808" s="11">
        <v>23</v>
      </c>
      <c r="G5808" s="85">
        <v>10568110.207</v>
      </c>
      <c r="H5808" s="86">
        <v>41594968.6515145</v>
      </c>
      <c r="I5808" s="86">
        <v>9726820.3315297607</v>
      </c>
      <c r="J5808" s="86">
        <v>5216438.9239999996</v>
      </c>
      <c r="K5808" s="86">
        <v>7518837.5995802702</v>
      </c>
      <c r="L5808" s="86">
        <v>86718.459000000003</v>
      </c>
      <c r="M5808" s="86">
        <v>7029107.1022934401</v>
      </c>
      <c r="N5808" s="86">
        <v>5764718.0734678004</v>
      </c>
      <c r="O5808" s="86">
        <v>1223916.0290000001</v>
      </c>
      <c r="P5808" s="67">
        <v>220510.82933332</v>
      </c>
      <c r="Q5808" s="85">
        <v>74625175.713624507</v>
      </c>
      <c r="R5808" s="86">
        <v>14324970.493094601</v>
      </c>
      <c r="S5808" s="91">
        <v>-2.9672851786017401E-2</v>
      </c>
      <c r="T5808" s="67">
        <v>88950146.177046195</v>
      </c>
    </row>
    <row r="5809" spans="1:20" x14ac:dyDescent="0.25">
      <c r="A5809" t="s">
        <v>25</v>
      </c>
      <c r="B5809" s="10" t="str">
        <f>VLOOKUP(E5809,'Overview Cluster Days'!B:E,3)</f>
        <v>E</v>
      </c>
      <c r="C5809" s="10" t="str">
        <f>VLOOKUP($E5809,'Overview Cluster Days'!$B:$G,5)</f>
        <v>Interseason</v>
      </c>
      <c r="D5809" s="10" t="str">
        <f>VLOOKUP($E5809,'Overview Cluster Days'!$B:$G,6)</f>
        <v>Weekday</v>
      </c>
      <c r="E5809" s="10">
        <v>20181019</v>
      </c>
      <c r="F5809" s="11">
        <v>24</v>
      </c>
      <c r="G5809" s="85">
        <v>9993171.5380000006</v>
      </c>
      <c r="H5809" s="86">
        <v>35138880.6505289</v>
      </c>
      <c r="I5809" s="86">
        <v>10195912.0103804</v>
      </c>
      <c r="J5809" s="86">
        <v>4857511.60099841</v>
      </c>
      <c r="K5809" s="86">
        <v>6862147.2526348699</v>
      </c>
      <c r="L5809" s="86">
        <v>29714.578000000001</v>
      </c>
      <c r="M5809" s="86">
        <v>6897119.5157919005</v>
      </c>
      <c r="N5809" s="86">
        <v>5862823.4949973999</v>
      </c>
      <c r="O5809" s="86">
        <v>1086706.43599682</v>
      </c>
      <c r="P5809" s="67">
        <v>231932.028542947</v>
      </c>
      <c r="Q5809" s="85">
        <v>67047623.052542597</v>
      </c>
      <c r="R5809" s="86">
        <v>14108296.053329101</v>
      </c>
      <c r="S5809" s="91">
        <v>14295.3883726806</v>
      </c>
      <c r="T5809" s="67">
        <v>81170214.494244397</v>
      </c>
    </row>
    <row r="5810" spans="1:20" x14ac:dyDescent="0.25">
      <c r="A5810" t="s">
        <v>25</v>
      </c>
      <c r="B5810" s="10" t="str">
        <f>VLOOKUP(E5810,'Overview Cluster Days'!B:E,3)</f>
        <v>H</v>
      </c>
      <c r="C5810" s="10" t="str">
        <f>VLOOKUP($E5810,'Overview Cluster Days'!$B:$G,5)</f>
        <v>Interseason</v>
      </c>
      <c r="D5810" s="10" t="str">
        <f>VLOOKUP($E5810,'Overview Cluster Days'!$B:$G,6)</f>
        <v>Weekend</v>
      </c>
      <c r="E5810" s="10">
        <v>20181020</v>
      </c>
      <c r="F5810" s="11">
        <v>1</v>
      </c>
      <c r="G5810" s="85">
        <v>9779579.0549988803</v>
      </c>
      <c r="H5810" s="86">
        <v>33028615.938783001</v>
      </c>
      <c r="I5810" s="86">
        <v>9320851.1101616509</v>
      </c>
      <c r="J5810" s="86">
        <v>6395063.3239992401</v>
      </c>
      <c r="K5810" s="86">
        <v>6999979.04388275</v>
      </c>
      <c r="L5810" s="86">
        <v>274614.54798591899</v>
      </c>
      <c r="M5810" s="86">
        <v>6284325.4059477597</v>
      </c>
      <c r="N5810" s="86">
        <v>4162361.20436783</v>
      </c>
      <c r="O5810" s="86">
        <v>1188952.8359993401</v>
      </c>
      <c r="P5810" s="67">
        <v>268355.91733129299</v>
      </c>
      <c r="Q5810" s="85">
        <v>65524088.4718256</v>
      </c>
      <c r="R5810" s="86">
        <v>12178609.9116321</v>
      </c>
      <c r="S5810" s="91">
        <v>0</v>
      </c>
      <c r="T5810" s="67">
        <v>77702698.383457705</v>
      </c>
    </row>
    <row r="5811" spans="1:20" x14ac:dyDescent="0.25">
      <c r="A5811" t="s">
        <v>25</v>
      </c>
      <c r="B5811" s="10" t="str">
        <f>VLOOKUP(E5811,'Overview Cluster Days'!B:E,3)</f>
        <v>H</v>
      </c>
      <c r="C5811" s="10" t="str">
        <f>VLOOKUP($E5811,'Overview Cluster Days'!$B:$G,5)</f>
        <v>Interseason</v>
      </c>
      <c r="D5811" s="10" t="str">
        <f>VLOOKUP($E5811,'Overview Cluster Days'!$B:$G,6)</f>
        <v>Weekend</v>
      </c>
      <c r="E5811" s="10">
        <v>20181020</v>
      </c>
      <c r="F5811" s="11">
        <v>2</v>
      </c>
      <c r="G5811" s="85">
        <v>9321093.7649991494</v>
      </c>
      <c r="H5811" s="86">
        <v>32375763.260362301</v>
      </c>
      <c r="I5811" s="86">
        <v>8706718.9486823902</v>
      </c>
      <c r="J5811" s="86">
        <v>6126307.6249983702</v>
      </c>
      <c r="K5811" s="86">
        <v>6701515.5283882404</v>
      </c>
      <c r="L5811" s="86">
        <v>223738.22499658601</v>
      </c>
      <c r="M5811" s="86">
        <v>6368869.4029794196</v>
      </c>
      <c r="N5811" s="86">
        <v>3853291.335</v>
      </c>
      <c r="O5811" s="86">
        <v>947541.29999945499</v>
      </c>
      <c r="P5811" s="67">
        <v>222312.769993519</v>
      </c>
      <c r="Q5811" s="85">
        <v>63231399.127430499</v>
      </c>
      <c r="R5811" s="86">
        <v>11615753.032969</v>
      </c>
      <c r="S5811" s="91">
        <v>-2.07092282362282E-2</v>
      </c>
      <c r="T5811" s="67">
        <v>74847152.139690205</v>
      </c>
    </row>
    <row r="5812" spans="1:20" x14ac:dyDescent="0.25">
      <c r="A5812" t="s">
        <v>25</v>
      </c>
      <c r="B5812" s="10" t="str">
        <f>VLOOKUP(E5812,'Overview Cluster Days'!B:E,3)</f>
        <v>H</v>
      </c>
      <c r="C5812" s="10" t="str">
        <f>VLOOKUP($E5812,'Overview Cluster Days'!$B:$G,5)</f>
        <v>Interseason</v>
      </c>
      <c r="D5812" s="10" t="str">
        <f>VLOOKUP($E5812,'Overview Cluster Days'!$B:$G,6)</f>
        <v>Weekend</v>
      </c>
      <c r="E5812" s="10">
        <v>20181020</v>
      </c>
      <c r="F5812" s="11">
        <v>3</v>
      </c>
      <c r="G5812" s="85">
        <v>8147932.165</v>
      </c>
      <c r="H5812" s="86">
        <v>32185566.313647199</v>
      </c>
      <c r="I5812" s="86">
        <v>8355087.6315470999</v>
      </c>
      <c r="J5812" s="86">
        <v>5931593.2110000001</v>
      </c>
      <c r="K5812" s="86">
        <v>6622311.2005077703</v>
      </c>
      <c r="L5812" s="86">
        <v>227675.774995024</v>
      </c>
      <c r="M5812" s="86">
        <v>6801512.0604268899</v>
      </c>
      <c r="N5812" s="86">
        <v>3938043.2759967698</v>
      </c>
      <c r="O5812" s="86">
        <v>981895.65700000001</v>
      </c>
      <c r="P5812" s="67">
        <v>243464.62499795199</v>
      </c>
      <c r="Q5812" s="85">
        <v>61242490.521701999</v>
      </c>
      <c r="R5812" s="86">
        <v>12192591.3934166</v>
      </c>
      <c r="S5812" s="91">
        <v>19957.585277481001</v>
      </c>
      <c r="T5812" s="67">
        <v>73455039.500396207</v>
      </c>
    </row>
    <row r="5813" spans="1:20" x14ac:dyDescent="0.25">
      <c r="A5813" t="s">
        <v>25</v>
      </c>
      <c r="B5813" s="10" t="str">
        <f>VLOOKUP(E5813,'Overview Cluster Days'!B:E,3)</f>
        <v>H</v>
      </c>
      <c r="C5813" s="10" t="str">
        <f>VLOOKUP($E5813,'Overview Cluster Days'!$B:$G,5)</f>
        <v>Interseason</v>
      </c>
      <c r="D5813" s="10" t="str">
        <f>VLOOKUP($E5813,'Overview Cluster Days'!$B:$G,6)</f>
        <v>Weekend</v>
      </c>
      <c r="E5813" s="10">
        <v>20181020</v>
      </c>
      <c r="F5813" s="11">
        <v>4</v>
      </c>
      <c r="G5813" s="85">
        <v>7696050.3629999999</v>
      </c>
      <c r="H5813" s="86">
        <v>31957295.238262501</v>
      </c>
      <c r="I5813" s="86">
        <v>8047558.5293334303</v>
      </c>
      <c r="J5813" s="86">
        <v>5747430.0590000004</v>
      </c>
      <c r="K5813" s="86">
        <v>6636216.2185942298</v>
      </c>
      <c r="L5813" s="86">
        <v>227338.12699140099</v>
      </c>
      <c r="M5813" s="86">
        <v>6758043.0265375096</v>
      </c>
      <c r="N5813" s="86">
        <v>4180323.8207242298</v>
      </c>
      <c r="O5813" s="86">
        <v>1019901.88499914</v>
      </c>
      <c r="P5813" s="67">
        <v>219054.66799898099</v>
      </c>
      <c r="Q5813" s="85">
        <v>60084550.408190198</v>
      </c>
      <c r="R5813" s="86">
        <v>12404661.527251299</v>
      </c>
      <c r="S5813" s="91">
        <v>4146.8624549410297</v>
      </c>
      <c r="T5813" s="67">
        <v>72493358.7978964</v>
      </c>
    </row>
    <row r="5814" spans="1:20" x14ac:dyDescent="0.25">
      <c r="A5814" t="s">
        <v>25</v>
      </c>
      <c r="B5814" s="10" t="str">
        <f>VLOOKUP(E5814,'Overview Cluster Days'!B:E,3)</f>
        <v>H</v>
      </c>
      <c r="C5814" s="10" t="str">
        <f>VLOOKUP($E5814,'Overview Cluster Days'!$B:$G,5)</f>
        <v>Interseason</v>
      </c>
      <c r="D5814" s="10" t="str">
        <f>VLOOKUP($E5814,'Overview Cluster Days'!$B:$G,6)</f>
        <v>Weekend</v>
      </c>
      <c r="E5814" s="10">
        <v>20181020</v>
      </c>
      <c r="F5814" s="11">
        <v>5</v>
      </c>
      <c r="G5814" s="85">
        <v>7481138.6639999803</v>
      </c>
      <c r="H5814" s="86">
        <v>31384365.863128901</v>
      </c>
      <c r="I5814" s="86">
        <v>8027696.5746121099</v>
      </c>
      <c r="J5814" s="86">
        <v>5737103.7279970003</v>
      </c>
      <c r="K5814" s="86">
        <v>6940824.2150319703</v>
      </c>
      <c r="L5814" s="86">
        <v>229057.91800000001</v>
      </c>
      <c r="M5814" s="86">
        <v>6575345.7271345397</v>
      </c>
      <c r="N5814" s="86">
        <v>4278413.5269629797</v>
      </c>
      <c r="O5814" s="86">
        <v>912649.32099888194</v>
      </c>
      <c r="P5814" s="67">
        <v>226138.58799999999</v>
      </c>
      <c r="Q5814" s="85">
        <v>59571129.044769898</v>
      </c>
      <c r="R5814" s="86">
        <v>12221605.0810964</v>
      </c>
      <c r="S5814" s="91">
        <v>5451.1233250126197</v>
      </c>
      <c r="T5814" s="67">
        <v>71798185.249191403</v>
      </c>
    </row>
    <row r="5815" spans="1:20" x14ac:dyDescent="0.25">
      <c r="A5815" t="s">
        <v>25</v>
      </c>
      <c r="B5815" s="10" t="str">
        <f>VLOOKUP(E5815,'Overview Cluster Days'!B:E,3)</f>
        <v>H</v>
      </c>
      <c r="C5815" s="10" t="str">
        <f>VLOOKUP($E5815,'Overview Cluster Days'!$B:$G,5)</f>
        <v>Interseason</v>
      </c>
      <c r="D5815" s="10" t="str">
        <f>VLOOKUP($E5815,'Overview Cluster Days'!$B:$G,6)</f>
        <v>Weekend</v>
      </c>
      <c r="E5815" s="10">
        <v>20181020</v>
      </c>
      <c r="F5815" s="11">
        <v>6</v>
      </c>
      <c r="G5815" s="85">
        <v>7747966.8940000003</v>
      </c>
      <c r="H5815" s="86">
        <v>29938811.8415519</v>
      </c>
      <c r="I5815" s="86">
        <v>8209501.5171056902</v>
      </c>
      <c r="J5815" s="86">
        <v>5830414.2379999999</v>
      </c>
      <c r="K5815" s="86">
        <v>7268706.9674474001</v>
      </c>
      <c r="L5815" s="86">
        <v>226968.62399012499</v>
      </c>
      <c r="M5815" s="86">
        <v>6583451.4685659502</v>
      </c>
      <c r="N5815" s="86">
        <v>4106490.95477738</v>
      </c>
      <c r="O5815" s="86">
        <v>961129.38599986199</v>
      </c>
      <c r="P5815" s="67">
        <v>217299.55099749699</v>
      </c>
      <c r="Q5815" s="85">
        <v>58995401.458104901</v>
      </c>
      <c r="R5815" s="86">
        <v>12095339.984330799</v>
      </c>
      <c r="S5815" s="91">
        <v>14109.9774851538</v>
      </c>
      <c r="T5815" s="67">
        <v>71104851.419920906</v>
      </c>
    </row>
    <row r="5816" spans="1:20" x14ac:dyDescent="0.25">
      <c r="A5816" t="s">
        <v>25</v>
      </c>
      <c r="B5816" s="10" t="str">
        <f>VLOOKUP(E5816,'Overview Cluster Days'!B:E,3)</f>
        <v>H</v>
      </c>
      <c r="C5816" s="10" t="str">
        <f>VLOOKUP($E5816,'Overview Cluster Days'!$B:$G,5)</f>
        <v>Interseason</v>
      </c>
      <c r="D5816" s="10" t="str">
        <f>VLOOKUP($E5816,'Overview Cluster Days'!$B:$G,6)</f>
        <v>Weekend</v>
      </c>
      <c r="E5816" s="10">
        <v>20181020</v>
      </c>
      <c r="F5816" s="11">
        <v>7</v>
      </c>
      <c r="G5816" s="85">
        <v>8999325.9340000004</v>
      </c>
      <c r="H5816" s="86">
        <v>31460225.550941601</v>
      </c>
      <c r="I5816" s="86">
        <v>8745021.2896247599</v>
      </c>
      <c r="J5816" s="86">
        <v>6106428.5460000001</v>
      </c>
      <c r="K5816" s="86">
        <v>7162994.7327932902</v>
      </c>
      <c r="L5816" s="86">
        <v>223608.69399999999</v>
      </c>
      <c r="M5816" s="86">
        <v>6329981.8794762902</v>
      </c>
      <c r="N5816" s="86">
        <v>3961709.9995058598</v>
      </c>
      <c r="O5816" s="86">
        <v>884475.59</v>
      </c>
      <c r="P5816" s="67">
        <v>195717.60598769001</v>
      </c>
      <c r="Q5816" s="85">
        <v>62473996.053359702</v>
      </c>
      <c r="R5816" s="86">
        <v>11595493.7689698</v>
      </c>
      <c r="S5816" s="91">
        <v>-2.2456055274233201E-2</v>
      </c>
      <c r="T5816" s="67">
        <v>74069489.799873501</v>
      </c>
    </row>
    <row r="5817" spans="1:20" x14ac:dyDescent="0.25">
      <c r="A5817" t="s">
        <v>25</v>
      </c>
      <c r="B5817" s="10" t="str">
        <f>VLOOKUP(E5817,'Overview Cluster Days'!B:E,3)</f>
        <v>H</v>
      </c>
      <c r="C5817" s="10" t="str">
        <f>VLOOKUP($E5817,'Overview Cluster Days'!$B:$G,5)</f>
        <v>Interseason</v>
      </c>
      <c r="D5817" s="10" t="str">
        <f>VLOOKUP($E5817,'Overview Cluster Days'!$B:$G,6)</f>
        <v>Weekend</v>
      </c>
      <c r="E5817" s="10">
        <v>20181020</v>
      </c>
      <c r="F5817" s="11">
        <v>8</v>
      </c>
      <c r="G5817" s="85">
        <v>9534721.1300000008</v>
      </c>
      <c r="H5817" s="86">
        <v>34031340.184753001</v>
      </c>
      <c r="I5817" s="86">
        <v>8805079.6176277809</v>
      </c>
      <c r="J5817" s="86">
        <v>6081913.96199919</v>
      </c>
      <c r="K5817" s="86">
        <v>7965223.9427279402</v>
      </c>
      <c r="L5817" s="86">
        <v>262816.84000000003</v>
      </c>
      <c r="M5817" s="86">
        <v>5654015.0421453798</v>
      </c>
      <c r="N5817" s="86">
        <v>3880675.3614629898</v>
      </c>
      <c r="O5817" s="86">
        <v>653869.77799958398</v>
      </c>
      <c r="P5817" s="67">
        <v>190910.59400000001</v>
      </c>
      <c r="Q5817" s="85">
        <v>66418278.837107897</v>
      </c>
      <c r="R5817" s="86">
        <v>10642287.615607999</v>
      </c>
      <c r="S5817" s="91">
        <v>2257.9443674627701</v>
      </c>
      <c r="T5817" s="67">
        <v>77062824.397083297</v>
      </c>
    </row>
    <row r="5818" spans="1:20" x14ac:dyDescent="0.25">
      <c r="A5818" t="s">
        <v>25</v>
      </c>
      <c r="B5818" s="10" t="str">
        <f>VLOOKUP(E5818,'Overview Cluster Days'!B:E,3)</f>
        <v>H</v>
      </c>
      <c r="C5818" s="10" t="str">
        <f>VLOOKUP($E5818,'Overview Cluster Days'!$B:$G,5)</f>
        <v>Interseason</v>
      </c>
      <c r="D5818" s="10" t="str">
        <f>VLOOKUP($E5818,'Overview Cluster Days'!$B:$G,6)</f>
        <v>Weekend</v>
      </c>
      <c r="E5818" s="10">
        <v>20181020</v>
      </c>
      <c r="F5818" s="11">
        <v>9</v>
      </c>
      <c r="G5818" s="85">
        <v>10094714.5189998</v>
      </c>
      <c r="H5818" s="86">
        <v>36167654.454396904</v>
      </c>
      <c r="I5818" s="86">
        <v>9855615.4638156891</v>
      </c>
      <c r="J5818" s="86">
        <v>6287947.9189952202</v>
      </c>
      <c r="K5818" s="86">
        <v>8113819.2230379097</v>
      </c>
      <c r="L5818" s="86">
        <v>260376.75498993701</v>
      </c>
      <c r="M5818" s="86">
        <v>6044301.4967740197</v>
      </c>
      <c r="N5818" s="86">
        <v>3996842.8607295998</v>
      </c>
      <c r="O5818" s="86">
        <v>552517.64899907901</v>
      </c>
      <c r="P5818" s="67">
        <v>180914.12994478599</v>
      </c>
      <c r="Q5818" s="85">
        <v>70519751.579245493</v>
      </c>
      <c r="R5818" s="86">
        <v>11034952.8914374</v>
      </c>
      <c r="S5818" s="91">
        <v>5559.9140202323897</v>
      </c>
      <c r="T5818" s="67">
        <v>81560264.384703204</v>
      </c>
    </row>
    <row r="5819" spans="1:20" x14ac:dyDescent="0.25">
      <c r="A5819" t="s">
        <v>25</v>
      </c>
      <c r="B5819" s="10" t="str">
        <f>VLOOKUP(E5819,'Overview Cluster Days'!B:E,3)</f>
        <v>H</v>
      </c>
      <c r="C5819" s="10" t="str">
        <f>VLOOKUP($E5819,'Overview Cluster Days'!$B:$G,5)</f>
        <v>Interseason</v>
      </c>
      <c r="D5819" s="10" t="str">
        <f>VLOOKUP($E5819,'Overview Cluster Days'!$B:$G,6)</f>
        <v>Weekend</v>
      </c>
      <c r="E5819" s="10">
        <v>20181020</v>
      </c>
      <c r="F5819" s="11">
        <v>10</v>
      </c>
      <c r="G5819" s="85">
        <v>10331812.548</v>
      </c>
      <c r="H5819" s="86">
        <v>41278998.781859003</v>
      </c>
      <c r="I5819" s="86">
        <v>10008719.8502008</v>
      </c>
      <c r="J5819" s="86">
        <v>6361650.0279999999</v>
      </c>
      <c r="K5819" s="86">
        <v>7945627.8119065501</v>
      </c>
      <c r="L5819" s="86">
        <v>266686.66700000002</v>
      </c>
      <c r="M5819" s="86">
        <v>7547454.7669942901</v>
      </c>
      <c r="N5819" s="86">
        <v>4199550.0675466899</v>
      </c>
      <c r="O5819" s="86">
        <v>519480.89600000001</v>
      </c>
      <c r="P5819" s="67">
        <v>177947.28099951</v>
      </c>
      <c r="Q5819" s="85">
        <v>75926809.019966304</v>
      </c>
      <c r="R5819" s="86">
        <v>12711119.6785405</v>
      </c>
      <c r="S5819" s="91">
        <v>67088.256844756499</v>
      </c>
      <c r="T5819" s="67">
        <v>88705016.955351606</v>
      </c>
    </row>
    <row r="5820" spans="1:20" x14ac:dyDescent="0.25">
      <c r="A5820" t="s">
        <v>25</v>
      </c>
      <c r="B5820" s="10" t="str">
        <f>VLOOKUP(E5820,'Overview Cluster Days'!B:E,3)</f>
        <v>H</v>
      </c>
      <c r="C5820" s="10" t="str">
        <f>VLOOKUP($E5820,'Overview Cluster Days'!$B:$G,5)</f>
        <v>Interseason</v>
      </c>
      <c r="D5820" s="10" t="str">
        <f>VLOOKUP($E5820,'Overview Cluster Days'!$B:$G,6)</f>
        <v>Weekend</v>
      </c>
      <c r="E5820" s="10">
        <v>20181020</v>
      </c>
      <c r="F5820" s="11">
        <v>11</v>
      </c>
      <c r="G5820" s="85">
        <v>9645145.3739999998</v>
      </c>
      <c r="H5820" s="86">
        <v>43352621.256082803</v>
      </c>
      <c r="I5820" s="86">
        <v>10061631.1182871</v>
      </c>
      <c r="J5820" s="86">
        <v>6035970.2000000002</v>
      </c>
      <c r="K5820" s="86">
        <v>8348268.4478840604</v>
      </c>
      <c r="L5820" s="86">
        <v>262044.66200000001</v>
      </c>
      <c r="M5820" s="86">
        <v>8985816.5886376891</v>
      </c>
      <c r="N5820" s="86">
        <v>4703670.4469995797</v>
      </c>
      <c r="O5820" s="86">
        <v>586593.19999999995</v>
      </c>
      <c r="P5820" s="67">
        <v>251733.965</v>
      </c>
      <c r="Q5820" s="85">
        <v>77443636.396254003</v>
      </c>
      <c r="R5820" s="86">
        <v>14789858.8626373</v>
      </c>
      <c r="S5820" s="91">
        <v>48849.094218138598</v>
      </c>
      <c r="T5820" s="67">
        <v>92282344.353109404</v>
      </c>
    </row>
    <row r="5821" spans="1:20" x14ac:dyDescent="0.25">
      <c r="A5821" t="s">
        <v>25</v>
      </c>
      <c r="B5821" s="10" t="str">
        <f>VLOOKUP(E5821,'Overview Cluster Days'!B:E,3)</f>
        <v>H</v>
      </c>
      <c r="C5821" s="10" t="str">
        <f>VLOOKUP($E5821,'Overview Cluster Days'!$B:$G,5)</f>
        <v>Interseason</v>
      </c>
      <c r="D5821" s="10" t="str">
        <f>VLOOKUP($E5821,'Overview Cluster Days'!$B:$G,6)</f>
        <v>Weekend</v>
      </c>
      <c r="E5821" s="10">
        <v>20181020</v>
      </c>
      <c r="F5821" s="11">
        <v>12</v>
      </c>
      <c r="G5821" s="85">
        <v>8997497.0940000005</v>
      </c>
      <c r="H5821" s="86">
        <v>45522936.3307987</v>
      </c>
      <c r="I5821" s="86">
        <v>10680120.7763607</v>
      </c>
      <c r="J5821" s="86">
        <v>5409188.5249966905</v>
      </c>
      <c r="K5821" s="86">
        <v>8962813.4630848207</v>
      </c>
      <c r="L5821" s="86">
        <v>273481.11</v>
      </c>
      <c r="M5821" s="86">
        <v>10464536.3833017</v>
      </c>
      <c r="N5821" s="86">
        <v>4800024.1085976996</v>
      </c>
      <c r="O5821" s="86">
        <v>610428.829999257</v>
      </c>
      <c r="P5821" s="67">
        <v>230047.51422010301</v>
      </c>
      <c r="Q5821" s="85">
        <v>79572556.189240903</v>
      </c>
      <c r="R5821" s="86">
        <v>16378517.9461188</v>
      </c>
      <c r="S5821" s="91">
        <v>29025.6092541199</v>
      </c>
      <c r="T5821" s="67">
        <v>95980099.744613796</v>
      </c>
    </row>
    <row r="5822" spans="1:20" x14ac:dyDescent="0.25">
      <c r="A5822" t="s">
        <v>25</v>
      </c>
      <c r="B5822" s="10" t="str">
        <f>VLOOKUP(E5822,'Overview Cluster Days'!B:E,3)</f>
        <v>H</v>
      </c>
      <c r="C5822" s="10" t="str">
        <f>VLOOKUP($E5822,'Overview Cluster Days'!$B:$G,5)</f>
        <v>Interseason</v>
      </c>
      <c r="D5822" s="10" t="str">
        <f>VLOOKUP($E5822,'Overview Cluster Days'!$B:$G,6)</f>
        <v>Weekend</v>
      </c>
      <c r="E5822" s="10">
        <v>20181020</v>
      </c>
      <c r="F5822" s="11">
        <v>13</v>
      </c>
      <c r="G5822" s="85">
        <v>8493166.3100000005</v>
      </c>
      <c r="H5822" s="86">
        <v>43799129.044924602</v>
      </c>
      <c r="I5822" s="86">
        <v>11051017.726076899</v>
      </c>
      <c r="J5822" s="86">
        <v>5203034.3169999998</v>
      </c>
      <c r="K5822" s="86">
        <v>7927340.6340231597</v>
      </c>
      <c r="L5822" s="86">
        <v>252377.19</v>
      </c>
      <c r="M5822" s="86">
        <v>11277542.981399801</v>
      </c>
      <c r="N5822" s="86">
        <v>5058883.7199962502</v>
      </c>
      <c r="O5822" s="86">
        <v>633743.777</v>
      </c>
      <c r="P5822" s="67">
        <v>199029.74864999999</v>
      </c>
      <c r="Q5822" s="85">
        <v>76473688.032024607</v>
      </c>
      <c r="R5822" s="86">
        <v>17421577.417045999</v>
      </c>
      <c r="S5822" s="91">
        <v>79647.176276000697</v>
      </c>
      <c r="T5822" s="67">
        <v>93974912.625346601</v>
      </c>
    </row>
    <row r="5823" spans="1:20" x14ac:dyDescent="0.25">
      <c r="A5823" t="s">
        <v>25</v>
      </c>
      <c r="B5823" s="10" t="str">
        <f>VLOOKUP(E5823,'Overview Cluster Days'!B:E,3)</f>
        <v>H</v>
      </c>
      <c r="C5823" s="10" t="str">
        <f>VLOOKUP($E5823,'Overview Cluster Days'!$B:$G,5)</f>
        <v>Interseason</v>
      </c>
      <c r="D5823" s="10" t="str">
        <f>VLOOKUP($E5823,'Overview Cluster Days'!$B:$G,6)</f>
        <v>Weekend</v>
      </c>
      <c r="E5823" s="10">
        <v>20181020</v>
      </c>
      <c r="F5823" s="11">
        <v>14</v>
      </c>
      <c r="G5823" s="85">
        <v>7825193.4730000002</v>
      </c>
      <c r="H5823" s="86">
        <v>41475424.135231301</v>
      </c>
      <c r="I5823" s="86">
        <v>9782061.4904371798</v>
      </c>
      <c r="J5823" s="86">
        <v>5195244</v>
      </c>
      <c r="K5823" s="86">
        <v>7848995.7722352501</v>
      </c>
      <c r="L5823" s="86">
        <v>260578.12700000001</v>
      </c>
      <c r="M5823" s="86">
        <v>11460576.8797093</v>
      </c>
      <c r="N5823" s="86">
        <v>5119758.88999906</v>
      </c>
      <c r="O5823" s="86">
        <v>664361.38000000105</v>
      </c>
      <c r="P5823" s="67">
        <v>210353.41624965399</v>
      </c>
      <c r="Q5823" s="85">
        <v>72126918.870903805</v>
      </c>
      <c r="R5823" s="86">
        <v>17715628.692958001</v>
      </c>
      <c r="S5823" s="91">
        <v>89312.582503890604</v>
      </c>
      <c r="T5823" s="67">
        <v>89931860.146365702</v>
      </c>
    </row>
    <row r="5824" spans="1:20" x14ac:dyDescent="0.25">
      <c r="A5824" t="s">
        <v>25</v>
      </c>
      <c r="B5824" s="10" t="str">
        <f>VLOOKUP(E5824,'Overview Cluster Days'!B:E,3)</f>
        <v>H</v>
      </c>
      <c r="C5824" s="10" t="str">
        <f>VLOOKUP($E5824,'Overview Cluster Days'!$B:$G,5)</f>
        <v>Interseason</v>
      </c>
      <c r="D5824" s="10" t="str">
        <f>VLOOKUP($E5824,'Overview Cluster Days'!$B:$G,6)</f>
        <v>Weekend</v>
      </c>
      <c r="E5824" s="10">
        <v>20181020</v>
      </c>
      <c r="F5824" s="11">
        <v>15</v>
      </c>
      <c r="G5824" s="85">
        <v>7708964.7390000001</v>
      </c>
      <c r="H5824" s="86">
        <v>40143765.109997399</v>
      </c>
      <c r="I5824" s="86">
        <v>9242448.2630629297</v>
      </c>
      <c r="J5824" s="86">
        <v>5145980.8079996398</v>
      </c>
      <c r="K5824" s="86">
        <v>7361995.1289627003</v>
      </c>
      <c r="L5824" s="86">
        <v>257490.95899974499</v>
      </c>
      <c r="M5824" s="86">
        <v>10736846.856404001</v>
      </c>
      <c r="N5824" s="86">
        <v>5068854.352</v>
      </c>
      <c r="O5824" s="86">
        <v>639391.66399994097</v>
      </c>
      <c r="P5824" s="67">
        <v>164870.234993588</v>
      </c>
      <c r="Q5824" s="85">
        <v>69603154.049022704</v>
      </c>
      <c r="R5824" s="86">
        <v>16867454.066397201</v>
      </c>
      <c r="S5824" s="91">
        <v>48132.505945587101</v>
      </c>
      <c r="T5824" s="67">
        <v>86518740.621365502</v>
      </c>
    </row>
    <row r="5825" spans="1:20" x14ac:dyDescent="0.25">
      <c r="A5825" t="s">
        <v>25</v>
      </c>
      <c r="B5825" s="10" t="str">
        <f>VLOOKUP(E5825,'Overview Cluster Days'!B:E,3)</f>
        <v>H</v>
      </c>
      <c r="C5825" s="10" t="str">
        <f>VLOOKUP($E5825,'Overview Cluster Days'!$B:$G,5)</f>
        <v>Interseason</v>
      </c>
      <c r="D5825" s="10" t="str">
        <f>VLOOKUP($E5825,'Overview Cluster Days'!$B:$G,6)</f>
        <v>Weekend</v>
      </c>
      <c r="E5825" s="10">
        <v>20181020</v>
      </c>
      <c r="F5825" s="11">
        <v>16</v>
      </c>
      <c r="G5825" s="85">
        <v>8190609.5800000001</v>
      </c>
      <c r="H5825" s="86">
        <v>36701326.325371198</v>
      </c>
      <c r="I5825" s="86">
        <v>9132583.14061171</v>
      </c>
      <c r="J5825" s="86">
        <v>5438069.3639822602</v>
      </c>
      <c r="K5825" s="86">
        <v>7649857.2276618499</v>
      </c>
      <c r="L5825" s="86">
        <v>243896.84</v>
      </c>
      <c r="M5825" s="86">
        <v>9367851.4814509694</v>
      </c>
      <c r="N5825" s="86">
        <v>4971358.6299983701</v>
      </c>
      <c r="O5825" s="86">
        <v>640519.78499997</v>
      </c>
      <c r="P5825" s="67">
        <v>165323.468996952</v>
      </c>
      <c r="Q5825" s="85">
        <v>67112445.637627006</v>
      </c>
      <c r="R5825" s="86">
        <v>15388950.205446299</v>
      </c>
      <c r="S5825" s="91">
        <v>29769.299071839101</v>
      </c>
      <c r="T5825" s="67">
        <v>82531165.142145097</v>
      </c>
    </row>
    <row r="5826" spans="1:20" x14ac:dyDescent="0.25">
      <c r="A5826" t="s">
        <v>25</v>
      </c>
      <c r="B5826" s="10" t="str">
        <f>VLOOKUP(E5826,'Overview Cluster Days'!B:E,3)</f>
        <v>H</v>
      </c>
      <c r="C5826" s="10" t="str">
        <f>VLOOKUP($E5826,'Overview Cluster Days'!$B:$G,5)</f>
        <v>Interseason</v>
      </c>
      <c r="D5826" s="10" t="str">
        <f>VLOOKUP($E5826,'Overview Cluster Days'!$B:$G,6)</f>
        <v>Weekend</v>
      </c>
      <c r="E5826" s="10">
        <v>20181020</v>
      </c>
      <c r="F5826" s="11">
        <v>17</v>
      </c>
      <c r="G5826" s="85">
        <v>9308589.3880000003</v>
      </c>
      <c r="H5826" s="86">
        <v>38073028.218583599</v>
      </c>
      <c r="I5826" s="86">
        <v>8788657.1521540098</v>
      </c>
      <c r="J5826" s="86">
        <v>5615346.1639999999</v>
      </c>
      <c r="K5826" s="86">
        <v>8412375.7010243703</v>
      </c>
      <c r="L5826" s="86">
        <v>225768.584</v>
      </c>
      <c r="M5826" s="86">
        <v>7588361.5140918298</v>
      </c>
      <c r="N5826" s="86">
        <v>4641543.8599975398</v>
      </c>
      <c r="O5826" s="86">
        <v>576427.78799999994</v>
      </c>
      <c r="P5826" s="67">
        <v>147560.5273434</v>
      </c>
      <c r="Q5826" s="85">
        <v>70197996.623761997</v>
      </c>
      <c r="R5826" s="86">
        <v>13179662.273432801</v>
      </c>
      <c r="S5826" s="91">
        <v>26444.705087554899</v>
      </c>
      <c r="T5826" s="67">
        <v>83404103.602282301</v>
      </c>
    </row>
    <row r="5827" spans="1:20" x14ac:dyDescent="0.25">
      <c r="A5827" t="s">
        <v>25</v>
      </c>
      <c r="B5827" s="10" t="str">
        <f>VLOOKUP(E5827,'Overview Cluster Days'!B:E,3)</f>
        <v>H</v>
      </c>
      <c r="C5827" s="10" t="str">
        <f>VLOOKUP($E5827,'Overview Cluster Days'!$B:$G,5)</f>
        <v>Interseason</v>
      </c>
      <c r="D5827" s="10" t="str">
        <f>VLOOKUP($E5827,'Overview Cluster Days'!$B:$G,6)</f>
        <v>Weekend</v>
      </c>
      <c r="E5827" s="10">
        <v>20181020</v>
      </c>
      <c r="F5827" s="11">
        <v>18</v>
      </c>
      <c r="G5827" s="85">
        <v>10729547.220000001</v>
      </c>
      <c r="H5827" s="86">
        <v>36859590.5132581</v>
      </c>
      <c r="I5827" s="86">
        <v>9050457.5606636703</v>
      </c>
      <c r="J5827" s="86">
        <v>6064828.1540000001</v>
      </c>
      <c r="K5827" s="86">
        <v>8588357.6752844006</v>
      </c>
      <c r="L5827" s="86">
        <v>241850.32</v>
      </c>
      <c r="M5827" s="86">
        <v>5580359.40529765</v>
      </c>
      <c r="N5827" s="86">
        <v>4339884.8469789</v>
      </c>
      <c r="O5827" s="86">
        <v>774220.50699923898</v>
      </c>
      <c r="P5827" s="67">
        <v>159813.076992569</v>
      </c>
      <c r="Q5827" s="85">
        <v>71292781.123206094</v>
      </c>
      <c r="R5827" s="86">
        <v>11096128.156268399</v>
      </c>
      <c r="S5827" s="91">
        <v>34324.715453018398</v>
      </c>
      <c r="T5827" s="67">
        <v>82423233.994927496</v>
      </c>
    </row>
    <row r="5828" spans="1:20" x14ac:dyDescent="0.25">
      <c r="A5828" t="s">
        <v>25</v>
      </c>
      <c r="B5828" s="10" t="str">
        <f>VLOOKUP(E5828,'Overview Cluster Days'!B:E,3)</f>
        <v>H</v>
      </c>
      <c r="C5828" s="10" t="str">
        <f>VLOOKUP($E5828,'Overview Cluster Days'!$B:$G,5)</f>
        <v>Interseason</v>
      </c>
      <c r="D5828" s="10" t="str">
        <f>VLOOKUP($E5828,'Overview Cluster Days'!$B:$G,6)</f>
        <v>Weekend</v>
      </c>
      <c r="E5828" s="10">
        <v>20181020</v>
      </c>
      <c r="F5828" s="11">
        <v>19</v>
      </c>
      <c r="G5828" s="85">
        <v>11858980.418</v>
      </c>
      <c r="H5828" s="86">
        <v>39798713.577068999</v>
      </c>
      <c r="I5828" s="86">
        <v>8835842.9821431804</v>
      </c>
      <c r="J5828" s="86">
        <v>6638513.9519999996</v>
      </c>
      <c r="K5828" s="86">
        <v>8358464.8183748201</v>
      </c>
      <c r="L5828" s="86">
        <v>255610.008</v>
      </c>
      <c r="M5828" s="86">
        <v>5303957.9006459499</v>
      </c>
      <c r="N5828" s="86">
        <v>3989483.7143785302</v>
      </c>
      <c r="O5828" s="86">
        <v>1071162.41199761</v>
      </c>
      <c r="P5828" s="67">
        <v>181023.44539350001</v>
      </c>
      <c r="Q5828" s="85">
        <v>75490515.747586995</v>
      </c>
      <c r="R5828" s="86">
        <v>10801237.480415599</v>
      </c>
      <c r="S5828" s="91">
        <v>-1.8901366740465199E-2</v>
      </c>
      <c r="T5828" s="67">
        <v>86291753.2091012</v>
      </c>
    </row>
    <row r="5829" spans="1:20" x14ac:dyDescent="0.25">
      <c r="A5829" t="s">
        <v>25</v>
      </c>
      <c r="B5829" s="10" t="str">
        <f>VLOOKUP(E5829,'Overview Cluster Days'!B:E,3)</f>
        <v>H</v>
      </c>
      <c r="C5829" s="10" t="str">
        <f>VLOOKUP($E5829,'Overview Cluster Days'!$B:$G,5)</f>
        <v>Interseason</v>
      </c>
      <c r="D5829" s="10" t="str">
        <f>VLOOKUP($E5829,'Overview Cluster Days'!$B:$G,6)</f>
        <v>Weekend</v>
      </c>
      <c r="E5829" s="10">
        <v>20181020</v>
      </c>
      <c r="F5829" s="11">
        <v>20</v>
      </c>
      <c r="G5829" s="85">
        <v>12665461.9749911</v>
      </c>
      <c r="H5829" s="86">
        <v>39896438.083103001</v>
      </c>
      <c r="I5829" s="86">
        <v>9770056.0385133792</v>
      </c>
      <c r="J5829" s="86">
        <v>6941912.7699999996</v>
      </c>
      <c r="K5829" s="86">
        <v>8039856.7426544297</v>
      </c>
      <c r="L5829" s="86">
        <v>256042.03</v>
      </c>
      <c r="M5829" s="86">
        <v>5561168.5813869601</v>
      </c>
      <c r="N5829" s="86">
        <v>3810516.3869398399</v>
      </c>
      <c r="O5829" s="86">
        <v>1085050.85499963</v>
      </c>
      <c r="P5829" s="67">
        <v>187790.61826024399</v>
      </c>
      <c r="Q5829" s="85">
        <v>77313725.6092619</v>
      </c>
      <c r="R5829" s="86">
        <v>10900568.471586701</v>
      </c>
      <c r="S5829" s="91">
        <v>1.4822387136519E-2</v>
      </c>
      <c r="T5829" s="67">
        <v>88214294.095670998</v>
      </c>
    </row>
    <row r="5830" spans="1:20" x14ac:dyDescent="0.25">
      <c r="A5830" t="s">
        <v>25</v>
      </c>
      <c r="B5830" s="10" t="str">
        <f>VLOOKUP(E5830,'Overview Cluster Days'!B:E,3)</f>
        <v>H</v>
      </c>
      <c r="C5830" s="10" t="str">
        <f>VLOOKUP($E5830,'Overview Cluster Days'!$B:$G,5)</f>
        <v>Interseason</v>
      </c>
      <c r="D5830" s="10" t="str">
        <f>VLOOKUP($E5830,'Overview Cluster Days'!$B:$G,6)</f>
        <v>Weekend</v>
      </c>
      <c r="E5830" s="10">
        <v>20181020</v>
      </c>
      <c r="F5830" s="11">
        <v>21</v>
      </c>
      <c r="G5830" s="85">
        <v>11494641.34</v>
      </c>
      <c r="H5830" s="86">
        <v>37861186.975131601</v>
      </c>
      <c r="I5830" s="86">
        <v>8628171.9124983996</v>
      </c>
      <c r="J5830" s="86">
        <v>6603531.7149999999</v>
      </c>
      <c r="K5830" s="86">
        <v>7983975.4152961904</v>
      </c>
      <c r="L5830" s="86">
        <v>253224.58499999999</v>
      </c>
      <c r="M5830" s="86">
        <v>6192857.05318553</v>
      </c>
      <c r="N5830" s="86">
        <v>4039410.0754264598</v>
      </c>
      <c r="O5830" s="86">
        <v>1190482.8499990599</v>
      </c>
      <c r="P5830" s="67">
        <v>189871.72623768699</v>
      </c>
      <c r="Q5830" s="85">
        <v>72571507.3579261</v>
      </c>
      <c r="R5830" s="86">
        <v>11865846.2898487</v>
      </c>
      <c r="S5830" s="91">
        <v>0</v>
      </c>
      <c r="T5830" s="67">
        <v>84437353.647774905</v>
      </c>
    </row>
    <row r="5831" spans="1:20" x14ac:dyDescent="0.25">
      <c r="A5831" t="s">
        <v>25</v>
      </c>
      <c r="B5831" s="10" t="str">
        <f>VLOOKUP(E5831,'Overview Cluster Days'!B:E,3)</f>
        <v>H</v>
      </c>
      <c r="C5831" s="10" t="str">
        <f>VLOOKUP($E5831,'Overview Cluster Days'!$B:$G,5)</f>
        <v>Interseason</v>
      </c>
      <c r="D5831" s="10" t="str">
        <f>VLOOKUP($E5831,'Overview Cluster Days'!$B:$G,6)</f>
        <v>Weekend</v>
      </c>
      <c r="E5831" s="10">
        <v>20181020</v>
      </c>
      <c r="F5831" s="11">
        <v>22</v>
      </c>
      <c r="G5831" s="85">
        <v>10083371.5739985</v>
      </c>
      <c r="H5831" s="86">
        <v>34198926.435639903</v>
      </c>
      <c r="I5831" s="86">
        <v>7463288.20427805</v>
      </c>
      <c r="J5831" s="86">
        <v>6134869.7060000002</v>
      </c>
      <c r="K5831" s="86">
        <v>7655347.81060284</v>
      </c>
      <c r="L5831" s="86">
        <v>252544.53198366301</v>
      </c>
      <c r="M5831" s="86">
        <v>5818896.5123396097</v>
      </c>
      <c r="N5831" s="86">
        <v>4143692.37863544</v>
      </c>
      <c r="O5831" s="86">
        <v>1187917.2099999201</v>
      </c>
      <c r="P5831" s="67">
        <v>164559.96405854999</v>
      </c>
      <c r="Q5831" s="85">
        <v>65535803.730519302</v>
      </c>
      <c r="R5831" s="86">
        <v>11567610.597017201</v>
      </c>
      <c r="S5831" s="91">
        <v>69908.116302139097</v>
      </c>
      <c r="T5831" s="67">
        <v>77173322.443838596</v>
      </c>
    </row>
    <row r="5832" spans="1:20" x14ac:dyDescent="0.25">
      <c r="A5832" t="s">
        <v>25</v>
      </c>
      <c r="B5832" s="10" t="str">
        <f>VLOOKUP(E5832,'Overview Cluster Days'!B:E,3)</f>
        <v>H</v>
      </c>
      <c r="C5832" s="10" t="str">
        <f>VLOOKUP($E5832,'Overview Cluster Days'!$B:$G,5)</f>
        <v>Interseason</v>
      </c>
      <c r="D5832" s="10" t="str">
        <f>VLOOKUP($E5832,'Overview Cluster Days'!$B:$G,6)</f>
        <v>Weekend</v>
      </c>
      <c r="E5832" s="10">
        <v>20181020</v>
      </c>
      <c r="F5832" s="11">
        <v>23</v>
      </c>
      <c r="G5832" s="85">
        <v>9653922.2860000003</v>
      </c>
      <c r="H5832" s="86">
        <v>31942295.0942269</v>
      </c>
      <c r="I5832" s="86">
        <v>7559358.5906619802</v>
      </c>
      <c r="J5832" s="86">
        <v>5746259.1739997296</v>
      </c>
      <c r="K5832" s="86">
        <v>6574804.8592184698</v>
      </c>
      <c r="L5832" s="86">
        <v>235285.19999436999</v>
      </c>
      <c r="M5832" s="86">
        <v>6016199.5312376805</v>
      </c>
      <c r="N5832" s="86">
        <v>4146603.1025478002</v>
      </c>
      <c r="O5832" s="86">
        <v>1230463.6059981501</v>
      </c>
      <c r="P5832" s="67">
        <v>206293.69999985199</v>
      </c>
      <c r="Q5832" s="85">
        <v>61476640.004107103</v>
      </c>
      <c r="R5832" s="86">
        <v>11834845.139777901</v>
      </c>
      <c r="S5832" s="91">
        <v>48431.049531852797</v>
      </c>
      <c r="T5832" s="67">
        <v>73359916.193416804</v>
      </c>
    </row>
    <row r="5833" spans="1:20" x14ac:dyDescent="0.25">
      <c r="A5833" t="s">
        <v>25</v>
      </c>
      <c r="B5833" s="10" t="str">
        <f>VLOOKUP(E5833,'Overview Cluster Days'!B:E,3)</f>
        <v>H</v>
      </c>
      <c r="C5833" s="10" t="str">
        <f>VLOOKUP($E5833,'Overview Cluster Days'!$B:$G,5)</f>
        <v>Interseason</v>
      </c>
      <c r="D5833" s="10" t="str">
        <f>VLOOKUP($E5833,'Overview Cluster Days'!$B:$G,6)</f>
        <v>Weekend</v>
      </c>
      <c r="E5833" s="10">
        <v>20181020</v>
      </c>
      <c r="F5833" s="11">
        <v>24</v>
      </c>
      <c r="G5833" s="85">
        <v>10047691.7829991</v>
      </c>
      <c r="H5833" s="86">
        <v>31636187.000665899</v>
      </c>
      <c r="I5833" s="86">
        <v>8256854.8341752198</v>
      </c>
      <c r="J5833" s="86">
        <v>6260583</v>
      </c>
      <c r="K5833" s="86">
        <v>5612054.9197437102</v>
      </c>
      <c r="L5833" s="86">
        <v>226433.76500000001</v>
      </c>
      <c r="M5833" s="86">
        <v>6416526.4184191898</v>
      </c>
      <c r="N5833" s="86">
        <v>3734166.1157815899</v>
      </c>
      <c r="O5833" s="86">
        <v>1095113.6599999999</v>
      </c>
      <c r="P5833" s="67">
        <v>408589.40069848998</v>
      </c>
      <c r="Q5833" s="85">
        <v>61813371.537583999</v>
      </c>
      <c r="R5833" s="86">
        <v>11880829.359899299</v>
      </c>
      <c r="S5833" s="91">
        <v>60573.083472503298</v>
      </c>
      <c r="T5833" s="67">
        <v>73754773.980955794</v>
      </c>
    </row>
    <row r="5834" spans="1:20" x14ac:dyDescent="0.25">
      <c r="A5834" t="s">
        <v>25</v>
      </c>
      <c r="B5834" s="10" t="str">
        <f>VLOOKUP(E5834,'Overview Cluster Days'!B:E,3)</f>
        <v>H</v>
      </c>
      <c r="C5834" s="10" t="str">
        <f>VLOOKUP($E5834,'Overview Cluster Days'!$B:$G,5)</f>
        <v>Interseason</v>
      </c>
      <c r="D5834" s="10" t="str">
        <f>VLOOKUP($E5834,'Overview Cluster Days'!$B:$G,6)</f>
        <v>Weekend</v>
      </c>
      <c r="E5834" s="10">
        <v>20181021</v>
      </c>
      <c r="F5834" s="11">
        <v>1</v>
      </c>
      <c r="G5834" s="85">
        <v>8276171.4709979901</v>
      </c>
      <c r="H5834" s="86">
        <v>30989374.376397401</v>
      </c>
      <c r="I5834" s="86">
        <v>9721699.4199622497</v>
      </c>
      <c r="J5834" s="86">
        <v>6075549.3449995797</v>
      </c>
      <c r="K5834" s="86">
        <v>4689001.6274253</v>
      </c>
      <c r="L5834" s="86">
        <v>277233.35699729598</v>
      </c>
      <c r="M5834" s="86">
        <v>7613672.0159839699</v>
      </c>
      <c r="N5834" s="86">
        <v>3623507.5199941001</v>
      </c>
      <c r="O5834" s="86">
        <v>823868.66299951798</v>
      </c>
      <c r="P5834" s="67">
        <v>349919.70613604301</v>
      </c>
      <c r="Q5834" s="85">
        <v>59751796.239782497</v>
      </c>
      <c r="R5834" s="86">
        <v>12688201.2621109</v>
      </c>
      <c r="S5834" s="91">
        <v>40028.070696472598</v>
      </c>
      <c r="T5834" s="67">
        <v>72480025.572589904</v>
      </c>
    </row>
    <row r="5835" spans="1:20" x14ac:dyDescent="0.25">
      <c r="A5835" t="s">
        <v>25</v>
      </c>
      <c r="B5835" s="10" t="str">
        <f>VLOOKUP(E5835,'Overview Cluster Days'!B:E,3)</f>
        <v>H</v>
      </c>
      <c r="C5835" s="10" t="str">
        <f>VLOOKUP($E5835,'Overview Cluster Days'!$B:$G,5)</f>
        <v>Interseason</v>
      </c>
      <c r="D5835" s="10" t="str">
        <f>VLOOKUP($E5835,'Overview Cluster Days'!$B:$G,6)</f>
        <v>Weekend</v>
      </c>
      <c r="E5835" s="10">
        <v>20181021</v>
      </c>
      <c r="F5835" s="11">
        <v>2</v>
      </c>
      <c r="G5835" s="85">
        <v>7977649.5979998596</v>
      </c>
      <c r="H5835" s="86">
        <v>29948979.3342878</v>
      </c>
      <c r="I5835" s="86">
        <v>9797440.9802596308</v>
      </c>
      <c r="J5835" s="86">
        <v>6378666.9179999596</v>
      </c>
      <c r="K5835" s="86">
        <v>4836753.2082761796</v>
      </c>
      <c r="L5835" s="86">
        <v>284835.34399822901</v>
      </c>
      <c r="M5835" s="86">
        <v>7416793.4478030298</v>
      </c>
      <c r="N5835" s="86">
        <v>3677526.423</v>
      </c>
      <c r="O5835" s="86">
        <v>711529.43399996101</v>
      </c>
      <c r="P5835" s="67">
        <v>389549.09891199903</v>
      </c>
      <c r="Q5835" s="85">
        <v>58939490.038823403</v>
      </c>
      <c r="R5835" s="86">
        <v>12480233.747713201</v>
      </c>
      <c r="S5835" s="91">
        <v>52506.9149904019</v>
      </c>
      <c r="T5835" s="67">
        <v>71472230.701526999</v>
      </c>
    </row>
    <row r="5836" spans="1:20" x14ac:dyDescent="0.25">
      <c r="A5836" t="s">
        <v>25</v>
      </c>
      <c r="B5836" s="10" t="str">
        <f>VLOOKUP(E5836,'Overview Cluster Days'!B:E,3)</f>
        <v>H</v>
      </c>
      <c r="C5836" s="10" t="str">
        <f>VLOOKUP($E5836,'Overview Cluster Days'!$B:$G,5)</f>
        <v>Interseason</v>
      </c>
      <c r="D5836" s="10" t="str">
        <f>VLOOKUP($E5836,'Overview Cluster Days'!$B:$G,6)</f>
        <v>Weekend</v>
      </c>
      <c r="E5836" s="10">
        <v>20181021</v>
      </c>
      <c r="F5836" s="11">
        <v>3</v>
      </c>
      <c r="G5836" s="85">
        <v>7226470.0399999097</v>
      </c>
      <c r="H5836" s="86">
        <v>30524795.748247799</v>
      </c>
      <c r="I5836" s="86">
        <v>9802104.8532439508</v>
      </c>
      <c r="J5836" s="86">
        <v>6677322.1499994202</v>
      </c>
      <c r="K5836" s="86">
        <v>4879057.2689121496</v>
      </c>
      <c r="L5836" s="86">
        <v>287693.80599107</v>
      </c>
      <c r="M5836" s="86">
        <v>7707314.9417436197</v>
      </c>
      <c r="N5836" s="86">
        <v>3751577.7862219</v>
      </c>
      <c r="O5836" s="86">
        <v>793096.60999996006</v>
      </c>
      <c r="P5836" s="67">
        <v>448519.17733521998</v>
      </c>
      <c r="Q5836" s="85">
        <v>59109750.060403198</v>
      </c>
      <c r="R5836" s="86">
        <v>12988202.321291801</v>
      </c>
      <c r="S5836" s="91">
        <v>53195.327233036303</v>
      </c>
      <c r="T5836" s="67">
        <v>72151147.708928004</v>
      </c>
    </row>
    <row r="5837" spans="1:20" x14ac:dyDescent="0.25">
      <c r="A5837" t="s">
        <v>25</v>
      </c>
      <c r="B5837" s="10" t="str">
        <f>VLOOKUP(E5837,'Overview Cluster Days'!B:E,3)</f>
        <v>H</v>
      </c>
      <c r="C5837" s="10" t="str">
        <f>VLOOKUP($E5837,'Overview Cluster Days'!$B:$G,5)</f>
        <v>Interseason</v>
      </c>
      <c r="D5837" s="10" t="str">
        <f>VLOOKUP($E5837,'Overview Cluster Days'!$B:$G,6)</f>
        <v>Weekend</v>
      </c>
      <c r="E5837" s="10">
        <v>20181021</v>
      </c>
      <c r="F5837" s="11">
        <v>4</v>
      </c>
      <c r="G5837" s="85">
        <v>7088549.5360000003</v>
      </c>
      <c r="H5837" s="86">
        <v>31447078.139050901</v>
      </c>
      <c r="I5837" s="86">
        <v>9594619.9066400602</v>
      </c>
      <c r="J5837" s="86">
        <v>6749755.0599999996</v>
      </c>
      <c r="K5837" s="86">
        <v>5109367.7032097001</v>
      </c>
      <c r="L5837" s="86">
        <v>282624.03600000002</v>
      </c>
      <c r="M5837" s="86">
        <v>7332185.0208256496</v>
      </c>
      <c r="N5837" s="86">
        <v>3953544.4416517001</v>
      </c>
      <c r="O5837" s="86">
        <v>840951.29399999999</v>
      </c>
      <c r="P5837" s="67">
        <v>450295.15754661697</v>
      </c>
      <c r="Q5837" s="85">
        <v>59989370.344900697</v>
      </c>
      <c r="R5837" s="86">
        <v>12859599.950023999</v>
      </c>
      <c r="S5837" s="91">
        <v>1.6861877287738001E-2</v>
      </c>
      <c r="T5837" s="67">
        <v>72848970.311786503</v>
      </c>
    </row>
    <row r="5838" spans="1:20" x14ac:dyDescent="0.25">
      <c r="A5838" t="s">
        <v>25</v>
      </c>
      <c r="B5838" s="10" t="str">
        <f>VLOOKUP(E5838,'Overview Cluster Days'!B:E,3)</f>
        <v>H</v>
      </c>
      <c r="C5838" s="10" t="str">
        <f>VLOOKUP($E5838,'Overview Cluster Days'!$B:$G,5)</f>
        <v>Interseason</v>
      </c>
      <c r="D5838" s="10" t="str">
        <f>VLOOKUP($E5838,'Overview Cluster Days'!$B:$G,6)</f>
        <v>Weekend</v>
      </c>
      <c r="E5838" s="10">
        <v>20181021</v>
      </c>
      <c r="F5838" s="11">
        <v>5</v>
      </c>
      <c r="G5838" s="85">
        <v>7041544.7049999498</v>
      </c>
      <c r="H5838" s="86">
        <v>31527984.695926201</v>
      </c>
      <c r="I5838" s="86">
        <v>9459417.2858097907</v>
      </c>
      <c r="J5838" s="86">
        <v>6852757.1999999499</v>
      </c>
      <c r="K5838" s="86">
        <v>5094027.6321147997</v>
      </c>
      <c r="L5838" s="86">
        <v>284053.28999995103</v>
      </c>
      <c r="M5838" s="86">
        <v>7216071.1564483596</v>
      </c>
      <c r="N5838" s="86">
        <v>4032937.0640511401</v>
      </c>
      <c r="O5838" s="86">
        <v>846181.95999995002</v>
      </c>
      <c r="P5838" s="67">
        <v>438580.56693620799</v>
      </c>
      <c r="Q5838" s="85">
        <v>59975731.518850699</v>
      </c>
      <c r="R5838" s="86">
        <v>12817824.037435601</v>
      </c>
      <c r="S5838" s="91">
        <v>-4.9541474145371502E-3</v>
      </c>
      <c r="T5838" s="67">
        <v>72793555.551332206</v>
      </c>
    </row>
    <row r="5839" spans="1:20" x14ac:dyDescent="0.25">
      <c r="A5839" t="s">
        <v>25</v>
      </c>
      <c r="B5839" s="10" t="str">
        <f>VLOOKUP(E5839,'Overview Cluster Days'!B:E,3)</f>
        <v>H</v>
      </c>
      <c r="C5839" s="10" t="str">
        <f>VLOOKUP($E5839,'Overview Cluster Days'!$B:$G,5)</f>
        <v>Interseason</v>
      </c>
      <c r="D5839" s="10" t="str">
        <f>VLOOKUP($E5839,'Overview Cluster Days'!$B:$G,6)</f>
        <v>Weekend</v>
      </c>
      <c r="E5839" s="10">
        <v>20181021</v>
      </c>
      <c r="F5839" s="11">
        <v>6</v>
      </c>
      <c r="G5839" s="85">
        <v>7233227.9599999003</v>
      </c>
      <c r="H5839" s="86">
        <v>31190890.7086601</v>
      </c>
      <c r="I5839" s="86">
        <v>9732271.5689817593</v>
      </c>
      <c r="J5839" s="86">
        <v>6761006.7899978198</v>
      </c>
      <c r="K5839" s="86">
        <v>5075410.4234795002</v>
      </c>
      <c r="L5839" s="86">
        <v>283224.88999030303</v>
      </c>
      <c r="M5839" s="86">
        <v>6898652.39678929</v>
      </c>
      <c r="N5839" s="86">
        <v>3953338.87621804</v>
      </c>
      <c r="O5839" s="86">
        <v>819162.39999871398</v>
      </c>
      <c r="P5839" s="67">
        <v>398419.27080237499</v>
      </c>
      <c r="Q5839" s="85">
        <v>59992807.451119103</v>
      </c>
      <c r="R5839" s="86">
        <v>12352797.833798699</v>
      </c>
      <c r="S5839" s="91">
        <v>-1.2255859561264499E-2</v>
      </c>
      <c r="T5839" s="67">
        <v>72345605.272661895</v>
      </c>
    </row>
    <row r="5840" spans="1:20" x14ac:dyDescent="0.25">
      <c r="A5840" t="s">
        <v>25</v>
      </c>
      <c r="B5840" s="10" t="str">
        <f>VLOOKUP(E5840,'Overview Cluster Days'!B:E,3)</f>
        <v>H</v>
      </c>
      <c r="C5840" s="10" t="str">
        <f>VLOOKUP($E5840,'Overview Cluster Days'!$B:$G,5)</f>
        <v>Interseason</v>
      </c>
      <c r="D5840" s="10" t="str">
        <f>VLOOKUP($E5840,'Overview Cluster Days'!$B:$G,6)</f>
        <v>Weekend</v>
      </c>
      <c r="E5840" s="10">
        <v>20181021</v>
      </c>
      <c r="F5840" s="11">
        <v>7</v>
      </c>
      <c r="G5840" s="85">
        <v>7549470.398</v>
      </c>
      <c r="H5840" s="86">
        <v>31926122.281210501</v>
      </c>
      <c r="I5840" s="86">
        <v>10179751.396519801</v>
      </c>
      <c r="J5840" s="86">
        <v>6819090.2860000003</v>
      </c>
      <c r="K5840" s="86">
        <v>4982637.6243128404</v>
      </c>
      <c r="L5840" s="86">
        <v>280972.87599999999</v>
      </c>
      <c r="M5840" s="86">
        <v>7182299.44758128</v>
      </c>
      <c r="N5840" s="86">
        <v>3852409.83806023</v>
      </c>
      <c r="O5840" s="86">
        <v>806561.67599999998</v>
      </c>
      <c r="P5840" s="67">
        <v>347866.12273250002</v>
      </c>
      <c r="Q5840" s="85">
        <v>61457071.986043103</v>
      </c>
      <c r="R5840" s="86">
        <v>12470109.960374</v>
      </c>
      <c r="S5840" s="91">
        <v>7.8643800225108897E-3</v>
      </c>
      <c r="T5840" s="67">
        <v>73927181.954281494</v>
      </c>
    </row>
    <row r="5841" spans="1:20" x14ac:dyDescent="0.25">
      <c r="A5841" t="s">
        <v>25</v>
      </c>
      <c r="B5841" s="10" t="str">
        <f>VLOOKUP(E5841,'Overview Cluster Days'!B:E,3)</f>
        <v>H</v>
      </c>
      <c r="C5841" s="10" t="str">
        <f>VLOOKUP($E5841,'Overview Cluster Days'!$B:$G,5)</f>
        <v>Interseason</v>
      </c>
      <c r="D5841" s="10" t="str">
        <f>VLOOKUP($E5841,'Overview Cluster Days'!$B:$G,6)</f>
        <v>Weekend</v>
      </c>
      <c r="E5841" s="10">
        <v>20181021</v>
      </c>
      <c r="F5841" s="11">
        <v>8</v>
      </c>
      <c r="G5841" s="85">
        <v>7720394.3449999997</v>
      </c>
      <c r="H5841" s="86">
        <v>32914546.595628701</v>
      </c>
      <c r="I5841" s="86">
        <v>10261443.819847999</v>
      </c>
      <c r="J5841" s="86">
        <v>7323831.7399950996</v>
      </c>
      <c r="K5841" s="86">
        <v>5426263.0496369097</v>
      </c>
      <c r="L5841" s="86">
        <v>279344.125</v>
      </c>
      <c r="M5841" s="86">
        <v>6583564.3088918999</v>
      </c>
      <c r="N5841" s="86">
        <v>3557731.5640032301</v>
      </c>
      <c r="O5841" s="86">
        <v>716037.92999994999</v>
      </c>
      <c r="P5841" s="67">
        <v>231180.064643394</v>
      </c>
      <c r="Q5841" s="85">
        <v>63646479.550108701</v>
      </c>
      <c r="R5841" s="86">
        <v>11367857.992538501</v>
      </c>
      <c r="S5841" s="91">
        <v>6.7199706099927399E-3</v>
      </c>
      <c r="T5841" s="67">
        <v>75014337.549367204</v>
      </c>
    </row>
    <row r="5842" spans="1:20" x14ac:dyDescent="0.25">
      <c r="A5842" t="s">
        <v>25</v>
      </c>
      <c r="B5842" s="10" t="str">
        <f>VLOOKUP(E5842,'Overview Cluster Days'!B:E,3)</f>
        <v>H</v>
      </c>
      <c r="C5842" s="10" t="str">
        <f>VLOOKUP($E5842,'Overview Cluster Days'!$B:$G,5)</f>
        <v>Interseason</v>
      </c>
      <c r="D5842" s="10" t="str">
        <f>VLOOKUP($E5842,'Overview Cluster Days'!$B:$G,6)</f>
        <v>Weekend</v>
      </c>
      <c r="E5842" s="10">
        <v>20181021</v>
      </c>
      <c r="F5842" s="11">
        <v>9</v>
      </c>
      <c r="G5842" s="85">
        <v>8282502.3169999998</v>
      </c>
      <c r="H5842" s="86">
        <v>32678007.552686799</v>
      </c>
      <c r="I5842" s="86">
        <v>10192538.3768417</v>
      </c>
      <c r="J5842" s="86">
        <v>7459044.3810000001</v>
      </c>
      <c r="K5842" s="86">
        <v>5907341.61749068</v>
      </c>
      <c r="L5842" s="86">
        <v>280031.24800000002</v>
      </c>
      <c r="M5842" s="86">
        <v>6235252.2542731697</v>
      </c>
      <c r="N5842" s="86">
        <v>3440356.5626021801</v>
      </c>
      <c r="O5842" s="86">
        <v>618468.19099999999</v>
      </c>
      <c r="P5842" s="67">
        <v>180503.97165766399</v>
      </c>
      <c r="Q5842" s="85">
        <v>64519434.245019197</v>
      </c>
      <c r="R5842" s="86">
        <v>10754612.227533</v>
      </c>
      <c r="S5842" s="91">
        <v>-6.9665526971220996E-3</v>
      </c>
      <c r="T5842" s="67">
        <v>75274046.465585694</v>
      </c>
    </row>
    <row r="5843" spans="1:20" x14ac:dyDescent="0.25">
      <c r="A5843" t="s">
        <v>25</v>
      </c>
      <c r="B5843" s="10" t="str">
        <f>VLOOKUP(E5843,'Overview Cluster Days'!B:E,3)</f>
        <v>H</v>
      </c>
      <c r="C5843" s="10" t="str">
        <f>VLOOKUP($E5843,'Overview Cluster Days'!$B:$G,5)</f>
        <v>Interseason</v>
      </c>
      <c r="D5843" s="10" t="str">
        <f>VLOOKUP($E5843,'Overview Cluster Days'!$B:$G,6)</f>
        <v>Weekend</v>
      </c>
      <c r="E5843" s="10">
        <v>20181021</v>
      </c>
      <c r="F5843" s="11">
        <v>10</v>
      </c>
      <c r="G5843" s="85">
        <v>8054138.5819988996</v>
      </c>
      <c r="H5843" s="86">
        <v>34379469.505063802</v>
      </c>
      <c r="I5843" s="86">
        <v>10457708.6398603</v>
      </c>
      <c r="J5843" s="86">
        <v>7616104.9819988003</v>
      </c>
      <c r="K5843" s="86">
        <v>5401570.3104232503</v>
      </c>
      <c r="L5843" s="86">
        <v>285196.67999880301</v>
      </c>
      <c r="M5843" s="86">
        <v>7827107.8316062801</v>
      </c>
      <c r="N5843" s="86">
        <v>3726862.15695656</v>
      </c>
      <c r="O5843" s="86">
        <v>549490.38599979295</v>
      </c>
      <c r="P5843" s="67">
        <v>234715.15365869799</v>
      </c>
      <c r="Q5843" s="85">
        <v>65908992.019345</v>
      </c>
      <c r="R5843" s="86">
        <v>12623372.2082201</v>
      </c>
      <c r="S5843" s="91">
        <v>1.07647706754506E-2</v>
      </c>
      <c r="T5843" s="67">
        <v>78532364.238329902</v>
      </c>
    </row>
    <row r="5844" spans="1:20" x14ac:dyDescent="0.25">
      <c r="A5844" t="s">
        <v>25</v>
      </c>
      <c r="B5844" s="10" t="str">
        <f>VLOOKUP(E5844,'Overview Cluster Days'!B:E,3)</f>
        <v>H</v>
      </c>
      <c r="C5844" s="10" t="str">
        <f>VLOOKUP($E5844,'Overview Cluster Days'!$B:$G,5)</f>
        <v>Interseason</v>
      </c>
      <c r="D5844" s="10" t="str">
        <f>VLOOKUP($E5844,'Overview Cluster Days'!$B:$G,6)</f>
        <v>Weekend</v>
      </c>
      <c r="E5844" s="10">
        <v>20181021</v>
      </c>
      <c r="F5844" s="11">
        <v>11</v>
      </c>
      <c r="G5844" s="85">
        <v>7356540.5889988998</v>
      </c>
      <c r="H5844" s="86">
        <v>38558207.2217144</v>
      </c>
      <c r="I5844" s="86">
        <v>10806890.526070099</v>
      </c>
      <c r="J5844" s="86">
        <v>6990787.7319988003</v>
      </c>
      <c r="K5844" s="86">
        <v>6137874.8051889502</v>
      </c>
      <c r="L5844" s="86">
        <v>299401.46599880297</v>
      </c>
      <c r="M5844" s="86">
        <v>9580629.1760067195</v>
      </c>
      <c r="N5844" s="86">
        <v>4179825.8195882598</v>
      </c>
      <c r="O5844" s="86">
        <v>557594.67699979199</v>
      </c>
      <c r="P5844" s="67">
        <v>286988.28466379998</v>
      </c>
      <c r="Q5844" s="85">
        <v>69850300.873971194</v>
      </c>
      <c r="R5844" s="86">
        <v>14904439.423257399</v>
      </c>
      <c r="S5844" s="91">
        <v>1.4353027567267401E-2</v>
      </c>
      <c r="T5844" s="67">
        <v>84754740.311581597</v>
      </c>
    </row>
    <row r="5845" spans="1:20" x14ac:dyDescent="0.25">
      <c r="A5845" t="s">
        <v>25</v>
      </c>
      <c r="B5845" s="10" t="str">
        <f>VLOOKUP(E5845,'Overview Cluster Days'!B:E,3)</f>
        <v>H</v>
      </c>
      <c r="C5845" s="10" t="str">
        <f>VLOOKUP($E5845,'Overview Cluster Days'!$B:$G,5)</f>
        <v>Interseason</v>
      </c>
      <c r="D5845" s="10" t="str">
        <f>VLOOKUP($E5845,'Overview Cluster Days'!$B:$G,6)</f>
        <v>Weekend</v>
      </c>
      <c r="E5845" s="10">
        <v>20181021</v>
      </c>
      <c r="F5845" s="11">
        <v>12</v>
      </c>
      <c r="G5845" s="85">
        <v>7074411.5879954305</v>
      </c>
      <c r="H5845" s="86">
        <v>43018766.119959399</v>
      </c>
      <c r="I5845" s="86">
        <v>11478626.586296899</v>
      </c>
      <c r="J5845" s="86">
        <v>6670322.8079995699</v>
      </c>
      <c r="K5845" s="86">
        <v>6530981.9621186499</v>
      </c>
      <c r="L5845" s="86">
        <v>322440.76399657101</v>
      </c>
      <c r="M5845" s="86">
        <v>11140529.9610929</v>
      </c>
      <c r="N5845" s="86">
        <v>4472429.0524958903</v>
      </c>
      <c r="O5845" s="86">
        <v>598046.99199956504</v>
      </c>
      <c r="P5845" s="67">
        <v>256024.155329064</v>
      </c>
      <c r="Q5845" s="85">
        <v>74773109.064369902</v>
      </c>
      <c r="R5845" s="86">
        <v>16789470.924913999</v>
      </c>
      <c r="S5845" s="91">
        <v>14448.507717590301</v>
      </c>
      <c r="T5845" s="67">
        <v>91577028.497001395</v>
      </c>
    </row>
    <row r="5846" spans="1:20" x14ac:dyDescent="0.25">
      <c r="A5846" t="s">
        <v>25</v>
      </c>
      <c r="B5846" s="10" t="str">
        <f>VLOOKUP(E5846,'Overview Cluster Days'!B:E,3)</f>
        <v>H</v>
      </c>
      <c r="C5846" s="10" t="str">
        <f>VLOOKUP($E5846,'Overview Cluster Days'!$B:$G,5)</f>
        <v>Interseason</v>
      </c>
      <c r="D5846" s="10" t="str">
        <f>VLOOKUP($E5846,'Overview Cluster Days'!$B:$G,6)</f>
        <v>Weekend</v>
      </c>
      <c r="E5846" s="10">
        <v>20181021</v>
      </c>
      <c r="F5846" s="11">
        <v>13</v>
      </c>
      <c r="G5846" s="85">
        <v>6768169.8600000003</v>
      </c>
      <c r="H5846" s="86">
        <v>43872443.282655701</v>
      </c>
      <c r="I5846" s="86">
        <v>11860269.852180099</v>
      </c>
      <c r="J5846" s="86">
        <v>6715367.54</v>
      </c>
      <c r="K5846" s="86">
        <v>6176408.3541834299</v>
      </c>
      <c r="L5846" s="86">
        <v>333496.94</v>
      </c>
      <c r="M5846" s="86">
        <v>12141317.3291372</v>
      </c>
      <c r="N5846" s="86">
        <v>4882250.93547111</v>
      </c>
      <c r="O5846" s="86">
        <v>681518.91499955405</v>
      </c>
      <c r="P5846" s="67">
        <v>254583.78966119801</v>
      </c>
      <c r="Q5846" s="85">
        <v>75392658.889019296</v>
      </c>
      <c r="R5846" s="86">
        <v>18293167.909269001</v>
      </c>
      <c r="S5846" s="91">
        <v>117936.026862168</v>
      </c>
      <c r="T5846" s="67">
        <v>93803762.825150505</v>
      </c>
    </row>
    <row r="5847" spans="1:20" x14ac:dyDescent="0.25">
      <c r="A5847" t="s">
        <v>25</v>
      </c>
      <c r="B5847" s="10" t="str">
        <f>VLOOKUP(E5847,'Overview Cluster Days'!B:E,3)</f>
        <v>H</v>
      </c>
      <c r="C5847" s="10" t="str">
        <f>VLOOKUP($E5847,'Overview Cluster Days'!$B:$G,5)</f>
        <v>Interseason</v>
      </c>
      <c r="D5847" s="10" t="str">
        <f>VLOOKUP($E5847,'Overview Cluster Days'!$B:$G,6)</f>
        <v>Weekend</v>
      </c>
      <c r="E5847" s="10">
        <v>20181021</v>
      </c>
      <c r="F5847" s="11">
        <v>14</v>
      </c>
      <c r="G5847" s="85">
        <v>6434425.0499997502</v>
      </c>
      <c r="H5847" s="86">
        <v>40821053.429954603</v>
      </c>
      <c r="I5847" s="86">
        <v>11249749.486113699</v>
      </c>
      <c r="J5847" s="86">
        <v>6633735.3149935398</v>
      </c>
      <c r="K5847" s="86">
        <v>6194400.0920811603</v>
      </c>
      <c r="L5847" s="86">
        <v>332924.13999958802</v>
      </c>
      <c r="M5847" s="86">
        <v>12167438.3556126</v>
      </c>
      <c r="N5847" s="86">
        <v>5074935.2309965203</v>
      </c>
      <c r="O5847" s="86">
        <v>677949.03999947605</v>
      </c>
      <c r="P5847" s="67">
        <v>282814.61365832301</v>
      </c>
      <c r="Q5847" s="85">
        <v>71333363.373142704</v>
      </c>
      <c r="R5847" s="86">
        <v>18536061.380266499</v>
      </c>
      <c r="S5847" s="91">
        <v>99655.167405944303</v>
      </c>
      <c r="T5847" s="67">
        <v>89969079.9208152</v>
      </c>
    </row>
    <row r="5848" spans="1:20" x14ac:dyDescent="0.25">
      <c r="A5848" t="s">
        <v>25</v>
      </c>
      <c r="B5848" s="10" t="str">
        <f>VLOOKUP(E5848,'Overview Cluster Days'!B:E,3)</f>
        <v>H</v>
      </c>
      <c r="C5848" s="10" t="str">
        <f>VLOOKUP($E5848,'Overview Cluster Days'!$B:$G,5)</f>
        <v>Interseason</v>
      </c>
      <c r="D5848" s="10" t="str">
        <f>VLOOKUP($E5848,'Overview Cluster Days'!$B:$G,6)</f>
        <v>Weekend</v>
      </c>
      <c r="E5848" s="10">
        <v>20181021</v>
      </c>
      <c r="F5848" s="11">
        <v>15</v>
      </c>
      <c r="G5848" s="85">
        <v>6263087.9019999998</v>
      </c>
      <c r="H5848" s="86">
        <v>43072174.544082902</v>
      </c>
      <c r="I5848" s="86">
        <v>11073006.946491901</v>
      </c>
      <c r="J5848" s="86">
        <v>6549518.5979990195</v>
      </c>
      <c r="K5848" s="86">
        <v>6065409.1615068102</v>
      </c>
      <c r="L5848" s="86">
        <v>327789.42800000001</v>
      </c>
      <c r="M5848" s="86">
        <v>11746556.2395283</v>
      </c>
      <c r="N5848" s="86">
        <v>5191397.1359999999</v>
      </c>
      <c r="O5848" s="86">
        <v>685947.75599991099</v>
      </c>
      <c r="P5848" s="67">
        <v>293142.21066189901</v>
      </c>
      <c r="Q5848" s="85">
        <v>73023197.152080595</v>
      </c>
      <c r="R5848" s="86">
        <v>18244832.770190101</v>
      </c>
      <c r="S5848" s="91">
        <v>13972.1017939303</v>
      </c>
      <c r="T5848" s="67">
        <v>91282002.0240646</v>
      </c>
    </row>
    <row r="5849" spans="1:20" x14ac:dyDescent="0.25">
      <c r="A5849" t="s">
        <v>25</v>
      </c>
      <c r="B5849" s="10" t="str">
        <f>VLOOKUP(E5849,'Overview Cluster Days'!B:E,3)</f>
        <v>H</v>
      </c>
      <c r="C5849" s="10" t="str">
        <f>VLOOKUP($E5849,'Overview Cluster Days'!$B:$G,5)</f>
        <v>Interseason</v>
      </c>
      <c r="D5849" s="10" t="str">
        <f>VLOOKUP($E5849,'Overview Cluster Days'!$B:$G,6)</f>
        <v>Weekend</v>
      </c>
      <c r="E5849" s="10">
        <v>20181021</v>
      </c>
      <c r="F5849" s="11">
        <v>16</v>
      </c>
      <c r="G5849" s="85">
        <v>6430071.46</v>
      </c>
      <c r="H5849" s="86">
        <v>37112173.975762598</v>
      </c>
      <c r="I5849" s="86">
        <v>11300537.658566199</v>
      </c>
      <c r="J5849" s="86">
        <v>6607596.9900000002</v>
      </c>
      <c r="K5849" s="86">
        <v>5797087.2998891296</v>
      </c>
      <c r="L5849" s="86">
        <v>317115.72599724901</v>
      </c>
      <c r="M5849" s="86">
        <v>10187588.686242901</v>
      </c>
      <c r="N5849" s="86">
        <v>5148724.9266777802</v>
      </c>
      <c r="O5849" s="86">
        <v>649429.86</v>
      </c>
      <c r="P5849" s="67">
        <v>249741.25235175001</v>
      </c>
      <c r="Q5849" s="85">
        <v>67247467.384217903</v>
      </c>
      <c r="R5849" s="86">
        <v>16552600.451269699</v>
      </c>
      <c r="S5849" s="91">
        <v>-1.04443356394768E-2</v>
      </c>
      <c r="T5849" s="67">
        <v>83800067.825043306</v>
      </c>
    </row>
    <row r="5850" spans="1:20" x14ac:dyDescent="0.25">
      <c r="A5850" t="s">
        <v>25</v>
      </c>
      <c r="B5850" s="10" t="str">
        <f>VLOOKUP(E5850,'Overview Cluster Days'!B:E,3)</f>
        <v>H</v>
      </c>
      <c r="C5850" s="10" t="str">
        <f>VLOOKUP($E5850,'Overview Cluster Days'!$B:$G,5)</f>
        <v>Interseason</v>
      </c>
      <c r="D5850" s="10" t="str">
        <f>VLOOKUP($E5850,'Overview Cluster Days'!$B:$G,6)</f>
        <v>Weekend</v>
      </c>
      <c r="E5850" s="10">
        <v>20181021</v>
      </c>
      <c r="F5850" s="11">
        <v>17</v>
      </c>
      <c r="G5850" s="85">
        <v>7153175.5</v>
      </c>
      <c r="H5850" s="86">
        <v>33713716.866526797</v>
      </c>
      <c r="I5850" s="86">
        <v>11449238.038108001</v>
      </c>
      <c r="J5850" s="86">
        <v>6756659.2319984604</v>
      </c>
      <c r="K5850" s="86">
        <v>6651373.9957859404</v>
      </c>
      <c r="L5850" s="86">
        <v>303384.74</v>
      </c>
      <c r="M5850" s="86">
        <v>8043898.2779467897</v>
      </c>
      <c r="N5850" s="86">
        <v>4898037.5250289598</v>
      </c>
      <c r="O5850" s="86">
        <v>619261.73199944606</v>
      </c>
      <c r="P5850" s="67">
        <v>248611.98666649999</v>
      </c>
      <c r="Q5850" s="85">
        <v>65724163.632419199</v>
      </c>
      <c r="R5850" s="86">
        <v>14113194.2616417</v>
      </c>
      <c r="S5850" s="91">
        <v>8590.4028115994297</v>
      </c>
      <c r="T5850" s="67">
        <v>79845948.296872497</v>
      </c>
    </row>
    <row r="5851" spans="1:20" x14ac:dyDescent="0.25">
      <c r="A5851" t="s">
        <v>25</v>
      </c>
      <c r="B5851" s="10" t="str">
        <f>VLOOKUP(E5851,'Overview Cluster Days'!B:E,3)</f>
        <v>H</v>
      </c>
      <c r="C5851" s="10" t="str">
        <f>VLOOKUP($E5851,'Overview Cluster Days'!$B:$G,5)</f>
        <v>Interseason</v>
      </c>
      <c r="D5851" s="10" t="str">
        <f>VLOOKUP($E5851,'Overview Cluster Days'!$B:$G,6)</f>
        <v>Weekend</v>
      </c>
      <c r="E5851" s="10">
        <v>20181021</v>
      </c>
      <c r="F5851" s="11">
        <v>18</v>
      </c>
      <c r="G5851" s="85">
        <v>8932077.0859999396</v>
      </c>
      <c r="H5851" s="86">
        <v>33413087.398799401</v>
      </c>
      <c r="I5851" s="86">
        <v>11717422.893192399</v>
      </c>
      <c r="J5851" s="86">
        <v>6565438.5119999601</v>
      </c>
      <c r="K5851" s="86">
        <v>6748753.7389136897</v>
      </c>
      <c r="L5851" s="86">
        <v>277707.69999016402</v>
      </c>
      <c r="M5851" s="86">
        <v>6560782.9861335699</v>
      </c>
      <c r="N5851" s="86">
        <v>4531416.6999020698</v>
      </c>
      <c r="O5851" s="86">
        <v>896894.30200000003</v>
      </c>
      <c r="P5851" s="67">
        <v>188880.82066564899</v>
      </c>
      <c r="Q5851" s="85">
        <v>67376779.628905401</v>
      </c>
      <c r="R5851" s="86">
        <v>12455682.508691501</v>
      </c>
      <c r="S5851" s="91">
        <v>1.82922359090298E-2</v>
      </c>
      <c r="T5851" s="67">
        <v>79832462.155889094</v>
      </c>
    </row>
    <row r="5852" spans="1:20" x14ac:dyDescent="0.25">
      <c r="A5852" t="s">
        <v>25</v>
      </c>
      <c r="B5852" s="10" t="str">
        <f>VLOOKUP(E5852,'Overview Cluster Days'!B:E,3)</f>
        <v>H</v>
      </c>
      <c r="C5852" s="10" t="str">
        <f>VLOOKUP($E5852,'Overview Cluster Days'!$B:$G,5)</f>
        <v>Interseason</v>
      </c>
      <c r="D5852" s="10" t="str">
        <f>VLOOKUP($E5852,'Overview Cluster Days'!$B:$G,6)</f>
        <v>Weekend</v>
      </c>
      <c r="E5852" s="10">
        <v>20181021</v>
      </c>
      <c r="F5852" s="11">
        <v>19</v>
      </c>
      <c r="G5852" s="85">
        <v>11260937.0839995</v>
      </c>
      <c r="H5852" s="86">
        <v>33841230.044347003</v>
      </c>
      <c r="I5852" s="86">
        <v>11737135.0071199</v>
      </c>
      <c r="J5852" s="86">
        <v>6646708.8779999996</v>
      </c>
      <c r="K5852" s="86">
        <v>7510044.5961272595</v>
      </c>
      <c r="L5852" s="86">
        <v>277095.18799874198</v>
      </c>
      <c r="M5852" s="86">
        <v>6348644.6027988903</v>
      </c>
      <c r="N5852" s="86">
        <v>3991999.2560192798</v>
      </c>
      <c r="O5852" s="86">
        <v>1124549.1359999699</v>
      </c>
      <c r="P5852" s="67">
        <v>200362.29565844499</v>
      </c>
      <c r="Q5852" s="85">
        <v>70996055.609593704</v>
      </c>
      <c r="R5852" s="86">
        <v>11942650.478475301</v>
      </c>
      <c r="S5852" s="91">
        <v>7495.59927755641</v>
      </c>
      <c r="T5852" s="67">
        <v>82946201.687346503</v>
      </c>
    </row>
    <row r="5853" spans="1:20" x14ac:dyDescent="0.25">
      <c r="A5853" t="s">
        <v>25</v>
      </c>
      <c r="B5853" s="10" t="str">
        <f>VLOOKUP(E5853,'Overview Cluster Days'!B:E,3)</f>
        <v>H</v>
      </c>
      <c r="C5853" s="10" t="str">
        <f>VLOOKUP($E5853,'Overview Cluster Days'!$B:$G,5)</f>
        <v>Interseason</v>
      </c>
      <c r="D5853" s="10" t="str">
        <f>VLOOKUP($E5853,'Overview Cluster Days'!$B:$G,6)</f>
        <v>Weekend</v>
      </c>
      <c r="E5853" s="10">
        <v>20181021</v>
      </c>
      <c r="F5853" s="11">
        <v>20</v>
      </c>
      <c r="G5853" s="85">
        <v>12071038.624</v>
      </c>
      <c r="H5853" s="86">
        <v>35007365.510588899</v>
      </c>
      <c r="I5853" s="86">
        <v>12742672.712596999</v>
      </c>
      <c r="J5853" s="86">
        <v>7232860.4359968901</v>
      </c>
      <c r="K5853" s="86">
        <v>7209028.66671375</v>
      </c>
      <c r="L5853" s="86">
        <v>305708.047982149</v>
      </c>
      <c r="M5853" s="86">
        <v>6629899.4447402405</v>
      </c>
      <c r="N5853" s="86">
        <v>3734839.7789935898</v>
      </c>
      <c r="O5853" s="86">
        <v>1139171.1959970901</v>
      </c>
      <c r="P5853" s="67">
        <v>202715.12322978399</v>
      </c>
      <c r="Q5853" s="85">
        <v>74262965.9498965</v>
      </c>
      <c r="R5853" s="86">
        <v>12012333.590942901</v>
      </c>
      <c r="S5853" s="91">
        <v>-3.0960693722590801E-2</v>
      </c>
      <c r="T5853" s="67">
        <v>86275299.509878695</v>
      </c>
    </row>
    <row r="5854" spans="1:20" x14ac:dyDescent="0.25">
      <c r="A5854" t="s">
        <v>25</v>
      </c>
      <c r="B5854" s="10" t="str">
        <f>VLOOKUP(E5854,'Overview Cluster Days'!B:E,3)</f>
        <v>H</v>
      </c>
      <c r="C5854" s="10" t="str">
        <f>VLOOKUP($E5854,'Overview Cluster Days'!$B:$G,5)</f>
        <v>Interseason</v>
      </c>
      <c r="D5854" s="10" t="str">
        <f>VLOOKUP($E5854,'Overview Cluster Days'!$B:$G,6)</f>
        <v>Weekend</v>
      </c>
      <c r="E5854" s="10">
        <v>20181021</v>
      </c>
      <c r="F5854" s="11">
        <v>21</v>
      </c>
      <c r="G5854" s="85">
        <v>11470669.779998301</v>
      </c>
      <c r="H5854" s="86">
        <v>33514553.582776401</v>
      </c>
      <c r="I5854" s="86">
        <v>11741929.074024299</v>
      </c>
      <c r="J5854" s="86">
        <v>6902522.1600000001</v>
      </c>
      <c r="K5854" s="86">
        <v>7223453.1124814004</v>
      </c>
      <c r="L5854" s="86">
        <v>302623.42999337002</v>
      </c>
      <c r="M5854" s="86">
        <v>7128584.2119201198</v>
      </c>
      <c r="N5854" s="86">
        <v>3902829.5285057002</v>
      </c>
      <c r="O5854" s="86">
        <v>1160403.22</v>
      </c>
      <c r="P5854" s="67">
        <v>280818.740664638</v>
      </c>
      <c r="Q5854" s="85">
        <v>70853127.709280401</v>
      </c>
      <c r="R5854" s="86">
        <v>12775259.1310838</v>
      </c>
      <c r="S5854" s="91">
        <v>-3.2435609260573997E-2</v>
      </c>
      <c r="T5854" s="67">
        <v>83628386.807928607</v>
      </c>
    </row>
    <row r="5855" spans="1:20" x14ac:dyDescent="0.25">
      <c r="A5855" t="s">
        <v>25</v>
      </c>
      <c r="B5855" s="10" t="str">
        <f>VLOOKUP(E5855,'Overview Cluster Days'!B:E,3)</f>
        <v>H</v>
      </c>
      <c r="C5855" s="10" t="str">
        <f>VLOOKUP($E5855,'Overview Cluster Days'!$B:$G,5)</f>
        <v>Interseason</v>
      </c>
      <c r="D5855" s="10" t="str">
        <f>VLOOKUP($E5855,'Overview Cluster Days'!$B:$G,6)</f>
        <v>Weekend</v>
      </c>
      <c r="E5855" s="10">
        <v>20181021</v>
      </c>
      <c r="F5855" s="11">
        <v>22</v>
      </c>
      <c r="G5855" s="85">
        <v>10354366.285998899</v>
      </c>
      <c r="H5855" s="86">
        <v>31513247.121686298</v>
      </c>
      <c r="I5855" s="86">
        <v>11172034.422965201</v>
      </c>
      <c r="J5855" s="86">
        <v>6417281.6569991196</v>
      </c>
      <c r="K5855" s="86">
        <v>6807184.4295231402</v>
      </c>
      <c r="L5855" s="86">
        <v>291035.22599788202</v>
      </c>
      <c r="M5855" s="86">
        <v>7335398.4517045803</v>
      </c>
      <c r="N5855" s="86">
        <v>3917530.6998404502</v>
      </c>
      <c r="O5855" s="86">
        <v>1162899.07299872</v>
      </c>
      <c r="P5855" s="67">
        <v>324059.29065823002</v>
      </c>
      <c r="Q5855" s="85">
        <v>66264113.9171727</v>
      </c>
      <c r="R5855" s="86">
        <v>13030922.741199899</v>
      </c>
      <c r="S5855" s="91">
        <v>56013.336865249599</v>
      </c>
      <c r="T5855" s="67">
        <v>79351049.995237797</v>
      </c>
    </row>
    <row r="5856" spans="1:20" x14ac:dyDescent="0.25">
      <c r="A5856" t="s">
        <v>25</v>
      </c>
      <c r="B5856" s="10" t="str">
        <f>VLOOKUP(E5856,'Overview Cluster Days'!B:E,3)</f>
        <v>H</v>
      </c>
      <c r="C5856" s="10" t="str">
        <f>VLOOKUP($E5856,'Overview Cluster Days'!$B:$G,5)</f>
        <v>Interseason</v>
      </c>
      <c r="D5856" s="10" t="str">
        <f>VLOOKUP($E5856,'Overview Cluster Days'!$B:$G,6)</f>
        <v>Weekend</v>
      </c>
      <c r="E5856" s="10">
        <v>20181021</v>
      </c>
      <c r="F5856" s="11">
        <v>23</v>
      </c>
      <c r="G5856" s="85">
        <v>9901569.1260000002</v>
      </c>
      <c r="H5856" s="86">
        <v>31237850.599890199</v>
      </c>
      <c r="I5856" s="86">
        <v>10769353.019949799</v>
      </c>
      <c r="J5856" s="86">
        <v>6255888.3700000001</v>
      </c>
      <c r="K5856" s="86">
        <v>6626420.2083561197</v>
      </c>
      <c r="L5856" s="86">
        <v>286729.33</v>
      </c>
      <c r="M5856" s="86">
        <v>7109485.2172809802</v>
      </c>
      <c r="N5856" s="86">
        <v>3990193.5976661998</v>
      </c>
      <c r="O5856" s="86">
        <v>991527.65</v>
      </c>
      <c r="P5856" s="67">
        <v>421435.92066514998</v>
      </c>
      <c r="Q5856" s="85">
        <v>64791081.3241961</v>
      </c>
      <c r="R5856" s="86">
        <v>12799371.7156123</v>
      </c>
      <c r="S5856" s="91">
        <v>16795.3521637575</v>
      </c>
      <c r="T5856" s="67">
        <v>77607248.391972199</v>
      </c>
    </row>
    <row r="5857" spans="1:20" x14ac:dyDescent="0.25">
      <c r="A5857" t="s">
        <v>25</v>
      </c>
      <c r="B5857" s="10" t="str">
        <f>VLOOKUP(E5857,'Overview Cluster Days'!B:E,3)</f>
        <v>H</v>
      </c>
      <c r="C5857" s="10" t="str">
        <f>VLOOKUP($E5857,'Overview Cluster Days'!$B:$G,5)</f>
        <v>Interseason</v>
      </c>
      <c r="D5857" s="10" t="str">
        <f>VLOOKUP($E5857,'Overview Cluster Days'!$B:$G,6)</f>
        <v>Weekend</v>
      </c>
      <c r="E5857" s="10">
        <v>20181021</v>
      </c>
      <c r="F5857" s="11">
        <v>24</v>
      </c>
      <c r="G5857" s="85">
        <v>9046845.3300000001</v>
      </c>
      <c r="H5857" s="86">
        <v>29841371.441967301</v>
      </c>
      <c r="I5857" s="86">
        <v>10370872.3827485</v>
      </c>
      <c r="J5857" s="86">
        <v>6335001.8999999501</v>
      </c>
      <c r="K5857" s="86">
        <v>5857232.9669979801</v>
      </c>
      <c r="L5857" s="86">
        <v>287583.91999505297</v>
      </c>
      <c r="M5857" s="86">
        <v>7041167.6949738003</v>
      </c>
      <c r="N5857" s="86">
        <v>3989103.88660292</v>
      </c>
      <c r="O5857" s="86">
        <v>1057739.03</v>
      </c>
      <c r="P5857" s="67">
        <v>435283.05234252702</v>
      </c>
      <c r="Q5857" s="85">
        <v>61451324.021713696</v>
      </c>
      <c r="R5857" s="86">
        <v>12810877.5839143</v>
      </c>
      <c r="S5857" s="91">
        <v>83582.002926757807</v>
      </c>
      <c r="T5857" s="67">
        <v>74345783.608554795</v>
      </c>
    </row>
    <row r="5858" spans="1:20" x14ac:dyDescent="0.25">
      <c r="A5858" t="s">
        <v>25</v>
      </c>
      <c r="B5858" s="10" t="str">
        <f>VLOOKUP(E5858,'Overview Cluster Days'!B:E,3)</f>
        <v>E</v>
      </c>
      <c r="C5858" s="10" t="str">
        <f>VLOOKUP($E5858,'Overview Cluster Days'!$B:$G,5)</f>
        <v>Interseason</v>
      </c>
      <c r="D5858" s="10" t="str">
        <f>VLOOKUP($E5858,'Overview Cluster Days'!$B:$G,6)</f>
        <v>Weekday</v>
      </c>
      <c r="E5858" s="10">
        <v>20181022</v>
      </c>
      <c r="F5858" s="11">
        <v>1</v>
      </c>
      <c r="G5858" s="85">
        <v>8560274.2279962003</v>
      </c>
      <c r="H5858" s="86">
        <v>39338751.696144998</v>
      </c>
      <c r="I5858" s="86">
        <v>12392199.24</v>
      </c>
      <c r="J5858" s="86">
        <v>6134349.2639999902</v>
      </c>
      <c r="K5858" s="86">
        <v>8375519.9725854602</v>
      </c>
      <c r="L5858" s="86">
        <v>365905.25999975699</v>
      </c>
      <c r="M5858" s="86">
        <v>7680762.6567436596</v>
      </c>
      <c r="N5858" s="86">
        <v>4322038.8168557296</v>
      </c>
      <c r="O5858" s="86">
        <v>937975.86</v>
      </c>
      <c r="P5858" s="67">
        <v>391861.964985108</v>
      </c>
      <c r="Q5858" s="85">
        <v>74801094.400726601</v>
      </c>
      <c r="R5858" s="86">
        <v>13698544.558584301</v>
      </c>
      <c r="S5858" s="91">
        <v>72914.417537292495</v>
      </c>
      <c r="T5858" s="67">
        <v>88572553.376848206</v>
      </c>
    </row>
    <row r="5859" spans="1:20" x14ac:dyDescent="0.25">
      <c r="A5859" t="s">
        <v>25</v>
      </c>
      <c r="B5859" s="10" t="str">
        <f>VLOOKUP(E5859,'Overview Cluster Days'!B:E,3)</f>
        <v>E</v>
      </c>
      <c r="C5859" s="10" t="str">
        <f>VLOOKUP($E5859,'Overview Cluster Days'!$B:$G,5)</f>
        <v>Interseason</v>
      </c>
      <c r="D5859" s="10" t="str">
        <f>VLOOKUP($E5859,'Overview Cluster Days'!$B:$G,6)</f>
        <v>Weekday</v>
      </c>
      <c r="E5859" s="10">
        <v>20181022</v>
      </c>
      <c r="F5859" s="11">
        <v>2</v>
      </c>
      <c r="G5859" s="85">
        <v>7406582.3799999999</v>
      </c>
      <c r="H5859" s="86">
        <v>39172625.3811353</v>
      </c>
      <c r="I5859" s="86">
        <v>13621239.8439968</v>
      </c>
      <c r="J5859" s="86">
        <v>5729749.7949999301</v>
      </c>
      <c r="K5859" s="86">
        <v>8469269.4707136191</v>
      </c>
      <c r="L5859" s="86">
        <v>368228.95999938401</v>
      </c>
      <c r="M5859" s="86">
        <v>7987061.0921225101</v>
      </c>
      <c r="N5859" s="86">
        <v>4416376.9372112099</v>
      </c>
      <c r="O5859" s="86">
        <v>1160354.675</v>
      </c>
      <c r="P5859" s="67">
        <v>529422.42899993097</v>
      </c>
      <c r="Q5859" s="85">
        <v>74399466.870845705</v>
      </c>
      <c r="R5859" s="86">
        <v>14461444.093333</v>
      </c>
      <c r="S5859" s="91">
        <v>36632.322986633102</v>
      </c>
      <c r="T5859" s="67">
        <v>88897543.287165299</v>
      </c>
    </row>
    <row r="5860" spans="1:20" x14ac:dyDescent="0.25">
      <c r="A5860" t="s">
        <v>25</v>
      </c>
      <c r="B5860" s="10" t="str">
        <f>VLOOKUP(E5860,'Overview Cluster Days'!B:E,3)</f>
        <v>E</v>
      </c>
      <c r="C5860" s="10" t="str">
        <f>VLOOKUP($E5860,'Overview Cluster Days'!$B:$G,5)</f>
        <v>Interseason</v>
      </c>
      <c r="D5860" s="10" t="str">
        <f>VLOOKUP($E5860,'Overview Cluster Days'!$B:$G,6)</f>
        <v>Weekday</v>
      </c>
      <c r="E5860" s="10">
        <v>20181022</v>
      </c>
      <c r="F5860" s="11">
        <v>3</v>
      </c>
      <c r="G5860" s="85">
        <v>7267247.0700000003</v>
      </c>
      <c r="H5860" s="86">
        <v>39342448.736471102</v>
      </c>
      <c r="I5860" s="86">
        <v>13716726.408996399</v>
      </c>
      <c r="J5860" s="86">
        <v>5470396.4050000003</v>
      </c>
      <c r="K5860" s="86">
        <v>8341548.0723126903</v>
      </c>
      <c r="L5860" s="86">
        <v>397181.489999382</v>
      </c>
      <c r="M5860" s="86">
        <v>8293461.7731672097</v>
      </c>
      <c r="N5860" s="86">
        <v>4576731.2680728203</v>
      </c>
      <c r="O5860" s="86">
        <v>1236336.8789995201</v>
      </c>
      <c r="P5860" s="67">
        <v>509796.79733329202</v>
      </c>
      <c r="Q5860" s="85">
        <v>74138366.692780197</v>
      </c>
      <c r="R5860" s="86">
        <v>15013508.207572199</v>
      </c>
      <c r="S5860" s="91">
        <v>70748.442368957694</v>
      </c>
      <c r="T5860" s="67">
        <v>89222623.342721403</v>
      </c>
    </row>
    <row r="5861" spans="1:20" x14ac:dyDescent="0.25">
      <c r="A5861" t="s">
        <v>25</v>
      </c>
      <c r="B5861" s="10" t="str">
        <f>VLOOKUP(E5861,'Overview Cluster Days'!B:E,3)</f>
        <v>E</v>
      </c>
      <c r="C5861" s="10" t="str">
        <f>VLOOKUP($E5861,'Overview Cluster Days'!$B:$G,5)</f>
        <v>Interseason</v>
      </c>
      <c r="D5861" s="10" t="str">
        <f>VLOOKUP($E5861,'Overview Cluster Days'!$B:$G,6)</f>
        <v>Weekday</v>
      </c>
      <c r="E5861" s="10">
        <v>20181022</v>
      </c>
      <c r="F5861" s="11">
        <v>4</v>
      </c>
      <c r="G5861" s="85">
        <v>7009930.5099991597</v>
      </c>
      <c r="H5861" s="86">
        <v>40512285.789867699</v>
      </c>
      <c r="I5861" s="86">
        <v>13787968.369997799</v>
      </c>
      <c r="J5861" s="86">
        <v>5315095.4519999996</v>
      </c>
      <c r="K5861" s="86">
        <v>8546486.7782129291</v>
      </c>
      <c r="L5861" s="86">
        <v>426177.469999258</v>
      </c>
      <c r="M5861" s="86">
        <v>7990313.1845367104</v>
      </c>
      <c r="N5861" s="86">
        <v>4807583.7230259702</v>
      </c>
      <c r="O5861" s="86">
        <v>1334640.8770000001</v>
      </c>
      <c r="P5861" s="67">
        <v>469067.218995973</v>
      </c>
      <c r="Q5861" s="85">
        <v>75171766.900077596</v>
      </c>
      <c r="R5861" s="86">
        <v>15027782.473557901</v>
      </c>
      <c r="S5861" s="91">
        <v>69044.893458000093</v>
      </c>
      <c r="T5861" s="67">
        <v>90268594.267093495</v>
      </c>
    </row>
    <row r="5862" spans="1:20" x14ac:dyDescent="0.25">
      <c r="A5862" t="s">
        <v>25</v>
      </c>
      <c r="B5862" s="10" t="str">
        <f>VLOOKUP(E5862,'Overview Cluster Days'!B:E,3)</f>
        <v>E</v>
      </c>
      <c r="C5862" s="10" t="str">
        <f>VLOOKUP($E5862,'Overview Cluster Days'!$B:$G,5)</f>
        <v>Interseason</v>
      </c>
      <c r="D5862" s="10" t="str">
        <f>VLOOKUP($E5862,'Overview Cluster Days'!$B:$G,6)</f>
        <v>Weekday</v>
      </c>
      <c r="E5862" s="10">
        <v>20181022</v>
      </c>
      <c r="F5862" s="11">
        <v>5</v>
      </c>
      <c r="G5862" s="85">
        <v>6983886.6159997201</v>
      </c>
      <c r="H5862" s="86">
        <v>40801506.779207401</v>
      </c>
      <c r="I5862" s="86">
        <v>14133849.9229786</v>
      </c>
      <c r="J5862" s="86">
        <v>5253014.53</v>
      </c>
      <c r="K5862" s="86">
        <v>9004475.6203057207</v>
      </c>
      <c r="L5862" s="86">
        <v>428711.88999675401</v>
      </c>
      <c r="M5862" s="86">
        <v>7740561.2358586602</v>
      </c>
      <c r="N5862" s="86">
        <v>4890192.7158211302</v>
      </c>
      <c r="O5862" s="86">
        <v>1454232.22</v>
      </c>
      <c r="P5862" s="67">
        <v>442902.91428565001</v>
      </c>
      <c r="Q5862" s="85">
        <v>76176733.468491495</v>
      </c>
      <c r="R5862" s="86">
        <v>14956600.975962199</v>
      </c>
      <c r="S5862" s="91">
        <v>60731.1684100032</v>
      </c>
      <c r="T5862" s="67">
        <v>91194065.612863705</v>
      </c>
    </row>
    <row r="5863" spans="1:20" x14ac:dyDescent="0.25">
      <c r="A5863" t="s">
        <v>25</v>
      </c>
      <c r="B5863" s="10" t="str">
        <f>VLOOKUP(E5863,'Overview Cluster Days'!B:E,3)</f>
        <v>E</v>
      </c>
      <c r="C5863" s="10" t="str">
        <f>VLOOKUP($E5863,'Overview Cluster Days'!$B:$G,5)</f>
        <v>Interseason</v>
      </c>
      <c r="D5863" s="10" t="str">
        <f>VLOOKUP($E5863,'Overview Cluster Days'!$B:$G,6)</f>
        <v>Weekday</v>
      </c>
      <c r="E5863" s="10">
        <v>20181022</v>
      </c>
      <c r="F5863" s="11">
        <v>6</v>
      </c>
      <c r="G5863" s="85">
        <v>7628169.9849999901</v>
      </c>
      <c r="H5863" s="86">
        <v>40255244.218569003</v>
      </c>
      <c r="I5863" s="86">
        <v>13295460.709999399</v>
      </c>
      <c r="J5863" s="86">
        <v>4769627.4000000004</v>
      </c>
      <c r="K5863" s="86">
        <v>10482838.8221086</v>
      </c>
      <c r="L5863" s="86">
        <v>417887.69599946501</v>
      </c>
      <c r="M5863" s="86">
        <v>6859356.2221943</v>
      </c>
      <c r="N5863" s="86">
        <v>4559108.6535724802</v>
      </c>
      <c r="O5863" s="86">
        <v>1535488.71999842</v>
      </c>
      <c r="P5863" s="67">
        <v>443819.18999952701</v>
      </c>
      <c r="Q5863" s="85">
        <v>76431341.135676995</v>
      </c>
      <c r="R5863" s="86">
        <v>13815660.481764199</v>
      </c>
      <c r="S5863" s="91">
        <v>69980.795554825105</v>
      </c>
      <c r="T5863" s="67">
        <v>90316982.412995994</v>
      </c>
    </row>
    <row r="5864" spans="1:20" x14ac:dyDescent="0.25">
      <c r="A5864" t="s">
        <v>25</v>
      </c>
      <c r="B5864" s="10" t="str">
        <f>VLOOKUP(E5864,'Overview Cluster Days'!B:E,3)</f>
        <v>E</v>
      </c>
      <c r="C5864" s="10" t="str">
        <f>VLOOKUP($E5864,'Overview Cluster Days'!$B:$G,5)</f>
        <v>Interseason</v>
      </c>
      <c r="D5864" s="10" t="str">
        <f>VLOOKUP($E5864,'Overview Cluster Days'!$B:$G,6)</f>
        <v>Weekday</v>
      </c>
      <c r="E5864" s="10">
        <v>20181022</v>
      </c>
      <c r="F5864" s="11">
        <v>7</v>
      </c>
      <c r="G5864" s="85">
        <v>8779951.9149997104</v>
      </c>
      <c r="H5864" s="86">
        <v>43317730.078443497</v>
      </c>
      <c r="I5864" s="86">
        <v>14777138.1381169</v>
      </c>
      <c r="J5864" s="86">
        <v>5080194.3679992501</v>
      </c>
      <c r="K5864" s="86">
        <v>9615986.4563751593</v>
      </c>
      <c r="L5864" s="86">
        <v>412645.22099961399</v>
      </c>
      <c r="M5864" s="86">
        <v>5866975.9829164203</v>
      </c>
      <c r="N5864" s="86">
        <v>4443322.8985853996</v>
      </c>
      <c r="O5864" s="86">
        <v>1602903.2879993799</v>
      </c>
      <c r="P5864" s="67">
        <v>471632.359285435</v>
      </c>
      <c r="Q5864" s="85">
        <v>81571000.955934599</v>
      </c>
      <c r="R5864" s="86">
        <v>12797479.749786301</v>
      </c>
      <c r="S5864" s="91">
        <v>99642.613856597804</v>
      </c>
      <c r="T5864" s="67">
        <v>94468123.319577396</v>
      </c>
    </row>
    <row r="5865" spans="1:20" x14ac:dyDescent="0.25">
      <c r="A5865" t="s">
        <v>25</v>
      </c>
      <c r="B5865" s="10" t="str">
        <f>VLOOKUP(E5865,'Overview Cluster Days'!B:E,3)</f>
        <v>E</v>
      </c>
      <c r="C5865" s="10" t="str">
        <f>VLOOKUP($E5865,'Overview Cluster Days'!$B:$G,5)</f>
        <v>Interseason</v>
      </c>
      <c r="D5865" s="10" t="str">
        <f>VLOOKUP($E5865,'Overview Cluster Days'!$B:$G,6)</f>
        <v>Weekday</v>
      </c>
      <c r="E5865" s="10">
        <v>20181022</v>
      </c>
      <c r="F5865" s="11">
        <v>8</v>
      </c>
      <c r="G5865" s="85">
        <v>11728717.1109992</v>
      </c>
      <c r="H5865" s="86">
        <v>51387609.445147499</v>
      </c>
      <c r="I5865" s="86">
        <v>17842487.653285298</v>
      </c>
      <c r="J5865" s="86">
        <v>4548397.8629972003</v>
      </c>
      <c r="K5865" s="86">
        <v>10110825.218222599</v>
      </c>
      <c r="L5865" s="86">
        <v>422746.645996804</v>
      </c>
      <c r="M5865" s="86">
        <v>6343271.6849386599</v>
      </c>
      <c r="N5865" s="86">
        <v>4617840.5368501199</v>
      </c>
      <c r="O5865" s="86">
        <v>1402137.4539971999</v>
      </c>
      <c r="P5865" s="67">
        <v>330152.44680803199</v>
      </c>
      <c r="Q5865" s="85">
        <v>95618037.290651798</v>
      </c>
      <c r="R5865" s="86">
        <v>13116148.7685908</v>
      </c>
      <c r="S5865" s="91">
        <v>28566.905776519299</v>
      </c>
      <c r="T5865" s="67">
        <v>108762752.965019</v>
      </c>
    </row>
    <row r="5866" spans="1:20" x14ac:dyDescent="0.25">
      <c r="A5866" t="s">
        <v>25</v>
      </c>
      <c r="B5866" s="10" t="str">
        <f>VLOOKUP(E5866,'Overview Cluster Days'!B:E,3)</f>
        <v>E</v>
      </c>
      <c r="C5866" s="10" t="str">
        <f>VLOOKUP($E5866,'Overview Cluster Days'!$B:$G,5)</f>
        <v>Interseason</v>
      </c>
      <c r="D5866" s="10" t="str">
        <f>VLOOKUP($E5866,'Overview Cluster Days'!$B:$G,6)</f>
        <v>Weekday</v>
      </c>
      <c r="E5866" s="10">
        <v>20181022</v>
      </c>
      <c r="F5866" s="11">
        <v>9</v>
      </c>
      <c r="G5866" s="85">
        <v>10944736.25</v>
      </c>
      <c r="H5866" s="86">
        <v>52494404.995968498</v>
      </c>
      <c r="I5866" s="86">
        <v>17343047.202580199</v>
      </c>
      <c r="J5866" s="86">
        <v>6016485.9499981999</v>
      </c>
      <c r="K5866" s="86">
        <v>9251377.9929493796</v>
      </c>
      <c r="L5866" s="86">
        <v>258898.569999917</v>
      </c>
      <c r="M5866" s="86">
        <v>7870651.3901441498</v>
      </c>
      <c r="N5866" s="86">
        <v>5210424.0609649802</v>
      </c>
      <c r="O5866" s="86">
        <v>1696012.2839986</v>
      </c>
      <c r="P5866" s="67">
        <v>404109.68199999997</v>
      </c>
      <c r="Q5866" s="85">
        <v>96050052.391496301</v>
      </c>
      <c r="R5866" s="86">
        <v>15440095.987107599</v>
      </c>
      <c r="S5866" s="91">
        <v>20174.064164703701</v>
      </c>
      <c r="T5866" s="67">
        <v>111510322.44276901</v>
      </c>
    </row>
    <row r="5867" spans="1:20" x14ac:dyDescent="0.25">
      <c r="A5867" t="s">
        <v>25</v>
      </c>
      <c r="B5867" s="10" t="str">
        <f>VLOOKUP(E5867,'Overview Cluster Days'!B:E,3)</f>
        <v>E</v>
      </c>
      <c r="C5867" s="10" t="str">
        <f>VLOOKUP($E5867,'Overview Cluster Days'!$B:$G,5)</f>
        <v>Interseason</v>
      </c>
      <c r="D5867" s="10" t="str">
        <f>VLOOKUP($E5867,'Overview Cluster Days'!$B:$G,6)</f>
        <v>Weekday</v>
      </c>
      <c r="E5867" s="10">
        <v>20181022</v>
      </c>
      <c r="F5867" s="11">
        <v>10</v>
      </c>
      <c r="G5867" s="85">
        <v>10846659.8379984</v>
      </c>
      <c r="H5867" s="86">
        <v>53688377.864301004</v>
      </c>
      <c r="I5867" s="86">
        <v>16888600.133275099</v>
      </c>
      <c r="J5867" s="86">
        <v>6223513.4219963802</v>
      </c>
      <c r="K5867" s="86">
        <v>7520116.7330962196</v>
      </c>
      <c r="L5867" s="86">
        <v>254584.85800000001</v>
      </c>
      <c r="M5867" s="86">
        <v>9556686.6967525706</v>
      </c>
      <c r="N5867" s="86">
        <v>5566957.7135813404</v>
      </c>
      <c r="O5867" s="86">
        <v>1573765.06999776</v>
      </c>
      <c r="P5867" s="67">
        <v>487963.47917030001</v>
      </c>
      <c r="Q5867" s="85">
        <v>95167267.990667105</v>
      </c>
      <c r="R5867" s="86">
        <v>17439957.817501999</v>
      </c>
      <c r="S5867" s="91">
        <v>94553.223405091107</v>
      </c>
      <c r="T5867" s="67">
        <v>112701779.031574</v>
      </c>
    </row>
    <row r="5868" spans="1:20" x14ac:dyDescent="0.25">
      <c r="A5868" t="s">
        <v>25</v>
      </c>
      <c r="B5868" s="10" t="str">
        <f>VLOOKUP(E5868,'Overview Cluster Days'!B:E,3)</f>
        <v>E</v>
      </c>
      <c r="C5868" s="10" t="str">
        <f>VLOOKUP($E5868,'Overview Cluster Days'!$B:$G,5)</f>
        <v>Interseason</v>
      </c>
      <c r="D5868" s="10" t="str">
        <f>VLOOKUP($E5868,'Overview Cluster Days'!$B:$G,6)</f>
        <v>Weekday</v>
      </c>
      <c r="E5868" s="10">
        <v>20181022</v>
      </c>
      <c r="F5868" s="11">
        <v>11</v>
      </c>
      <c r="G5868" s="85">
        <v>10316163.5399954</v>
      </c>
      <c r="H5868" s="86">
        <v>54413523.211307697</v>
      </c>
      <c r="I5868" s="86">
        <v>17686865.4052542</v>
      </c>
      <c r="J5868" s="86">
        <v>5906537.3199980203</v>
      </c>
      <c r="K5868" s="86">
        <v>8287201.0077497903</v>
      </c>
      <c r="L5868" s="86">
        <v>260697.349998516</v>
      </c>
      <c r="M5868" s="86">
        <v>11064511.9207335</v>
      </c>
      <c r="N5868" s="86">
        <v>6290341.6679999996</v>
      </c>
      <c r="O5868" s="86">
        <v>1581795.53</v>
      </c>
      <c r="P5868" s="67">
        <v>481259.07192350097</v>
      </c>
      <c r="Q5868" s="85">
        <v>96610290.484305099</v>
      </c>
      <c r="R5868" s="86">
        <v>19678605.540655501</v>
      </c>
      <c r="S5868" s="91">
        <v>158782.87269445899</v>
      </c>
      <c r="T5868" s="67">
        <v>116447678.897655</v>
      </c>
    </row>
    <row r="5869" spans="1:20" x14ac:dyDescent="0.25">
      <c r="A5869" t="s">
        <v>25</v>
      </c>
      <c r="B5869" s="10" t="str">
        <f>VLOOKUP(E5869,'Overview Cluster Days'!B:E,3)</f>
        <v>E</v>
      </c>
      <c r="C5869" s="10" t="str">
        <f>VLOOKUP($E5869,'Overview Cluster Days'!$B:$G,5)</f>
        <v>Interseason</v>
      </c>
      <c r="D5869" s="10" t="str">
        <f>VLOOKUP($E5869,'Overview Cluster Days'!$B:$G,6)</f>
        <v>Weekday</v>
      </c>
      <c r="E5869" s="10">
        <v>20181022</v>
      </c>
      <c r="F5869" s="11">
        <v>12</v>
      </c>
      <c r="G5869" s="85">
        <v>9923668.5409956798</v>
      </c>
      <c r="H5869" s="86">
        <v>54953006.305423297</v>
      </c>
      <c r="I5869" s="86">
        <v>18209672.822515499</v>
      </c>
      <c r="J5869" s="86">
        <v>5901415.7049991498</v>
      </c>
      <c r="K5869" s="86">
        <v>9723126.8711064104</v>
      </c>
      <c r="L5869" s="86">
        <v>230525.82099072801</v>
      </c>
      <c r="M5869" s="86">
        <v>12189626.557112601</v>
      </c>
      <c r="N5869" s="86">
        <v>6767877.7640000004</v>
      </c>
      <c r="O5869" s="86">
        <v>1615147.105</v>
      </c>
      <c r="P5869" s="67">
        <v>478302.29953053599</v>
      </c>
      <c r="Q5869" s="85">
        <v>98710890.245039999</v>
      </c>
      <c r="R5869" s="86">
        <v>21281479.546633799</v>
      </c>
      <c r="S5869" s="91">
        <v>134396.26690243601</v>
      </c>
      <c r="T5869" s="67">
        <v>120126766.058576</v>
      </c>
    </row>
    <row r="5870" spans="1:20" x14ac:dyDescent="0.25">
      <c r="A5870" t="s">
        <v>25</v>
      </c>
      <c r="B5870" s="10" t="str">
        <f>VLOOKUP(E5870,'Overview Cluster Days'!B:E,3)</f>
        <v>E</v>
      </c>
      <c r="C5870" s="10" t="str">
        <f>VLOOKUP($E5870,'Overview Cluster Days'!$B:$G,5)</f>
        <v>Interseason</v>
      </c>
      <c r="D5870" s="10" t="str">
        <f>VLOOKUP($E5870,'Overview Cluster Days'!$B:$G,6)</f>
        <v>Weekday</v>
      </c>
      <c r="E5870" s="10">
        <v>20181022</v>
      </c>
      <c r="F5870" s="11">
        <v>13</v>
      </c>
      <c r="G5870" s="85">
        <v>8982133.6699999999</v>
      </c>
      <c r="H5870" s="86">
        <v>54977714.615796603</v>
      </c>
      <c r="I5870" s="86">
        <v>17736335.0497168</v>
      </c>
      <c r="J5870" s="86">
        <v>5403044.0099960398</v>
      </c>
      <c r="K5870" s="86">
        <v>9884520.3960157596</v>
      </c>
      <c r="L5870" s="86">
        <v>200202.2</v>
      </c>
      <c r="M5870" s="86">
        <v>12776689.6037367</v>
      </c>
      <c r="N5870" s="86">
        <v>7375213.2269991897</v>
      </c>
      <c r="O5870" s="86">
        <v>1609066.78</v>
      </c>
      <c r="P5870" s="67">
        <v>444460.96100000001</v>
      </c>
      <c r="Q5870" s="85">
        <v>96983747.741525203</v>
      </c>
      <c r="R5870" s="86">
        <v>22405632.771735899</v>
      </c>
      <c r="S5870" s="91">
        <v>187333.79751217601</v>
      </c>
      <c r="T5870" s="67">
        <v>119576714.310773</v>
      </c>
    </row>
    <row r="5871" spans="1:20" x14ac:dyDescent="0.25">
      <c r="A5871" t="s">
        <v>25</v>
      </c>
      <c r="B5871" s="10" t="str">
        <f>VLOOKUP(E5871,'Overview Cluster Days'!B:E,3)</f>
        <v>E</v>
      </c>
      <c r="C5871" s="10" t="str">
        <f>VLOOKUP($E5871,'Overview Cluster Days'!$B:$G,5)</f>
        <v>Interseason</v>
      </c>
      <c r="D5871" s="10" t="str">
        <f>VLOOKUP($E5871,'Overview Cluster Days'!$B:$G,6)</f>
        <v>Weekday</v>
      </c>
      <c r="E5871" s="10">
        <v>20181022</v>
      </c>
      <c r="F5871" s="11">
        <v>14</v>
      </c>
      <c r="G5871" s="85">
        <v>8576576.4940000009</v>
      </c>
      <c r="H5871" s="86">
        <v>53853487.768335797</v>
      </c>
      <c r="I5871" s="86">
        <v>17801036.7577492</v>
      </c>
      <c r="J5871" s="86">
        <v>5479649.9299999997</v>
      </c>
      <c r="K5871" s="86">
        <v>10189925.355510101</v>
      </c>
      <c r="L5871" s="86">
        <v>174608.342</v>
      </c>
      <c r="M5871" s="86">
        <v>12515692.9920088</v>
      </c>
      <c r="N5871" s="86">
        <v>7885550.0849972898</v>
      </c>
      <c r="O5871" s="86">
        <v>1617708.3</v>
      </c>
      <c r="P5871" s="67">
        <v>466179.87902499997</v>
      </c>
      <c r="Q5871" s="85">
        <v>95900676.3055951</v>
      </c>
      <c r="R5871" s="86">
        <v>22659739.5980311</v>
      </c>
      <c r="S5871" s="91">
        <v>193864.45555739899</v>
      </c>
      <c r="T5871" s="67">
        <v>118754280.359184</v>
      </c>
    </row>
    <row r="5872" spans="1:20" x14ac:dyDescent="0.25">
      <c r="A5872" t="s">
        <v>25</v>
      </c>
      <c r="B5872" s="10" t="str">
        <f>VLOOKUP(E5872,'Overview Cluster Days'!B:E,3)</f>
        <v>E</v>
      </c>
      <c r="C5872" s="10" t="str">
        <f>VLOOKUP($E5872,'Overview Cluster Days'!$B:$G,5)</f>
        <v>Interseason</v>
      </c>
      <c r="D5872" s="10" t="str">
        <f>VLOOKUP($E5872,'Overview Cluster Days'!$B:$G,6)</f>
        <v>Weekday</v>
      </c>
      <c r="E5872" s="10">
        <v>20181022</v>
      </c>
      <c r="F5872" s="11">
        <v>15</v>
      </c>
      <c r="G5872" s="85">
        <v>8872909.6239988897</v>
      </c>
      <c r="H5872" s="86">
        <v>52398386.035122998</v>
      </c>
      <c r="I5872" s="86">
        <v>18029268.403435599</v>
      </c>
      <c r="J5872" s="86">
        <v>5318310.1529999999</v>
      </c>
      <c r="K5872" s="86">
        <v>10176558.3810098</v>
      </c>
      <c r="L5872" s="86">
        <v>161561.46798523699</v>
      </c>
      <c r="M5872" s="86">
        <v>11790637.391914699</v>
      </c>
      <c r="N5872" s="86">
        <v>8113171.1500000004</v>
      </c>
      <c r="O5872" s="86">
        <v>1671965.2929996899</v>
      </c>
      <c r="P5872" s="67">
        <v>460326.94222500001</v>
      </c>
      <c r="Q5872" s="85">
        <v>94795432.596567199</v>
      </c>
      <c r="R5872" s="86">
        <v>22197662.245124601</v>
      </c>
      <c r="S5872" s="91">
        <v>199524.572750808</v>
      </c>
      <c r="T5872" s="67">
        <v>117192619.414443</v>
      </c>
    </row>
    <row r="5873" spans="1:20" x14ac:dyDescent="0.25">
      <c r="A5873" t="s">
        <v>25</v>
      </c>
      <c r="B5873" s="10" t="str">
        <f>VLOOKUP(E5873,'Overview Cluster Days'!B:E,3)</f>
        <v>E</v>
      </c>
      <c r="C5873" s="10" t="str">
        <f>VLOOKUP($E5873,'Overview Cluster Days'!$B:$G,5)</f>
        <v>Interseason</v>
      </c>
      <c r="D5873" s="10" t="str">
        <f>VLOOKUP($E5873,'Overview Cluster Days'!$B:$G,6)</f>
        <v>Weekday</v>
      </c>
      <c r="E5873" s="10">
        <v>20181022</v>
      </c>
      <c r="F5873" s="11">
        <v>16</v>
      </c>
      <c r="G5873" s="85">
        <v>9588733.0329999998</v>
      </c>
      <c r="H5873" s="86">
        <v>51043490.018541098</v>
      </c>
      <c r="I5873" s="86">
        <v>17640029.3079684</v>
      </c>
      <c r="J5873" s="86">
        <v>5488997.4800000004</v>
      </c>
      <c r="K5873" s="86">
        <v>10204796.846504999</v>
      </c>
      <c r="L5873" s="86">
        <v>154662.36998257501</v>
      </c>
      <c r="M5873" s="86">
        <v>10700596.314535599</v>
      </c>
      <c r="N5873" s="86">
        <v>8030200.53299376</v>
      </c>
      <c r="O5873" s="86">
        <v>1613500.2</v>
      </c>
      <c r="P5873" s="67">
        <v>399915.68992115301</v>
      </c>
      <c r="Q5873" s="85">
        <v>93966046.686014503</v>
      </c>
      <c r="R5873" s="86">
        <v>20898875.107432999</v>
      </c>
      <c r="S5873" s="91">
        <v>178967.479548904</v>
      </c>
      <c r="T5873" s="67">
        <v>115043889.27299599</v>
      </c>
    </row>
    <row r="5874" spans="1:20" x14ac:dyDescent="0.25">
      <c r="A5874" t="s">
        <v>25</v>
      </c>
      <c r="B5874" s="10" t="str">
        <f>VLOOKUP(E5874,'Overview Cluster Days'!B:E,3)</f>
        <v>E</v>
      </c>
      <c r="C5874" s="10" t="str">
        <f>VLOOKUP($E5874,'Overview Cluster Days'!$B:$G,5)</f>
        <v>Interseason</v>
      </c>
      <c r="D5874" s="10" t="str">
        <f>VLOOKUP($E5874,'Overview Cluster Days'!$B:$G,6)</f>
        <v>Weekday</v>
      </c>
      <c r="E5874" s="10">
        <v>20181022</v>
      </c>
      <c r="F5874" s="11">
        <v>17</v>
      </c>
      <c r="G5874" s="85">
        <v>10183830.050000001</v>
      </c>
      <c r="H5874" s="86">
        <v>49695943.258580104</v>
      </c>
      <c r="I5874" s="86">
        <v>17542391.992014099</v>
      </c>
      <c r="J5874" s="86">
        <v>6131940.5619952697</v>
      </c>
      <c r="K5874" s="86">
        <v>10502319.743305899</v>
      </c>
      <c r="L5874" s="86">
        <v>147760.75999020401</v>
      </c>
      <c r="M5874" s="86">
        <v>9109465.7994136494</v>
      </c>
      <c r="N5874" s="86">
        <v>7726930.7259918004</v>
      </c>
      <c r="O5874" s="86">
        <v>1542610.7279992299</v>
      </c>
      <c r="P5874" s="67">
        <v>411189.006514279</v>
      </c>
      <c r="Q5874" s="85">
        <v>94056425.605895296</v>
      </c>
      <c r="R5874" s="86">
        <v>18937957.019909199</v>
      </c>
      <c r="S5874" s="91">
        <v>121526.657302826</v>
      </c>
      <c r="T5874" s="67">
        <v>113115909.283107</v>
      </c>
    </row>
    <row r="5875" spans="1:20" x14ac:dyDescent="0.25">
      <c r="A5875" t="s">
        <v>25</v>
      </c>
      <c r="B5875" s="10" t="str">
        <f>VLOOKUP(E5875,'Overview Cluster Days'!B:E,3)</f>
        <v>E</v>
      </c>
      <c r="C5875" s="10" t="str">
        <f>VLOOKUP($E5875,'Overview Cluster Days'!$B:$G,5)</f>
        <v>Interseason</v>
      </c>
      <c r="D5875" s="10" t="str">
        <f>VLOOKUP($E5875,'Overview Cluster Days'!$B:$G,6)</f>
        <v>Weekday</v>
      </c>
      <c r="E5875" s="10">
        <v>20181022</v>
      </c>
      <c r="F5875" s="11">
        <v>18</v>
      </c>
      <c r="G5875" s="85">
        <v>10874217.314999999</v>
      </c>
      <c r="H5875" s="86">
        <v>53719541.334036201</v>
      </c>
      <c r="I5875" s="86">
        <v>17725723.8736417</v>
      </c>
      <c r="J5875" s="86">
        <v>6741014.6299999999</v>
      </c>
      <c r="K5875" s="86">
        <v>9250513.7578486092</v>
      </c>
      <c r="L5875" s="86">
        <v>160104.03599999999</v>
      </c>
      <c r="M5875" s="86">
        <v>7672180.0095113097</v>
      </c>
      <c r="N5875" s="86">
        <v>7271858.1239208505</v>
      </c>
      <c r="O5875" s="86">
        <v>1480928.07</v>
      </c>
      <c r="P5875" s="67">
        <v>364587.18498259899</v>
      </c>
      <c r="Q5875" s="85">
        <v>98311010.910526499</v>
      </c>
      <c r="R5875" s="86">
        <v>16949657.424414799</v>
      </c>
      <c r="S5875" s="91">
        <v>85837.120767760993</v>
      </c>
      <c r="T5875" s="67">
        <v>115346505.455709</v>
      </c>
    </row>
    <row r="5876" spans="1:20" x14ac:dyDescent="0.25">
      <c r="A5876" t="s">
        <v>25</v>
      </c>
      <c r="B5876" s="10" t="str">
        <f>VLOOKUP(E5876,'Overview Cluster Days'!B:E,3)</f>
        <v>E</v>
      </c>
      <c r="C5876" s="10" t="str">
        <f>VLOOKUP($E5876,'Overview Cluster Days'!$B:$G,5)</f>
        <v>Interseason</v>
      </c>
      <c r="D5876" s="10" t="str">
        <f>VLOOKUP($E5876,'Overview Cluster Days'!$B:$G,6)</f>
        <v>Weekday</v>
      </c>
      <c r="E5876" s="10">
        <v>20181022</v>
      </c>
      <c r="F5876" s="11">
        <v>19</v>
      </c>
      <c r="G5876" s="85">
        <v>12348198.959999001</v>
      </c>
      <c r="H5876" s="86">
        <v>58128493.417835303</v>
      </c>
      <c r="I5876" s="86">
        <v>16795713.319687601</v>
      </c>
      <c r="J5876" s="86">
        <v>7015476.0099999998</v>
      </c>
      <c r="K5876" s="86">
        <v>8606429.8480682503</v>
      </c>
      <c r="L5876" s="86">
        <v>198229.75599904999</v>
      </c>
      <c r="M5876" s="86">
        <v>8012578.4427845301</v>
      </c>
      <c r="N5876" s="86">
        <v>6149977.8857186995</v>
      </c>
      <c r="O5876" s="86">
        <v>1468985.69</v>
      </c>
      <c r="P5876" s="67">
        <v>323354.61105163599</v>
      </c>
      <c r="Q5876" s="85">
        <v>102894311.55559</v>
      </c>
      <c r="R5876" s="86">
        <v>16153126.3855539</v>
      </c>
      <c r="S5876" s="91">
        <v>74082.653364287704</v>
      </c>
      <c r="T5876" s="67">
        <v>119121520.59450801</v>
      </c>
    </row>
    <row r="5877" spans="1:20" x14ac:dyDescent="0.25">
      <c r="A5877" t="s">
        <v>25</v>
      </c>
      <c r="B5877" s="10" t="str">
        <f>VLOOKUP(E5877,'Overview Cluster Days'!B:E,3)</f>
        <v>E</v>
      </c>
      <c r="C5877" s="10" t="str">
        <f>VLOOKUP($E5877,'Overview Cluster Days'!$B:$G,5)</f>
        <v>Interseason</v>
      </c>
      <c r="D5877" s="10" t="str">
        <f>VLOOKUP($E5877,'Overview Cluster Days'!$B:$G,6)</f>
        <v>Weekday</v>
      </c>
      <c r="E5877" s="10">
        <v>20181022</v>
      </c>
      <c r="F5877" s="11">
        <v>20</v>
      </c>
      <c r="G5877" s="85">
        <v>12950993.529999999</v>
      </c>
      <c r="H5877" s="86">
        <v>53418759.839211598</v>
      </c>
      <c r="I5877" s="86">
        <v>15439820.6516187</v>
      </c>
      <c r="J5877" s="86">
        <v>7359763.4139998201</v>
      </c>
      <c r="K5877" s="86">
        <v>7996605.0138584096</v>
      </c>
      <c r="L5877" s="86">
        <v>185776.976</v>
      </c>
      <c r="M5877" s="86">
        <v>7248166.4950270401</v>
      </c>
      <c r="N5877" s="86">
        <v>5729697.7368441401</v>
      </c>
      <c r="O5877" s="86">
        <v>1345949.7579999999</v>
      </c>
      <c r="P5877" s="67">
        <v>445505.84850616602</v>
      </c>
      <c r="Q5877" s="85">
        <v>97165942.448688596</v>
      </c>
      <c r="R5877" s="86">
        <v>14955096.814377399</v>
      </c>
      <c r="S5877" s="91">
        <v>-2.0463867112994201E-2</v>
      </c>
      <c r="T5877" s="67">
        <v>112121039.24260201</v>
      </c>
    </row>
    <row r="5878" spans="1:20" x14ac:dyDescent="0.25">
      <c r="A5878" t="s">
        <v>25</v>
      </c>
      <c r="B5878" s="10" t="str">
        <f>VLOOKUP(E5878,'Overview Cluster Days'!B:E,3)</f>
        <v>E</v>
      </c>
      <c r="C5878" s="10" t="str">
        <f>VLOOKUP($E5878,'Overview Cluster Days'!$B:$G,5)</f>
        <v>Interseason</v>
      </c>
      <c r="D5878" s="10" t="str">
        <f>VLOOKUP($E5878,'Overview Cluster Days'!$B:$G,6)</f>
        <v>Weekday</v>
      </c>
      <c r="E5878" s="10">
        <v>20181022</v>
      </c>
      <c r="F5878" s="11">
        <v>21</v>
      </c>
      <c r="G5878" s="85">
        <v>13009052.939999999</v>
      </c>
      <c r="H5878" s="86">
        <v>49406089.967313401</v>
      </c>
      <c r="I5878" s="86">
        <v>16723450.681563601</v>
      </c>
      <c r="J5878" s="86">
        <v>7571689.3499999996</v>
      </c>
      <c r="K5878" s="86">
        <v>8890366.8861078396</v>
      </c>
      <c r="L5878" s="86">
        <v>353423.20799999998</v>
      </c>
      <c r="M5878" s="86">
        <v>6613525.7228567796</v>
      </c>
      <c r="N5878" s="86">
        <v>5427333.5993818296</v>
      </c>
      <c r="O5878" s="86">
        <v>1374780.0519999999</v>
      </c>
      <c r="P5878" s="67">
        <v>339683.96010270301</v>
      </c>
      <c r="Q5878" s="85">
        <v>95600649.824984893</v>
      </c>
      <c r="R5878" s="86">
        <v>14108746.542341299</v>
      </c>
      <c r="S5878" s="91">
        <v>18460.2919952394</v>
      </c>
      <c r="T5878" s="67">
        <v>109727856.659321</v>
      </c>
    </row>
    <row r="5879" spans="1:20" x14ac:dyDescent="0.25">
      <c r="A5879" t="s">
        <v>25</v>
      </c>
      <c r="B5879" s="10" t="str">
        <f>VLOOKUP(E5879,'Overview Cluster Days'!B:E,3)</f>
        <v>E</v>
      </c>
      <c r="C5879" s="10" t="str">
        <f>VLOOKUP($E5879,'Overview Cluster Days'!$B:$G,5)</f>
        <v>Interseason</v>
      </c>
      <c r="D5879" s="10" t="str">
        <f>VLOOKUP($E5879,'Overview Cluster Days'!$B:$G,6)</f>
        <v>Weekday</v>
      </c>
      <c r="E5879" s="10">
        <v>20181022</v>
      </c>
      <c r="F5879" s="11">
        <v>22</v>
      </c>
      <c r="G5879" s="85">
        <v>11203511.3299984</v>
      </c>
      <c r="H5879" s="86">
        <v>45987815.813236304</v>
      </c>
      <c r="I5879" s="86">
        <v>15117954.3172893</v>
      </c>
      <c r="J5879" s="86">
        <v>6584676.8799999999</v>
      </c>
      <c r="K5879" s="86">
        <v>8552308.9785892107</v>
      </c>
      <c r="L5879" s="86">
        <v>325965.65399230202</v>
      </c>
      <c r="M5879" s="86">
        <v>6705535.3749586204</v>
      </c>
      <c r="N5879" s="86">
        <v>5347908.29785599</v>
      </c>
      <c r="O5879" s="86">
        <v>1456052.74</v>
      </c>
      <c r="P5879" s="67">
        <v>198983.84466664999</v>
      </c>
      <c r="Q5879" s="85">
        <v>87446267.319113299</v>
      </c>
      <c r="R5879" s="86">
        <v>14034445.9114736</v>
      </c>
      <c r="S5879" s="91">
        <v>102116.763264434</v>
      </c>
      <c r="T5879" s="67">
        <v>101582829.99385101</v>
      </c>
    </row>
    <row r="5880" spans="1:20" x14ac:dyDescent="0.25">
      <c r="A5880" t="s">
        <v>25</v>
      </c>
      <c r="B5880" s="10" t="str">
        <f>VLOOKUP(E5880,'Overview Cluster Days'!B:E,3)</f>
        <v>E</v>
      </c>
      <c r="C5880" s="10" t="str">
        <f>VLOOKUP($E5880,'Overview Cluster Days'!$B:$G,5)</f>
        <v>Interseason</v>
      </c>
      <c r="D5880" s="10" t="str">
        <f>VLOOKUP($E5880,'Overview Cluster Days'!$B:$G,6)</f>
        <v>Weekday</v>
      </c>
      <c r="E5880" s="10">
        <v>20181022</v>
      </c>
      <c r="F5880" s="11">
        <v>23</v>
      </c>
      <c r="G5880" s="85">
        <v>11784392.875</v>
      </c>
      <c r="H5880" s="86">
        <v>42655089.849570602</v>
      </c>
      <c r="I5880" s="86">
        <v>13904767.238042399</v>
      </c>
      <c r="J5880" s="86">
        <v>5619135.0099965399</v>
      </c>
      <c r="K5880" s="86">
        <v>8495449.8968853708</v>
      </c>
      <c r="L5880" s="86">
        <v>316665.69799999997</v>
      </c>
      <c r="M5880" s="86">
        <v>7023775.0684337802</v>
      </c>
      <c r="N5880" s="86">
        <v>5082539.4391818596</v>
      </c>
      <c r="O5880" s="86">
        <v>1433139.95</v>
      </c>
      <c r="P5880" s="67">
        <v>289935.01499604201</v>
      </c>
      <c r="Q5880" s="85">
        <v>82458834.8694949</v>
      </c>
      <c r="R5880" s="86">
        <v>14146055.1706117</v>
      </c>
      <c r="S5880" s="91">
        <v>107594.71589752199</v>
      </c>
      <c r="T5880" s="67">
        <v>96712484.756004095</v>
      </c>
    </row>
    <row r="5881" spans="1:20" x14ac:dyDescent="0.25">
      <c r="A5881" t="s">
        <v>25</v>
      </c>
      <c r="B5881" s="10" t="str">
        <f>VLOOKUP(E5881,'Overview Cluster Days'!B:E,3)</f>
        <v>E</v>
      </c>
      <c r="C5881" s="10" t="str">
        <f>VLOOKUP($E5881,'Overview Cluster Days'!$B:$G,5)</f>
        <v>Interseason</v>
      </c>
      <c r="D5881" s="10" t="str">
        <f>VLOOKUP($E5881,'Overview Cluster Days'!$B:$G,6)</f>
        <v>Weekday</v>
      </c>
      <c r="E5881" s="10">
        <v>20181022</v>
      </c>
      <c r="F5881" s="11">
        <v>24</v>
      </c>
      <c r="G5881" s="85">
        <v>10792220.07</v>
      </c>
      <c r="H5881" s="86">
        <v>37570111.856882803</v>
      </c>
      <c r="I5881" s="86">
        <v>14023917.7484458</v>
      </c>
      <c r="J5881" s="86">
        <v>5352239.3599989004</v>
      </c>
      <c r="K5881" s="86">
        <v>7546740.6356573999</v>
      </c>
      <c r="L5881" s="86">
        <v>313962.38699999999</v>
      </c>
      <c r="M5881" s="86">
        <v>6972325.5809995104</v>
      </c>
      <c r="N5881" s="86">
        <v>4915835.1137402998</v>
      </c>
      <c r="O5881" s="86">
        <v>1337903.6599999999</v>
      </c>
      <c r="P5881" s="67">
        <v>255602.89923335001</v>
      </c>
      <c r="Q5881" s="85">
        <v>75285229.670984894</v>
      </c>
      <c r="R5881" s="86">
        <v>13795629.640973199</v>
      </c>
      <c r="S5881" s="91">
        <v>81406.2860044556</v>
      </c>
      <c r="T5881" s="67">
        <v>89162265.597962499</v>
      </c>
    </row>
    <row r="5882" spans="1:20" x14ac:dyDescent="0.25">
      <c r="A5882" t="s">
        <v>25</v>
      </c>
      <c r="B5882" s="10" t="str">
        <f>VLOOKUP(E5882,'Overview Cluster Days'!B:E,3)</f>
        <v>E</v>
      </c>
      <c r="C5882" s="10" t="str">
        <f>VLOOKUP($E5882,'Overview Cluster Days'!$B:$G,5)</f>
        <v>Interseason</v>
      </c>
      <c r="D5882" s="10" t="str">
        <f>VLOOKUP($E5882,'Overview Cluster Days'!$B:$G,6)</f>
        <v>Weekday</v>
      </c>
      <c r="E5882" s="10">
        <v>20181023</v>
      </c>
      <c r="F5882" s="11">
        <v>1</v>
      </c>
      <c r="G5882" s="85">
        <v>9270833.7219999991</v>
      </c>
      <c r="H5882" s="86">
        <v>44004518.446913801</v>
      </c>
      <c r="I5882" s="86">
        <v>12649819.6802579</v>
      </c>
      <c r="J5882" s="86">
        <v>6195615.8660000004</v>
      </c>
      <c r="K5882" s="86">
        <v>8861392.5947320499</v>
      </c>
      <c r="L5882" s="86">
        <v>225566.992</v>
      </c>
      <c r="M5882" s="86">
        <v>8681705.9861135799</v>
      </c>
      <c r="N5882" s="86">
        <v>4292010.5190070998</v>
      </c>
      <c r="O5882" s="86">
        <v>984134.38600000006</v>
      </c>
      <c r="P5882" s="67">
        <v>450455.776246603</v>
      </c>
      <c r="Q5882" s="85">
        <v>80982180.3099038</v>
      </c>
      <c r="R5882" s="86">
        <v>14633873.659367301</v>
      </c>
      <c r="S5882" s="91">
        <v>13016.324135177299</v>
      </c>
      <c r="T5882" s="67">
        <v>95629070.293406293</v>
      </c>
    </row>
    <row r="5883" spans="1:20" x14ac:dyDescent="0.25">
      <c r="A5883" t="s">
        <v>25</v>
      </c>
      <c r="B5883" s="10" t="str">
        <f>VLOOKUP(E5883,'Overview Cluster Days'!B:E,3)</f>
        <v>E</v>
      </c>
      <c r="C5883" s="10" t="str">
        <f>VLOOKUP($E5883,'Overview Cluster Days'!$B:$G,5)</f>
        <v>Interseason</v>
      </c>
      <c r="D5883" s="10" t="str">
        <f>VLOOKUP($E5883,'Overview Cluster Days'!$B:$G,6)</f>
        <v>Weekday</v>
      </c>
      <c r="E5883" s="10">
        <v>20181023</v>
      </c>
      <c r="F5883" s="11">
        <v>2</v>
      </c>
      <c r="G5883" s="85">
        <v>8170111.5739998501</v>
      </c>
      <c r="H5883" s="86">
        <v>45283108.282475397</v>
      </c>
      <c r="I5883" s="86">
        <v>11891515.8205052</v>
      </c>
      <c r="J5883" s="86">
        <v>6367688.54</v>
      </c>
      <c r="K5883" s="86">
        <v>9044359.9190966692</v>
      </c>
      <c r="L5883" s="86">
        <v>242802.03799798101</v>
      </c>
      <c r="M5883" s="86">
        <v>8722730.6774918009</v>
      </c>
      <c r="N5883" s="86">
        <v>4330335.23645797</v>
      </c>
      <c r="O5883" s="86">
        <v>1203430.81</v>
      </c>
      <c r="P5883" s="67">
        <v>516969.17262500001</v>
      </c>
      <c r="Q5883" s="85">
        <v>80756784.136077106</v>
      </c>
      <c r="R5883" s="86">
        <v>15016267.934572799</v>
      </c>
      <c r="S5883" s="91">
        <v>117522.282534866</v>
      </c>
      <c r="T5883" s="67">
        <v>95890574.3531847</v>
      </c>
    </row>
    <row r="5884" spans="1:20" x14ac:dyDescent="0.25">
      <c r="A5884" t="s">
        <v>25</v>
      </c>
      <c r="B5884" s="10" t="str">
        <f>VLOOKUP(E5884,'Overview Cluster Days'!B:E,3)</f>
        <v>E</v>
      </c>
      <c r="C5884" s="10" t="str">
        <f>VLOOKUP($E5884,'Overview Cluster Days'!$B:$G,5)</f>
        <v>Interseason</v>
      </c>
      <c r="D5884" s="10" t="str">
        <f>VLOOKUP($E5884,'Overview Cluster Days'!$B:$G,6)</f>
        <v>Weekday</v>
      </c>
      <c r="E5884" s="10">
        <v>20181023</v>
      </c>
      <c r="F5884" s="11">
        <v>3</v>
      </c>
      <c r="G5884" s="85">
        <v>7466656.5279975701</v>
      </c>
      <c r="H5884" s="86">
        <v>44799725.498458304</v>
      </c>
      <c r="I5884" s="86">
        <v>11923294.402154701</v>
      </c>
      <c r="J5884" s="86">
        <v>6297296.3700000001</v>
      </c>
      <c r="K5884" s="86">
        <v>9145624.5941504594</v>
      </c>
      <c r="L5884" s="86">
        <v>260361.64399657599</v>
      </c>
      <c r="M5884" s="86">
        <v>8682592.7979465406</v>
      </c>
      <c r="N5884" s="86">
        <v>4181658.8021110902</v>
      </c>
      <c r="O5884" s="86">
        <v>1309402.0899998699</v>
      </c>
      <c r="P5884" s="67">
        <v>473883.04522997001</v>
      </c>
      <c r="Q5884" s="85">
        <v>79632597.392761007</v>
      </c>
      <c r="R5884" s="86">
        <v>14907898.379284</v>
      </c>
      <c r="S5884" s="91">
        <v>105035.036745636</v>
      </c>
      <c r="T5884" s="67">
        <v>94645530.808790699</v>
      </c>
    </row>
    <row r="5885" spans="1:20" x14ac:dyDescent="0.25">
      <c r="A5885" t="s">
        <v>25</v>
      </c>
      <c r="B5885" s="10" t="str">
        <f>VLOOKUP(E5885,'Overview Cluster Days'!B:E,3)</f>
        <v>E</v>
      </c>
      <c r="C5885" s="10" t="str">
        <f>VLOOKUP($E5885,'Overview Cluster Days'!$B:$G,5)</f>
        <v>Interseason</v>
      </c>
      <c r="D5885" s="10" t="str">
        <f>VLOOKUP($E5885,'Overview Cluster Days'!$B:$G,6)</f>
        <v>Weekday</v>
      </c>
      <c r="E5885" s="10">
        <v>20181023</v>
      </c>
      <c r="F5885" s="11">
        <v>4</v>
      </c>
      <c r="G5885" s="85">
        <v>6692285.5899972804</v>
      </c>
      <c r="H5885" s="86">
        <v>44261114.356667601</v>
      </c>
      <c r="I5885" s="86">
        <v>11898689.7939077</v>
      </c>
      <c r="J5885" s="86">
        <v>6224337.0529995896</v>
      </c>
      <c r="K5885" s="86">
        <v>9206934.35541448</v>
      </c>
      <c r="L5885" s="86">
        <v>284227.94</v>
      </c>
      <c r="M5885" s="86">
        <v>8808572.4806879796</v>
      </c>
      <c r="N5885" s="86">
        <v>4243762.6619863501</v>
      </c>
      <c r="O5885" s="86">
        <v>1439049.2609999999</v>
      </c>
      <c r="P5885" s="67">
        <v>490141.00302499399</v>
      </c>
      <c r="Q5885" s="85">
        <v>78283361.148986593</v>
      </c>
      <c r="R5885" s="86">
        <v>15265753.346699299</v>
      </c>
      <c r="S5885" s="91">
        <v>129726.88052021799</v>
      </c>
      <c r="T5885" s="67">
        <v>93678841.376206204</v>
      </c>
    </row>
    <row r="5886" spans="1:20" x14ac:dyDescent="0.25">
      <c r="A5886" t="s">
        <v>25</v>
      </c>
      <c r="B5886" s="10" t="str">
        <f>VLOOKUP(E5886,'Overview Cluster Days'!B:E,3)</f>
        <v>E</v>
      </c>
      <c r="C5886" s="10" t="str">
        <f>VLOOKUP($E5886,'Overview Cluster Days'!$B:$G,5)</f>
        <v>Interseason</v>
      </c>
      <c r="D5886" s="10" t="str">
        <f>VLOOKUP($E5886,'Overview Cluster Days'!$B:$G,6)</f>
        <v>Weekday</v>
      </c>
      <c r="E5886" s="10">
        <v>20181023</v>
      </c>
      <c r="F5886" s="11">
        <v>5</v>
      </c>
      <c r="G5886" s="85">
        <v>6323404.6799999997</v>
      </c>
      <c r="H5886" s="86">
        <v>43889013.153556503</v>
      </c>
      <c r="I5886" s="86">
        <v>11696485.4494376</v>
      </c>
      <c r="J5886" s="86">
        <v>6179895.2939999802</v>
      </c>
      <c r="K5886" s="86">
        <v>8617608.1279582996</v>
      </c>
      <c r="L5886" s="86">
        <v>293262.139999901</v>
      </c>
      <c r="M5886" s="86">
        <v>9571846.6805463005</v>
      </c>
      <c r="N5886" s="86">
        <v>4061443.6709426902</v>
      </c>
      <c r="O5886" s="86">
        <v>1455575.3259981</v>
      </c>
      <c r="P5886" s="67">
        <v>485333.18699999998</v>
      </c>
      <c r="Q5886" s="85">
        <v>76706406.704952404</v>
      </c>
      <c r="R5886" s="86">
        <v>15867461.004487</v>
      </c>
      <c r="S5886" s="91">
        <v>134025.84908918801</v>
      </c>
      <c r="T5886" s="67">
        <v>92707893.558528602</v>
      </c>
    </row>
    <row r="5887" spans="1:20" x14ac:dyDescent="0.25">
      <c r="A5887" t="s">
        <v>25</v>
      </c>
      <c r="B5887" s="10" t="str">
        <f>VLOOKUP(E5887,'Overview Cluster Days'!B:E,3)</f>
        <v>E</v>
      </c>
      <c r="C5887" s="10" t="str">
        <f>VLOOKUP($E5887,'Overview Cluster Days'!$B:$G,5)</f>
        <v>Interseason</v>
      </c>
      <c r="D5887" s="10" t="str">
        <f>VLOOKUP($E5887,'Overview Cluster Days'!$B:$G,6)</f>
        <v>Weekday</v>
      </c>
      <c r="E5887" s="10">
        <v>20181023</v>
      </c>
      <c r="F5887" s="11">
        <v>6</v>
      </c>
      <c r="G5887" s="85">
        <v>7286554.61200001</v>
      </c>
      <c r="H5887" s="86">
        <v>44042954.774155296</v>
      </c>
      <c r="I5887" s="86">
        <v>11990412.2078389</v>
      </c>
      <c r="J5887" s="86">
        <v>5778951.0799996397</v>
      </c>
      <c r="K5887" s="86">
        <v>9531107.0182383806</v>
      </c>
      <c r="L5887" s="86">
        <v>310927.98</v>
      </c>
      <c r="M5887" s="86">
        <v>9885856.05199451</v>
      </c>
      <c r="N5887" s="86">
        <v>3697388.1226540501</v>
      </c>
      <c r="O5887" s="86">
        <v>1488859.9619982501</v>
      </c>
      <c r="P5887" s="67">
        <v>452802.76500000001</v>
      </c>
      <c r="Q5887" s="85">
        <v>78629979.692232206</v>
      </c>
      <c r="R5887" s="86">
        <v>15835834.881646801</v>
      </c>
      <c r="S5887" s="91">
        <v>140005.24532903999</v>
      </c>
      <c r="T5887" s="67">
        <v>94605819.8192081</v>
      </c>
    </row>
    <row r="5888" spans="1:20" x14ac:dyDescent="0.25">
      <c r="A5888" t="s">
        <v>25</v>
      </c>
      <c r="B5888" s="10" t="str">
        <f>VLOOKUP(E5888,'Overview Cluster Days'!B:E,3)</f>
        <v>E</v>
      </c>
      <c r="C5888" s="10" t="str">
        <f>VLOOKUP($E5888,'Overview Cluster Days'!$B:$G,5)</f>
        <v>Interseason</v>
      </c>
      <c r="D5888" s="10" t="str">
        <f>VLOOKUP($E5888,'Overview Cluster Days'!$B:$G,6)</f>
        <v>Weekday</v>
      </c>
      <c r="E5888" s="10">
        <v>20181023</v>
      </c>
      <c r="F5888" s="11">
        <v>7</v>
      </c>
      <c r="G5888" s="85">
        <v>7886424.7999999998</v>
      </c>
      <c r="H5888" s="86">
        <v>46804142.184312701</v>
      </c>
      <c r="I5888" s="86">
        <v>15295654.693092201</v>
      </c>
      <c r="J5888" s="86">
        <v>5179397.38999986</v>
      </c>
      <c r="K5888" s="86">
        <v>11080680.7843439</v>
      </c>
      <c r="L5888" s="86">
        <v>313662.77600000001</v>
      </c>
      <c r="M5888" s="86">
        <v>9115268.2902897205</v>
      </c>
      <c r="N5888" s="86">
        <v>3850051.3171070199</v>
      </c>
      <c r="O5888" s="86">
        <v>1328588.1499999999</v>
      </c>
      <c r="P5888" s="67">
        <v>318876.71624302102</v>
      </c>
      <c r="Q5888" s="85">
        <v>86246299.851748794</v>
      </c>
      <c r="R5888" s="86">
        <v>14926447.2496398</v>
      </c>
      <c r="S5888" s="91">
        <v>196307.93528866599</v>
      </c>
      <c r="T5888" s="67">
        <v>101369055.036677</v>
      </c>
    </row>
    <row r="5889" spans="1:20" x14ac:dyDescent="0.25">
      <c r="A5889" t="s">
        <v>25</v>
      </c>
      <c r="B5889" s="10" t="str">
        <f>VLOOKUP(E5889,'Overview Cluster Days'!B:E,3)</f>
        <v>E</v>
      </c>
      <c r="C5889" s="10" t="str">
        <f>VLOOKUP($E5889,'Overview Cluster Days'!$B:$G,5)</f>
        <v>Interseason</v>
      </c>
      <c r="D5889" s="10" t="str">
        <f>VLOOKUP($E5889,'Overview Cluster Days'!$B:$G,6)</f>
        <v>Weekday</v>
      </c>
      <c r="E5889" s="10">
        <v>20181023</v>
      </c>
      <c r="F5889" s="11">
        <v>8</v>
      </c>
      <c r="G5889" s="85">
        <v>9977189.0989999995</v>
      </c>
      <c r="H5889" s="86">
        <v>53935896.503164403</v>
      </c>
      <c r="I5889" s="86">
        <v>19348424.674027499</v>
      </c>
      <c r="J5889" s="86">
        <v>5012596.0999999996</v>
      </c>
      <c r="K5889" s="86">
        <v>13241624.318109799</v>
      </c>
      <c r="L5889" s="86">
        <v>352793.160998885</v>
      </c>
      <c r="M5889" s="86">
        <v>9678322.9877271093</v>
      </c>
      <c r="N5889" s="86">
        <v>3558916.93201209</v>
      </c>
      <c r="O5889" s="86">
        <v>1250979.17999929</v>
      </c>
      <c r="P5889" s="67">
        <v>327979.53537959798</v>
      </c>
      <c r="Q5889" s="85">
        <v>101515730.69430199</v>
      </c>
      <c r="R5889" s="86">
        <v>15168991.796117</v>
      </c>
      <c r="S5889" s="91">
        <v>261021.30680171199</v>
      </c>
      <c r="T5889" s="67">
        <v>116945743.79722001</v>
      </c>
    </row>
    <row r="5890" spans="1:20" x14ac:dyDescent="0.25">
      <c r="A5890" t="s">
        <v>25</v>
      </c>
      <c r="B5890" s="10" t="str">
        <f>VLOOKUP(E5890,'Overview Cluster Days'!B:E,3)</f>
        <v>E</v>
      </c>
      <c r="C5890" s="10" t="str">
        <f>VLOOKUP($E5890,'Overview Cluster Days'!$B:$G,5)</f>
        <v>Interseason</v>
      </c>
      <c r="D5890" s="10" t="str">
        <f>VLOOKUP($E5890,'Overview Cluster Days'!$B:$G,6)</f>
        <v>Weekday</v>
      </c>
      <c r="E5890" s="10">
        <v>20181023</v>
      </c>
      <c r="F5890" s="11">
        <v>9</v>
      </c>
      <c r="G5890" s="85">
        <v>9072304.6239999998</v>
      </c>
      <c r="H5890" s="86">
        <v>51674396.182221703</v>
      </c>
      <c r="I5890" s="86">
        <v>19365577.519348301</v>
      </c>
      <c r="J5890" s="86">
        <v>8186468.3159972196</v>
      </c>
      <c r="K5890" s="86">
        <v>11847618.3235838</v>
      </c>
      <c r="L5890" s="86">
        <v>171847.20499999999</v>
      </c>
      <c r="M5890" s="86">
        <v>10150925.809259299</v>
      </c>
      <c r="N5890" s="86">
        <v>3727239.3014947502</v>
      </c>
      <c r="O5890" s="86">
        <v>1558153.8209995001</v>
      </c>
      <c r="P5890" s="67">
        <v>346478.97831979999</v>
      </c>
      <c r="Q5890" s="85">
        <v>100146364.965151</v>
      </c>
      <c r="R5890" s="86">
        <v>15954645.115073301</v>
      </c>
      <c r="S5890" s="91">
        <v>297932.60322390799</v>
      </c>
      <c r="T5890" s="67">
        <v>116398942.683448</v>
      </c>
    </row>
    <row r="5891" spans="1:20" x14ac:dyDescent="0.25">
      <c r="A5891" t="s">
        <v>25</v>
      </c>
      <c r="B5891" s="10" t="str">
        <f>VLOOKUP(E5891,'Overview Cluster Days'!B:E,3)</f>
        <v>E</v>
      </c>
      <c r="C5891" s="10" t="str">
        <f>VLOOKUP($E5891,'Overview Cluster Days'!$B:$G,5)</f>
        <v>Interseason</v>
      </c>
      <c r="D5891" s="10" t="str">
        <f>VLOOKUP($E5891,'Overview Cluster Days'!$B:$G,6)</f>
        <v>Weekday</v>
      </c>
      <c r="E5891" s="10">
        <v>20181023</v>
      </c>
      <c r="F5891" s="11">
        <v>10</v>
      </c>
      <c r="G5891" s="85">
        <v>8856367.5700000003</v>
      </c>
      <c r="H5891" s="86">
        <v>51625225.949361399</v>
      </c>
      <c r="I5891" s="86">
        <v>18671186.988115799</v>
      </c>
      <c r="J5891" s="86">
        <v>8353766.9749963898</v>
      </c>
      <c r="K5891" s="86">
        <v>11649836.004379399</v>
      </c>
      <c r="L5891" s="86">
        <v>181370.399999432</v>
      </c>
      <c r="M5891" s="86">
        <v>10694588.163753301</v>
      </c>
      <c r="N5891" s="86">
        <v>4240680.3034600001</v>
      </c>
      <c r="O5891" s="86">
        <v>1505662.7699992601</v>
      </c>
      <c r="P5891" s="67">
        <v>467860.11189142999</v>
      </c>
      <c r="Q5891" s="85">
        <v>99156383.486852899</v>
      </c>
      <c r="R5891" s="86">
        <v>17090161.749103501</v>
      </c>
      <c r="S5891" s="91">
        <v>278489.36630954</v>
      </c>
      <c r="T5891" s="67">
        <v>116525034.602266</v>
      </c>
    </row>
    <row r="5892" spans="1:20" x14ac:dyDescent="0.25">
      <c r="A5892" t="s">
        <v>25</v>
      </c>
      <c r="B5892" s="10" t="str">
        <f>VLOOKUP(E5892,'Overview Cluster Days'!B:E,3)</f>
        <v>E</v>
      </c>
      <c r="C5892" s="10" t="str">
        <f>VLOOKUP($E5892,'Overview Cluster Days'!$B:$G,5)</f>
        <v>Interseason</v>
      </c>
      <c r="D5892" s="10" t="str">
        <f>VLOOKUP($E5892,'Overview Cluster Days'!$B:$G,6)</f>
        <v>Weekday</v>
      </c>
      <c r="E5892" s="10">
        <v>20181023</v>
      </c>
      <c r="F5892" s="11">
        <v>11</v>
      </c>
      <c r="G5892" s="85">
        <v>8253483.7099953396</v>
      </c>
      <c r="H5892" s="86">
        <v>51131388.123861402</v>
      </c>
      <c r="I5892" s="86">
        <v>19148131.947105601</v>
      </c>
      <c r="J5892" s="86">
        <v>8360869.5439999998</v>
      </c>
      <c r="K5892" s="86">
        <v>12215159.788625499</v>
      </c>
      <c r="L5892" s="86">
        <v>165764.9</v>
      </c>
      <c r="M5892" s="86">
        <v>11350487.2268022</v>
      </c>
      <c r="N5892" s="86">
        <v>4920439.1916565001</v>
      </c>
      <c r="O5892" s="86">
        <v>1540390.1839997901</v>
      </c>
      <c r="P5892" s="67">
        <v>474226.65041399602</v>
      </c>
      <c r="Q5892" s="85">
        <v>99109033.113587901</v>
      </c>
      <c r="R5892" s="86">
        <v>18451308.152872499</v>
      </c>
      <c r="S5892" s="91">
        <v>263932.40719921899</v>
      </c>
      <c r="T5892" s="67">
        <v>117824273.67366</v>
      </c>
    </row>
    <row r="5893" spans="1:20" x14ac:dyDescent="0.25">
      <c r="A5893" t="s">
        <v>25</v>
      </c>
      <c r="B5893" s="10" t="str">
        <f>VLOOKUP(E5893,'Overview Cluster Days'!B:E,3)</f>
        <v>E</v>
      </c>
      <c r="C5893" s="10" t="str">
        <f>VLOOKUP($E5893,'Overview Cluster Days'!$B:$G,5)</f>
        <v>Interseason</v>
      </c>
      <c r="D5893" s="10" t="str">
        <f>VLOOKUP($E5893,'Overview Cluster Days'!$B:$G,6)</f>
        <v>Weekday</v>
      </c>
      <c r="E5893" s="10">
        <v>20181023</v>
      </c>
      <c r="F5893" s="11">
        <v>12</v>
      </c>
      <c r="G5893" s="85">
        <v>8004743.1019993201</v>
      </c>
      <c r="H5893" s="86">
        <v>51634014.529507004</v>
      </c>
      <c r="I5893" s="86">
        <v>19467231.471423801</v>
      </c>
      <c r="J5893" s="86">
        <v>8317117.25</v>
      </c>
      <c r="K5893" s="86">
        <v>12640362.1004887</v>
      </c>
      <c r="L5893" s="86">
        <v>148123.387991411</v>
      </c>
      <c r="M5893" s="86">
        <v>11967087.533212099</v>
      </c>
      <c r="N5893" s="86">
        <v>5300265.1237033801</v>
      </c>
      <c r="O5893" s="86">
        <v>1508387.2960000001</v>
      </c>
      <c r="P5893" s="67">
        <v>479332.35833744699</v>
      </c>
      <c r="Q5893" s="85">
        <v>100063468.453419</v>
      </c>
      <c r="R5893" s="86">
        <v>19403195.699244302</v>
      </c>
      <c r="S5893" s="91">
        <v>269676.67711286899</v>
      </c>
      <c r="T5893" s="67">
        <v>119736340.829776</v>
      </c>
    </row>
    <row r="5894" spans="1:20" x14ac:dyDescent="0.25">
      <c r="A5894" t="s">
        <v>25</v>
      </c>
      <c r="B5894" s="10" t="str">
        <f>VLOOKUP(E5894,'Overview Cluster Days'!B:E,3)</f>
        <v>E</v>
      </c>
      <c r="C5894" s="10" t="str">
        <f>VLOOKUP($E5894,'Overview Cluster Days'!$B:$G,5)</f>
        <v>Interseason</v>
      </c>
      <c r="D5894" s="10" t="str">
        <f>VLOOKUP($E5894,'Overview Cluster Days'!$B:$G,6)</f>
        <v>Weekday</v>
      </c>
      <c r="E5894" s="10">
        <v>20181023</v>
      </c>
      <c r="F5894" s="11">
        <v>13</v>
      </c>
      <c r="G5894" s="85">
        <v>7020748.2400000002</v>
      </c>
      <c r="H5894" s="86">
        <v>53215060.089227803</v>
      </c>
      <c r="I5894" s="86">
        <v>19133494.443005301</v>
      </c>
      <c r="J5894" s="86">
        <v>8935894.6999999993</v>
      </c>
      <c r="K5894" s="86">
        <v>11546147.659650199</v>
      </c>
      <c r="L5894" s="86">
        <v>151919.76998288199</v>
      </c>
      <c r="M5894" s="86">
        <v>12424669.247364899</v>
      </c>
      <c r="N5894" s="86">
        <v>5837275.9465694502</v>
      </c>
      <c r="O5894" s="86">
        <v>1491935.6</v>
      </c>
      <c r="P5894" s="67">
        <v>453249.247263962</v>
      </c>
      <c r="Q5894" s="85">
        <v>99851345.131883398</v>
      </c>
      <c r="R5894" s="86">
        <v>20359049.811181199</v>
      </c>
      <c r="S5894" s="91">
        <v>269482.03870272799</v>
      </c>
      <c r="T5894" s="67">
        <v>120479876.981767</v>
      </c>
    </row>
    <row r="5895" spans="1:20" x14ac:dyDescent="0.25">
      <c r="A5895" t="s">
        <v>25</v>
      </c>
      <c r="B5895" s="10" t="str">
        <f>VLOOKUP(E5895,'Overview Cluster Days'!B:E,3)</f>
        <v>E</v>
      </c>
      <c r="C5895" s="10" t="str">
        <f>VLOOKUP($E5895,'Overview Cluster Days'!$B:$G,5)</f>
        <v>Interseason</v>
      </c>
      <c r="D5895" s="10" t="str">
        <f>VLOOKUP($E5895,'Overview Cluster Days'!$B:$G,6)</f>
        <v>Weekday</v>
      </c>
      <c r="E5895" s="10">
        <v>20181023</v>
      </c>
      <c r="F5895" s="11">
        <v>14</v>
      </c>
      <c r="G5895" s="85">
        <v>6893526.63999933</v>
      </c>
      <c r="H5895" s="86">
        <v>55001293.035966203</v>
      </c>
      <c r="I5895" s="86">
        <v>18369964.277159601</v>
      </c>
      <c r="J5895" s="86">
        <v>8966390.2999986298</v>
      </c>
      <c r="K5895" s="86">
        <v>11545122.485548301</v>
      </c>
      <c r="L5895" s="86">
        <v>130369.759973679</v>
      </c>
      <c r="M5895" s="86">
        <v>11366955.106943101</v>
      </c>
      <c r="N5895" s="86">
        <v>6280553.4479999999</v>
      </c>
      <c r="O5895" s="86">
        <v>1536248.68</v>
      </c>
      <c r="P5895" s="67">
        <v>487591.62946006103</v>
      </c>
      <c r="Q5895" s="85">
        <v>100776296.738672</v>
      </c>
      <c r="R5895" s="86">
        <v>19801718.6243768</v>
      </c>
      <c r="S5895" s="91">
        <v>233629.05559686301</v>
      </c>
      <c r="T5895" s="67">
        <v>120811644.41864599</v>
      </c>
    </row>
    <row r="5896" spans="1:20" x14ac:dyDescent="0.25">
      <c r="A5896" t="s">
        <v>25</v>
      </c>
      <c r="B5896" s="10" t="str">
        <f>VLOOKUP(E5896,'Overview Cluster Days'!B:E,3)</f>
        <v>E</v>
      </c>
      <c r="C5896" s="10" t="str">
        <f>VLOOKUP($E5896,'Overview Cluster Days'!$B:$G,5)</f>
        <v>Interseason</v>
      </c>
      <c r="D5896" s="10" t="str">
        <f>VLOOKUP($E5896,'Overview Cluster Days'!$B:$G,6)</f>
        <v>Weekday</v>
      </c>
      <c r="E5896" s="10">
        <v>20181023</v>
      </c>
      <c r="F5896" s="11">
        <v>15</v>
      </c>
      <c r="G5896" s="85">
        <v>6996621.5619994197</v>
      </c>
      <c r="H5896" s="86">
        <v>53253291.625256702</v>
      </c>
      <c r="I5896" s="86">
        <v>18158149.339256398</v>
      </c>
      <c r="J5896" s="86">
        <v>8980072.0099999998</v>
      </c>
      <c r="K5896" s="86">
        <v>11108832.1422002</v>
      </c>
      <c r="L5896" s="86">
        <v>125479.025999327</v>
      </c>
      <c r="M5896" s="86">
        <v>10708207.429199699</v>
      </c>
      <c r="N5896" s="86">
        <v>6510170.4749992704</v>
      </c>
      <c r="O5896" s="86">
        <v>1519487.07</v>
      </c>
      <c r="P5896" s="67">
        <v>519137.497272484</v>
      </c>
      <c r="Q5896" s="85">
        <v>98496966.678712696</v>
      </c>
      <c r="R5896" s="86">
        <v>19382481.497470699</v>
      </c>
      <c r="S5896" s="91">
        <v>231835.951509445</v>
      </c>
      <c r="T5896" s="67">
        <v>118111284.127693</v>
      </c>
    </row>
    <row r="5897" spans="1:20" x14ac:dyDescent="0.25">
      <c r="A5897" t="s">
        <v>25</v>
      </c>
      <c r="B5897" s="10" t="str">
        <f>VLOOKUP(E5897,'Overview Cluster Days'!B:E,3)</f>
        <v>E</v>
      </c>
      <c r="C5897" s="10" t="str">
        <f>VLOOKUP($E5897,'Overview Cluster Days'!$B:$G,5)</f>
        <v>Interseason</v>
      </c>
      <c r="D5897" s="10" t="str">
        <f>VLOOKUP($E5897,'Overview Cluster Days'!$B:$G,6)</f>
        <v>Weekday</v>
      </c>
      <c r="E5897" s="10">
        <v>20181023</v>
      </c>
      <c r="F5897" s="11">
        <v>16</v>
      </c>
      <c r="G5897" s="85">
        <v>7356837.9459988298</v>
      </c>
      <c r="H5897" s="86">
        <v>48986180.606260397</v>
      </c>
      <c r="I5897" s="86">
        <v>18018492.7752354</v>
      </c>
      <c r="J5897" s="86">
        <v>8885013.2319997791</v>
      </c>
      <c r="K5897" s="86">
        <v>10723822.2835548</v>
      </c>
      <c r="L5897" s="86">
        <v>119614.237999822</v>
      </c>
      <c r="M5897" s="86">
        <v>10296689.3899593</v>
      </c>
      <c r="N5897" s="86">
        <v>6371882.5339972097</v>
      </c>
      <c r="O5897" s="86">
        <v>1468139.0339992901</v>
      </c>
      <c r="P5897" s="67">
        <v>517074.218568185</v>
      </c>
      <c r="Q5897" s="85">
        <v>93970346.843049094</v>
      </c>
      <c r="R5897" s="86">
        <v>18773399.414523799</v>
      </c>
      <c r="S5897" s="91">
        <v>219950.85656338601</v>
      </c>
      <c r="T5897" s="67">
        <v>112963697.114136</v>
      </c>
    </row>
    <row r="5898" spans="1:20" x14ac:dyDescent="0.25">
      <c r="A5898" t="s">
        <v>25</v>
      </c>
      <c r="B5898" s="10" t="str">
        <f>VLOOKUP(E5898,'Overview Cluster Days'!B:E,3)</f>
        <v>E</v>
      </c>
      <c r="C5898" s="10" t="str">
        <f>VLOOKUP($E5898,'Overview Cluster Days'!$B:$G,5)</f>
        <v>Interseason</v>
      </c>
      <c r="D5898" s="10" t="str">
        <f>VLOOKUP($E5898,'Overview Cluster Days'!$B:$G,6)</f>
        <v>Weekday</v>
      </c>
      <c r="E5898" s="10">
        <v>20181023</v>
      </c>
      <c r="F5898" s="11">
        <v>17</v>
      </c>
      <c r="G5898" s="85">
        <v>7928233.09999952</v>
      </c>
      <c r="H5898" s="86">
        <v>47207951.3000945</v>
      </c>
      <c r="I5898" s="86">
        <v>17858609.6367305</v>
      </c>
      <c r="J5898" s="86">
        <v>8713726.3000000007</v>
      </c>
      <c r="K5898" s="86">
        <v>10918329.776535399</v>
      </c>
      <c r="L5898" s="86">
        <v>121576.119971849</v>
      </c>
      <c r="M5898" s="86">
        <v>10331239.5871819</v>
      </c>
      <c r="N5898" s="86">
        <v>6085332.4199999999</v>
      </c>
      <c r="O5898" s="86">
        <v>1391584.2</v>
      </c>
      <c r="P5898" s="67">
        <v>487374.50049614097</v>
      </c>
      <c r="Q5898" s="85">
        <v>92626850.113359898</v>
      </c>
      <c r="R5898" s="86">
        <v>18417106.827649899</v>
      </c>
      <c r="S5898" s="91">
        <v>247488.25024993901</v>
      </c>
      <c r="T5898" s="67">
        <v>111291445.19126</v>
      </c>
    </row>
    <row r="5899" spans="1:20" x14ac:dyDescent="0.25">
      <c r="A5899" t="s">
        <v>25</v>
      </c>
      <c r="B5899" s="10" t="str">
        <f>VLOOKUP(E5899,'Overview Cluster Days'!B:E,3)</f>
        <v>E</v>
      </c>
      <c r="C5899" s="10" t="str">
        <f>VLOOKUP($E5899,'Overview Cluster Days'!$B:$G,5)</f>
        <v>Interseason</v>
      </c>
      <c r="D5899" s="10" t="str">
        <f>VLOOKUP($E5899,'Overview Cluster Days'!$B:$G,6)</f>
        <v>Weekday</v>
      </c>
      <c r="E5899" s="10">
        <v>20181023</v>
      </c>
      <c r="F5899" s="11">
        <v>18</v>
      </c>
      <c r="G5899" s="85">
        <v>9213832.5049993005</v>
      </c>
      <c r="H5899" s="86">
        <v>47600467.108975001</v>
      </c>
      <c r="I5899" s="86">
        <v>18086251.847572502</v>
      </c>
      <c r="J5899" s="86">
        <v>8611036.1970000006</v>
      </c>
      <c r="K5899" s="86">
        <v>10563237.092924399</v>
      </c>
      <c r="L5899" s="86">
        <v>117801.209999297</v>
      </c>
      <c r="M5899" s="86">
        <v>10312884.862128301</v>
      </c>
      <c r="N5899" s="86">
        <v>5685795.3758050296</v>
      </c>
      <c r="O5899" s="86">
        <v>1318995.139</v>
      </c>
      <c r="P5899" s="67">
        <v>467198.01576320903</v>
      </c>
      <c r="Q5899" s="85">
        <v>94074824.751471296</v>
      </c>
      <c r="R5899" s="86">
        <v>17902674.602695901</v>
      </c>
      <c r="S5899" s="91">
        <v>210519.913980179</v>
      </c>
      <c r="T5899" s="67">
        <v>112188019.26814701</v>
      </c>
    </row>
    <row r="5900" spans="1:20" x14ac:dyDescent="0.25">
      <c r="A5900" t="s">
        <v>25</v>
      </c>
      <c r="B5900" s="10" t="str">
        <f>VLOOKUP(E5900,'Overview Cluster Days'!B:E,3)</f>
        <v>E</v>
      </c>
      <c r="C5900" s="10" t="str">
        <f>VLOOKUP($E5900,'Overview Cluster Days'!$B:$G,5)</f>
        <v>Interseason</v>
      </c>
      <c r="D5900" s="10" t="str">
        <f>VLOOKUP($E5900,'Overview Cluster Days'!$B:$G,6)</f>
        <v>Weekday</v>
      </c>
      <c r="E5900" s="10">
        <v>20181023</v>
      </c>
      <c r="F5900" s="11">
        <v>19</v>
      </c>
      <c r="G5900" s="85">
        <v>10295182.903997799</v>
      </c>
      <c r="H5900" s="86">
        <v>48492437.046872497</v>
      </c>
      <c r="I5900" s="86">
        <v>17096691.0930195</v>
      </c>
      <c r="J5900" s="86">
        <v>8417247.2280000001</v>
      </c>
      <c r="K5900" s="86">
        <v>9940707.8856188208</v>
      </c>
      <c r="L5900" s="86">
        <v>147891.339992856</v>
      </c>
      <c r="M5900" s="86">
        <v>10161896.327216599</v>
      </c>
      <c r="N5900" s="86">
        <v>4829874.3671442596</v>
      </c>
      <c r="O5900" s="86">
        <v>1467464.65</v>
      </c>
      <c r="P5900" s="67">
        <v>354453.71091292298</v>
      </c>
      <c r="Q5900" s="85">
        <v>94242266.157508597</v>
      </c>
      <c r="R5900" s="86">
        <v>16961580.3952666</v>
      </c>
      <c r="S5900" s="91">
        <v>317703.41760955798</v>
      </c>
      <c r="T5900" s="67">
        <v>111521549.970385</v>
      </c>
    </row>
    <row r="5901" spans="1:20" x14ac:dyDescent="0.25">
      <c r="A5901" t="s">
        <v>25</v>
      </c>
      <c r="B5901" s="10" t="str">
        <f>VLOOKUP(E5901,'Overview Cluster Days'!B:E,3)</f>
        <v>E</v>
      </c>
      <c r="C5901" s="10" t="str">
        <f>VLOOKUP($E5901,'Overview Cluster Days'!$B:$G,5)</f>
        <v>Interseason</v>
      </c>
      <c r="D5901" s="10" t="str">
        <f>VLOOKUP($E5901,'Overview Cluster Days'!$B:$G,6)</f>
        <v>Weekday</v>
      </c>
      <c r="E5901" s="10">
        <v>20181023</v>
      </c>
      <c r="F5901" s="11">
        <v>20</v>
      </c>
      <c r="G5901" s="85">
        <v>9979754.0839952808</v>
      </c>
      <c r="H5901" s="86">
        <v>49618802.982904203</v>
      </c>
      <c r="I5901" s="86">
        <v>17071376.353827398</v>
      </c>
      <c r="J5901" s="86">
        <v>8660356.9299999904</v>
      </c>
      <c r="K5901" s="86">
        <v>9725691.1720812898</v>
      </c>
      <c r="L5901" s="86">
        <v>171976.45599189599</v>
      </c>
      <c r="M5901" s="86">
        <v>10593267.411939301</v>
      </c>
      <c r="N5901" s="86">
        <v>4533164.8768089497</v>
      </c>
      <c r="O5901" s="86">
        <v>1251890.3199994101</v>
      </c>
      <c r="P5901" s="67">
        <v>401312.11528413801</v>
      </c>
      <c r="Q5901" s="85">
        <v>95055981.522808105</v>
      </c>
      <c r="R5901" s="86">
        <v>16951611.1800237</v>
      </c>
      <c r="S5901" s="91">
        <v>385999.721651915</v>
      </c>
      <c r="T5901" s="67">
        <v>112393592.424484</v>
      </c>
    </row>
    <row r="5902" spans="1:20" x14ac:dyDescent="0.25">
      <c r="A5902" t="s">
        <v>25</v>
      </c>
      <c r="B5902" s="10" t="str">
        <f>VLOOKUP(E5902,'Overview Cluster Days'!B:E,3)</f>
        <v>E</v>
      </c>
      <c r="C5902" s="10" t="str">
        <f>VLOOKUP($E5902,'Overview Cluster Days'!$B:$G,5)</f>
        <v>Interseason</v>
      </c>
      <c r="D5902" s="10" t="str">
        <f>VLOOKUP($E5902,'Overview Cluster Days'!$B:$G,6)</f>
        <v>Weekday</v>
      </c>
      <c r="E5902" s="10">
        <v>20181023</v>
      </c>
      <c r="F5902" s="11">
        <v>21</v>
      </c>
      <c r="G5902" s="85">
        <v>9682143.2309986893</v>
      </c>
      <c r="H5902" s="86">
        <v>45426184.617219098</v>
      </c>
      <c r="I5902" s="86">
        <v>17273444.087388501</v>
      </c>
      <c r="J5902" s="86">
        <v>5700584.79</v>
      </c>
      <c r="K5902" s="86">
        <v>8956685.6790496707</v>
      </c>
      <c r="L5902" s="86">
        <v>347912.88499858498</v>
      </c>
      <c r="M5902" s="86">
        <v>8961911.0185501501</v>
      </c>
      <c r="N5902" s="86">
        <v>4392372.7520920699</v>
      </c>
      <c r="O5902" s="86">
        <v>843665.15999910899</v>
      </c>
      <c r="P5902" s="67">
        <v>372313.20697638101</v>
      </c>
      <c r="Q5902" s="85">
        <v>87039042.404655993</v>
      </c>
      <c r="R5902" s="86">
        <v>14918175.022616301</v>
      </c>
      <c r="S5902" s="91">
        <v>330902.63395652798</v>
      </c>
      <c r="T5902" s="67">
        <v>102288120.06122901</v>
      </c>
    </row>
    <row r="5903" spans="1:20" x14ac:dyDescent="0.25">
      <c r="A5903" t="s">
        <v>25</v>
      </c>
      <c r="B5903" s="10" t="str">
        <f>VLOOKUP(E5903,'Overview Cluster Days'!B:E,3)</f>
        <v>E</v>
      </c>
      <c r="C5903" s="10" t="str">
        <f>VLOOKUP($E5903,'Overview Cluster Days'!$B:$G,5)</f>
        <v>Interseason</v>
      </c>
      <c r="D5903" s="10" t="str">
        <f>VLOOKUP($E5903,'Overview Cluster Days'!$B:$G,6)</f>
        <v>Weekday</v>
      </c>
      <c r="E5903" s="10">
        <v>20181023</v>
      </c>
      <c r="F5903" s="11">
        <v>22</v>
      </c>
      <c r="G5903" s="85">
        <v>7916731.8600000003</v>
      </c>
      <c r="H5903" s="86">
        <v>41880422.133885503</v>
      </c>
      <c r="I5903" s="86">
        <v>14589992.6523878</v>
      </c>
      <c r="J5903" s="86">
        <v>5100247.1899992703</v>
      </c>
      <c r="K5903" s="86">
        <v>8696578.3098298907</v>
      </c>
      <c r="L5903" s="86">
        <v>324736.77999168797</v>
      </c>
      <c r="M5903" s="86">
        <v>8542051.8425848801</v>
      </c>
      <c r="N5903" s="86">
        <v>4370446.6554449396</v>
      </c>
      <c r="O5903" s="86">
        <v>837229.23999990604</v>
      </c>
      <c r="P5903" s="67">
        <v>440406.94978540501</v>
      </c>
      <c r="Q5903" s="85">
        <v>78183972.146102503</v>
      </c>
      <c r="R5903" s="86">
        <v>14514871.467806799</v>
      </c>
      <c r="S5903" s="91">
        <v>241803.51676236</v>
      </c>
      <c r="T5903" s="67">
        <v>92940647.130671605</v>
      </c>
    </row>
    <row r="5904" spans="1:20" x14ac:dyDescent="0.25">
      <c r="A5904" t="s">
        <v>25</v>
      </c>
      <c r="B5904" s="10" t="str">
        <f>VLOOKUP(E5904,'Overview Cluster Days'!B:E,3)</f>
        <v>E</v>
      </c>
      <c r="C5904" s="10" t="str">
        <f>VLOOKUP($E5904,'Overview Cluster Days'!$B:$G,5)</f>
        <v>Interseason</v>
      </c>
      <c r="D5904" s="10" t="str">
        <f>VLOOKUP($E5904,'Overview Cluster Days'!$B:$G,6)</f>
        <v>Weekday</v>
      </c>
      <c r="E5904" s="10">
        <v>20181023</v>
      </c>
      <c r="F5904" s="11">
        <v>23</v>
      </c>
      <c r="G5904" s="85">
        <v>8412589.2999982201</v>
      </c>
      <c r="H5904" s="86">
        <v>41311951.320412003</v>
      </c>
      <c r="I5904" s="86">
        <v>13138677.517364699</v>
      </c>
      <c r="J5904" s="86">
        <v>5534504.9000000004</v>
      </c>
      <c r="K5904" s="86">
        <v>8321280.1741689704</v>
      </c>
      <c r="L5904" s="86">
        <v>327183.72999693302</v>
      </c>
      <c r="M5904" s="86">
        <v>8681951.9610349704</v>
      </c>
      <c r="N5904" s="86">
        <v>4402861.6764473002</v>
      </c>
      <c r="O5904" s="86">
        <v>919639.87</v>
      </c>
      <c r="P5904" s="67">
        <v>441207.26699999999</v>
      </c>
      <c r="Q5904" s="85">
        <v>76719003.211943895</v>
      </c>
      <c r="R5904" s="86">
        <v>14772844.5044792</v>
      </c>
      <c r="S5904" s="91">
        <v>290103.18593871302</v>
      </c>
      <c r="T5904" s="67">
        <v>91781950.902361795</v>
      </c>
    </row>
    <row r="5905" spans="1:20" x14ac:dyDescent="0.25">
      <c r="A5905" t="s">
        <v>25</v>
      </c>
      <c r="B5905" s="10" t="str">
        <f>VLOOKUP(E5905,'Overview Cluster Days'!B:E,3)</f>
        <v>E</v>
      </c>
      <c r="C5905" s="10" t="str">
        <f>VLOOKUP($E5905,'Overview Cluster Days'!$B:$G,5)</f>
        <v>Interseason</v>
      </c>
      <c r="D5905" s="10" t="str">
        <f>VLOOKUP($E5905,'Overview Cluster Days'!$B:$G,6)</f>
        <v>Weekday</v>
      </c>
      <c r="E5905" s="10">
        <v>20181023</v>
      </c>
      <c r="F5905" s="11">
        <v>24</v>
      </c>
      <c r="G5905" s="85">
        <v>7786137.7450000001</v>
      </c>
      <c r="H5905" s="86">
        <v>41892060.445698597</v>
      </c>
      <c r="I5905" s="86">
        <v>13146065.193429699</v>
      </c>
      <c r="J5905" s="86">
        <v>5139486.16</v>
      </c>
      <c r="K5905" s="86">
        <v>7836127.5125439996</v>
      </c>
      <c r="L5905" s="86">
        <v>327537.57</v>
      </c>
      <c r="M5905" s="86">
        <v>9038771.2437631395</v>
      </c>
      <c r="N5905" s="86">
        <v>4362631.6356354998</v>
      </c>
      <c r="O5905" s="86">
        <v>1102708.93</v>
      </c>
      <c r="P5905" s="67">
        <v>510983.62499910902</v>
      </c>
      <c r="Q5905" s="85">
        <v>75799877.056672394</v>
      </c>
      <c r="R5905" s="86">
        <v>15342633.0043977</v>
      </c>
      <c r="S5905" s="91">
        <v>372497.83424583799</v>
      </c>
      <c r="T5905" s="67">
        <v>91515007.895316005</v>
      </c>
    </row>
    <row r="5906" spans="1:20" x14ac:dyDescent="0.25">
      <c r="A5906" t="s">
        <v>25</v>
      </c>
      <c r="B5906" s="10" t="str">
        <f>VLOOKUP(E5906,'Overview Cluster Days'!B:E,3)</f>
        <v>E</v>
      </c>
      <c r="C5906" s="10" t="str">
        <f>VLOOKUP($E5906,'Overview Cluster Days'!$B:$G,5)</f>
        <v>Interseason</v>
      </c>
      <c r="D5906" s="10" t="str">
        <f>VLOOKUP($E5906,'Overview Cluster Days'!$B:$G,6)</f>
        <v>Weekday</v>
      </c>
      <c r="E5906" s="10">
        <v>20181024</v>
      </c>
      <c r="F5906" s="11">
        <v>1</v>
      </c>
      <c r="G5906" s="85">
        <v>6068926.6100000003</v>
      </c>
      <c r="H5906" s="86">
        <v>44269918.662891999</v>
      </c>
      <c r="I5906" s="86">
        <v>10919691.0325471</v>
      </c>
      <c r="J5906" s="86">
        <v>6087632.4329987401</v>
      </c>
      <c r="K5906" s="86">
        <v>7813884.0018181698</v>
      </c>
      <c r="L5906" s="86">
        <v>394287.81</v>
      </c>
      <c r="M5906" s="86">
        <v>9699602.1132816896</v>
      </c>
      <c r="N5906" s="86">
        <v>4076563.9276871001</v>
      </c>
      <c r="O5906" s="86">
        <v>1113023.4519992401</v>
      </c>
      <c r="P5906" s="67">
        <v>559581.53439636703</v>
      </c>
      <c r="Q5906" s="85">
        <v>75160052.740255997</v>
      </c>
      <c r="R5906" s="86">
        <v>15843058.8373644</v>
      </c>
      <c r="S5906" s="91">
        <v>378424.76230378699</v>
      </c>
      <c r="T5906" s="67">
        <v>91381536.339924097</v>
      </c>
    </row>
    <row r="5907" spans="1:20" x14ac:dyDescent="0.25">
      <c r="A5907" t="s">
        <v>25</v>
      </c>
      <c r="B5907" s="10" t="str">
        <f>VLOOKUP(E5907,'Overview Cluster Days'!B:E,3)</f>
        <v>E</v>
      </c>
      <c r="C5907" s="10" t="str">
        <f>VLOOKUP($E5907,'Overview Cluster Days'!$B:$G,5)</f>
        <v>Interseason</v>
      </c>
      <c r="D5907" s="10" t="str">
        <f>VLOOKUP($E5907,'Overview Cluster Days'!$B:$G,6)</f>
        <v>Weekday</v>
      </c>
      <c r="E5907" s="10">
        <v>20181024</v>
      </c>
      <c r="F5907" s="11">
        <v>2</v>
      </c>
      <c r="G5907" s="85">
        <v>6905469.7699999996</v>
      </c>
      <c r="H5907" s="86">
        <v>43937793.753007598</v>
      </c>
      <c r="I5907" s="86">
        <v>10408480.4251449</v>
      </c>
      <c r="J5907" s="86">
        <v>6383459.3999990104</v>
      </c>
      <c r="K5907" s="86">
        <v>7744949.1764612701</v>
      </c>
      <c r="L5907" s="86">
        <v>359442.48</v>
      </c>
      <c r="M5907" s="86">
        <v>10078628.519814201</v>
      </c>
      <c r="N5907" s="86">
        <v>4271378.6719506104</v>
      </c>
      <c r="O5907" s="86">
        <v>1307272.1100000001</v>
      </c>
      <c r="P5907" s="67">
        <v>666159.91039796302</v>
      </c>
      <c r="Q5907" s="85">
        <v>75380152.524612799</v>
      </c>
      <c r="R5907" s="86">
        <v>16682881.692162801</v>
      </c>
      <c r="S5907" s="91">
        <v>375176.908880034</v>
      </c>
      <c r="T5907" s="67">
        <v>92438211.125655696</v>
      </c>
    </row>
    <row r="5908" spans="1:20" x14ac:dyDescent="0.25">
      <c r="A5908" t="s">
        <v>25</v>
      </c>
      <c r="B5908" s="10" t="str">
        <f>VLOOKUP(E5908,'Overview Cluster Days'!B:E,3)</f>
        <v>E</v>
      </c>
      <c r="C5908" s="10" t="str">
        <f>VLOOKUP($E5908,'Overview Cluster Days'!$B:$G,5)</f>
        <v>Interseason</v>
      </c>
      <c r="D5908" s="10" t="str">
        <f>VLOOKUP($E5908,'Overview Cluster Days'!$B:$G,6)</f>
        <v>Weekday</v>
      </c>
      <c r="E5908" s="10">
        <v>20181024</v>
      </c>
      <c r="F5908" s="11">
        <v>3</v>
      </c>
      <c r="G5908" s="85">
        <v>5975354.6699999999</v>
      </c>
      <c r="H5908" s="86">
        <v>44703907.196913898</v>
      </c>
      <c r="I5908" s="86">
        <v>10326971.244574999</v>
      </c>
      <c r="J5908" s="86">
        <v>5963570.6899977801</v>
      </c>
      <c r="K5908" s="86">
        <v>7834613.6952183703</v>
      </c>
      <c r="L5908" s="86">
        <v>359094.43</v>
      </c>
      <c r="M5908" s="86">
        <v>10359254.2713193</v>
      </c>
      <c r="N5908" s="86">
        <v>4110740.6400128002</v>
      </c>
      <c r="O5908" s="86">
        <v>1350377.2439983799</v>
      </c>
      <c r="P5908" s="67">
        <v>635967.12756390101</v>
      </c>
      <c r="Q5908" s="85">
        <v>74804417.496704996</v>
      </c>
      <c r="R5908" s="86">
        <v>16815433.712894298</v>
      </c>
      <c r="S5908" s="91">
        <v>379859.99229072599</v>
      </c>
      <c r="T5908" s="67">
        <v>91999711.201890096</v>
      </c>
    </row>
    <row r="5909" spans="1:20" x14ac:dyDescent="0.25">
      <c r="A5909" t="s">
        <v>25</v>
      </c>
      <c r="B5909" s="10" t="str">
        <f>VLOOKUP(E5909,'Overview Cluster Days'!B:E,3)</f>
        <v>E</v>
      </c>
      <c r="C5909" s="10" t="str">
        <f>VLOOKUP($E5909,'Overview Cluster Days'!$B:$G,5)</f>
        <v>Interseason</v>
      </c>
      <c r="D5909" s="10" t="str">
        <f>VLOOKUP($E5909,'Overview Cluster Days'!$B:$G,6)</f>
        <v>Weekday</v>
      </c>
      <c r="E5909" s="10">
        <v>20181024</v>
      </c>
      <c r="F5909" s="11">
        <v>4</v>
      </c>
      <c r="G5909" s="85">
        <v>5885551.6780000003</v>
      </c>
      <c r="H5909" s="86">
        <v>44668177.028263599</v>
      </c>
      <c r="I5909" s="86">
        <v>10386534.1212309</v>
      </c>
      <c r="J5909" s="86">
        <v>5910102.0700000003</v>
      </c>
      <c r="K5909" s="86">
        <v>7571716.8970622402</v>
      </c>
      <c r="L5909" s="86">
        <v>367587.16499991401</v>
      </c>
      <c r="M5909" s="86">
        <v>10323790.2644118</v>
      </c>
      <c r="N5909" s="86">
        <v>4156219.0990128</v>
      </c>
      <c r="O5909" s="86">
        <v>1399311.17</v>
      </c>
      <c r="P5909" s="67">
        <v>610129.03126139205</v>
      </c>
      <c r="Q5909" s="85">
        <v>74422081.794556797</v>
      </c>
      <c r="R5909" s="86">
        <v>16857036.729685899</v>
      </c>
      <c r="S5909" s="91">
        <v>232862.56761601201</v>
      </c>
      <c r="T5909" s="67">
        <v>91511981.0918587</v>
      </c>
    </row>
    <row r="5910" spans="1:20" x14ac:dyDescent="0.25">
      <c r="A5910" t="s">
        <v>25</v>
      </c>
      <c r="B5910" s="10" t="str">
        <f>VLOOKUP(E5910,'Overview Cluster Days'!B:E,3)</f>
        <v>E</v>
      </c>
      <c r="C5910" s="10" t="str">
        <f>VLOOKUP($E5910,'Overview Cluster Days'!$B:$G,5)</f>
        <v>Interseason</v>
      </c>
      <c r="D5910" s="10" t="str">
        <f>VLOOKUP($E5910,'Overview Cluster Days'!$B:$G,6)</f>
        <v>Weekday</v>
      </c>
      <c r="E5910" s="10">
        <v>20181024</v>
      </c>
      <c r="F5910" s="11">
        <v>5</v>
      </c>
      <c r="G5910" s="85">
        <v>6090996.4500000002</v>
      </c>
      <c r="H5910" s="86">
        <v>43835988.933214597</v>
      </c>
      <c r="I5910" s="86">
        <v>10606270.585380699</v>
      </c>
      <c r="J5910" s="86">
        <v>6055980.2999999998</v>
      </c>
      <c r="K5910" s="86">
        <v>7768104.1622596402</v>
      </c>
      <c r="L5910" s="86">
        <v>358890.16999811999</v>
      </c>
      <c r="M5910" s="86">
        <v>9895871.2976823598</v>
      </c>
      <c r="N5910" s="86">
        <v>4138642.8770128</v>
      </c>
      <c r="O5910" s="86">
        <v>1440984.25</v>
      </c>
      <c r="P5910" s="67">
        <v>658207.65667917102</v>
      </c>
      <c r="Q5910" s="85">
        <v>74357340.430855006</v>
      </c>
      <c r="R5910" s="86">
        <v>16492596.251372499</v>
      </c>
      <c r="S5910" s="91">
        <v>283392.42560569802</v>
      </c>
      <c r="T5910" s="67">
        <v>91133329.107833102</v>
      </c>
    </row>
    <row r="5911" spans="1:20" x14ac:dyDescent="0.25">
      <c r="A5911" t="s">
        <v>25</v>
      </c>
      <c r="B5911" s="10" t="str">
        <f>VLOOKUP(E5911,'Overview Cluster Days'!B:E,3)</f>
        <v>E</v>
      </c>
      <c r="C5911" s="10" t="str">
        <f>VLOOKUP($E5911,'Overview Cluster Days'!$B:$G,5)</f>
        <v>Interseason</v>
      </c>
      <c r="D5911" s="10" t="str">
        <f>VLOOKUP($E5911,'Overview Cluster Days'!$B:$G,6)</f>
        <v>Weekday</v>
      </c>
      <c r="E5911" s="10">
        <v>20181024</v>
      </c>
      <c r="F5911" s="11">
        <v>6</v>
      </c>
      <c r="G5911" s="85">
        <v>6713660.8099999996</v>
      </c>
      <c r="H5911" s="86">
        <v>44517029.686906002</v>
      </c>
      <c r="I5911" s="86">
        <v>10813609.2649008</v>
      </c>
      <c r="J5911" s="86">
        <v>6390133.4259996898</v>
      </c>
      <c r="K5911" s="86">
        <v>8026658.5075450595</v>
      </c>
      <c r="L5911" s="86">
        <v>347633.359999604</v>
      </c>
      <c r="M5911" s="86">
        <v>9117151.5334816091</v>
      </c>
      <c r="N5911" s="86">
        <v>4127743.5220431001</v>
      </c>
      <c r="O5911" s="86">
        <v>1380143.51899969</v>
      </c>
      <c r="P5911" s="67">
        <v>551160.06200000003</v>
      </c>
      <c r="Q5911" s="85">
        <v>76461091.695351601</v>
      </c>
      <c r="R5911" s="86">
        <v>15523831.996524001</v>
      </c>
      <c r="S5911" s="91">
        <v>270160.479781601</v>
      </c>
      <c r="T5911" s="67">
        <v>92255084.171657205</v>
      </c>
    </row>
    <row r="5912" spans="1:20" x14ac:dyDescent="0.25">
      <c r="A5912" t="s">
        <v>25</v>
      </c>
      <c r="B5912" s="10" t="str">
        <f>VLOOKUP(E5912,'Overview Cluster Days'!B:E,3)</f>
        <v>E</v>
      </c>
      <c r="C5912" s="10" t="str">
        <f>VLOOKUP($E5912,'Overview Cluster Days'!$B:$G,5)</f>
        <v>Interseason</v>
      </c>
      <c r="D5912" s="10" t="str">
        <f>VLOOKUP($E5912,'Overview Cluster Days'!$B:$G,6)</f>
        <v>Weekday</v>
      </c>
      <c r="E5912" s="10">
        <v>20181024</v>
      </c>
      <c r="F5912" s="11">
        <v>7</v>
      </c>
      <c r="G5912" s="85">
        <v>8640054.6159979999</v>
      </c>
      <c r="H5912" s="86">
        <v>53247354.442187801</v>
      </c>
      <c r="I5912" s="86">
        <v>14246085.6045826</v>
      </c>
      <c r="J5912" s="86">
        <v>6232148.0599998496</v>
      </c>
      <c r="K5912" s="86">
        <v>8498133.3522622995</v>
      </c>
      <c r="L5912" s="86">
        <v>345818.127997606</v>
      </c>
      <c r="M5912" s="86">
        <v>9121474.4930134397</v>
      </c>
      <c r="N5912" s="86">
        <v>3640018.0932692098</v>
      </c>
      <c r="O5912" s="86">
        <v>1261635.3500000001</v>
      </c>
      <c r="P5912" s="67">
        <v>459616.29585003702</v>
      </c>
      <c r="Q5912" s="85">
        <v>90863776.075030506</v>
      </c>
      <c r="R5912" s="86">
        <v>14828562.360130301</v>
      </c>
      <c r="S5912" s="91">
        <v>134968.262728531</v>
      </c>
      <c r="T5912" s="67">
        <v>105827306.697889</v>
      </c>
    </row>
    <row r="5913" spans="1:20" x14ac:dyDescent="0.25">
      <c r="A5913" t="s">
        <v>25</v>
      </c>
      <c r="B5913" s="10" t="str">
        <f>VLOOKUP(E5913,'Overview Cluster Days'!B:E,3)</f>
        <v>E</v>
      </c>
      <c r="C5913" s="10" t="str">
        <f>VLOOKUP($E5913,'Overview Cluster Days'!$B:$G,5)</f>
        <v>Interseason</v>
      </c>
      <c r="D5913" s="10" t="str">
        <f>VLOOKUP($E5913,'Overview Cluster Days'!$B:$G,6)</f>
        <v>Weekday</v>
      </c>
      <c r="E5913" s="10">
        <v>20181024</v>
      </c>
      <c r="F5913" s="11">
        <v>8</v>
      </c>
      <c r="G5913" s="85">
        <v>11044388.715998201</v>
      </c>
      <c r="H5913" s="86">
        <v>52337033.452276699</v>
      </c>
      <c r="I5913" s="86">
        <v>18112214.253300101</v>
      </c>
      <c r="J5913" s="86">
        <v>5375401.1699999999</v>
      </c>
      <c r="K5913" s="86">
        <v>9581457.0641365405</v>
      </c>
      <c r="L5913" s="86">
        <v>352349.51799999998</v>
      </c>
      <c r="M5913" s="86">
        <v>9169227.6389768608</v>
      </c>
      <c r="N5913" s="86">
        <v>3228524.9812461198</v>
      </c>
      <c r="O5913" s="86">
        <v>1137284.74999763</v>
      </c>
      <c r="P5913" s="67">
        <v>372589.56481544301</v>
      </c>
      <c r="Q5913" s="85">
        <v>96450494.655711502</v>
      </c>
      <c r="R5913" s="86">
        <v>14259976.4530361</v>
      </c>
      <c r="S5913" s="91">
        <v>213203.84415255801</v>
      </c>
      <c r="T5913" s="67">
        <v>110923674.95290001</v>
      </c>
    </row>
    <row r="5914" spans="1:20" x14ac:dyDescent="0.25">
      <c r="A5914" t="s">
        <v>25</v>
      </c>
      <c r="B5914" s="10" t="str">
        <f>VLOOKUP(E5914,'Overview Cluster Days'!B:E,3)</f>
        <v>E</v>
      </c>
      <c r="C5914" s="10" t="str">
        <f>VLOOKUP($E5914,'Overview Cluster Days'!$B:$G,5)</f>
        <v>Interseason</v>
      </c>
      <c r="D5914" s="10" t="str">
        <f>VLOOKUP($E5914,'Overview Cluster Days'!$B:$G,6)</f>
        <v>Weekday</v>
      </c>
      <c r="E5914" s="10">
        <v>20181024</v>
      </c>
      <c r="F5914" s="11">
        <v>9</v>
      </c>
      <c r="G5914" s="85">
        <v>10536767.720000001</v>
      </c>
      <c r="H5914" s="86">
        <v>47589956.043140098</v>
      </c>
      <c r="I5914" s="86">
        <v>19247596.411141999</v>
      </c>
      <c r="J5914" s="86">
        <v>7005755.4900000002</v>
      </c>
      <c r="K5914" s="86">
        <v>9033960.6480438095</v>
      </c>
      <c r="L5914" s="86">
        <v>193563.569999703</v>
      </c>
      <c r="M5914" s="86">
        <v>9717940.1454886999</v>
      </c>
      <c r="N5914" s="86">
        <v>3395734.5921572102</v>
      </c>
      <c r="O5914" s="86">
        <v>1542555.31</v>
      </c>
      <c r="P5914" s="67">
        <v>430490.52645443199</v>
      </c>
      <c r="Q5914" s="85">
        <v>93414036.312325895</v>
      </c>
      <c r="R5914" s="86">
        <v>15280284.144099999</v>
      </c>
      <c r="S5914" s="91">
        <v>219852.247318879</v>
      </c>
      <c r="T5914" s="67">
        <v>108914172.70374499</v>
      </c>
    </row>
    <row r="5915" spans="1:20" x14ac:dyDescent="0.25">
      <c r="A5915" t="s">
        <v>25</v>
      </c>
      <c r="B5915" s="10" t="str">
        <f>VLOOKUP(E5915,'Overview Cluster Days'!B:E,3)</f>
        <v>E</v>
      </c>
      <c r="C5915" s="10" t="str">
        <f>VLOOKUP($E5915,'Overview Cluster Days'!$B:$G,5)</f>
        <v>Interseason</v>
      </c>
      <c r="D5915" s="10" t="str">
        <f>VLOOKUP($E5915,'Overview Cluster Days'!$B:$G,6)</f>
        <v>Weekday</v>
      </c>
      <c r="E5915" s="10">
        <v>20181024</v>
      </c>
      <c r="F5915" s="11">
        <v>10</v>
      </c>
      <c r="G5915" s="85">
        <v>10692304.247992501</v>
      </c>
      <c r="H5915" s="86">
        <v>49110894.389676496</v>
      </c>
      <c r="I5915" s="86">
        <v>18618396.6588175</v>
      </c>
      <c r="J5915" s="86">
        <v>6278210.9329997702</v>
      </c>
      <c r="K5915" s="86">
        <v>8531430.4047630392</v>
      </c>
      <c r="L5915" s="86">
        <v>188829.331996166</v>
      </c>
      <c r="M5915" s="86">
        <v>9790898.5726063196</v>
      </c>
      <c r="N5915" s="86">
        <v>3827713.2055433202</v>
      </c>
      <c r="O5915" s="86">
        <v>1470785.4539964099</v>
      </c>
      <c r="P5915" s="67">
        <v>434928.003045536</v>
      </c>
      <c r="Q5915" s="85">
        <v>93231236.634249404</v>
      </c>
      <c r="R5915" s="86">
        <v>15713154.5671877</v>
      </c>
      <c r="S5915" s="91">
        <v>206947.765691835</v>
      </c>
      <c r="T5915" s="67">
        <v>109151338.96712901</v>
      </c>
    </row>
    <row r="5916" spans="1:20" x14ac:dyDescent="0.25">
      <c r="A5916" t="s">
        <v>25</v>
      </c>
      <c r="B5916" s="10" t="str">
        <f>VLOOKUP(E5916,'Overview Cluster Days'!B:E,3)</f>
        <v>E</v>
      </c>
      <c r="C5916" s="10" t="str">
        <f>VLOOKUP($E5916,'Overview Cluster Days'!$B:$G,5)</f>
        <v>Interseason</v>
      </c>
      <c r="D5916" s="10" t="str">
        <f>VLOOKUP($E5916,'Overview Cluster Days'!$B:$G,6)</f>
        <v>Weekday</v>
      </c>
      <c r="E5916" s="10">
        <v>20181024</v>
      </c>
      <c r="F5916" s="11">
        <v>11</v>
      </c>
      <c r="G5916" s="85">
        <v>10966034.7099976</v>
      </c>
      <c r="H5916" s="86">
        <v>50598094.135957099</v>
      </c>
      <c r="I5916" s="86">
        <v>18376960.537082698</v>
      </c>
      <c r="J5916" s="86">
        <v>6124263.4299999503</v>
      </c>
      <c r="K5916" s="86">
        <v>8732684.1564096808</v>
      </c>
      <c r="L5916" s="86">
        <v>160562.75499910099</v>
      </c>
      <c r="M5916" s="86">
        <v>10015587.0240482</v>
      </c>
      <c r="N5916" s="86">
        <v>4380252.96734819</v>
      </c>
      <c r="O5916" s="86">
        <v>1376577.06</v>
      </c>
      <c r="P5916" s="67">
        <v>515368.83202943002</v>
      </c>
      <c r="Q5916" s="85">
        <v>94798036.969447002</v>
      </c>
      <c r="R5916" s="86">
        <v>16448348.638424899</v>
      </c>
      <c r="S5916" s="91">
        <v>188634.57961382999</v>
      </c>
      <c r="T5916" s="67">
        <v>111435020.18748599</v>
      </c>
    </row>
    <row r="5917" spans="1:20" x14ac:dyDescent="0.25">
      <c r="A5917" t="s">
        <v>25</v>
      </c>
      <c r="B5917" s="10" t="str">
        <f>VLOOKUP(E5917,'Overview Cluster Days'!B:E,3)</f>
        <v>E</v>
      </c>
      <c r="C5917" s="10" t="str">
        <f>VLOOKUP($E5917,'Overview Cluster Days'!$B:$G,5)</f>
        <v>Interseason</v>
      </c>
      <c r="D5917" s="10" t="str">
        <f>VLOOKUP($E5917,'Overview Cluster Days'!$B:$G,6)</f>
        <v>Weekday</v>
      </c>
      <c r="E5917" s="10">
        <v>20181024</v>
      </c>
      <c r="F5917" s="11">
        <v>12</v>
      </c>
      <c r="G5917" s="85">
        <v>11185585.948000001</v>
      </c>
      <c r="H5917" s="86">
        <v>51675178.390716001</v>
      </c>
      <c r="I5917" s="86">
        <v>18449565.813537799</v>
      </c>
      <c r="J5917" s="86">
        <v>6054889.07999996</v>
      </c>
      <c r="K5917" s="86">
        <v>8713680.8844994195</v>
      </c>
      <c r="L5917" s="86">
        <v>141034.72398417801</v>
      </c>
      <c r="M5917" s="86">
        <v>10215430.1365641</v>
      </c>
      <c r="N5917" s="86">
        <v>4700930.125</v>
      </c>
      <c r="O5917" s="86">
        <v>1364394.07</v>
      </c>
      <c r="P5917" s="67">
        <v>532363.05499724997</v>
      </c>
      <c r="Q5917" s="85">
        <v>96078900.116753295</v>
      </c>
      <c r="R5917" s="86">
        <v>16954152.110545501</v>
      </c>
      <c r="S5917" s="91">
        <v>162334.460690826</v>
      </c>
      <c r="T5917" s="67">
        <v>113195386.68798999</v>
      </c>
    </row>
    <row r="5918" spans="1:20" x14ac:dyDescent="0.25">
      <c r="A5918" t="s">
        <v>25</v>
      </c>
      <c r="B5918" s="10" t="str">
        <f>VLOOKUP(E5918,'Overview Cluster Days'!B:E,3)</f>
        <v>E</v>
      </c>
      <c r="C5918" s="10" t="str">
        <f>VLOOKUP($E5918,'Overview Cluster Days'!$B:$G,5)</f>
        <v>Interseason</v>
      </c>
      <c r="D5918" s="10" t="str">
        <f>VLOOKUP($E5918,'Overview Cluster Days'!$B:$G,6)</f>
        <v>Weekday</v>
      </c>
      <c r="E5918" s="10">
        <v>20181024</v>
      </c>
      <c r="F5918" s="11">
        <v>13</v>
      </c>
      <c r="G5918" s="85">
        <v>10910042.679997399</v>
      </c>
      <c r="H5918" s="86">
        <v>51252798.383329302</v>
      </c>
      <c r="I5918" s="86">
        <v>17516122.925200298</v>
      </c>
      <c r="J5918" s="86">
        <v>6042587.2439999701</v>
      </c>
      <c r="K5918" s="86">
        <v>8481763.2828654591</v>
      </c>
      <c r="L5918" s="86">
        <v>122821.963999495</v>
      </c>
      <c r="M5918" s="86">
        <v>10467420.480679899</v>
      </c>
      <c r="N5918" s="86">
        <v>5117820.159</v>
      </c>
      <c r="O5918" s="86">
        <v>1366415.62399998</v>
      </c>
      <c r="P5918" s="67">
        <v>578181.44199675403</v>
      </c>
      <c r="Q5918" s="85">
        <v>94203314.515392393</v>
      </c>
      <c r="R5918" s="86">
        <v>17652659.6696762</v>
      </c>
      <c r="S5918" s="91">
        <v>196005.95097134399</v>
      </c>
      <c r="T5918" s="67">
        <v>112051980.13604</v>
      </c>
    </row>
    <row r="5919" spans="1:20" x14ac:dyDescent="0.25">
      <c r="A5919" t="s">
        <v>25</v>
      </c>
      <c r="B5919" s="10" t="str">
        <f>VLOOKUP(E5919,'Overview Cluster Days'!B:E,3)</f>
        <v>E</v>
      </c>
      <c r="C5919" s="10" t="str">
        <f>VLOOKUP($E5919,'Overview Cluster Days'!$B:$G,5)</f>
        <v>Interseason</v>
      </c>
      <c r="D5919" s="10" t="str">
        <f>VLOOKUP($E5919,'Overview Cluster Days'!$B:$G,6)</f>
        <v>Weekday</v>
      </c>
      <c r="E5919" s="10">
        <v>20181024</v>
      </c>
      <c r="F5919" s="11">
        <v>14</v>
      </c>
      <c r="G5919" s="85">
        <v>10939054.8169933</v>
      </c>
      <c r="H5919" s="86">
        <v>50076050.591121003</v>
      </c>
      <c r="I5919" s="86">
        <v>17313170.4978319</v>
      </c>
      <c r="J5919" s="86">
        <v>6066059.7159997197</v>
      </c>
      <c r="K5919" s="86">
        <v>8386382.2904963903</v>
      </c>
      <c r="L5919" s="86">
        <v>96392.7969981145</v>
      </c>
      <c r="M5919" s="86">
        <v>10146486.2625523</v>
      </c>
      <c r="N5919" s="86">
        <v>5377140.4809999997</v>
      </c>
      <c r="O5919" s="86">
        <v>1346685.1659995201</v>
      </c>
      <c r="P5919" s="67">
        <v>589039.66702076502</v>
      </c>
      <c r="Q5919" s="85">
        <v>92780717.912442297</v>
      </c>
      <c r="R5919" s="86">
        <v>17555744.373570699</v>
      </c>
      <c r="S5919" s="91">
        <v>116652.674968612</v>
      </c>
      <c r="T5919" s="67">
        <v>110453114.96098199</v>
      </c>
    </row>
    <row r="5920" spans="1:20" x14ac:dyDescent="0.25">
      <c r="A5920" t="s">
        <v>25</v>
      </c>
      <c r="B5920" s="10" t="str">
        <f>VLOOKUP(E5920,'Overview Cluster Days'!B:E,3)</f>
        <v>E</v>
      </c>
      <c r="C5920" s="10" t="str">
        <f>VLOOKUP($E5920,'Overview Cluster Days'!$B:$G,5)</f>
        <v>Interseason</v>
      </c>
      <c r="D5920" s="10" t="str">
        <f>VLOOKUP($E5920,'Overview Cluster Days'!$B:$G,6)</f>
        <v>Weekday</v>
      </c>
      <c r="E5920" s="10">
        <v>20181024</v>
      </c>
      <c r="F5920" s="11">
        <v>15</v>
      </c>
      <c r="G5920" s="85">
        <v>11221638.7439979</v>
      </c>
      <c r="H5920" s="86">
        <v>49842650.706286997</v>
      </c>
      <c r="I5920" s="86">
        <v>17190209.351450499</v>
      </c>
      <c r="J5920" s="86">
        <v>5946506.9559999201</v>
      </c>
      <c r="K5920" s="86">
        <v>8740944.9391429201</v>
      </c>
      <c r="L5920" s="86">
        <v>91690.1559922054</v>
      </c>
      <c r="M5920" s="86">
        <v>9563593.4361466207</v>
      </c>
      <c r="N5920" s="86">
        <v>5284516.3299978198</v>
      </c>
      <c r="O5920" s="86">
        <v>1341601.23199933</v>
      </c>
      <c r="P5920" s="67">
        <v>587611.72501800803</v>
      </c>
      <c r="Q5920" s="85">
        <v>92941950.696878195</v>
      </c>
      <c r="R5920" s="86">
        <v>16869012.879154</v>
      </c>
      <c r="S5920" s="91">
        <v>81206.8562769165</v>
      </c>
      <c r="T5920" s="67">
        <v>109892170.432309</v>
      </c>
    </row>
    <row r="5921" spans="1:20" x14ac:dyDescent="0.25">
      <c r="A5921" t="s">
        <v>25</v>
      </c>
      <c r="B5921" s="10" t="str">
        <f>VLOOKUP(E5921,'Overview Cluster Days'!B:E,3)</f>
        <v>E</v>
      </c>
      <c r="C5921" s="10" t="str">
        <f>VLOOKUP($E5921,'Overview Cluster Days'!$B:$G,5)</f>
        <v>Interseason</v>
      </c>
      <c r="D5921" s="10" t="str">
        <f>VLOOKUP($E5921,'Overview Cluster Days'!$B:$G,6)</f>
        <v>Weekday</v>
      </c>
      <c r="E5921" s="10">
        <v>20181024</v>
      </c>
      <c r="F5921" s="11">
        <v>16</v>
      </c>
      <c r="G5921" s="85">
        <v>11540168.4799964</v>
      </c>
      <c r="H5921" s="86">
        <v>49003868.295573398</v>
      </c>
      <c r="I5921" s="86">
        <v>17165189.594569098</v>
      </c>
      <c r="J5921" s="86">
        <v>5806548.7499986999</v>
      </c>
      <c r="K5921" s="86">
        <v>8593780.2962885406</v>
      </c>
      <c r="L5921" s="86">
        <v>80900.539999999994</v>
      </c>
      <c r="M5921" s="86">
        <v>8848176.4768557996</v>
      </c>
      <c r="N5921" s="86">
        <v>5033148.3784475103</v>
      </c>
      <c r="O5921" s="86">
        <v>1308123.32799978</v>
      </c>
      <c r="P5921" s="67">
        <v>464236.33768439997</v>
      </c>
      <c r="Q5921" s="85">
        <v>92109555.416426197</v>
      </c>
      <c r="R5921" s="86">
        <v>15734585.0609875</v>
      </c>
      <c r="S5921" s="91">
        <v>17284.948979019198</v>
      </c>
      <c r="T5921" s="67">
        <v>107861425.426393</v>
      </c>
    </row>
    <row r="5922" spans="1:20" x14ac:dyDescent="0.25">
      <c r="A5922" t="s">
        <v>25</v>
      </c>
      <c r="B5922" s="10" t="str">
        <f>VLOOKUP(E5922,'Overview Cluster Days'!B:E,3)</f>
        <v>E</v>
      </c>
      <c r="C5922" s="10" t="str">
        <f>VLOOKUP($E5922,'Overview Cluster Days'!$B:$G,5)</f>
        <v>Interseason</v>
      </c>
      <c r="D5922" s="10" t="str">
        <f>VLOOKUP($E5922,'Overview Cluster Days'!$B:$G,6)</f>
        <v>Weekday</v>
      </c>
      <c r="E5922" s="10">
        <v>20181024</v>
      </c>
      <c r="F5922" s="11">
        <v>17</v>
      </c>
      <c r="G5922" s="85">
        <v>11814479.232000001</v>
      </c>
      <c r="H5922" s="86">
        <v>49319635.420456901</v>
      </c>
      <c r="I5922" s="86">
        <v>16722435.907379</v>
      </c>
      <c r="J5922" s="86">
        <v>5591598.5219999999</v>
      </c>
      <c r="K5922" s="86">
        <v>8662456.2646511607</v>
      </c>
      <c r="L5922" s="86">
        <v>96979.232999999993</v>
      </c>
      <c r="M5922" s="86">
        <v>8227362.4217882603</v>
      </c>
      <c r="N5922" s="86">
        <v>4607974.8603624403</v>
      </c>
      <c r="O5922" s="86">
        <v>1229015.746</v>
      </c>
      <c r="P5922" s="67">
        <v>418728.946459289</v>
      </c>
      <c r="Q5922" s="85">
        <v>92110605.346487001</v>
      </c>
      <c r="R5922" s="86">
        <v>14580061.20761</v>
      </c>
      <c r="S5922" s="91">
        <v>17631.5179831239</v>
      </c>
      <c r="T5922" s="67">
        <v>106708298.07208</v>
      </c>
    </row>
    <row r="5923" spans="1:20" x14ac:dyDescent="0.25">
      <c r="A5923" t="s">
        <v>25</v>
      </c>
      <c r="B5923" s="10" t="str">
        <f>VLOOKUP(E5923,'Overview Cluster Days'!B:E,3)</f>
        <v>E</v>
      </c>
      <c r="C5923" s="10" t="str">
        <f>VLOOKUP($E5923,'Overview Cluster Days'!$B:$G,5)</f>
        <v>Interseason</v>
      </c>
      <c r="D5923" s="10" t="str">
        <f>VLOOKUP($E5923,'Overview Cluster Days'!$B:$G,6)</f>
        <v>Weekday</v>
      </c>
      <c r="E5923" s="10">
        <v>20181024</v>
      </c>
      <c r="F5923" s="11">
        <v>18</v>
      </c>
      <c r="G5923" s="85">
        <v>12689812.068</v>
      </c>
      <c r="H5923" s="86">
        <v>48625337.309921801</v>
      </c>
      <c r="I5923" s="86">
        <v>17093934.4401871</v>
      </c>
      <c r="J5923" s="86">
        <v>6000516.5399994403</v>
      </c>
      <c r="K5923" s="86">
        <v>9054067.4590917099</v>
      </c>
      <c r="L5923" s="86">
        <v>84791.207999999999</v>
      </c>
      <c r="M5923" s="86">
        <v>7412478.0530917896</v>
      </c>
      <c r="N5923" s="86">
        <v>4141450.8838322498</v>
      </c>
      <c r="O5923" s="86">
        <v>1140442.72399945</v>
      </c>
      <c r="P5923" s="67">
        <v>454918.41431989998</v>
      </c>
      <c r="Q5923" s="85">
        <v>93463667.817200094</v>
      </c>
      <c r="R5923" s="86">
        <v>13234081.283243399</v>
      </c>
      <c r="S5923" s="91">
        <v>-2.4741210043430301E-2</v>
      </c>
      <c r="T5923" s="67">
        <v>106697749.075702</v>
      </c>
    </row>
    <row r="5924" spans="1:20" x14ac:dyDescent="0.25">
      <c r="A5924" t="s">
        <v>25</v>
      </c>
      <c r="B5924" s="10" t="str">
        <f>VLOOKUP(E5924,'Overview Cluster Days'!B:E,3)</f>
        <v>E</v>
      </c>
      <c r="C5924" s="10" t="str">
        <f>VLOOKUP($E5924,'Overview Cluster Days'!$B:$G,5)</f>
        <v>Interseason</v>
      </c>
      <c r="D5924" s="10" t="str">
        <f>VLOOKUP($E5924,'Overview Cluster Days'!$B:$G,6)</f>
        <v>Weekday</v>
      </c>
      <c r="E5924" s="10">
        <v>20181024</v>
      </c>
      <c r="F5924" s="11">
        <v>19</v>
      </c>
      <c r="G5924" s="85">
        <v>13746024.827999</v>
      </c>
      <c r="H5924" s="86">
        <v>49937404.195291802</v>
      </c>
      <c r="I5924" s="86">
        <v>17380799.266609199</v>
      </c>
      <c r="J5924" s="86">
        <v>6123218.8659990504</v>
      </c>
      <c r="K5924" s="86">
        <v>9230475.9273585901</v>
      </c>
      <c r="L5924" s="86">
        <v>103701.855995019</v>
      </c>
      <c r="M5924" s="86">
        <v>8128617.3371638497</v>
      </c>
      <c r="N5924" s="86">
        <v>3482798.3073138702</v>
      </c>
      <c r="O5924" s="86">
        <v>1349166.7239995501</v>
      </c>
      <c r="P5924" s="67">
        <v>481857.775734219</v>
      </c>
      <c r="Q5924" s="85">
        <v>96417923.083257601</v>
      </c>
      <c r="R5924" s="86">
        <v>13546142.0002065</v>
      </c>
      <c r="S5924" s="91">
        <v>4.8193358816206499E-3</v>
      </c>
      <c r="T5924" s="67">
        <v>109964065.088283</v>
      </c>
    </row>
    <row r="5925" spans="1:20" x14ac:dyDescent="0.25">
      <c r="A5925" t="s">
        <v>25</v>
      </c>
      <c r="B5925" s="10" t="str">
        <f>VLOOKUP(E5925,'Overview Cluster Days'!B:E,3)</f>
        <v>E</v>
      </c>
      <c r="C5925" s="10" t="str">
        <f>VLOOKUP($E5925,'Overview Cluster Days'!$B:$G,5)</f>
        <v>Interseason</v>
      </c>
      <c r="D5925" s="10" t="str">
        <f>VLOOKUP($E5925,'Overview Cluster Days'!$B:$G,6)</f>
        <v>Weekday</v>
      </c>
      <c r="E5925" s="10">
        <v>20181024</v>
      </c>
      <c r="F5925" s="11">
        <v>20</v>
      </c>
      <c r="G5925" s="85">
        <v>13289901.5</v>
      </c>
      <c r="H5925" s="86">
        <v>50512653.983967602</v>
      </c>
      <c r="I5925" s="86">
        <v>16595095.4205028</v>
      </c>
      <c r="J5925" s="86">
        <v>6404864.59999792</v>
      </c>
      <c r="K5925" s="86">
        <v>8790929.9016294405</v>
      </c>
      <c r="L5925" s="86">
        <v>117195.5</v>
      </c>
      <c r="M5925" s="86">
        <v>7730868.7067631502</v>
      </c>
      <c r="N5925" s="86">
        <v>3204925.1284583202</v>
      </c>
      <c r="O5925" s="86">
        <v>1123156.70999861</v>
      </c>
      <c r="P5925" s="67">
        <v>566490.45049254806</v>
      </c>
      <c r="Q5925" s="85">
        <v>95593445.4060978</v>
      </c>
      <c r="R5925" s="86">
        <v>12742636.495712601</v>
      </c>
      <c r="S5925" s="91">
        <v>7.30133056640625E-3</v>
      </c>
      <c r="T5925" s="67">
        <v>108336081.90911201</v>
      </c>
    </row>
    <row r="5926" spans="1:20" x14ac:dyDescent="0.25">
      <c r="A5926" t="s">
        <v>25</v>
      </c>
      <c r="B5926" s="10" t="str">
        <f>VLOOKUP(E5926,'Overview Cluster Days'!B:E,3)</f>
        <v>E</v>
      </c>
      <c r="C5926" s="10" t="str">
        <f>VLOOKUP($E5926,'Overview Cluster Days'!$B:$G,5)</f>
        <v>Interseason</v>
      </c>
      <c r="D5926" s="10" t="str">
        <f>VLOOKUP($E5926,'Overview Cluster Days'!$B:$G,6)</f>
        <v>Weekday</v>
      </c>
      <c r="E5926" s="10">
        <v>20181024</v>
      </c>
      <c r="F5926" s="11">
        <v>21</v>
      </c>
      <c r="G5926" s="85">
        <v>12703291.549996501</v>
      </c>
      <c r="H5926" s="86">
        <v>50231236.105734996</v>
      </c>
      <c r="I5926" s="86">
        <v>17158476.359289002</v>
      </c>
      <c r="J5926" s="86">
        <v>6107641.6599994898</v>
      </c>
      <c r="K5926" s="86">
        <v>8434542.0752811506</v>
      </c>
      <c r="L5926" s="86">
        <v>302124.64</v>
      </c>
      <c r="M5926" s="86">
        <v>7450790.59854721</v>
      </c>
      <c r="N5926" s="86">
        <v>3195727.9398106001</v>
      </c>
      <c r="O5926" s="86">
        <v>1052696.54</v>
      </c>
      <c r="P5926" s="67">
        <v>389121.51057199802</v>
      </c>
      <c r="Q5926" s="85">
        <v>94635187.750301197</v>
      </c>
      <c r="R5926" s="86">
        <v>12390461.228929801</v>
      </c>
      <c r="S5926" s="91">
        <v>93122.541328056497</v>
      </c>
      <c r="T5926" s="67">
        <v>107118771.520559</v>
      </c>
    </row>
    <row r="5927" spans="1:20" x14ac:dyDescent="0.25">
      <c r="A5927" t="s">
        <v>25</v>
      </c>
      <c r="B5927" s="10" t="str">
        <f>VLOOKUP(E5927,'Overview Cluster Days'!B:E,3)</f>
        <v>E</v>
      </c>
      <c r="C5927" s="10" t="str">
        <f>VLOOKUP($E5927,'Overview Cluster Days'!$B:$G,5)</f>
        <v>Interseason</v>
      </c>
      <c r="D5927" s="10" t="str">
        <f>VLOOKUP($E5927,'Overview Cluster Days'!$B:$G,6)</f>
        <v>Weekday</v>
      </c>
      <c r="E5927" s="10">
        <v>20181024</v>
      </c>
      <c r="F5927" s="11">
        <v>22</v>
      </c>
      <c r="G5927" s="85">
        <v>11708490.09</v>
      </c>
      <c r="H5927" s="86">
        <v>46170289.221967697</v>
      </c>
      <c r="I5927" s="86">
        <v>14219314.478656501</v>
      </c>
      <c r="J5927" s="86">
        <v>5293207.7749999296</v>
      </c>
      <c r="K5927" s="86">
        <v>7884185.0434582001</v>
      </c>
      <c r="L5927" s="86">
        <v>379569.84999752598</v>
      </c>
      <c r="M5927" s="86">
        <v>7133554.4040821902</v>
      </c>
      <c r="N5927" s="86">
        <v>3266517.6126041701</v>
      </c>
      <c r="O5927" s="86">
        <v>969463.58499975305</v>
      </c>
      <c r="P5927" s="67">
        <v>411041.45092616498</v>
      </c>
      <c r="Q5927" s="85">
        <v>85275486.609082401</v>
      </c>
      <c r="R5927" s="86">
        <v>12160146.902609801</v>
      </c>
      <c r="S5927" s="91">
        <v>95492.048332122606</v>
      </c>
      <c r="T5927" s="67">
        <v>97531125.560024306</v>
      </c>
    </row>
    <row r="5928" spans="1:20" x14ac:dyDescent="0.25">
      <c r="A5928" t="s">
        <v>25</v>
      </c>
      <c r="B5928" s="10" t="str">
        <f>VLOOKUP(E5928,'Overview Cluster Days'!B:E,3)</f>
        <v>E</v>
      </c>
      <c r="C5928" s="10" t="str">
        <f>VLOOKUP($E5928,'Overview Cluster Days'!$B:$G,5)</f>
        <v>Interseason</v>
      </c>
      <c r="D5928" s="10" t="str">
        <f>VLOOKUP($E5928,'Overview Cluster Days'!$B:$G,6)</f>
        <v>Weekday</v>
      </c>
      <c r="E5928" s="10">
        <v>20181024</v>
      </c>
      <c r="F5928" s="11">
        <v>23</v>
      </c>
      <c r="G5928" s="85">
        <v>11502761.1449994</v>
      </c>
      <c r="H5928" s="86">
        <v>44138303.725852303</v>
      </c>
      <c r="I5928" s="86">
        <v>12916749.706269</v>
      </c>
      <c r="J5928" s="86">
        <v>4764550.09999777</v>
      </c>
      <c r="K5928" s="86">
        <v>8454383.7400186509</v>
      </c>
      <c r="L5928" s="86">
        <v>360932.48200000002</v>
      </c>
      <c r="M5928" s="86">
        <v>7682461.3080908302</v>
      </c>
      <c r="N5928" s="86">
        <v>3248629.6403157301</v>
      </c>
      <c r="O5928" s="86">
        <v>1022772.74</v>
      </c>
      <c r="P5928" s="67">
        <v>529117.35099968303</v>
      </c>
      <c r="Q5928" s="85">
        <v>81776748.417136997</v>
      </c>
      <c r="R5928" s="86">
        <v>12843913.5214062</v>
      </c>
      <c r="S5928" s="91">
        <v>138825.488044495</v>
      </c>
      <c r="T5928" s="67">
        <v>94759487.426587701</v>
      </c>
    </row>
    <row r="5929" spans="1:20" x14ac:dyDescent="0.25">
      <c r="A5929" t="s">
        <v>25</v>
      </c>
      <c r="B5929" s="10" t="str">
        <f>VLOOKUP(E5929,'Overview Cluster Days'!B:E,3)</f>
        <v>E</v>
      </c>
      <c r="C5929" s="10" t="str">
        <f>VLOOKUP($E5929,'Overview Cluster Days'!$B:$G,5)</f>
        <v>Interseason</v>
      </c>
      <c r="D5929" s="10" t="str">
        <f>VLOOKUP($E5929,'Overview Cluster Days'!$B:$G,6)</f>
        <v>Weekday</v>
      </c>
      <c r="E5929" s="10">
        <v>20181024</v>
      </c>
      <c r="F5929" s="11">
        <v>24</v>
      </c>
      <c r="G5929" s="85">
        <v>10613640.948000001</v>
      </c>
      <c r="H5929" s="86">
        <v>42356842.657362796</v>
      </c>
      <c r="I5929" s="86">
        <v>12569734.458775399</v>
      </c>
      <c r="J5929" s="86">
        <v>4588748.82</v>
      </c>
      <c r="K5929" s="86">
        <v>8512629.1120608896</v>
      </c>
      <c r="L5929" s="86">
        <v>258839.69</v>
      </c>
      <c r="M5929" s="86">
        <v>8131971.5272580096</v>
      </c>
      <c r="N5929" s="86">
        <v>3297787.4066842999</v>
      </c>
      <c r="O5929" s="86">
        <v>1119856.42</v>
      </c>
      <c r="P5929" s="67">
        <v>562952.42111879995</v>
      </c>
      <c r="Q5929" s="85">
        <v>78641595.996199101</v>
      </c>
      <c r="R5929" s="86">
        <v>13371407.4650611</v>
      </c>
      <c r="S5929" s="91">
        <v>163925.70351527401</v>
      </c>
      <c r="T5929" s="67">
        <v>92176929.164775506</v>
      </c>
    </row>
    <row r="5930" spans="1:20" x14ac:dyDescent="0.25">
      <c r="A5930" t="s">
        <v>25</v>
      </c>
      <c r="B5930" s="10" t="str">
        <f>VLOOKUP(E5930,'Overview Cluster Days'!B:E,3)</f>
        <v>E</v>
      </c>
      <c r="C5930" s="10" t="str">
        <f>VLOOKUP($E5930,'Overview Cluster Days'!$B:$G,5)</f>
        <v>Interseason</v>
      </c>
      <c r="D5930" s="10" t="str">
        <f>VLOOKUP($E5930,'Overview Cluster Days'!$B:$G,6)</f>
        <v>Weekday</v>
      </c>
      <c r="E5930" s="10">
        <v>20181025</v>
      </c>
      <c r="F5930" s="11">
        <v>1</v>
      </c>
      <c r="G5930" s="85">
        <v>8249364.3799999999</v>
      </c>
      <c r="H5930" s="86">
        <v>42974577.708593197</v>
      </c>
      <c r="I5930" s="86">
        <v>11259849.6499459</v>
      </c>
      <c r="J5930" s="86">
        <v>4313605.415</v>
      </c>
      <c r="K5930" s="86">
        <v>7844417.2594047897</v>
      </c>
      <c r="L5930" s="86">
        <v>312838.55</v>
      </c>
      <c r="M5930" s="86">
        <v>10020843.146909701</v>
      </c>
      <c r="N5930" s="86">
        <v>3744072.3897558101</v>
      </c>
      <c r="O5930" s="86">
        <v>1037914.975</v>
      </c>
      <c r="P5930" s="67">
        <v>464376.31297837</v>
      </c>
      <c r="Q5930" s="85">
        <v>74641814.4129439</v>
      </c>
      <c r="R5930" s="86">
        <v>15580045.3746439</v>
      </c>
      <c r="S5930" s="91">
        <v>135511.030434021</v>
      </c>
      <c r="T5930" s="67">
        <v>90357370.818021894</v>
      </c>
    </row>
    <row r="5931" spans="1:20" x14ac:dyDescent="0.25">
      <c r="A5931" t="s">
        <v>25</v>
      </c>
      <c r="B5931" s="10" t="str">
        <f>VLOOKUP(E5931,'Overview Cluster Days'!B:E,3)</f>
        <v>E</v>
      </c>
      <c r="C5931" s="10" t="str">
        <f>VLOOKUP($E5931,'Overview Cluster Days'!$B:$G,5)</f>
        <v>Interseason</v>
      </c>
      <c r="D5931" s="10" t="str">
        <f>VLOOKUP($E5931,'Overview Cluster Days'!$B:$G,6)</f>
        <v>Weekday</v>
      </c>
      <c r="E5931" s="10">
        <v>20181025</v>
      </c>
      <c r="F5931" s="11">
        <v>2</v>
      </c>
      <c r="G5931" s="85">
        <v>7598453.6100000003</v>
      </c>
      <c r="H5931" s="86">
        <v>42585374.349462204</v>
      </c>
      <c r="I5931" s="86">
        <v>10649903.310841899</v>
      </c>
      <c r="J5931" s="86">
        <v>4196613.87</v>
      </c>
      <c r="K5931" s="86">
        <v>8876082.1660949793</v>
      </c>
      <c r="L5931" s="86">
        <v>260721.56</v>
      </c>
      <c r="M5931" s="86">
        <v>11256267.258788999</v>
      </c>
      <c r="N5931" s="86">
        <v>4010189.4967200002</v>
      </c>
      <c r="O5931" s="86">
        <v>1223602.52</v>
      </c>
      <c r="P5931" s="67">
        <v>500999.41597097798</v>
      </c>
      <c r="Q5931" s="85">
        <v>73906427.306399107</v>
      </c>
      <c r="R5931" s="86">
        <v>17251780.251479998</v>
      </c>
      <c r="S5931" s="91">
        <v>124054.73155337499</v>
      </c>
      <c r="T5931" s="67">
        <v>91282262.289432496</v>
      </c>
    </row>
    <row r="5932" spans="1:20" x14ac:dyDescent="0.25">
      <c r="A5932" t="s">
        <v>25</v>
      </c>
      <c r="B5932" s="10" t="str">
        <f>VLOOKUP(E5932,'Overview Cluster Days'!B:E,3)</f>
        <v>E</v>
      </c>
      <c r="C5932" s="10" t="str">
        <f>VLOOKUP($E5932,'Overview Cluster Days'!$B:$G,5)</f>
        <v>Interseason</v>
      </c>
      <c r="D5932" s="10" t="str">
        <f>VLOOKUP($E5932,'Overview Cluster Days'!$B:$G,6)</f>
        <v>Weekday</v>
      </c>
      <c r="E5932" s="10">
        <v>20181025</v>
      </c>
      <c r="F5932" s="11">
        <v>3</v>
      </c>
      <c r="G5932" s="85">
        <v>7471741.9679971104</v>
      </c>
      <c r="H5932" s="86">
        <v>43233757.333655901</v>
      </c>
      <c r="I5932" s="86">
        <v>10410333.2169405</v>
      </c>
      <c r="J5932" s="86">
        <v>4005142.858</v>
      </c>
      <c r="K5932" s="86">
        <v>9224831.1735448893</v>
      </c>
      <c r="L5932" s="86">
        <v>263919.63999711099</v>
      </c>
      <c r="M5932" s="86">
        <v>11049594.447392801</v>
      </c>
      <c r="N5932" s="86">
        <v>4019275.81284637</v>
      </c>
      <c r="O5932" s="86">
        <v>1307678.1399999999</v>
      </c>
      <c r="P5932" s="67">
        <v>530628.90499738394</v>
      </c>
      <c r="Q5932" s="85">
        <v>74345806.550138503</v>
      </c>
      <c r="R5932" s="86">
        <v>17171096.945233598</v>
      </c>
      <c r="S5932" s="91">
        <v>134954.59394470201</v>
      </c>
      <c r="T5932" s="67">
        <v>91651858.0893168</v>
      </c>
    </row>
    <row r="5933" spans="1:20" x14ac:dyDescent="0.25">
      <c r="A5933" t="s">
        <v>25</v>
      </c>
      <c r="B5933" s="10" t="str">
        <f>VLOOKUP(E5933,'Overview Cluster Days'!B:E,3)</f>
        <v>E</v>
      </c>
      <c r="C5933" s="10" t="str">
        <f>VLOOKUP($E5933,'Overview Cluster Days'!$B:$G,5)</f>
        <v>Interseason</v>
      </c>
      <c r="D5933" s="10" t="str">
        <f>VLOOKUP($E5933,'Overview Cluster Days'!$B:$G,6)</f>
        <v>Weekday</v>
      </c>
      <c r="E5933" s="10">
        <v>20181025</v>
      </c>
      <c r="F5933" s="11">
        <v>4</v>
      </c>
      <c r="G5933" s="85">
        <v>7311040.0519986302</v>
      </c>
      <c r="H5933" s="86">
        <v>42948714.186213396</v>
      </c>
      <c r="I5933" s="86">
        <v>10357523.932807701</v>
      </c>
      <c r="J5933" s="86">
        <v>4069295.75</v>
      </c>
      <c r="K5933" s="86">
        <v>9396050.7872657198</v>
      </c>
      <c r="L5933" s="86">
        <v>263623.84599863499</v>
      </c>
      <c r="M5933" s="86">
        <v>11110444.772180101</v>
      </c>
      <c r="N5933" s="86">
        <v>4103077.6886542998</v>
      </c>
      <c r="O5933" s="86">
        <v>1337834.7099999301</v>
      </c>
      <c r="P5933" s="67">
        <v>507608.107980231</v>
      </c>
      <c r="Q5933" s="85">
        <v>74082624.708285496</v>
      </c>
      <c r="R5933" s="86">
        <v>17322589.124813199</v>
      </c>
      <c r="S5933" s="91">
        <v>171518.18994208501</v>
      </c>
      <c r="T5933" s="67">
        <v>91576732.023040801</v>
      </c>
    </row>
    <row r="5934" spans="1:20" x14ac:dyDescent="0.25">
      <c r="A5934" t="s">
        <v>25</v>
      </c>
      <c r="B5934" s="10" t="str">
        <f>VLOOKUP(E5934,'Overview Cluster Days'!B:E,3)</f>
        <v>E</v>
      </c>
      <c r="C5934" s="10" t="str">
        <f>VLOOKUP($E5934,'Overview Cluster Days'!$B:$G,5)</f>
        <v>Interseason</v>
      </c>
      <c r="D5934" s="10" t="str">
        <f>VLOOKUP($E5934,'Overview Cluster Days'!$B:$G,6)</f>
        <v>Weekday</v>
      </c>
      <c r="E5934" s="10">
        <v>20181025</v>
      </c>
      <c r="F5934" s="11">
        <v>5</v>
      </c>
      <c r="G5934" s="85">
        <v>7410362.28499912</v>
      </c>
      <c r="H5934" s="86">
        <v>42916771.269685201</v>
      </c>
      <c r="I5934" s="86">
        <v>10379112.3991214</v>
      </c>
      <c r="J5934" s="86">
        <v>4238001.34</v>
      </c>
      <c r="K5934" s="86">
        <v>9487871.2735597491</v>
      </c>
      <c r="L5934" s="86">
        <v>256417.99099902</v>
      </c>
      <c r="M5934" s="86">
        <v>11139398.648730399</v>
      </c>
      <c r="N5934" s="86">
        <v>3947363.9008729402</v>
      </c>
      <c r="O5934" s="86">
        <v>1311571.9599999399</v>
      </c>
      <c r="P5934" s="67">
        <v>448897.97999829199</v>
      </c>
      <c r="Q5934" s="85">
        <v>74432118.567365497</v>
      </c>
      <c r="R5934" s="86">
        <v>17103650.480600599</v>
      </c>
      <c r="S5934" s="91">
        <v>185029.819567139</v>
      </c>
      <c r="T5934" s="67">
        <v>91720798.867533207</v>
      </c>
    </row>
    <row r="5935" spans="1:20" x14ac:dyDescent="0.25">
      <c r="A5935" t="s">
        <v>25</v>
      </c>
      <c r="B5935" s="10" t="str">
        <f>VLOOKUP(E5935,'Overview Cluster Days'!B:E,3)</f>
        <v>E</v>
      </c>
      <c r="C5935" s="10" t="str">
        <f>VLOOKUP($E5935,'Overview Cluster Days'!$B:$G,5)</f>
        <v>Interseason</v>
      </c>
      <c r="D5935" s="10" t="str">
        <f>VLOOKUP($E5935,'Overview Cluster Days'!$B:$G,6)</f>
        <v>Weekday</v>
      </c>
      <c r="E5935" s="10">
        <v>20181025</v>
      </c>
      <c r="F5935" s="11">
        <v>6</v>
      </c>
      <c r="G5935" s="85">
        <v>9053283.5589996409</v>
      </c>
      <c r="H5935" s="86">
        <v>42829275.2803372</v>
      </c>
      <c r="I5935" s="86">
        <v>10725728.954145599</v>
      </c>
      <c r="J5935" s="86">
        <v>4356490.858</v>
      </c>
      <c r="K5935" s="86">
        <v>10156526.1183095</v>
      </c>
      <c r="L5935" s="86">
        <v>262729.190995557</v>
      </c>
      <c r="M5935" s="86">
        <v>10276950.246701</v>
      </c>
      <c r="N5935" s="86">
        <v>3848505.34296455</v>
      </c>
      <c r="O5935" s="86">
        <v>1235633.112</v>
      </c>
      <c r="P5935" s="67">
        <v>549284.86298470199</v>
      </c>
      <c r="Q5935" s="85">
        <v>77121304.769791901</v>
      </c>
      <c r="R5935" s="86">
        <v>16173102.7556458</v>
      </c>
      <c r="S5935" s="91">
        <v>140708.43725682099</v>
      </c>
      <c r="T5935" s="67">
        <v>93435115.962694496</v>
      </c>
    </row>
    <row r="5936" spans="1:20" x14ac:dyDescent="0.25">
      <c r="A5936" t="s">
        <v>25</v>
      </c>
      <c r="B5936" s="10" t="str">
        <f>VLOOKUP(E5936,'Overview Cluster Days'!B:E,3)</f>
        <v>E</v>
      </c>
      <c r="C5936" s="10" t="str">
        <f>VLOOKUP($E5936,'Overview Cluster Days'!$B:$G,5)</f>
        <v>Interseason</v>
      </c>
      <c r="D5936" s="10" t="str">
        <f>VLOOKUP($E5936,'Overview Cluster Days'!$B:$G,6)</f>
        <v>Weekday</v>
      </c>
      <c r="E5936" s="10">
        <v>20181025</v>
      </c>
      <c r="F5936" s="11">
        <v>7</v>
      </c>
      <c r="G5936" s="85">
        <v>11058507.359999999</v>
      </c>
      <c r="H5936" s="86">
        <v>46129538.803157203</v>
      </c>
      <c r="I5936" s="86">
        <v>12922413.023877401</v>
      </c>
      <c r="J5936" s="86">
        <v>4671955.943</v>
      </c>
      <c r="K5936" s="86">
        <v>10796210.0209409</v>
      </c>
      <c r="L5936" s="86">
        <v>262140.76999900999</v>
      </c>
      <c r="M5936" s="86">
        <v>8731726.7606819794</v>
      </c>
      <c r="N5936" s="86">
        <v>3379611.0540084499</v>
      </c>
      <c r="O5936" s="86">
        <v>1197067.5789999999</v>
      </c>
      <c r="P5936" s="67">
        <v>525794.23831582605</v>
      </c>
      <c r="Q5936" s="85">
        <v>85578625.150975496</v>
      </c>
      <c r="R5936" s="86">
        <v>14096340.4020053</v>
      </c>
      <c r="S5936" s="91">
        <v>206493.39360855101</v>
      </c>
      <c r="T5936" s="67">
        <v>99881458.946589306</v>
      </c>
    </row>
    <row r="5937" spans="1:20" x14ac:dyDescent="0.25">
      <c r="A5937" t="s">
        <v>25</v>
      </c>
      <c r="B5937" s="10" t="str">
        <f>VLOOKUP(E5937,'Overview Cluster Days'!B:E,3)</f>
        <v>E</v>
      </c>
      <c r="C5937" s="10" t="str">
        <f>VLOOKUP($E5937,'Overview Cluster Days'!$B:$G,5)</f>
        <v>Interseason</v>
      </c>
      <c r="D5937" s="10" t="str">
        <f>VLOOKUP($E5937,'Overview Cluster Days'!$B:$G,6)</f>
        <v>Weekday</v>
      </c>
      <c r="E5937" s="10">
        <v>20181025</v>
      </c>
      <c r="F5937" s="11">
        <v>8</v>
      </c>
      <c r="G5937" s="85">
        <v>13425370.300000001</v>
      </c>
      <c r="H5937" s="86">
        <v>51686196.811564997</v>
      </c>
      <c r="I5937" s="86">
        <v>17169631.217784502</v>
      </c>
      <c r="J5937" s="86">
        <v>3962882.76</v>
      </c>
      <c r="K5937" s="86">
        <v>10603898.3148637</v>
      </c>
      <c r="L5937" s="86">
        <v>293789.34999999998</v>
      </c>
      <c r="M5937" s="86">
        <v>8767999.8748035897</v>
      </c>
      <c r="N5937" s="86">
        <v>3266437.3867216399</v>
      </c>
      <c r="O5937" s="86">
        <v>1136526.5959997601</v>
      </c>
      <c r="P5937" s="67">
        <v>540999.94069797895</v>
      </c>
      <c r="Q5937" s="85">
        <v>96847979.404213205</v>
      </c>
      <c r="R5937" s="86">
        <v>14005753.148223</v>
      </c>
      <c r="S5937" s="91">
        <v>179316.88947607399</v>
      </c>
      <c r="T5937" s="67">
        <v>111033049.441912</v>
      </c>
    </row>
    <row r="5938" spans="1:20" x14ac:dyDescent="0.25">
      <c r="A5938" t="s">
        <v>25</v>
      </c>
      <c r="B5938" s="10" t="str">
        <f>VLOOKUP(E5938,'Overview Cluster Days'!B:E,3)</f>
        <v>E</v>
      </c>
      <c r="C5938" s="10" t="str">
        <f>VLOOKUP($E5938,'Overview Cluster Days'!$B:$G,5)</f>
        <v>Interseason</v>
      </c>
      <c r="D5938" s="10" t="str">
        <f>VLOOKUP($E5938,'Overview Cluster Days'!$B:$G,6)</f>
        <v>Weekday</v>
      </c>
      <c r="E5938" s="10">
        <v>20181025</v>
      </c>
      <c r="F5938" s="11">
        <v>9</v>
      </c>
      <c r="G5938" s="85">
        <v>12970988.41</v>
      </c>
      <c r="H5938" s="86">
        <v>53849064.140661098</v>
      </c>
      <c r="I5938" s="86">
        <v>15115361.1419714</v>
      </c>
      <c r="J5938" s="86">
        <v>5321982.9959988203</v>
      </c>
      <c r="K5938" s="86">
        <v>10378770.3619639</v>
      </c>
      <c r="L5938" s="86">
        <v>143294.13999990001</v>
      </c>
      <c r="M5938" s="86">
        <v>9811908.9094939195</v>
      </c>
      <c r="N5938" s="86">
        <v>3193926.8961689998</v>
      </c>
      <c r="O5938" s="86">
        <v>1437491.93099872</v>
      </c>
      <c r="P5938" s="67">
        <v>512906.36499999999</v>
      </c>
      <c r="Q5938" s="85">
        <v>97636167.050595194</v>
      </c>
      <c r="R5938" s="86">
        <v>15099528.2416615</v>
      </c>
      <c r="S5938" s="91">
        <v>149103.219479919</v>
      </c>
      <c r="T5938" s="67">
        <v>112884798.511737</v>
      </c>
    </row>
    <row r="5939" spans="1:20" x14ac:dyDescent="0.25">
      <c r="A5939" t="s">
        <v>25</v>
      </c>
      <c r="B5939" s="10" t="str">
        <f>VLOOKUP(E5939,'Overview Cluster Days'!B:E,3)</f>
        <v>E</v>
      </c>
      <c r="C5939" s="10" t="str">
        <f>VLOOKUP($E5939,'Overview Cluster Days'!$B:$G,5)</f>
        <v>Interseason</v>
      </c>
      <c r="D5939" s="10" t="str">
        <f>VLOOKUP($E5939,'Overview Cluster Days'!$B:$G,6)</f>
        <v>Weekday</v>
      </c>
      <c r="E5939" s="10">
        <v>20181025</v>
      </c>
      <c r="F5939" s="11">
        <v>10</v>
      </c>
      <c r="G5939" s="85">
        <v>12905436.7739997</v>
      </c>
      <c r="H5939" s="86">
        <v>55500107.2810359</v>
      </c>
      <c r="I5939" s="86">
        <v>14736460.915857499</v>
      </c>
      <c r="J5939" s="86">
        <v>5547977.9999999702</v>
      </c>
      <c r="K5939" s="86">
        <v>9672341.4942393098</v>
      </c>
      <c r="L5939" s="86">
        <v>172346.31997647899</v>
      </c>
      <c r="M5939" s="86">
        <v>10660877.2421801</v>
      </c>
      <c r="N5939" s="86">
        <v>3569952.0996429999</v>
      </c>
      <c r="O5939" s="86">
        <v>1358339.25</v>
      </c>
      <c r="P5939" s="67">
        <v>452845.88799999998</v>
      </c>
      <c r="Q5939" s="85">
        <v>98362324.465132296</v>
      </c>
      <c r="R5939" s="86">
        <v>16214360.799799601</v>
      </c>
      <c r="S5939" s="91">
        <v>208393.87074620099</v>
      </c>
      <c r="T5939" s="67">
        <v>114785079.13567799</v>
      </c>
    </row>
    <row r="5940" spans="1:20" x14ac:dyDescent="0.25">
      <c r="A5940" t="s">
        <v>25</v>
      </c>
      <c r="B5940" s="10" t="str">
        <f>VLOOKUP(E5940,'Overview Cluster Days'!B:E,3)</f>
        <v>E</v>
      </c>
      <c r="C5940" s="10" t="str">
        <f>VLOOKUP($E5940,'Overview Cluster Days'!$B:$G,5)</f>
        <v>Interseason</v>
      </c>
      <c r="D5940" s="10" t="str">
        <f>VLOOKUP($E5940,'Overview Cluster Days'!$B:$G,6)</f>
        <v>Weekday</v>
      </c>
      <c r="E5940" s="10">
        <v>20181025</v>
      </c>
      <c r="F5940" s="11">
        <v>11</v>
      </c>
      <c r="G5940" s="85">
        <v>12850846.609998301</v>
      </c>
      <c r="H5940" s="86">
        <v>55932046.997503303</v>
      </c>
      <c r="I5940" s="86">
        <v>15340127.8164776</v>
      </c>
      <c r="J5940" s="86">
        <v>5415371.0599999297</v>
      </c>
      <c r="K5940" s="86">
        <v>9125091.2187484708</v>
      </c>
      <c r="L5940" s="86">
        <v>157102.77998674099</v>
      </c>
      <c r="M5940" s="86">
        <v>11079723.740657199</v>
      </c>
      <c r="N5940" s="86">
        <v>4122285.4729239601</v>
      </c>
      <c r="O5940" s="86">
        <v>1287590.49</v>
      </c>
      <c r="P5940" s="67">
        <v>443359.09223723097</v>
      </c>
      <c r="Q5940" s="85">
        <v>98663483.702727497</v>
      </c>
      <c r="R5940" s="86">
        <v>17090061.575805102</v>
      </c>
      <c r="S5940" s="91">
        <v>194043.647500625</v>
      </c>
      <c r="T5940" s="67">
        <v>115947588.92603301</v>
      </c>
    </row>
    <row r="5941" spans="1:20" x14ac:dyDescent="0.25">
      <c r="A5941" t="s">
        <v>25</v>
      </c>
      <c r="B5941" s="10" t="str">
        <f>VLOOKUP(E5941,'Overview Cluster Days'!B:E,3)</f>
        <v>E</v>
      </c>
      <c r="C5941" s="10" t="str">
        <f>VLOOKUP($E5941,'Overview Cluster Days'!$B:$G,5)</f>
        <v>Interseason</v>
      </c>
      <c r="D5941" s="10" t="str">
        <f>VLOOKUP($E5941,'Overview Cluster Days'!$B:$G,6)</f>
        <v>Weekday</v>
      </c>
      <c r="E5941" s="10">
        <v>20181025</v>
      </c>
      <c r="F5941" s="11">
        <v>12</v>
      </c>
      <c r="G5941" s="85">
        <v>12845666.2099963</v>
      </c>
      <c r="H5941" s="86">
        <v>56779094.054846697</v>
      </c>
      <c r="I5941" s="86">
        <v>15994225.4187296</v>
      </c>
      <c r="J5941" s="86">
        <v>5284621.3499999996</v>
      </c>
      <c r="K5941" s="86">
        <v>9080802.31986765</v>
      </c>
      <c r="L5941" s="86">
        <v>168120.00797549999</v>
      </c>
      <c r="M5941" s="86">
        <v>11719261.458934899</v>
      </c>
      <c r="N5941" s="86">
        <v>4413226.4262498096</v>
      </c>
      <c r="O5941" s="86">
        <v>1405280.6</v>
      </c>
      <c r="P5941" s="67">
        <v>583697.59728505497</v>
      </c>
      <c r="Q5941" s="85">
        <v>99984409.353440195</v>
      </c>
      <c r="R5941" s="86">
        <v>18289586.090445202</v>
      </c>
      <c r="S5941" s="91">
        <v>232875.68509613001</v>
      </c>
      <c r="T5941" s="67">
        <v>118506871.12898199</v>
      </c>
    </row>
    <row r="5942" spans="1:20" x14ac:dyDescent="0.25">
      <c r="A5942" t="s">
        <v>25</v>
      </c>
      <c r="B5942" s="10" t="str">
        <f>VLOOKUP(E5942,'Overview Cluster Days'!B:E,3)</f>
        <v>E</v>
      </c>
      <c r="C5942" s="10" t="str">
        <f>VLOOKUP($E5942,'Overview Cluster Days'!$B:$G,5)</f>
        <v>Interseason</v>
      </c>
      <c r="D5942" s="10" t="str">
        <f>VLOOKUP($E5942,'Overview Cluster Days'!$B:$G,6)</f>
        <v>Weekday</v>
      </c>
      <c r="E5942" s="10">
        <v>20181025</v>
      </c>
      <c r="F5942" s="11">
        <v>13</v>
      </c>
      <c r="G5942" s="85">
        <v>12114139.502</v>
      </c>
      <c r="H5942" s="86">
        <v>54143229.243646704</v>
      </c>
      <c r="I5942" s="86">
        <v>15580040.685394401</v>
      </c>
      <c r="J5942" s="86">
        <v>5046727.7819999997</v>
      </c>
      <c r="K5942" s="86">
        <v>9565427.5252459999</v>
      </c>
      <c r="L5942" s="86">
        <v>140116.78400000001</v>
      </c>
      <c r="M5942" s="86">
        <v>11891520.2075746</v>
      </c>
      <c r="N5942" s="86">
        <v>4762745.698105</v>
      </c>
      <c r="O5942" s="86">
        <v>1536691.44</v>
      </c>
      <c r="P5942" s="67">
        <v>721587.38549999997</v>
      </c>
      <c r="Q5942" s="85">
        <v>96449564.738287106</v>
      </c>
      <c r="R5942" s="86">
        <v>19052661.515179601</v>
      </c>
      <c r="S5942" s="91">
        <v>292820.01101536601</v>
      </c>
      <c r="T5942" s="67">
        <v>115795046.26448201</v>
      </c>
    </row>
    <row r="5943" spans="1:20" x14ac:dyDescent="0.25">
      <c r="A5943" t="s">
        <v>25</v>
      </c>
      <c r="B5943" s="10" t="str">
        <f>VLOOKUP(E5943,'Overview Cluster Days'!B:E,3)</f>
        <v>E</v>
      </c>
      <c r="C5943" s="10" t="str">
        <f>VLOOKUP($E5943,'Overview Cluster Days'!$B:$G,5)</f>
        <v>Interseason</v>
      </c>
      <c r="D5943" s="10" t="str">
        <f>VLOOKUP($E5943,'Overview Cluster Days'!$B:$G,6)</f>
        <v>Weekday</v>
      </c>
      <c r="E5943" s="10">
        <v>20181025</v>
      </c>
      <c r="F5943" s="11">
        <v>14</v>
      </c>
      <c r="G5943" s="85">
        <v>12151269.419996001</v>
      </c>
      <c r="H5943" s="86">
        <v>53275807.136530101</v>
      </c>
      <c r="I5943" s="86">
        <v>15386784.3761358</v>
      </c>
      <c r="J5943" s="86">
        <v>4918820.17</v>
      </c>
      <c r="K5943" s="86">
        <v>9519891.8860709891</v>
      </c>
      <c r="L5943" s="86">
        <v>128305.20498510799</v>
      </c>
      <c r="M5943" s="86">
        <v>11958339.878724899</v>
      </c>
      <c r="N5943" s="86">
        <v>5012005.9085417902</v>
      </c>
      <c r="O5943" s="86">
        <v>1393863.25</v>
      </c>
      <c r="P5943" s="67">
        <v>727173.570993667</v>
      </c>
      <c r="Q5943" s="85">
        <v>95252572.9887328</v>
      </c>
      <c r="R5943" s="86">
        <v>19219687.813245401</v>
      </c>
      <c r="S5943" s="91">
        <v>237722.255542664</v>
      </c>
      <c r="T5943" s="67">
        <v>114709983.057521</v>
      </c>
    </row>
    <row r="5944" spans="1:20" x14ac:dyDescent="0.25">
      <c r="A5944" t="s">
        <v>25</v>
      </c>
      <c r="B5944" s="10" t="str">
        <f>VLOOKUP(E5944,'Overview Cluster Days'!B:E,3)</f>
        <v>E</v>
      </c>
      <c r="C5944" s="10" t="str">
        <f>VLOOKUP($E5944,'Overview Cluster Days'!$B:$G,5)</f>
        <v>Interseason</v>
      </c>
      <c r="D5944" s="10" t="str">
        <f>VLOOKUP($E5944,'Overview Cluster Days'!$B:$G,6)</f>
        <v>Weekday</v>
      </c>
      <c r="E5944" s="10">
        <v>20181025</v>
      </c>
      <c r="F5944" s="11">
        <v>15</v>
      </c>
      <c r="G5944" s="85">
        <v>11955391.9139929</v>
      </c>
      <c r="H5944" s="86">
        <v>52319412.212338798</v>
      </c>
      <c r="I5944" s="86">
        <v>15503817.2706431</v>
      </c>
      <c r="J5944" s="86">
        <v>5222968.6099989098</v>
      </c>
      <c r="K5944" s="86">
        <v>8957440.6751857009</v>
      </c>
      <c r="L5944" s="86">
        <v>121863.69698973899</v>
      </c>
      <c r="M5944" s="86">
        <v>11615133.2748906</v>
      </c>
      <c r="N5944" s="86">
        <v>4967002.8699990101</v>
      </c>
      <c r="O5944" s="86">
        <v>1521123.0899988101</v>
      </c>
      <c r="P5944" s="67">
        <v>712559.39998048602</v>
      </c>
      <c r="Q5944" s="85">
        <v>93959030.682159498</v>
      </c>
      <c r="R5944" s="86">
        <v>18937682.331858601</v>
      </c>
      <c r="S5944" s="91">
        <v>214041.158401275</v>
      </c>
      <c r="T5944" s="67">
        <v>113110754.172419</v>
      </c>
    </row>
    <row r="5945" spans="1:20" x14ac:dyDescent="0.25">
      <c r="A5945" t="s">
        <v>25</v>
      </c>
      <c r="B5945" s="10" t="str">
        <f>VLOOKUP(E5945,'Overview Cluster Days'!B:E,3)</f>
        <v>E</v>
      </c>
      <c r="C5945" s="10" t="str">
        <f>VLOOKUP($E5945,'Overview Cluster Days'!$B:$G,5)</f>
        <v>Interseason</v>
      </c>
      <c r="D5945" s="10" t="str">
        <f>VLOOKUP($E5945,'Overview Cluster Days'!$B:$G,6)</f>
        <v>Weekday</v>
      </c>
      <c r="E5945" s="10">
        <v>20181025</v>
      </c>
      <c r="F5945" s="11">
        <v>16</v>
      </c>
      <c r="G5945" s="85">
        <v>12068255.42</v>
      </c>
      <c r="H5945" s="86">
        <v>51552297.944132797</v>
      </c>
      <c r="I5945" s="86">
        <v>15238211.7887538</v>
      </c>
      <c r="J5945" s="86">
        <v>5532790.4079999998</v>
      </c>
      <c r="K5945" s="86">
        <v>9031569.5026858002</v>
      </c>
      <c r="L5945" s="86">
        <v>110952.1</v>
      </c>
      <c r="M5945" s="86">
        <v>11057761.599331301</v>
      </c>
      <c r="N5945" s="86">
        <v>4749065.9805584801</v>
      </c>
      <c r="O5945" s="86">
        <v>1472150.46</v>
      </c>
      <c r="P5945" s="67">
        <v>739549.09900000005</v>
      </c>
      <c r="Q5945" s="85">
        <v>93423125.063572407</v>
      </c>
      <c r="R5945" s="86">
        <v>18129479.238889799</v>
      </c>
      <c r="S5945" s="91">
        <v>180683.08821694899</v>
      </c>
      <c r="T5945" s="67">
        <v>111733287.390679</v>
      </c>
    </row>
    <row r="5946" spans="1:20" x14ac:dyDescent="0.25">
      <c r="A5946" t="s">
        <v>25</v>
      </c>
      <c r="B5946" s="10" t="str">
        <f>VLOOKUP(E5946,'Overview Cluster Days'!B:E,3)</f>
        <v>E</v>
      </c>
      <c r="C5946" s="10" t="str">
        <f>VLOOKUP($E5946,'Overview Cluster Days'!$B:$G,5)</f>
        <v>Interseason</v>
      </c>
      <c r="D5946" s="10" t="str">
        <f>VLOOKUP($E5946,'Overview Cluster Days'!$B:$G,6)</f>
        <v>Weekday</v>
      </c>
      <c r="E5946" s="10">
        <v>20181025</v>
      </c>
      <c r="F5946" s="11">
        <v>17</v>
      </c>
      <c r="G5946" s="85">
        <v>12501982.109999999</v>
      </c>
      <c r="H5946" s="86">
        <v>50931801.375212602</v>
      </c>
      <c r="I5946" s="86">
        <v>14593785.7624532</v>
      </c>
      <c r="J5946" s="86">
        <v>5816512.1039996296</v>
      </c>
      <c r="K5946" s="86">
        <v>9592508.6766762994</v>
      </c>
      <c r="L5946" s="86">
        <v>108013.22999871599</v>
      </c>
      <c r="M5946" s="86">
        <v>10090910.330538301</v>
      </c>
      <c r="N5946" s="86">
        <v>4323575.1669822196</v>
      </c>
      <c r="O5946" s="86">
        <v>1277091.64599962</v>
      </c>
      <c r="P5946" s="67">
        <v>667373.81289322395</v>
      </c>
      <c r="Q5946" s="85">
        <v>93436590.0283418</v>
      </c>
      <c r="R5946" s="86">
        <v>16466964.1864121</v>
      </c>
      <c r="S5946" s="91">
        <v>78099.358442916899</v>
      </c>
      <c r="T5946" s="67">
        <v>109981653.57319701</v>
      </c>
    </row>
    <row r="5947" spans="1:20" x14ac:dyDescent="0.25">
      <c r="A5947" t="s">
        <v>25</v>
      </c>
      <c r="B5947" s="10" t="str">
        <f>VLOOKUP(E5947,'Overview Cluster Days'!B:E,3)</f>
        <v>E</v>
      </c>
      <c r="C5947" s="10" t="str">
        <f>VLOOKUP($E5947,'Overview Cluster Days'!$B:$G,5)</f>
        <v>Interseason</v>
      </c>
      <c r="D5947" s="10" t="str">
        <f>VLOOKUP($E5947,'Overview Cluster Days'!$B:$G,6)</f>
        <v>Weekday</v>
      </c>
      <c r="E5947" s="10">
        <v>20181025</v>
      </c>
      <c r="F5947" s="11">
        <v>18</v>
      </c>
      <c r="G5947" s="85">
        <v>13467946.794</v>
      </c>
      <c r="H5947" s="86">
        <v>51396568.9455119</v>
      </c>
      <c r="I5947" s="86">
        <v>15124241.4850934</v>
      </c>
      <c r="J5947" s="86">
        <v>6283549.3209974403</v>
      </c>
      <c r="K5947" s="86">
        <v>9592888.9104520902</v>
      </c>
      <c r="L5947" s="86">
        <v>89856.228000000003</v>
      </c>
      <c r="M5947" s="86">
        <v>9293645.69566161</v>
      </c>
      <c r="N5947" s="86">
        <v>3880878.8759787101</v>
      </c>
      <c r="O5947" s="86">
        <v>1392667.8009993201</v>
      </c>
      <c r="P5947" s="67">
        <v>421342.58799754397</v>
      </c>
      <c r="Q5947" s="85">
        <v>95865195.456054807</v>
      </c>
      <c r="R5947" s="86">
        <v>15078391.188637201</v>
      </c>
      <c r="S5947" s="91">
        <v>15987.8758957521</v>
      </c>
      <c r="T5947" s="67">
        <v>110959574.520588</v>
      </c>
    </row>
    <row r="5948" spans="1:20" x14ac:dyDescent="0.25">
      <c r="A5948" t="s">
        <v>25</v>
      </c>
      <c r="B5948" s="10" t="str">
        <f>VLOOKUP(E5948,'Overview Cluster Days'!B:E,3)</f>
        <v>E</v>
      </c>
      <c r="C5948" s="10" t="str">
        <f>VLOOKUP($E5948,'Overview Cluster Days'!$B:$G,5)</f>
        <v>Interseason</v>
      </c>
      <c r="D5948" s="10" t="str">
        <f>VLOOKUP($E5948,'Overview Cluster Days'!$B:$G,6)</f>
        <v>Weekday</v>
      </c>
      <c r="E5948" s="10">
        <v>20181025</v>
      </c>
      <c r="F5948" s="11">
        <v>19</v>
      </c>
      <c r="G5948" s="85">
        <v>14186385.82</v>
      </c>
      <c r="H5948" s="86">
        <v>51396546.4553544</v>
      </c>
      <c r="I5948" s="86">
        <v>14717406.4362351</v>
      </c>
      <c r="J5948" s="86">
        <v>6289223.5499999998</v>
      </c>
      <c r="K5948" s="86">
        <v>9005379.2916026209</v>
      </c>
      <c r="L5948" s="86">
        <v>101908.2</v>
      </c>
      <c r="M5948" s="86">
        <v>8798345.4033394903</v>
      </c>
      <c r="N5948" s="86">
        <v>3223587.5569907301</v>
      </c>
      <c r="O5948" s="86">
        <v>1399836.43</v>
      </c>
      <c r="P5948" s="67">
        <v>398163.62464240397</v>
      </c>
      <c r="Q5948" s="85">
        <v>95594941.553192094</v>
      </c>
      <c r="R5948" s="86">
        <v>13921841.2149726</v>
      </c>
      <c r="S5948" s="91">
        <v>-1.89208984375E-2</v>
      </c>
      <c r="T5948" s="67">
        <v>109516782.749244</v>
      </c>
    </row>
    <row r="5949" spans="1:20" x14ac:dyDescent="0.25">
      <c r="A5949" t="s">
        <v>25</v>
      </c>
      <c r="B5949" s="10" t="str">
        <f>VLOOKUP(E5949,'Overview Cluster Days'!B:E,3)</f>
        <v>E</v>
      </c>
      <c r="C5949" s="10" t="str">
        <f>VLOOKUP($E5949,'Overview Cluster Days'!$B:$G,5)</f>
        <v>Interseason</v>
      </c>
      <c r="D5949" s="10" t="str">
        <f>VLOOKUP($E5949,'Overview Cluster Days'!$B:$G,6)</f>
        <v>Weekday</v>
      </c>
      <c r="E5949" s="10">
        <v>20181025</v>
      </c>
      <c r="F5949" s="11">
        <v>20</v>
      </c>
      <c r="G5949" s="85">
        <v>13872642.711999999</v>
      </c>
      <c r="H5949" s="86">
        <v>52805483.228336297</v>
      </c>
      <c r="I5949" s="86">
        <v>14906816.127808999</v>
      </c>
      <c r="J5949" s="86">
        <v>6493006.8299996797</v>
      </c>
      <c r="K5949" s="86">
        <v>8321433.9936153097</v>
      </c>
      <c r="L5949" s="86">
        <v>137773.97599613699</v>
      </c>
      <c r="M5949" s="86">
        <v>8561579.4284505304</v>
      </c>
      <c r="N5949" s="86">
        <v>2969662.7935443302</v>
      </c>
      <c r="O5949" s="86">
        <v>1268698.1619995399</v>
      </c>
      <c r="P5949" s="67">
        <v>400800.64177538001</v>
      </c>
      <c r="Q5949" s="85">
        <v>96399382.891760305</v>
      </c>
      <c r="R5949" s="86">
        <v>13338515.001765899</v>
      </c>
      <c r="S5949" s="91">
        <v>92173.354811523095</v>
      </c>
      <c r="T5949" s="67">
        <v>109830071.248338</v>
      </c>
    </row>
    <row r="5950" spans="1:20" x14ac:dyDescent="0.25">
      <c r="A5950" t="s">
        <v>25</v>
      </c>
      <c r="B5950" s="10" t="str">
        <f>VLOOKUP(E5950,'Overview Cluster Days'!B:E,3)</f>
        <v>E</v>
      </c>
      <c r="C5950" s="10" t="str">
        <f>VLOOKUP($E5950,'Overview Cluster Days'!$B:$G,5)</f>
        <v>Interseason</v>
      </c>
      <c r="D5950" s="10" t="str">
        <f>VLOOKUP($E5950,'Overview Cluster Days'!$B:$G,6)</f>
        <v>Weekday</v>
      </c>
      <c r="E5950" s="10">
        <v>20181025</v>
      </c>
      <c r="F5950" s="11">
        <v>21</v>
      </c>
      <c r="G5950" s="85">
        <v>13309577.709000001</v>
      </c>
      <c r="H5950" s="86">
        <v>50663877.300105803</v>
      </c>
      <c r="I5950" s="86">
        <v>14927305.237119799</v>
      </c>
      <c r="J5950" s="86">
        <v>6173914.9909999399</v>
      </c>
      <c r="K5950" s="86">
        <v>8641739.12933008</v>
      </c>
      <c r="L5950" s="86">
        <v>305779.29399508197</v>
      </c>
      <c r="M5950" s="86">
        <v>7488642.4167800602</v>
      </c>
      <c r="N5950" s="86">
        <v>3091006.1497773998</v>
      </c>
      <c r="O5950" s="86">
        <v>1203986.0789992199</v>
      </c>
      <c r="P5950" s="67">
        <v>480904.73277730501</v>
      </c>
      <c r="Q5950" s="85">
        <v>93716414.366555601</v>
      </c>
      <c r="R5950" s="86">
        <v>12570318.6723291</v>
      </c>
      <c r="S5950" s="91">
        <v>67231.680964904794</v>
      </c>
      <c r="T5950" s="67">
        <v>106353964.71985</v>
      </c>
    </row>
    <row r="5951" spans="1:20" x14ac:dyDescent="0.25">
      <c r="A5951" t="s">
        <v>25</v>
      </c>
      <c r="B5951" s="10" t="str">
        <f>VLOOKUP(E5951,'Overview Cluster Days'!B:E,3)</f>
        <v>E</v>
      </c>
      <c r="C5951" s="10" t="str">
        <f>VLOOKUP($E5951,'Overview Cluster Days'!$B:$G,5)</f>
        <v>Interseason</v>
      </c>
      <c r="D5951" s="10" t="str">
        <f>VLOOKUP($E5951,'Overview Cluster Days'!$B:$G,6)</f>
        <v>Weekday</v>
      </c>
      <c r="E5951" s="10">
        <v>20181025</v>
      </c>
      <c r="F5951" s="11">
        <v>22</v>
      </c>
      <c r="G5951" s="85">
        <v>12152611.162999</v>
      </c>
      <c r="H5951" s="86">
        <v>45209317.108637698</v>
      </c>
      <c r="I5951" s="86">
        <v>13475711.802942</v>
      </c>
      <c r="J5951" s="86">
        <v>5967959.5349979699</v>
      </c>
      <c r="K5951" s="86">
        <v>8816196.6782742795</v>
      </c>
      <c r="L5951" s="86">
        <v>286060.88899407297</v>
      </c>
      <c r="M5951" s="86">
        <v>6786515.4447968397</v>
      </c>
      <c r="N5951" s="86">
        <v>3001716.5181951299</v>
      </c>
      <c r="O5951" s="86">
        <v>1103138.3499988599</v>
      </c>
      <c r="P5951" s="67">
        <v>610920.09753260005</v>
      </c>
      <c r="Q5951" s="85">
        <v>85621796.287851006</v>
      </c>
      <c r="R5951" s="86">
        <v>11788351.299517499</v>
      </c>
      <c r="S5951" s="91">
        <v>119709.835793762</v>
      </c>
      <c r="T5951" s="67">
        <v>97529857.423162296</v>
      </c>
    </row>
    <row r="5952" spans="1:20" x14ac:dyDescent="0.25">
      <c r="A5952" t="s">
        <v>25</v>
      </c>
      <c r="B5952" s="10" t="str">
        <f>VLOOKUP(E5952,'Overview Cluster Days'!B:E,3)</f>
        <v>E</v>
      </c>
      <c r="C5952" s="10" t="str">
        <f>VLOOKUP($E5952,'Overview Cluster Days'!$B:$G,5)</f>
        <v>Interseason</v>
      </c>
      <c r="D5952" s="10" t="str">
        <f>VLOOKUP($E5952,'Overview Cluster Days'!$B:$G,6)</f>
        <v>Weekday</v>
      </c>
      <c r="E5952" s="10">
        <v>20181025</v>
      </c>
      <c r="F5952" s="11">
        <v>23</v>
      </c>
      <c r="G5952" s="85">
        <v>11757092.054</v>
      </c>
      <c r="H5952" s="86">
        <v>43529458.5129162</v>
      </c>
      <c r="I5952" s="86">
        <v>12496422.5314296</v>
      </c>
      <c r="J5952" s="86">
        <v>4842945.0669999998</v>
      </c>
      <c r="K5952" s="86">
        <v>8474210.9259969201</v>
      </c>
      <c r="L5952" s="86">
        <v>260070.307</v>
      </c>
      <c r="M5952" s="86">
        <v>7022141.2016044604</v>
      </c>
      <c r="N5952" s="86">
        <v>2940158.09520985</v>
      </c>
      <c r="O5952" s="86">
        <v>1280896.5360000001</v>
      </c>
      <c r="P5952" s="67">
        <v>471658.55944955</v>
      </c>
      <c r="Q5952" s="85">
        <v>81100129.091342703</v>
      </c>
      <c r="R5952" s="86">
        <v>11974924.699263901</v>
      </c>
      <c r="S5952" s="91">
        <v>78093.4038169095</v>
      </c>
      <c r="T5952" s="67">
        <v>93153147.194423497</v>
      </c>
    </row>
    <row r="5953" spans="1:20" x14ac:dyDescent="0.25">
      <c r="A5953" t="s">
        <v>25</v>
      </c>
      <c r="B5953" s="10" t="str">
        <f>VLOOKUP(E5953,'Overview Cluster Days'!B:E,3)</f>
        <v>E</v>
      </c>
      <c r="C5953" s="10" t="str">
        <f>VLOOKUP($E5953,'Overview Cluster Days'!$B:$G,5)</f>
        <v>Interseason</v>
      </c>
      <c r="D5953" s="10" t="str">
        <f>VLOOKUP($E5953,'Overview Cluster Days'!$B:$G,6)</f>
        <v>Weekday</v>
      </c>
      <c r="E5953" s="10">
        <v>20181025</v>
      </c>
      <c r="F5953" s="11">
        <v>24</v>
      </c>
      <c r="G5953" s="85">
        <v>10800867.810000001</v>
      </c>
      <c r="H5953" s="86">
        <v>42078867.252290703</v>
      </c>
      <c r="I5953" s="86">
        <v>12465821.8270829</v>
      </c>
      <c r="J5953" s="86">
        <v>4123952.84199826</v>
      </c>
      <c r="K5953" s="86">
        <v>8213821.8137112698</v>
      </c>
      <c r="L5953" s="86">
        <v>255083.09899999999</v>
      </c>
      <c r="M5953" s="86">
        <v>7774896.9204614097</v>
      </c>
      <c r="N5953" s="86">
        <v>2898916.3875994999</v>
      </c>
      <c r="O5953" s="86">
        <v>1370384.1419997001</v>
      </c>
      <c r="P5953" s="67">
        <v>438368.87877565</v>
      </c>
      <c r="Q5953" s="85">
        <v>77683331.545083106</v>
      </c>
      <c r="R5953" s="86">
        <v>12737649.427836301</v>
      </c>
      <c r="S5953" s="91">
        <v>94243.384489456206</v>
      </c>
      <c r="T5953" s="67">
        <v>90515224.357408807</v>
      </c>
    </row>
    <row r="5954" spans="1:20" x14ac:dyDescent="0.25">
      <c r="A5954" t="s">
        <v>25</v>
      </c>
      <c r="B5954" s="10" t="str">
        <f>VLOOKUP(E5954,'Overview Cluster Days'!B:E,3)</f>
        <v>E</v>
      </c>
      <c r="C5954" s="10" t="str">
        <f>VLOOKUP($E5954,'Overview Cluster Days'!$B:$G,5)</f>
        <v>Interseason</v>
      </c>
      <c r="D5954" s="10" t="str">
        <f>VLOOKUP($E5954,'Overview Cluster Days'!$B:$G,6)</f>
        <v>Weekday</v>
      </c>
      <c r="E5954" s="10">
        <v>20181026</v>
      </c>
      <c r="F5954" s="11">
        <v>1</v>
      </c>
      <c r="G5954" s="85">
        <v>9673598.7949999999</v>
      </c>
      <c r="H5954" s="86">
        <v>38297443.903595403</v>
      </c>
      <c r="I5954" s="86">
        <v>11034060.318561601</v>
      </c>
      <c r="J5954" s="86">
        <v>5850311.2000000002</v>
      </c>
      <c r="K5954" s="86">
        <v>6933649.7190473899</v>
      </c>
      <c r="L5954" s="86">
        <v>295165.34000000003</v>
      </c>
      <c r="M5954" s="86">
        <v>7379039.1957317302</v>
      </c>
      <c r="N5954" s="86">
        <v>2131563.36484324</v>
      </c>
      <c r="O5954" s="86">
        <v>711790.03</v>
      </c>
      <c r="P5954" s="67">
        <v>503455.79772009799</v>
      </c>
      <c r="Q5954" s="85">
        <v>71789063.936204404</v>
      </c>
      <c r="R5954" s="86">
        <v>11021013.728295101</v>
      </c>
      <c r="S5954" s="91">
        <v>59792.867154937703</v>
      </c>
      <c r="T5954" s="67">
        <v>82869870.531654403</v>
      </c>
    </row>
    <row r="5955" spans="1:20" x14ac:dyDescent="0.25">
      <c r="A5955" t="s">
        <v>25</v>
      </c>
      <c r="B5955" s="10" t="str">
        <f>VLOOKUP(E5955,'Overview Cluster Days'!B:E,3)</f>
        <v>E</v>
      </c>
      <c r="C5955" s="10" t="str">
        <f>VLOOKUP($E5955,'Overview Cluster Days'!$B:$G,5)</f>
        <v>Interseason</v>
      </c>
      <c r="D5955" s="10" t="str">
        <f>VLOOKUP($E5955,'Overview Cluster Days'!$B:$G,6)</f>
        <v>Weekday</v>
      </c>
      <c r="E5955" s="10">
        <v>20181026</v>
      </c>
      <c r="F5955" s="11">
        <v>2</v>
      </c>
      <c r="G5955" s="85">
        <v>8580184.3540000096</v>
      </c>
      <c r="H5955" s="86">
        <v>39410435.929465704</v>
      </c>
      <c r="I5955" s="86">
        <v>11018447.737273101</v>
      </c>
      <c r="J5955" s="86">
        <v>5990633.1959991697</v>
      </c>
      <c r="K5955" s="86">
        <v>7203178.8391593797</v>
      </c>
      <c r="L5955" s="86">
        <v>235105.16</v>
      </c>
      <c r="M5955" s="86">
        <v>7585166.7111565797</v>
      </c>
      <c r="N5955" s="86">
        <v>2397319.32636686</v>
      </c>
      <c r="O5955" s="86">
        <v>869165.16400000104</v>
      </c>
      <c r="P5955" s="67">
        <v>531679.60647690005</v>
      </c>
      <c r="Q5955" s="85">
        <v>72202880.055897295</v>
      </c>
      <c r="R5955" s="86">
        <v>11618435.9680003</v>
      </c>
      <c r="S5955" s="91">
        <v>32713.973597931199</v>
      </c>
      <c r="T5955" s="67">
        <v>83854029.997495607</v>
      </c>
    </row>
    <row r="5956" spans="1:20" x14ac:dyDescent="0.25">
      <c r="A5956" t="s">
        <v>25</v>
      </c>
      <c r="B5956" s="10" t="str">
        <f>VLOOKUP(E5956,'Overview Cluster Days'!B:E,3)</f>
        <v>E</v>
      </c>
      <c r="C5956" s="10" t="str">
        <f>VLOOKUP($E5956,'Overview Cluster Days'!$B:$G,5)</f>
        <v>Interseason</v>
      </c>
      <c r="D5956" s="10" t="str">
        <f>VLOOKUP($E5956,'Overview Cluster Days'!$B:$G,6)</f>
        <v>Weekday</v>
      </c>
      <c r="E5956" s="10">
        <v>20181026</v>
      </c>
      <c r="F5956" s="11">
        <v>3</v>
      </c>
      <c r="G5956" s="85">
        <v>8142199.1900000004</v>
      </c>
      <c r="H5956" s="86">
        <v>40059111.722264297</v>
      </c>
      <c r="I5956" s="86">
        <v>10800708.3544505</v>
      </c>
      <c r="J5956" s="86">
        <v>5526669.5669993404</v>
      </c>
      <c r="K5956" s="86">
        <v>7719303.3821106199</v>
      </c>
      <c r="L5956" s="86">
        <v>232185.07</v>
      </c>
      <c r="M5956" s="86">
        <v>8085416.8544483501</v>
      </c>
      <c r="N5956" s="86">
        <v>2526258.7476747702</v>
      </c>
      <c r="O5956" s="86">
        <v>956053.75799933705</v>
      </c>
      <c r="P5956" s="67">
        <v>496885.63084015</v>
      </c>
      <c r="Q5956" s="85">
        <v>72247992.215824693</v>
      </c>
      <c r="R5956" s="86">
        <v>12296800.060962601</v>
      </c>
      <c r="S5956" s="91">
        <v>17212.994715942499</v>
      </c>
      <c r="T5956" s="67">
        <v>84562005.271503195</v>
      </c>
    </row>
    <row r="5957" spans="1:20" x14ac:dyDescent="0.25">
      <c r="A5957" t="s">
        <v>25</v>
      </c>
      <c r="B5957" s="10" t="str">
        <f>VLOOKUP(E5957,'Overview Cluster Days'!B:E,3)</f>
        <v>E</v>
      </c>
      <c r="C5957" s="10" t="str">
        <f>VLOOKUP($E5957,'Overview Cluster Days'!$B:$G,5)</f>
        <v>Interseason</v>
      </c>
      <c r="D5957" s="10" t="str">
        <f>VLOOKUP($E5957,'Overview Cluster Days'!$B:$G,6)</f>
        <v>Weekday</v>
      </c>
      <c r="E5957" s="10">
        <v>20181026</v>
      </c>
      <c r="F5957" s="11">
        <v>4</v>
      </c>
      <c r="G5957" s="85">
        <v>7835268.5279999999</v>
      </c>
      <c r="H5957" s="86">
        <v>39630421.958330102</v>
      </c>
      <c r="I5957" s="86">
        <v>10654450.771340599</v>
      </c>
      <c r="J5957" s="86">
        <v>5229134.5659998404</v>
      </c>
      <c r="K5957" s="86">
        <v>7966497.05338764</v>
      </c>
      <c r="L5957" s="86">
        <v>235897.046</v>
      </c>
      <c r="M5957" s="86">
        <v>7863727.1439770004</v>
      </c>
      <c r="N5957" s="86">
        <v>2630074.5459690299</v>
      </c>
      <c r="O5957" s="86">
        <v>1040481.1079999401</v>
      </c>
      <c r="P5957" s="67">
        <v>548908.93893897603</v>
      </c>
      <c r="Q5957" s="85">
        <v>71315772.877058297</v>
      </c>
      <c r="R5957" s="86">
        <v>12319088.7828849</v>
      </c>
      <c r="S5957" s="91">
        <v>25373.052671310499</v>
      </c>
      <c r="T5957" s="67">
        <v>83660234.712614506</v>
      </c>
    </row>
    <row r="5958" spans="1:20" x14ac:dyDescent="0.25">
      <c r="A5958" t="s">
        <v>25</v>
      </c>
      <c r="B5958" s="10" t="str">
        <f>VLOOKUP(E5958,'Overview Cluster Days'!B:E,3)</f>
        <v>E</v>
      </c>
      <c r="C5958" s="10" t="str">
        <f>VLOOKUP($E5958,'Overview Cluster Days'!$B:$G,5)</f>
        <v>Interseason</v>
      </c>
      <c r="D5958" s="10" t="str">
        <f>VLOOKUP($E5958,'Overview Cluster Days'!$B:$G,6)</f>
        <v>Weekday</v>
      </c>
      <c r="E5958" s="10">
        <v>20181026</v>
      </c>
      <c r="F5958" s="11">
        <v>5</v>
      </c>
      <c r="G5958" s="85">
        <v>7741589.2529999996</v>
      </c>
      <c r="H5958" s="86">
        <v>39842089.249237299</v>
      </c>
      <c r="I5958" s="86">
        <v>10736977.270207901</v>
      </c>
      <c r="J5958" s="86">
        <v>5197815.3719989303</v>
      </c>
      <c r="K5958" s="86">
        <v>7843581.3338561896</v>
      </c>
      <c r="L5958" s="86">
        <v>235536.592</v>
      </c>
      <c r="M5958" s="86">
        <v>7483101.4823364401</v>
      </c>
      <c r="N5958" s="86">
        <v>2579726.4896796499</v>
      </c>
      <c r="O5958" s="86">
        <v>1122065.91599943</v>
      </c>
      <c r="P5958" s="67">
        <v>505838.315</v>
      </c>
      <c r="Q5958" s="85">
        <v>71362052.478300303</v>
      </c>
      <c r="R5958" s="86">
        <v>11926268.795015501</v>
      </c>
      <c r="S5958" s="91">
        <v>751.80630831886106</v>
      </c>
      <c r="T5958" s="67">
        <v>83289073.079624206</v>
      </c>
    </row>
    <row r="5959" spans="1:20" x14ac:dyDescent="0.25">
      <c r="A5959" t="s">
        <v>25</v>
      </c>
      <c r="B5959" s="10" t="str">
        <f>VLOOKUP(E5959,'Overview Cluster Days'!B:E,3)</f>
        <v>E</v>
      </c>
      <c r="C5959" s="10" t="str">
        <f>VLOOKUP($E5959,'Overview Cluster Days'!$B:$G,5)</f>
        <v>Interseason</v>
      </c>
      <c r="D5959" s="10" t="str">
        <f>VLOOKUP($E5959,'Overview Cluster Days'!$B:$G,6)</f>
        <v>Weekday</v>
      </c>
      <c r="E5959" s="10">
        <v>20181026</v>
      </c>
      <c r="F5959" s="11">
        <v>6</v>
      </c>
      <c r="G5959" s="85">
        <v>8937294.3039994296</v>
      </c>
      <c r="H5959" s="86">
        <v>39698115.271538198</v>
      </c>
      <c r="I5959" s="86">
        <v>11089294.605730699</v>
      </c>
      <c r="J5959" s="86">
        <v>4823530.24</v>
      </c>
      <c r="K5959" s="86">
        <v>7626654.6796617098</v>
      </c>
      <c r="L5959" s="86">
        <v>247289.14999586399</v>
      </c>
      <c r="M5959" s="86">
        <v>6567233.4908137498</v>
      </c>
      <c r="N5959" s="86">
        <v>2307220.1005231701</v>
      </c>
      <c r="O5959" s="86">
        <v>1154296.4750000001</v>
      </c>
      <c r="P5959" s="67">
        <v>485959.381790896</v>
      </c>
      <c r="Q5959" s="85">
        <v>72174889.100930095</v>
      </c>
      <c r="R5959" s="86">
        <v>10761998.598123699</v>
      </c>
      <c r="S5959" s="91">
        <v>2876.73285852047</v>
      </c>
      <c r="T5959" s="67">
        <v>82939764.431912303</v>
      </c>
    </row>
    <row r="5960" spans="1:20" x14ac:dyDescent="0.25">
      <c r="A5960" t="s">
        <v>25</v>
      </c>
      <c r="B5960" s="10" t="str">
        <f>VLOOKUP(E5960,'Overview Cluster Days'!B:E,3)</f>
        <v>E</v>
      </c>
      <c r="C5960" s="10" t="str">
        <f>VLOOKUP($E5960,'Overview Cluster Days'!$B:$G,5)</f>
        <v>Interseason</v>
      </c>
      <c r="D5960" s="10" t="str">
        <f>VLOOKUP($E5960,'Overview Cluster Days'!$B:$G,6)</f>
        <v>Weekday</v>
      </c>
      <c r="E5960" s="10">
        <v>20181026</v>
      </c>
      <c r="F5960" s="11">
        <v>7</v>
      </c>
      <c r="G5960" s="85">
        <v>10177089.439999999</v>
      </c>
      <c r="H5960" s="86">
        <v>48521073.624857001</v>
      </c>
      <c r="I5960" s="86">
        <v>13257514.869772799</v>
      </c>
      <c r="J5960" s="86">
        <v>5053575.2629994797</v>
      </c>
      <c r="K5960" s="86">
        <v>8197925.5681176996</v>
      </c>
      <c r="L5960" s="86">
        <v>256146.47999960399</v>
      </c>
      <c r="M5960" s="86">
        <v>6777968.7455948098</v>
      </c>
      <c r="N5960" s="86">
        <v>2070377.3974176899</v>
      </c>
      <c r="O5960" s="86">
        <v>1392896.2309995601</v>
      </c>
      <c r="P5960" s="67">
        <v>343690.01125282299</v>
      </c>
      <c r="Q5960" s="85">
        <v>85207178.765746906</v>
      </c>
      <c r="R5960" s="86">
        <v>10841078.8652645</v>
      </c>
      <c r="S5960" s="91">
        <v>6012.3766279602396</v>
      </c>
      <c r="T5960" s="67">
        <v>96054270.007639393</v>
      </c>
    </row>
    <row r="5961" spans="1:20" x14ac:dyDescent="0.25">
      <c r="A5961" t="s">
        <v>25</v>
      </c>
      <c r="B5961" s="10" t="str">
        <f>VLOOKUP(E5961,'Overview Cluster Days'!B:E,3)</f>
        <v>E</v>
      </c>
      <c r="C5961" s="10" t="str">
        <f>VLOOKUP($E5961,'Overview Cluster Days'!$B:$G,5)</f>
        <v>Interseason</v>
      </c>
      <c r="D5961" s="10" t="str">
        <f>VLOOKUP($E5961,'Overview Cluster Days'!$B:$G,6)</f>
        <v>Weekday</v>
      </c>
      <c r="E5961" s="10">
        <v>20181026</v>
      </c>
      <c r="F5961" s="11">
        <v>8</v>
      </c>
      <c r="G5961" s="85">
        <v>12323059.3579979</v>
      </c>
      <c r="H5961" s="86">
        <v>53537612.728186898</v>
      </c>
      <c r="I5961" s="86">
        <v>19077091.0979238</v>
      </c>
      <c r="J5961" s="86">
        <v>4184611.1</v>
      </c>
      <c r="K5961" s="86">
        <v>9032050.1696942393</v>
      </c>
      <c r="L5961" s="86">
        <v>361741.12300000002</v>
      </c>
      <c r="M5961" s="86">
        <v>6671509.2551066801</v>
      </c>
      <c r="N5961" s="86">
        <v>2354619.8940032301</v>
      </c>
      <c r="O5961" s="86">
        <v>1420424.39</v>
      </c>
      <c r="P5961" s="67">
        <v>292225.44780485902</v>
      </c>
      <c r="Q5961" s="85">
        <v>98154424.453802899</v>
      </c>
      <c r="R5961" s="86">
        <v>11100520.1099148</v>
      </c>
      <c r="S5961" s="91">
        <v>6824.0053904112401</v>
      </c>
      <c r="T5961" s="67">
        <v>109261768.56910799</v>
      </c>
    </row>
    <row r="5962" spans="1:20" x14ac:dyDescent="0.25">
      <c r="A5962" t="s">
        <v>25</v>
      </c>
      <c r="B5962" s="10" t="str">
        <f>VLOOKUP(E5962,'Overview Cluster Days'!B:E,3)</f>
        <v>E</v>
      </c>
      <c r="C5962" s="10" t="str">
        <f>VLOOKUP($E5962,'Overview Cluster Days'!$B:$G,5)</f>
        <v>Interseason</v>
      </c>
      <c r="D5962" s="10" t="str">
        <f>VLOOKUP($E5962,'Overview Cluster Days'!$B:$G,6)</f>
        <v>Weekday</v>
      </c>
      <c r="E5962" s="10">
        <v>20181026</v>
      </c>
      <c r="F5962" s="11">
        <v>9</v>
      </c>
      <c r="G5962" s="85">
        <v>11252515.699999999</v>
      </c>
      <c r="H5962" s="86">
        <v>54669230.384679198</v>
      </c>
      <c r="I5962" s="86">
        <v>17876859.304694802</v>
      </c>
      <c r="J5962" s="86">
        <v>5579078.4970000004</v>
      </c>
      <c r="K5962" s="86">
        <v>8252428.5626002103</v>
      </c>
      <c r="L5962" s="86">
        <v>178674.94799355799</v>
      </c>
      <c r="M5962" s="86">
        <v>7778836.0124169998</v>
      </c>
      <c r="N5962" s="86">
        <v>2394805.4503536802</v>
      </c>
      <c r="O5962" s="86">
        <v>1579231.3179999299</v>
      </c>
      <c r="P5962" s="67">
        <v>514496.86881815997</v>
      </c>
      <c r="Q5962" s="85">
        <v>97630112.448974296</v>
      </c>
      <c r="R5962" s="86">
        <v>12446044.597582299</v>
      </c>
      <c r="S5962" s="91">
        <v>5543.2190477907398</v>
      </c>
      <c r="T5962" s="67">
        <v>110081700.265604</v>
      </c>
    </row>
    <row r="5963" spans="1:20" x14ac:dyDescent="0.25">
      <c r="A5963" t="s">
        <v>25</v>
      </c>
      <c r="B5963" s="10" t="str">
        <f>VLOOKUP(E5963,'Overview Cluster Days'!B:E,3)</f>
        <v>E</v>
      </c>
      <c r="C5963" s="10" t="str">
        <f>VLOOKUP($E5963,'Overview Cluster Days'!$B:$G,5)</f>
        <v>Interseason</v>
      </c>
      <c r="D5963" s="10" t="str">
        <f>VLOOKUP($E5963,'Overview Cluster Days'!$B:$G,6)</f>
        <v>Weekday</v>
      </c>
      <c r="E5963" s="10">
        <v>20181026</v>
      </c>
      <c r="F5963" s="11">
        <v>10</v>
      </c>
      <c r="G5963" s="85">
        <v>11039089.814998301</v>
      </c>
      <c r="H5963" s="86">
        <v>53658896.269453801</v>
      </c>
      <c r="I5963" s="86">
        <v>18528500.9743549</v>
      </c>
      <c r="J5963" s="86">
        <v>5832125.1289985497</v>
      </c>
      <c r="K5963" s="86">
        <v>7869117.6130168904</v>
      </c>
      <c r="L5963" s="86">
        <v>193734.07499826801</v>
      </c>
      <c r="M5963" s="86">
        <v>8878431.5326276906</v>
      </c>
      <c r="N5963" s="86">
        <v>2719563.7812558501</v>
      </c>
      <c r="O5963" s="86">
        <v>1551023.6099984499</v>
      </c>
      <c r="P5963" s="67">
        <v>346080.41872937197</v>
      </c>
      <c r="Q5963" s="85">
        <v>96927729.800822407</v>
      </c>
      <c r="R5963" s="86">
        <v>13688833.4176096</v>
      </c>
      <c r="S5963" s="91">
        <v>39648.203895446801</v>
      </c>
      <c r="T5963" s="67">
        <v>110656211.422327</v>
      </c>
    </row>
    <row r="5964" spans="1:20" x14ac:dyDescent="0.25">
      <c r="A5964" t="s">
        <v>25</v>
      </c>
      <c r="B5964" s="10" t="str">
        <f>VLOOKUP(E5964,'Overview Cluster Days'!B:E,3)</f>
        <v>E</v>
      </c>
      <c r="C5964" s="10" t="str">
        <f>VLOOKUP($E5964,'Overview Cluster Days'!$B:$G,5)</f>
        <v>Interseason</v>
      </c>
      <c r="D5964" s="10" t="str">
        <f>VLOOKUP($E5964,'Overview Cluster Days'!$B:$G,6)</f>
        <v>Weekday</v>
      </c>
      <c r="E5964" s="10">
        <v>20181026</v>
      </c>
      <c r="F5964" s="11">
        <v>11</v>
      </c>
      <c r="G5964" s="85">
        <v>10670980.35</v>
      </c>
      <c r="H5964" s="86">
        <v>54964354.423209302</v>
      </c>
      <c r="I5964" s="86">
        <v>18475333.189152699</v>
      </c>
      <c r="J5964" s="86">
        <v>5620172.9619950904</v>
      </c>
      <c r="K5964" s="86">
        <v>9355411.6483906098</v>
      </c>
      <c r="L5964" s="86">
        <v>144480.20000000001</v>
      </c>
      <c r="M5964" s="86">
        <v>9722852.7763438895</v>
      </c>
      <c r="N5964" s="86">
        <v>3229051.8434877298</v>
      </c>
      <c r="O5964" s="86">
        <v>1399509.0339999399</v>
      </c>
      <c r="P5964" s="67">
        <v>355656.38077325298</v>
      </c>
      <c r="Q5964" s="85">
        <v>99086252.572747603</v>
      </c>
      <c r="R5964" s="86">
        <v>14851550.2346048</v>
      </c>
      <c r="S5964" s="91">
        <v>45340.558922119402</v>
      </c>
      <c r="T5964" s="67">
        <v>113983143.366275</v>
      </c>
    </row>
    <row r="5965" spans="1:20" x14ac:dyDescent="0.25">
      <c r="A5965" t="s">
        <v>25</v>
      </c>
      <c r="B5965" s="10" t="str">
        <f>VLOOKUP(E5965,'Overview Cluster Days'!B:E,3)</f>
        <v>E</v>
      </c>
      <c r="C5965" s="10" t="str">
        <f>VLOOKUP($E5965,'Overview Cluster Days'!$B:$G,5)</f>
        <v>Interseason</v>
      </c>
      <c r="D5965" s="10" t="str">
        <f>VLOOKUP($E5965,'Overview Cluster Days'!$B:$G,6)</f>
        <v>Weekday</v>
      </c>
      <c r="E5965" s="10">
        <v>20181026</v>
      </c>
      <c r="F5965" s="11">
        <v>12</v>
      </c>
      <c r="G5965" s="85">
        <v>10475267.060000001</v>
      </c>
      <c r="H5965" s="86">
        <v>53752618.2372192</v>
      </c>
      <c r="I5965" s="86">
        <v>18694187.009991702</v>
      </c>
      <c r="J5965" s="86">
        <v>5404420.6139987102</v>
      </c>
      <c r="K5965" s="86">
        <v>9102137.53587492</v>
      </c>
      <c r="L5965" s="86">
        <v>145748.33199999999</v>
      </c>
      <c r="M5965" s="86">
        <v>10750328.739615301</v>
      </c>
      <c r="N5965" s="86">
        <v>3530063.19375668</v>
      </c>
      <c r="O5965" s="86">
        <v>1540135.7689995901</v>
      </c>
      <c r="P5965" s="67">
        <v>365496.84232890798</v>
      </c>
      <c r="Q5965" s="85">
        <v>97428630.457084507</v>
      </c>
      <c r="R5965" s="86">
        <v>16331772.8767005</v>
      </c>
      <c r="S5965" s="91">
        <v>53220.274421021299</v>
      </c>
      <c r="T5965" s="67">
        <v>113813623.608206</v>
      </c>
    </row>
    <row r="5966" spans="1:20" x14ac:dyDescent="0.25">
      <c r="A5966" t="s">
        <v>25</v>
      </c>
      <c r="B5966" s="10" t="str">
        <f>VLOOKUP(E5966,'Overview Cluster Days'!B:E,3)</f>
        <v>E</v>
      </c>
      <c r="C5966" s="10" t="str">
        <f>VLOOKUP($E5966,'Overview Cluster Days'!$B:$G,5)</f>
        <v>Interseason</v>
      </c>
      <c r="D5966" s="10" t="str">
        <f>VLOOKUP($E5966,'Overview Cluster Days'!$B:$G,6)</f>
        <v>Weekday</v>
      </c>
      <c r="E5966" s="10">
        <v>20181026</v>
      </c>
      <c r="F5966" s="11">
        <v>13</v>
      </c>
      <c r="G5966" s="85">
        <v>9454614.4599972293</v>
      </c>
      <c r="H5966" s="86">
        <v>50734929.591194302</v>
      </c>
      <c r="I5966" s="86">
        <v>18329870.028642401</v>
      </c>
      <c r="J5966" s="86">
        <v>5228278.7249997798</v>
      </c>
      <c r="K5966" s="86">
        <v>7728705.85562672</v>
      </c>
      <c r="L5966" s="86">
        <v>149925.75999732799</v>
      </c>
      <c r="M5966" s="86">
        <v>11460673.968512399</v>
      </c>
      <c r="N5966" s="86">
        <v>3890397.3527576202</v>
      </c>
      <c r="O5966" s="86">
        <v>1549410.2350000001</v>
      </c>
      <c r="P5966" s="67">
        <v>440981.01183999999</v>
      </c>
      <c r="Q5966" s="85">
        <v>91476398.660460502</v>
      </c>
      <c r="R5966" s="86">
        <v>17491388.328107301</v>
      </c>
      <c r="S5966" s="91">
        <v>105092.146808426</v>
      </c>
      <c r="T5966" s="67">
        <v>109072879.13537601</v>
      </c>
    </row>
    <row r="5967" spans="1:20" x14ac:dyDescent="0.25">
      <c r="A5967" t="s">
        <v>25</v>
      </c>
      <c r="B5967" s="10" t="str">
        <f>VLOOKUP(E5967,'Overview Cluster Days'!B:E,3)</f>
        <v>E</v>
      </c>
      <c r="C5967" s="10" t="str">
        <f>VLOOKUP($E5967,'Overview Cluster Days'!$B:$G,5)</f>
        <v>Interseason</v>
      </c>
      <c r="D5967" s="10" t="str">
        <f>VLOOKUP($E5967,'Overview Cluster Days'!$B:$G,6)</f>
        <v>Weekday</v>
      </c>
      <c r="E5967" s="10">
        <v>20181026</v>
      </c>
      <c r="F5967" s="11">
        <v>14</v>
      </c>
      <c r="G5967" s="85">
        <v>9049374.6229950599</v>
      </c>
      <c r="H5967" s="86">
        <v>47203232.827213503</v>
      </c>
      <c r="I5967" s="86">
        <v>17266692.744713601</v>
      </c>
      <c r="J5967" s="86">
        <v>5084974.108</v>
      </c>
      <c r="K5967" s="86">
        <v>7321915.63748415</v>
      </c>
      <c r="L5967" s="86">
        <v>156226.29498904001</v>
      </c>
      <c r="M5967" s="86">
        <v>11599306.453541299</v>
      </c>
      <c r="N5967" s="86">
        <v>4115894.2267543199</v>
      </c>
      <c r="O5967" s="86">
        <v>1435397.03199986</v>
      </c>
      <c r="P5967" s="67">
        <v>394242.42529802001</v>
      </c>
      <c r="Q5967" s="85">
        <v>85926189.940406397</v>
      </c>
      <c r="R5967" s="86">
        <v>17701066.432582501</v>
      </c>
      <c r="S5967" s="91">
        <v>121504.860011688</v>
      </c>
      <c r="T5967" s="67">
        <v>103748761.23300099</v>
      </c>
    </row>
    <row r="5968" spans="1:20" x14ac:dyDescent="0.25">
      <c r="A5968" t="s">
        <v>25</v>
      </c>
      <c r="B5968" s="10" t="str">
        <f>VLOOKUP(E5968,'Overview Cluster Days'!B:E,3)</f>
        <v>E</v>
      </c>
      <c r="C5968" s="10" t="str">
        <f>VLOOKUP($E5968,'Overview Cluster Days'!$B:$G,5)</f>
        <v>Interseason</v>
      </c>
      <c r="D5968" s="10" t="str">
        <f>VLOOKUP($E5968,'Overview Cluster Days'!$B:$G,6)</f>
        <v>Weekday</v>
      </c>
      <c r="E5968" s="10">
        <v>20181026</v>
      </c>
      <c r="F5968" s="11">
        <v>15</v>
      </c>
      <c r="G5968" s="85">
        <v>8627779.3000000007</v>
      </c>
      <c r="H5968" s="86">
        <v>44830311.092979103</v>
      </c>
      <c r="I5968" s="86">
        <v>16168251.510880601</v>
      </c>
      <c r="J5968" s="86">
        <v>5071776.24</v>
      </c>
      <c r="K5968" s="86">
        <v>7682736.9633657597</v>
      </c>
      <c r="L5968" s="86">
        <v>135221.449991589</v>
      </c>
      <c r="M5968" s="86">
        <v>11259099.3387767</v>
      </c>
      <c r="N5968" s="86">
        <v>4125357.4732956998</v>
      </c>
      <c r="O5968" s="86">
        <v>1582755.2659998301</v>
      </c>
      <c r="P5968" s="67">
        <v>467122.85622197099</v>
      </c>
      <c r="Q5968" s="85">
        <v>82380855.107225493</v>
      </c>
      <c r="R5968" s="86">
        <v>17569556.3842858</v>
      </c>
      <c r="S5968" s="91">
        <v>104907.938067474</v>
      </c>
      <c r="T5968" s="67">
        <v>100055319.429579</v>
      </c>
    </row>
    <row r="5969" spans="1:20" x14ac:dyDescent="0.25">
      <c r="A5969" t="s">
        <v>25</v>
      </c>
      <c r="B5969" s="10" t="str">
        <f>VLOOKUP(E5969,'Overview Cluster Days'!B:E,3)</f>
        <v>E</v>
      </c>
      <c r="C5969" s="10" t="str">
        <f>VLOOKUP($E5969,'Overview Cluster Days'!$B:$G,5)</f>
        <v>Interseason</v>
      </c>
      <c r="D5969" s="10" t="str">
        <f>VLOOKUP($E5969,'Overview Cluster Days'!$B:$G,6)</f>
        <v>Weekday</v>
      </c>
      <c r="E5969" s="10">
        <v>20181026</v>
      </c>
      <c r="F5969" s="11">
        <v>16</v>
      </c>
      <c r="G5969" s="85">
        <v>8622683.2599987295</v>
      </c>
      <c r="H5969" s="86">
        <v>45139847.2682743</v>
      </c>
      <c r="I5969" s="86">
        <v>15519335.540123601</v>
      </c>
      <c r="J5969" s="86">
        <v>5068274.0019999295</v>
      </c>
      <c r="K5969" s="86">
        <v>7687333.7442590399</v>
      </c>
      <c r="L5969" s="86">
        <v>129741.75199660601</v>
      </c>
      <c r="M5969" s="86">
        <v>10306884.508909101</v>
      </c>
      <c r="N5969" s="86">
        <v>3820515.44029732</v>
      </c>
      <c r="O5969" s="86">
        <v>1538850.7899992401</v>
      </c>
      <c r="P5969" s="67">
        <v>483112.81905351102</v>
      </c>
      <c r="Q5969" s="85">
        <v>82037473.814655602</v>
      </c>
      <c r="R5969" s="86">
        <v>16279105.310255701</v>
      </c>
      <c r="S5969" s="91">
        <v>63714.276630478002</v>
      </c>
      <c r="T5969" s="67">
        <v>98380293.401541904</v>
      </c>
    </row>
    <row r="5970" spans="1:20" x14ac:dyDescent="0.25">
      <c r="A5970" t="s">
        <v>25</v>
      </c>
      <c r="B5970" s="10" t="str">
        <f>VLOOKUP(E5970,'Overview Cluster Days'!B:E,3)</f>
        <v>E</v>
      </c>
      <c r="C5970" s="10" t="str">
        <f>VLOOKUP($E5970,'Overview Cluster Days'!$B:$G,5)</f>
        <v>Interseason</v>
      </c>
      <c r="D5970" s="10" t="str">
        <f>VLOOKUP($E5970,'Overview Cluster Days'!$B:$G,6)</f>
        <v>Weekday</v>
      </c>
      <c r="E5970" s="10">
        <v>20181026</v>
      </c>
      <c r="F5970" s="11">
        <v>17</v>
      </c>
      <c r="G5970" s="85">
        <v>8948279.8090000004</v>
      </c>
      <c r="H5970" s="86">
        <v>44110285.082908504</v>
      </c>
      <c r="I5970" s="86">
        <v>15241446.8946125</v>
      </c>
      <c r="J5970" s="86">
        <v>5090276.1299999002</v>
      </c>
      <c r="K5970" s="86">
        <v>8001013.0191117097</v>
      </c>
      <c r="L5970" s="86">
        <v>133481.15400000001</v>
      </c>
      <c r="M5970" s="86">
        <v>8994547.5420146193</v>
      </c>
      <c r="N5970" s="86">
        <v>3503997.5911864098</v>
      </c>
      <c r="O5970" s="86">
        <v>1585318.0899995801</v>
      </c>
      <c r="P5970" s="67">
        <v>433114.34377913701</v>
      </c>
      <c r="Q5970" s="85">
        <v>81391300.935632601</v>
      </c>
      <c r="R5970" s="86">
        <v>14650458.7209797</v>
      </c>
      <c r="S5970" s="91">
        <v>19306.677880187501</v>
      </c>
      <c r="T5970" s="67">
        <v>96061066.334492505</v>
      </c>
    </row>
    <row r="5971" spans="1:20" x14ac:dyDescent="0.25">
      <c r="A5971" t="s">
        <v>25</v>
      </c>
      <c r="B5971" s="10" t="str">
        <f>VLOOKUP(E5971,'Overview Cluster Days'!B:E,3)</f>
        <v>E</v>
      </c>
      <c r="C5971" s="10" t="str">
        <f>VLOOKUP($E5971,'Overview Cluster Days'!$B:$G,5)</f>
        <v>Interseason</v>
      </c>
      <c r="D5971" s="10" t="str">
        <f>VLOOKUP($E5971,'Overview Cluster Days'!$B:$G,6)</f>
        <v>Weekday</v>
      </c>
      <c r="E5971" s="10">
        <v>20181026</v>
      </c>
      <c r="F5971" s="11">
        <v>18</v>
      </c>
      <c r="G5971" s="85">
        <v>9595474.5319999997</v>
      </c>
      <c r="H5971" s="86">
        <v>49135041.631532699</v>
      </c>
      <c r="I5971" s="86">
        <v>15963369.0047337</v>
      </c>
      <c r="J5971" s="86">
        <v>5864665.9299969701</v>
      </c>
      <c r="K5971" s="86">
        <v>8550303.1365440506</v>
      </c>
      <c r="L5971" s="86">
        <v>136206.92000000001</v>
      </c>
      <c r="M5971" s="86">
        <v>8240471.6003725296</v>
      </c>
      <c r="N5971" s="86">
        <v>3350215.01112804</v>
      </c>
      <c r="O5971" s="86">
        <v>1591422.73199856</v>
      </c>
      <c r="P5971" s="67">
        <v>401014.80122595001</v>
      </c>
      <c r="Q5971" s="85">
        <v>89108854.234807402</v>
      </c>
      <c r="R5971" s="86">
        <v>13719331.064725099</v>
      </c>
      <c r="S5971" s="91">
        <v>0</v>
      </c>
      <c r="T5971" s="67">
        <v>102828185.299532</v>
      </c>
    </row>
    <row r="5972" spans="1:20" x14ac:dyDescent="0.25">
      <c r="A5972" t="s">
        <v>25</v>
      </c>
      <c r="B5972" s="10" t="str">
        <f>VLOOKUP(E5972,'Overview Cluster Days'!B:E,3)</f>
        <v>E</v>
      </c>
      <c r="C5972" s="10" t="str">
        <f>VLOOKUP($E5972,'Overview Cluster Days'!$B:$G,5)</f>
        <v>Interseason</v>
      </c>
      <c r="D5972" s="10" t="str">
        <f>VLOOKUP($E5972,'Overview Cluster Days'!$B:$G,6)</f>
        <v>Weekday</v>
      </c>
      <c r="E5972" s="10">
        <v>20181026</v>
      </c>
      <c r="F5972" s="11">
        <v>19</v>
      </c>
      <c r="G5972" s="85">
        <v>10147153.679997901</v>
      </c>
      <c r="H5972" s="86">
        <v>51805454.016861796</v>
      </c>
      <c r="I5972" s="86">
        <v>16807640.2889423</v>
      </c>
      <c r="J5972" s="86">
        <v>5824317.898</v>
      </c>
      <c r="K5972" s="86">
        <v>8020033.8572980501</v>
      </c>
      <c r="L5972" s="86">
        <v>149008.09898755699</v>
      </c>
      <c r="M5972" s="86">
        <v>8062914.9917355096</v>
      </c>
      <c r="N5972" s="86">
        <v>3053306.2083797301</v>
      </c>
      <c r="O5972" s="86">
        <v>1601352.3589999999</v>
      </c>
      <c r="P5972" s="67">
        <v>362904.03775903903</v>
      </c>
      <c r="Q5972" s="85">
        <v>92604599.741100103</v>
      </c>
      <c r="R5972" s="86">
        <v>13229485.6958618</v>
      </c>
      <c r="S5972" s="91">
        <v>8.7927244603633898E-3</v>
      </c>
      <c r="T5972" s="67">
        <v>105834085.445755</v>
      </c>
    </row>
    <row r="5973" spans="1:20" x14ac:dyDescent="0.25">
      <c r="A5973" t="s">
        <v>25</v>
      </c>
      <c r="B5973" s="10" t="str">
        <f>VLOOKUP(E5973,'Overview Cluster Days'!B:E,3)</f>
        <v>E</v>
      </c>
      <c r="C5973" s="10" t="str">
        <f>VLOOKUP($E5973,'Overview Cluster Days'!$B:$G,5)</f>
        <v>Interseason</v>
      </c>
      <c r="D5973" s="10" t="str">
        <f>VLOOKUP($E5973,'Overview Cluster Days'!$B:$G,6)</f>
        <v>Weekday</v>
      </c>
      <c r="E5973" s="10">
        <v>20181026</v>
      </c>
      <c r="F5973" s="11">
        <v>20</v>
      </c>
      <c r="G5973" s="85">
        <v>10170188.755999999</v>
      </c>
      <c r="H5973" s="86">
        <v>44301675.621265598</v>
      </c>
      <c r="I5973" s="86">
        <v>17117765.277803399</v>
      </c>
      <c r="J5973" s="86">
        <v>5472242.2999999002</v>
      </c>
      <c r="K5973" s="86">
        <v>7910297.2231880296</v>
      </c>
      <c r="L5973" s="86">
        <v>182894.323992163</v>
      </c>
      <c r="M5973" s="86">
        <v>7695828.3448525798</v>
      </c>
      <c r="N5973" s="86">
        <v>2978416.42740583</v>
      </c>
      <c r="O5973" s="86">
        <v>1578215.4949995501</v>
      </c>
      <c r="P5973" s="67">
        <v>398276.71395611903</v>
      </c>
      <c r="Q5973" s="85">
        <v>84972169.178257003</v>
      </c>
      <c r="R5973" s="86">
        <v>12833631.3052062</v>
      </c>
      <c r="S5973" s="91">
        <v>85422.238066466496</v>
      </c>
      <c r="T5973" s="67">
        <v>97891222.721529707</v>
      </c>
    </row>
    <row r="5974" spans="1:20" x14ac:dyDescent="0.25">
      <c r="A5974" t="s">
        <v>25</v>
      </c>
      <c r="B5974" s="10" t="str">
        <f>VLOOKUP(E5974,'Overview Cluster Days'!B:E,3)</f>
        <v>E</v>
      </c>
      <c r="C5974" s="10" t="str">
        <f>VLOOKUP($E5974,'Overview Cluster Days'!$B:$G,5)</f>
        <v>Interseason</v>
      </c>
      <c r="D5974" s="10" t="str">
        <f>VLOOKUP($E5974,'Overview Cluster Days'!$B:$G,6)</f>
        <v>Weekday</v>
      </c>
      <c r="E5974" s="10">
        <v>20181026</v>
      </c>
      <c r="F5974" s="11">
        <v>21</v>
      </c>
      <c r="G5974" s="85">
        <v>9638665.0079999994</v>
      </c>
      <c r="H5974" s="86">
        <v>42835836.232504703</v>
      </c>
      <c r="I5974" s="86">
        <v>17840339.266775601</v>
      </c>
      <c r="J5974" s="86">
        <v>4950329.1140000001</v>
      </c>
      <c r="K5974" s="86">
        <v>8603210.1303983908</v>
      </c>
      <c r="L5974" s="86">
        <v>346773.902</v>
      </c>
      <c r="M5974" s="86">
        <v>6941498.2706545498</v>
      </c>
      <c r="N5974" s="86">
        <v>3112182.7377105202</v>
      </c>
      <c r="O5974" s="86">
        <v>1501866.5290000001</v>
      </c>
      <c r="P5974" s="67">
        <v>452576.194397096</v>
      </c>
      <c r="Q5974" s="85">
        <v>83868379.751678705</v>
      </c>
      <c r="R5974" s="86">
        <v>12354897.633762199</v>
      </c>
      <c r="S5974" s="91">
        <v>117002.691017548</v>
      </c>
      <c r="T5974" s="67">
        <v>96340280.076458395</v>
      </c>
    </row>
    <row r="5975" spans="1:20" x14ac:dyDescent="0.25">
      <c r="A5975" t="s">
        <v>25</v>
      </c>
      <c r="B5975" s="10" t="str">
        <f>VLOOKUP(E5975,'Overview Cluster Days'!B:E,3)</f>
        <v>E</v>
      </c>
      <c r="C5975" s="10" t="str">
        <f>VLOOKUP($E5975,'Overview Cluster Days'!$B:$G,5)</f>
        <v>Interseason</v>
      </c>
      <c r="D5975" s="10" t="str">
        <f>VLOOKUP($E5975,'Overview Cluster Days'!$B:$G,6)</f>
        <v>Weekday</v>
      </c>
      <c r="E5975" s="10">
        <v>20181026</v>
      </c>
      <c r="F5975" s="11">
        <v>22</v>
      </c>
      <c r="G5975" s="85">
        <v>7951554.8569952799</v>
      </c>
      <c r="H5975" s="86">
        <v>37790363.058860198</v>
      </c>
      <c r="I5975" s="86">
        <v>14580016.4018675</v>
      </c>
      <c r="J5975" s="86">
        <v>4156980.5859994702</v>
      </c>
      <c r="K5975" s="86">
        <v>8921838.41336371</v>
      </c>
      <c r="L5975" s="86">
        <v>329969.15298033901</v>
      </c>
      <c r="M5975" s="86">
        <v>7096704.8492252203</v>
      </c>
      <c r="N5975" s="86">
        <v>3024229.4467364498</v>
      </c>
      <c r="O5975" s="86">
        <v>1299862.9239993701</v>
      </c>
      <c r="P5975" s="67">
        <v>433376.93110405799</v>
      </c>
      <c r="Q5975" s="85">
        <v>73400753.317086205</v>
      </c>
      <c r="R5975" s="86">
        <v>12184143.3040454</v>
      </c>
      <c r="S5975" s="91">
        <v>132571.198790161</v>
      </c>
      <c r="T5975" s="67">
        <v>85717467.819921806</v>
      </c>
    </row>
    <row r="5976" spans="1:20" x14ac:dyDescent="0.25">
      <c r="A5976" t="s">
        <v>25</v>
      </c>
      <c r="B5976" s="10" t="str">
        <f>VLOOKUP(E5976,'Overview Cluster Days'!B:E,3)</f>
        <v>E</v>
      </c>
      <c r="C5976" s="10" t="str">
        <f>VLOOKUP($E5976,'Overview Cluster Days'!$B:$G,5)</f>
        <v>Interseason</v>
      </c>
      <c r="D5976" s="10" t="str">
        <f>VLOOKUP($E5976,'Overview Cluster Days'!$B:$G,6)</f>
        <v>Weekday</v>
      </c>
      <c r="E5976" s="10">
        <v>20181026</v>
      </c>
      <c r="F5976" s="11">
        <v>23</v>
      </c>
      <c r="G5976" s="85">
        <v>8575069.8100000005</v>
      </c>
      <c r="H5976" s="86">
        <v>36729325.568145201</v>
      </c>
      <c r="I5976" s="86">
        <v>13049322.867109301</v>
      </c>
      <c r="J5976" s="86">
        <v>4797554.6239999998</v>
      </c>
      <c r="K5976" s="86">
        <v>8715897.802197</v>
      </c>
      <c r="L5976" s="86">
        <v>315706.76199999999</v>
      </c>
      <c r="M5976" s="86">
        <v>7707275.7806570204</v>
      </c>
      <c r="N5976" s="86">
        <v>2903091.0690449602</v>
      </c>
      <c r="O5976" s="86">
        <v>1324112.6340000001</v>
      </c>
      <c r="P5976" s="67">
        <v>423584.72834239999</v>
      </c>
      <c r="Q5976" s="85">
        <v>71867170.671451494</v>
      </c>
      <c r="R5976" s="86">
        <v>12673770.974044399</v>
      </c>
      <c r="S5976" s="91">
        <v>144683.96813622999</v>
      </c>
      <c r="T5976" s="67">
        <v>84685625.613632098</v>
      </c>
    </row>
    <row r="5977" spans="1:20" x14ac:dyDescent="0.25">
      <c r="A5977" t="s">
        <v>25</v>
      </c>
      <c r="B5977" s="10" t="str">
        <f>VLOOKUP(E5977,'Overview Cluster Days'!B:E,3)</f>
        <v>E</v>
      </c>
      <c r="C5977" s="10" t="str">
        <f>VLOOKUP($E5977,'Overview Cluster Days'!$B:$G,5)</f>
        <v>Interseason</v>
      </c>
      <c r="D5977" s="10" t="str">
        <f>VLOOKUP($E5977,'Overview Cluster Days'!$B:$G,6)</f>
        <v>Weekday</v>
      </c>
      <c r="E5977" s="10">
        <v>20181026</v>
      </c>
      <c r="F5977" s="11">
        <v>24</v>
      </c>
      <c r="G5977" s="85">
        <v>8234141.4639999997</v>
      </c>
      <c r="H5977" s="86">
        <v>36541377.853393897</v>
      </c>
      <c r="I5977" s="86">
        <v>12018568.174428299</v>
      </c>
      <c r="J5977" s="86">
        <v>5117307.84</v>
      </c>
      <c r="K5977" s="86">
        <v>8493514.2086563502</v>
      </c>
      <c r="L5977" s="86">
        <v>322951.522</v>
      </c>
      <c r="M5977" s="86">
        <v>8430354.8281426597</v>
      </c>
      <c r="N5977" s="86">
        <v>2854816.3265800001</v>
      </c>
      <c r="O5977" s="86">
        <v>1337301.6299999999</v>
      </c>
      <c r="P5977" s="67">
        <v>452570.74502749997</v>
      </c>
      <c r="Q5977" s="85">
        <v>70404909.540478602</v>
      </c>
      <c r="R5977" s="86">
        <v>13397995.0517502</v>
      </c>
      <c r="S5977" s="91">
        <v>158796.16048381</v>
      </c>
      <c r="T5977" s="67">
        <v>83961700.752712607</v>
      </c>
    </row>
    <row r="5978" spans="1:20" x14ac:dyDescent="0.25">
      <c r="A5978" t="s">
        <v>25</v>
      </c>
      <c r="B5978" s="10" t="str">
        <f>VLOOKUP(E5978,'Overview Cluster Days'!B:E,3)</f>
        <v>H</v>
      </c>
      <c r="C5978" s="10" t="str">
        <f>VLOOKUP($E5978,'Overview Cluster Days'!$B:$G,5)</f>
        <v>Interseason</v>
      </c>
      <c r="D5978" s="10" t="str">
        <f>VLOOKUP($E5978,'Overview Cluster Days'!$B:$G,6)</f>
        <v>Weekend</v>
      </c>
      <c r="E5978" s="10">
        <v>20181027</v>
      </c>
      <c r="F5978" s="11">
        <v>1</v>
      </c>
      <c r="G5978" s="85">
        <v>9602024.4700000007</v>
      </c>
      <c r="H5978" s="86">
        <v>43336926.480027497</v>
      </c>
      <c r="I5978" s="86">
        <v>18060421.1732556</v>
      </c>
      <c r="J5978" s="86">
        <v>5977927.8799999999</v>
      </c>
      <c r="K5978" s="86">
        <v>10935321.124889599</v>
      </c>
      <c r="L5978" s="86">
        <v>504309.41</v>
      </c>
      <c r="M5978" s="86">
        <v>9930519.9290862307</v>
      </c>
      <c r="N5978" s="86">
        <v>3074811.6078443001</v>
      </c>
      <c r="O5978" s="86">
        <v>992955.02</v>
      </c>
      <c r="P5978" s="67">
        <v>750236.50027027098</v>
      </c>
      <c r="Q5978" s="85">
        <v>87912621.1281728</v>
      </c>
      <c r="R5978" s="86">
        <v>15252832.467200801</v>
      </c>
      <c r="S5978" s="91">
        <v>165318.71014621001</v>
      </c>
      <c r="T5978" s="67">
        <v>103330772.30552</v>
      </c>
    </row>
    <row r="5979" spans="1:20" x14ac:dyDescent="0.25">
      <c r="A5979" t="s">
        <v>25</v>
      </c>
      <c r="B5979" s="10" t="str">
        <f>VLOOKUP(E5979,'Overview Cluster Days'!B:E,3)</f>
        <v>H</v>
      </c>
      <c r="C5979" s="10" t="str">
        <f>VLOOKUP($E5979,'Overview Cluster Days'!$B:$G,5)</f>
        <v>Interseason</v>
      </c>
      <c r="D5979" s="10" t="str">
        <f>VLOOKUP($E5979,'Overview Cluster Days'!$B:$G,6)</f>
        <v>Weekend</v>
      </c>
      <c r="E5979" s="10">
        <v>20181027</v>
      </c>
      <c r="F5979" s="11">
        <v>2</v>
      </c>
      <c r="G5979" s="85">
        <v>8419358.8000000007</v>
      </c>
      <c r="H5979" s="86">
        <v>41872833.722989701</v>
      </c>
      <c r="I5979" s="86">
        <v>18826659.435081001</v>
      </c>
      <c r="J5979" s="86">
        <v>5914774.6899992097</v>
      </c>
      <c r="K5979" s="86">
        <v>10125629.2275592</v>
      </c>
      <c r="L5979" s="86">
        <v>524285.16</v>
      </c>
      <c r="M5979" s="86">
        <v>10415261.8847294</v>
      </c>
      <c r="N5979" s="86">
        <v>3250726.7856607502</v>
      </c>
      <c r="O5979" s="86">
        <v>1066635.3500000001</v>
      </c>
      <c r="P5979" s="67">
        <v>790682.02088776999</v>
      </c>
      <c r="Q5979" s="85">
        <v>85159255.875629097</v>
      </c>
      <c r="R5979" s="86">
        <v>16047591.2012779</v>
      </c>
      <c r="S5979" s="91">
        <v>165956.483315536</v>
      </c>
      <c r="T5979" s="67">
        <v>101372803.560223</v>
      </c>
    </row>
    <row r="5980" spans="1:20" x14ac:dyDescent="0.25">
      <c r="A5980" t="s">
        <v>25</v>
      </c>
      <c r="B5980" s="10" t="str">
        <f>VLOOKUP(E5980,'Overview Cluster Days'!B:E,3)</f>
        <v>H</v>
      </c>
      <c r="C5980" s="10" t="str">
        <f>VLOOKUP($E5980,'Overview Cluster Days'!$B:$G,5)</f>
        <v>Interseason</v>
      </c>
      <c r="D5980" s="10" t="str">
        <f>VLOOKUP($E5980,'Overview Cluster Days'!$B:$G,6)</f>
        <v>Weekend</v>
      </c>
      <c r="E5980" s="10">
        <v>20181027</v>
      </c>
      <c r="F5980" s="11">
        <v>3</v>
      </c>
      <c r="G5980" s="85">
        <v>7769863.1409981502</v>
      </c>
      <c r="H5980" s="86">
        <v>41559934.4337833</v>
      </c>
      <c r="I5980" s="86">
        <v>18625652.7312713</v>
      </c>
      <c r="J5980" s="86">
        <v>5832198.29</v>
      </c>
      <c r="K5980" s="86">
        <v>10127997.6924215</v>
      </c>
      <c r="L5980" s="86">
        <v>463329.54</v>
      </c>
      <c r="M5980" s="86">
        <v>10808568.5545166</v>
      </c>
      <c r="N5980" s="86">
        <v>3435521.0637416798</v>
      </c>
      <c r="O5980" s="86">
        <v>1135785.4699999001</v>
      </c>
      <c r="P5980" s="67">
        <v>817047.38058541005</v>
      </c>
      <c r="Q5980" s="85">
        <v>83915646.288474306</v>
      </c>
      <c r="R5980" s="86">
        <v>16660252.008843601</v>
      </c>
      <c r="S5980" s="91">
        <v>147745.16602583299</v>
      </c>
      <c r="T5980" s="67">
        <v>100723643.46334399</v>
      </c>
    </row>
    <row r="5981" spans="1:20" x14ac:dyDescent="0.25">
      <c r="A5981" t="s">
        <v>25</v>
      </c>
      <c r="B5981" s="10" t="str">
        <f>VLOOKUP(E5981,'Overview Cluster Days'!B:E,3)</f>
        <v>H</v>
      </c>
      <c r="C5981" s="10" t="str">
        <f>VLOOKUP($E5981,'Overview Cluster Days'!$B:$G,5)</f>
        <v>Interseason</v>
      </c>
      <c r="D5981" s="10" t="str">
        <f>VLOOKUP($E5981,'Overview Cluster Days'!$B:$G,6)</f>
        <v>Weekend</v>
      </c>
      <c r="E5981" s="10">
        <v>20181027</v>
      </c>
      <c r="F5981" s="11">
        <v>4</v>
      </c>
      <c r="G5981" s="85">
        <v>7913867.4720000001</v>
      </c>
      <c r="H5981" s="86">
        <v>41175701.191257901</v>
      </c>
      <c r="I5981" s="86">
        <v>15741396.662337299</v>
      </c>
      <c r="J5981" s="86">
        <v>5759692.3300000001</v>
      </c>
      <c r="K5981" s="86">
        <v>10111365.3371293</v>
      </c>
      <c r="L5981" s="86">
        <v>469484.554</v>
      </c>
      <c r="M5981" s="86">
        <v>10713220.000496499</v>
      </c>
      <c r="N5981" s="86">
        <v>3749781.087049</v>
      </c>
      <c r="O5981" s="86">
        <v>1161134.1399999999</v>
      </c>
      <c r="P5981" s="67">
        <v>819426.16909061</v>
      </c>
      <c r="Q5981" s="85">
        <v>80702022.992724404</v>
      </c>
      <c r="R5981" s="86">
        <v>16913045.9506361</v>
      </c>
      <c r="S5981" s="91">
        <v>174354.39754628</v>
      </c>
      <c r="T5981" s="67">
        <v>97789423.340906799</v>
      </c>
    </row>
    <row r="5982" spans="1:20" x14ac:dyDescent="0.25">
      <c r="A5982" t="s">
        <v>25</v>
      </c>
      <c r="B5982" s="10" t="str">
        <f>VLOOKUP(E5982,'Overview Cluster Days'!B:E,3)</f>
        <v>H</v>
      </c>
      <c r="C5982" s="10" t="str">
        <f>VLOOKUP($E5982,'Overview Cluster Days'!$B:$G,5)</f>
        <v>Interseason</v>
      </c>
      <c r="D5982" s="10" t="str">
        <f>VLOOKUP($E5982,'Overview Cluster Days'!$B:$G,6)</f>
        <v>Weekend</v>
      </c>
      <c r="E5982" s="10">
        <v>20181027</v>
      </c>
      <c r="F5982" s="11">
        <v>5</v>
      </c>
      <c r="G5982" s="85">
        <v>8008966.875</v>
      </c>
      <c r="H5982" s="86">
        <v>41024902.082337499</v>
      </c>
      <c r="I5982" s="86">
        <v>15715332.530440601</v>
      </c>
      <c r="J5982" s="86">
        <v>5776030.9369995398</v>
      </c>
      <c r="K5982" s="86">
        <v>9976104.8675353695</v>
      </c>
      <c r="L5982" s="86">
        <v>450754.51499866397</v>
      </c>
      <c r="M5982" s="86">
        <v>10517405.460685</v>
      </c>
      <c r="N5982" s="86">
        <v>3848383.0410780301</v>
      </c>
      <c r="O5982" s="86">
        <v>1119670.36599884</v>
      </c>
      <c r="P5982" s="67">
        <v>847328.72952408995</v>
      </c>
      <c r="Q5982" s="85">
        <v>80501337.292312995</v>
      </c>
      <c r="R5982" s="86">
        <v>16783542.112284701</v>
      </c>
      <c r="S5982" s="91">
        <v>134153.85449142399</v>
      </c>
      <c r="T5982" s="67">
        <v>97419033.259089097</v>
      </c>
    </row>
    <row r="5983" spans="1:20" x14ac:dyDescent="0.25">
      <c r="A5983" t="s">
        <v>25</v>
      </c>
      <c r="B5983" s="10" t="str">
        <f>VLOOKUP(E5983,'Overview Cluster Days'!B:E,3)</f>
        <v>H</v>
      </c>
      <c r="C5983" s="10" t="str">
        <f>VLOOKUP($E5983,'Overview Cluster Days'!$B:$G,5)</f>
        <v>Interseason</v>
      </c>
      <c r="D5983" s="10" t="str">
        <f>VLOOKUP($E5983,'Overview Cluster Days'!$B:$G,6)</f>
        <v>Weekend</v>
      </c>
      <c r="E5983" s="10">
        <v>20181027</v>
      </c>
      <c r="F5983" s="11">
        <v>6</v>
      </c>
      <c r="G5983" s="85">
        <v>8450696.7999962401</v>
      </c>
      <c r="H5983" s="86">
        <v>41548832.212003201</v>
      </c>
      <c r="I5983" s="86">
        <v>15790696.453428499</v>
      </c>
      <c r="J5983" s="86">
        <v>5831112.7699999996</v>
      </c>
      <c r="K5983" s="86">
        <v>10267025.527195999</v>
      </c>
      <c r="L5983" s="86">
        <v>450757.67</v>
      </c>
      <c r="M5983" s="86">
        <v>10388994.9614514</v>
      </c>
      <c r="N5983" s="86">
        <v>3711841.0983095798</v>
      </c>
      <c r="O5983" s="86">
        <v>1093299.7</v>
      </c>
      <c r="P5983" s="67">
        <v>772028.26111750805</v>
      </c>
      <c r="Q5983" s="85">
        <v>81888363.762623906</v>
      </c>
      <c r="R5983" s="86">
        <v>16416921.690878401</v>
      </c>
      <c r="S5983" s="91">
        <v>113415.737079238</v>
      </c>
      <c r="T5983" s="67">
        <v>98418701.190581605</v>
      </c>
    </row>
    <row r="5984" spans="1:20" x14ac:dyDescent="0.25">
      <c r="A5984" t="s">
        <v>25</v>
      </c>
      <c r="B5984" s="10" t="str">
        <f>VLOOKUP(E5984,'Overview Cluster Days'!B:E,3)</f>
        <v>H</v>
      </c>
      <c r="C5984" s="10" t="str">
        <f>VLOOKUP($E5984,'Overview Cluster Days'!$B:$G,5)</f>
        <v>Interseason</v>
      </c>
      <c r="D5984" s="10" t="str">
        <f>VLOOKUP($E5984,'Overview Cluster Days'!$B:$G,6)</f>
        <v>Weekend</v>
      </c>
      <c r="E5984" s="10">
        <v>20181027</v>
      </c>
      <c r="F5984" s="11">
        <v>7</v>
      </c>
      <c r="G5984" s="85">
        <v>8459958.3110000007</v>
      </c>
      <c r="H5984" s="86">
        <v>43887556.564507902</v>
      </c>
      <c r="I5984" s="86">
        <v>16348281.2988437</v>
      </c>
      <c r="J5984" s="86">
        <v>6305232.6739982404</v>
      </c>
      <c r="K5984" s="86">
        <v>10361643.7806064</v>
      </c>
      <c r="L5984" s="86">
        <v>474185.99299975601</v>
      </c>
      <c r="M5984" s="86">
        <v>10133780.4438722</v>
      </c>
      <c r="N5984" s="86">
        <v>3417578.7579840799</v>
      </c>
      <c r="O5984" s="86">
        <v>1218698.2679999999</v>
      </c>
      <c r="P5984" s="67">
        <v>759178.43600303098</v>
      </c>
      <c r="Q5984" s="85">
        <v>85362672.628956303</v>
      </c>
      <c r="R5984" s="86">
        <v>16003421.8988591</v>
      </c>
      <c r="S5984" s="91">
        <v>167518.37297376999</v>
      </c>
      <c r="T5984" s="67">
        <v>101533612.90078899</v>
      </c>
    </row>
    <row r="5985" spans="1:20" x14ac:dyDescent="0.25">
      <c r="A5985" t="s">
        <v>25</v>
      </c>
      <c r="B5985" s="10" t="str">
        <f>VLOOKUP(E5985,'Overview Cluster Days'!B:E,3)</f>
        <v>H</v>
      </c>
      <c r="C5985" s="10" t="str">
        <f>VLOOKUP($E5985,'Overview Cluster Days'!$B:$G,5)</f>
        <v>Interseason</v>
      </c>
      <c r="D5985" s="10" t="str">
        <f>VLOOKUP($E5985,'Overview Cluster Days'!$B:$G,6)</f>
        <v>Weekend</v>
      </c>
      <c r="E5985" s="10">
        <v>20181027</v>
      </c>
      <c r="F5985" s="11">
        <v>8</v>
      </c>
      <c r="G5985" s="85">
        <v>9250203.4629999995</v>
      </c>
      <c r="H5985" s="86">
        <v>45156501.1833582</v>
      </c>
      <c r="I5985" s="86">
        <v>19341427.773690801</v>
      </c>
      <c r="J5985" s="86">
        <v>7136020.2039999999</v>
      </c>
      <c r="K5985" s="86">
        <v>10598994.3018863</v>
      </c>
      <c r="L5985" s="86">
        <v>408016.81699999998</v>
      </c>
      <c r="M5985" s="86">
        <v>9304848.5617504194</v>
      </c>
      <c r="N5985" s="86">
        <v>3141397.7155562099</v>
      </c>
      <c r="O5985" s="86">
        <v>1203872.817</v>
      </c>
      <c r="P5985" s="67">
        <v>891188.12762830802</v>
      </c>
      <c r="Q5985" s="85">
        <v>91483146.925935403</v>
      </c>
      <c r="R5985" s="86">
        <v>14949324.038934899</v>
      </c>
      <c r="S5985" s="91">
        <v>93774.387066100302</v>
      </c>
      <c r="T5985" s="67">
        <v>106526245.351936</v>
      </c>
    </row>
    <row r="5986" spans="1:20" x14ac:dyDescent="0.25">
      <c r="A5986" t="s">
        <v>25</v>
      </c>
      <c r="B5986" s="10" t="str">
        <f>VLOOKUP(E5986,'Overview Cluster Days'!B:E,3)</f>
        <v>H</v>
      </c>
      <c r="C5986" s="10" t="str">
        <f>VLOOKUP($E5986,'Overview Cluster Days'!$B:$G,5)</f>
        <v>Interseason</v>
      </c>
      <c r="D5986" s="10" t="str">
        <f>VLOOKUP($E5986,'Overview Cluster Days'!$B:$G,6)</f>
        <v>Weekend</v>
      </c>
      <c r="E5986" s="10">
        <v>20181027</v>
      </c>
      <c r="F5986" s="11">
        <v>9</v>
      </c>
      <c r="G5986" s="85">
        <v>10364938.9249983</v>
      </c>
      <c r="H5986" s="86">
        <v>44670788.011152901</v>
      </c>
      <c r="I5986" s="86">
        <v>19424586.5195182</v>
      </c>
      <c r="J5986" s="86">
        <v>6799285.5920000002</v>
      </c>
      <c r="K5986" s="86">
        <v>10588897.656905301</v>
      </c>
      <c r="L5986" s="86">
        <v>388524.04999203398</v>
      </c>
      <c r="M5986" s="86">
        <v>8679385.7248891201</v>
      </c>
      <c r="N5986" s="86">
        <v>2939625.5053058998</v>
      </c>
      <c r="O5986" s="86">
        <v>1092564.7109999501</v>
      </c>
      <c r="P5986" s="67">
        <v>882683.80842922896</v>
      </c>
      <c r="Q5986" s="85">
        <v>91848496.7045746</v>
      </c>
      <c r="R5986" s="86">
        <v>13982783.799616201</v>
      </c>
      <c r="S5986" s="91">
        <v>17203.732341765899</v>
      </c>
      <c r="T5986" s="67">
        <v>105848484.236533</v>
      </c>
    </row>
    <row r="5987" spans="1:20" x14ac:dyDescent="0.25">
      <c r="A5987" t="s">
        <v>25</v>
      </c>
      <c r="B5987" s="10" t="str">
        <f>VLOOKUP(E5987,'Overview Cluster Days'!B:E,3)</f>
        <v>H</v>
      </c>
      <c r="C5987" s="10" t="str">
        <f>VLOOKUP($E5987,'Overview Cluster Days'!$B:$G,5)</f>
        <v>Interseason</v>
      </c>
      <c r="D5987" s="10" t="str">
        <f>VLOOKUP($E5987,'Overview Cluster Days'!$B:$G,6)</f>
        <v>Weekend</v>
      </c>
      <c r="E5987" s="10">
        <v>20181027</v>
      </c>
      <c r="F5987" s="11">
        <v>10</v>
      </c>
      <c r="G5987" s="85">
        <v>11170511.257999999</v>
      </c>
      <c r="H5987" s="86">
        <v>46508540.755620703</v>
      </c>
      <c r="I5987" s="86">
        <v>21597153.028229602</v>
      </c>
      <c r="J5987" s="86">
        <v>7609215.0099978698</v>
      </c>
      <c r="K5987" s="86">
        <v>9901177.9597961698</v>
      </c>
      <c r="L5987" s="86">
        <v>420540.11300000001</v>
      </c>
      <c r="M5987" s="86">
        <v>8737216.5904274005</v>
      </c>
      <c r="N5987" s="86">
        <v>3134462.2759476802</v>
      </c>
      <c r="O5987" s="86">
        <v>1000122.8599999601</v>
      </c>
      <c r="P5987" s="67">
        <v>906842.11810772296</v>
      </c>
      <c r="Q5987" s="85">
        <v>96786598.011644304</v>
      </c>
      <c r="R5987" s="86">
        <v>14199183.9574828</v>
      </c>
      <c r="S5987" s="91">
        <v>73026.345318939493</v>
      </c>
      <c r="T5987" s="67">
        <v>111058808.314446</v>
      </c>
    </row>
    <row r="5988" spans="1:20" x14ac:dyDescent="0.25">
      <c r="A5988" t="s">
        <v>25</v>
      </c>
      <c r="B5988" s="10" t="str">
        <f>VLOOKUP(E5988,'Overview Cluster Days'!B:E,3)</f>
        <v>H</v>
      </c>
      <c r="C5988" s="10" t="str">
        <f>VLOOKUP($E5988,'Overview Cluster Days'!$B:$G,5)</f>
        <v>Interseason</v>
      </c>
      <c r="D5988" s="10" t="str">
        <f>VLOOKUP($E5988,'Overview Cluster Days'!$B:$G,6)</f>
        <v>Weekend</v>
      </c>
      <c r="E5988" s="10">
        <v>20181027</v>
      </c>
      <c r="F5988" s="11">
        <v>11</v>
      </c>
      <c r="G5988" s="85">
        <v>11149028.556</v>
      </c>
      <c r="H5988" s="86">
        <v>47852406.613559797</v>
      </c>
      <c r="I5988" s="86">
        <v>20483086.901998799</v>
      </c>
      <c r="J5988" s="86">
        <v>7677738.5599999903</v>
      </c>
      <c r="K5988" s="86">
        <v>9541314.6466496103</v>
      </c>
      <c r="L5988" s="86">
        <v>427131.06398534501</v>
      </c>
      <c r="M5988" s="86">
        <v>9161154.0164461304</v>
      </c>
      <c r="N5988" s="86">
        <v>3513975.3190588001</v>
      </c>
      <c r="O5988" s="86">
        <v>1037264.63</v>
      </c>
      <c r="P5988" s="67">
        <v>872171.05328498397</v>
      </c>
      <c r="Q5988" s="85">
        <v>96703575.278208107</v>
      </c>
      <c r="R5988" s="86">
        <v>15011696.0827753</v>
      </c>
      <c r="S5988" s="91">
        <v>120351.395864807</v>
      </c>
      <c r="T5988" s="67">
        <v>111835622.75684801</v>
      </c>
    </row>
    <row r="5989" spans="1:20" x14ac:dyDescent="0.25">
      <c r="A5989" t="s">
        <v>25</v>
      </c>
      <c r="B5989" s="10" t="str">
        <f>VLOOKUP(E5989,'Overview Cluster Days'!B:E,3)</f>
        <v>H</v>
      </c>
      <c r="C5989" s="10" t="str">
        <f>VLOOKUP($E5989,'Overview Cluster Days'!$B:$G,5)</f>
        <v>Interseason</v>
      </c>
      <c r="D5989" s="10" t="str">
        <f>VLOOKUP($E5989,'Overview Cluster Days'!$B:$G,6)</f>
        <v>Weekend</v>
      </c>
      <c r="E5989" s="10">
        <v>20181027</v>
      </c>
      <c r="F5989" s="11">
        <v>12</v>
      </c>
      <c r="G5989" s="85">
        <v>11299035.003</v>
      </c>
      <c r="H5989" s="86">
        <v>48424996.704425797</v>
      </c>
      <c r="I5989" s="86">
        <v>21348863.295356199</v>
      </c>
      <c r="J5989" s="86">
        <v>7298278.2199999997</v>
      </c>
      <c r="K5989" s="86">
        <v>9214534.5522735398</v>
      </c>
      <c r="L5989" s="86">
        <v>413176.63099999999</v>
      </c>
      <c r="M5989" s="86">
        <v>9308468.4924802892</v>
      </c>
      <c r="N5989" s="86">
        <v>3576590.6900569899</v>
      </c>
      <c r="O5989" s="86">
        <v>1047160.969</v>
      </c>
      <c r="P5989" s="67">
        <v>802157.13399999996</v>
      </c>
      <c r="Q5989" s="85">
        <v>97585707.775055498</v>
      </c>
      <c r="R5989" s="86">
        <v>15147553.9165373</v>
      </c>
      <c r="S5989" s="91">
        <v>196110.715276459</v>
      </c>
      <c r="T5989" s="67">
        <v>112929372.40686899</v>
      </c>
    </row>
    <row r="5990" spans="1:20" x14ac:dyDescent="0.25">
      <c r="A5990" t="s">
        <v>25</v>
      </c>
      <c r="B5990" s="10" t="str">
        <f>VLOOKUP(E5990,'Overview Cluster Days'!B:E,3)</f>
        <v>H</v>
      </c>
      <c r="C5990" s="10" t="str">
        <f>VLOOKUP($E5990,'Overview Cluster Days'!$B:$G,5)</f>
        <v>Interseason</v>
      </c>
      <c r="D5990" s="10" t="str">
        <f>VLOOKUP($E5990,'Overview Cluster Days'!$B:$G,6)</f>
        <v>Weekend</v>
      </c>
      <c r="E5990" s="10">
        <v>20181027</v>
      </c>
      <c r="F5990" s="11">
        <v>13</v>
      </c>
      <c r="G5990" s="85">
        <v>10960214.245999999</v>
      </c>
      <c r="H5990" s="86">
        <v>48459304.978872798</v>
      </c>
      <c r="I5990" s="86">
        <v>22269097.9028835</v>
      </c>
      <c r="J5990" s="86">
        <v>7115003.21</v>
      </c>
      <c r="K5990" s="86">
        <v>9548969.9021102991</v>
      </c>
      <c r="L5990" s="86">
        <v>390096.17200000002</v>
      </c>
      <c r="M5990" s="86">
        <v>9582504.6933696009</v>
      </c>
      <c r="N5990" s="86">
        <v>3909317.1981847999</v>
      </c>
      <c r="O5990" s="86">
        <v>987857.54</v>
      </c>
      <c r="P5990" s="67">
        <v>780649.71143450402</v>
      </c>
      <c r="Q5990" s="85">
        <v>98352590.239866599</v>
      </c>
      <c r="R5990" s="86">
        <v>15650425.3149889</v>
      </c>
      <c r="S5990" s="91">
        <v>120585.022945237</v>
      </c>
      <c r="T5990" s="67">
        <v>114123600.577801</v>
      </c>
    </row>
    <row r="5991" spans="1:20" x14ac:dyDescent="0.25">
      <c r="A5991" t="s">
        <v>25</v>
      </c>
      <c r="B5991" s="10" t="str">
        <f>VLOOKUP(E5991,'Overview Cluster Days'!B:E,3)</f>
        <v>H</v>
      </c>
      <c r="C5991" s="10" t="str">
        <f>VLOOKUP($E5991,'Overview Cluster Days'!$B:$G,5)</f>
        <v>Interseason</v>
      </c>
      <c r="D5991" s="10" t="str">
        <f>VLOOKUP($E5991,'Overview Cluster Days'!$B:$G,6)</f>
        <v>Weekend</v>
      </c>
      <c r="E5991" s="10">
        <v>20181027</v>
      </c>
      <c r="F5991" s="11">
        <v>14</v>
      </c>
      <c r="G5991" s="85">
        <v>10598706.985999599</v>
      </c>
      <c r="H5991" s="86">
        <v>48710336.020122498</v>
      </c>
      <c r="I5991" s="86">
        <v>20595962.075979602</v>
      </c>
      <c r="J5991" s="86">
        <v>6893605.7179999202</v>
      </c>
      <c r="K5991" s="86">
        <v>10549832.6773156</v>
      </c>
      <c r="L5991" s="86">
        <v>353314.99599137198</v>
      </c>
      <c r="M5991" s="86">
        <v>9719003.2215253506</v>
      </c>
      <c r="N5991" s="86">
        <v>3970613.9545968999</v>
      </c>
      <c r="O5991" s="86">
        <v>1005350.98199992</v>
      </c>
      <c r="P5991" s="67">
        <v>737849.17404714995</v>
      </c>
      <c r="Q5991" s="85">
        <v>97348443.477417201</v>
      </c>
      <c r="R5991" s="86">
        <v>15786132.328160699</v>
      </c>
      <c r="S5991" s="91">
        <v>88135.908320083297</v>
      </c>
      <c r="T5991" s="67">
        <v>113222711.713898</v>
      </c>
    </row>
    <row r="5992" spans="1:20" x14ac:dyDescent="0.25">
      <c r="A5992" t="s">
        <v>25</v>
      </c>
      <c r="B5992" s="10" t="str">
        <f>VLOOKUP(E5992,'Overview Cluster Days'!B:E,3)</f>
        <v>H</v>
      </c>
      <c r="C5992" s="10" t="str">
        <f>VLOOKUP($E5992,'Overview Cluster Days'!$B:$G,5)</f>
        <v>Interseason</v>
      </c>
      <c r="D5992" s="10" t="str">
        <f>VLOOKUP($E5992,'Overview Cluster Days'!$B:$G,6)</f>
        <v>Weekend</v>
      </c>
      <c r="E5992" s="10">
        <v>20181027</v>
      </c>
      <c r="F5992" s="11">
        <v>15</v>
      </c>
      <c r="G5992" s="85">
        <v>10444163.829</v>
      </c>
      <c r="H5992" s="86">
        <v>48271105.549832202</v>
      </c>
      <c r="I5992" s="86">
        <v>20961110.699410498</v>
      </c>
      <c r="J5992" s="86">
        <v>6885819.5239998698</v>
      </c>
      <c r="K5992" s="86">
        <v>10925779.823921099</v>
      </c>
      <c r="L5992" s="86">
        <v>334343.272</v>
      </c>
      <c r="M5992" s="86">
        <v>9034263.9360876195</v>
      </c>
      <c r="N5992" s="86">
        <v>3911806.5388411898</v>
      </c>
      <c r="O5992" s="86">
        <v>1018220.83799913</v>
      </c>
      <c r="P5992" s="67">
        <v>786791.31764599995</v>
      </c>
      <c r="Q5992" s="85">
        <v>97487979.426163599</v>
      </c>
      <c r="R5992" s="86">
        <v>15085425.9025739</v>
      </c>
      <c r="S5992" s="91">
        <v>31652.228768982</v>
      </c>
      <c r="T5992" s="67">
        <v>112605057.55750699</v>
      </c>
    </row>
    <row r="5993" spans="1:20" x14ac:dyDescent="0.25">
      <c r="A5993" t="s">
        <v>25</v>
      </c>
      <c r="B5993" s="10" t="str">
        <f>VLOOKUP(E5993,'Overview Cluster Days'!B:E,3)</f>
        <v>H</v>
      </c>
      <c r="C5993" s="10" t="str">
        <f>VLOOKUP($E5993,'Overview Cluster Days'!$B:$G,5)</f>
        <v>Interseason</v>
      </c>
      <c r="D5993" s="10" t="str">
        <f>VLOOKUP($E5993,'Overview Cluster Days'!$B:$G,6)</f>
        <v>Weekend</v>
      </c>
      <c r="E5993" s="10">
        <v>20181027</v>
      </c>
      <c r="F5993" s="11">
        <v>16</v>
      </c>
      <c r="G5993" s="85">
        <v>10829921.399997501</v>
      </c>
      <c r="H5993" s="86">
        <v>46772350.957550801</v>
      </c>
      <c r="I5993" s="86">
        <v>20578028.258984599</v>
      </c>
      <c r="J5993" s="86">
        <v>6607191.7300000004</v>
      </c>
      <c r="K5993" s="86">
        <v>10347338.3430952</v>
      </c>
      <c r="L5993" s="86">
        <v>324444.01399787102</v>
      </c>
      <c r="M5993" s="86">
        <v>8052840.2076540999</v>
      </c>
      <c r="N5993" s="86">
        <v>3681985.3290490001</v>
      </c>
      <c r="O5993" s="86">
        <v>1022817.84999842</v>
      </c>
      <c r="P5993" s="67">
        <v>806416.405900924</v>
      </c>
      <c r="Q5993" s="85">
        <v>95134830.689628094</v>
      </c>
      <c r="R5993" s="86">
        <v>13888503.806600301</v>
      </c>
      <c r="S5993" s="91">
        <v>9968.8265923159197</v>
      </c>
      <c r="T5993" s="67">
        <v>109033303.32282101</v>
      </c>
    </row>
    <row r="5994" spans="1:20" x14ac:dyDescent="0.25">
      <c r="A5994" t="s">
        <v>25</v>
      </c>
      <c r="B5994" s="10" t="str">
        <f>VLOOKUP(E5994,'Overview Cluster Days'!B:E,3)</f>
        <v>H</v>
      </c>
      <c r="C5994" s="10" t="str">
        <f>VLOOKUP($E5994,'Overview Cluster Days'!$B:$G,5)</f>
        <v>Interseason</v>
      </c>
      <c r="D5994" s="10" t="str">
        <f>VLOOKUP($E5994,'Overview Cluster Days'!$B:$G,6)</f>
        <v>Weekend</v>
      </c>
      <c r="E5994" s="10">
        <v>20181027</v>
      </c>
      <c r="F5994" s="11">
        <v>17</v>
      </c>
      <c r="G5994" s="85">
        <v>11789658.787</v>
      </c>
      <c r="H5994" s="86">
        <v>48278366.549718998</v>
      </c>
      <c r="I5994" s="86">
        <v>17623379.230750199</v>
      </c>
      <c r="J5994" s="86">
        <v>6498909.4100000001</v>
      </c>
      <c r="K5994" s="86">
        <v>11390965.519181499</v>
      </c>
      <c r="L5994" s="86">
        <v>316680.35499999998</v>
      </c>
      <c r="M5994" s="86">
        <v>7794953.6747689303</v>
      </c>
      <c r="N5994" s="86">
        <v>3439848.4463548502</v>
      </c>
      <c r="O5994" s="86">
        <v>1024380.16999986</v>
      </c>
      <c r="P5994" s="67">
        <v>804496.27762960806</v>
      </c>
      <c r="Q5994" s="85">
        <v>95581279.496650696</v>
      </c>
      <c r="R5994" s="86">
        <v>13380358.9237532</v>
      </c>
      <c r="S5994" s="91">
        <v>14868.710070770199</v>
      </c>
      <c r="T5994" s="67">
        <v>108976507.130475</v>
      </c>
    </row>
    <row r="5995" spans="1:20" x14ac:dyDescent="0.25">
      <c r="A5995" t="s">
        <v>25</v>
      </c>
      <c r="B5995" s="10" t="str">
        <f>VLOOKUP(E5995,'Overview Cluster Days'!B:E,3)</f>
        <v>H</v>
      </c>
      <c r="C5995" s="10" t="str">
        <f>VLOOKUP($E5995,'Overview Cluster Days'!$B:$G,5)</f>
        <v>Interseason</v>
      </c>
      <c r="D5995" s="10" t="str">
        <f>VLOOKUP($E5995,'Overview Cluster Days'!$B:$G,6)</f>
        <v>Weekend</v>
      </c>
      <c r="E5995" s="10">
        <v>20181027</v>
      </c>
      <c r="F5995" s="11">
        <v>18</v>
      </c>
      <c r="G5995" s="85">
        <v>13281044.394999901</v>
      </c>
      <c r="H5995" s="86">
        <v>48790329.967844903</v>
      </c>
      <c r="I5995" s="86">
        <v>19963924.283323899</v>
      </c>
      <c r="J5995" s="86">
        <v>7149054.2499999497</v>
      </c>
      <c r="K5995" s="86">
        <v>10907558.3067855</v>
      </c>
      <c r="L5995" s="86">
        <v>329295.85999995098</v>
      </c>
      <c r="M5995" s="86">
        <v>7143789.6698964704</v>
      </c>
      <c r="N5995" s="86">
        <v>3403108.60059086</v>
      </c>
      <c r="O5995" s="86">
        <v>1075097.81499906</v>
      </c>
      <c r="P5995" s="67">
        <v>873071.12573697802</v>
      </c>
      <c r="Q5995" s="85">
        <v>100091911.20295399</v>
      </c>
      <c r="R5995" s="86">
        <v>12824363.0712233</v>
      </c>
      <c r="S5995" s="91">
        <v>-8.5388179868459702E-3</v>
      </c>
      <c r="T5995" s="67">
        <v>112916274.26563901</v>
      </c>
    </row>
    <row r="5996" spans="1:20" x14ac:dyDescent="0.25">
      <c r="A5996" t="s">
        <v>25</v>
      </c>
      <c r="B5996" s="10" t="str">
        <f>VLOOKUP(E5996,'Overview Cluster Days'!B:E,3)</f>
        <v>H</v>
      </c>
      <c r="C5996" s="10" t="str">
        <f>VLOOKUP($E5996,'Overview Cluster Days'!$B:$G,5)</f>
        <v>Interseason</v>
      </c>
      <c r="D5996" s="10" t="str">
        <f>VLOOKUP($E5996,'Overview Cluster Days'!$B:$G,6)</f>
        <v>Weekend</v>
      </c>
      <c r="E5996" s="10">
        <v>20181027</v>
      </c>
      <c r="F5996" s="11">
        <v>19</v>
      </c>
      <c r="G5996" s="85">
        <v>14467143.82</v>
      </c>
      <c r="H5996" s="86">
        <v>51660252.530208804</v>
      </c>
      <c r="I5996" s="86">
        <v>21065917.381260999</v>
      </c>
      <c r="J5996" s="86">
        <v>7851579.1799999997</v>
      </c>
      <c r="K5996" s="86">
        <v>10437149.6960494</v>
      </c>
      <c r="L5996" s="86">
        <v>376457.6</v>
      </c>
      <c r="M5996" s="86">
        <v>6862804.9802412204</v>
      </c>
      <c r="N5996" s="86">
        <v>3282484.3882219</v>
      </c>
      <c r="O5996" s="86">
        <v>1144668.97</v>
      </c>
      <c r="P5996" s="67">
        <v>830227.37367649598</v>
      </c>
      <c r="Q5996" s="85">
        <v>105482042.607519</v>
      </c>
      <c r="R5996" s="86">
        <v>12496643.312139601</v>
      </c>
      <c r="S5996" s="91">
        <v>1.9287109375E-2</v>
      </c>
      <c r="T5996" s="67">
        <v>117978685.93894599</v>
      </c>
    </row>
    <row r="5997" spans="1:20" x14ac:dyDescent="0.25">
      <c r="A5997" t="s">
        <v>25</v>
      </c>
      <c r="B5997" s="10" t="str">
        <f>VLOOKUP(E5997,'Overview Cluster Days'!B:E,3)</f>
        <v>H</v>
      </c>
      <c r="C5997" s="10" t="str">
        <f>VLOOKUP($E5997,'Overview Cluster Days'!$B:$G,5)</f>
        <v>Interseason</v>
      </c>
      <c r="D5997" s="10" t="str">
        <f>VLOOKUP($E5997,'Overview Cluster Days'!$B:$G,6)</f>
        <v>Weekend</v>
      </c>
      <c r="E5997" s="10">
        <v>20181027</v>
      </c>
      <c r="F5997" s="11">
        <v>20</v>
      </c>
      <c r="G5997" s="85">
        <v>14228795.514</v>
      </c>
      <c r="H5997" s="86">
        <v>52067779.354985602</v>
      </c>
      <c r="I5997" s="86">
        <v>21213998.8725539</v>
      </c>
      <c r="J5997" s="86">
        <v>7582505.7800000003</v>
      </c>
      <c r="K5997" s="86">
        <v>8398982.8104224503</v>
      </c>
      <c r="L5997" s="86">
        <v>377546.68799618602</v>
      </c>
      <c r="M5997" s="86">
        <v>7073895.3367245197</v>
      </c>
      <c r="N5997" s="86">
        <v>3345930.5220055198</v>
      </c>
      <c r="O5997" s="86">
        <v>1198973.1299999999</v>
      </c>
      <c r="P5997" s="67">
        <v>908330.99975565297</v>
      </c>
      <c r="Q5997" s="85">
        <v>103492062.331962</v>
      </c>
      <c r="R5997" s="86">
        <v>12904676.676481901</v>
      </c>
      <c r="S5997" s="91">
        <v>9875.5641863709297</v>
      </c>
      <c r="T5997" s="67">
        <v>116406614.57263</v>
      </c>
    </row>
    <row r="5998" spans="1:20" x14ac:dyDescent="0.25">
      <c r="A5998" t="s">
        <v>25</v>
      </c>
      <c r="B5998" s="10" t="str">
        <f>VLOOKUP(E5998,'Overview Cluster Days'!B:E,3)</f>
        <v>H</v>
      </c>
      <c r="C5998" s="10" t="str">
        <f>VLOOKUP($E5998,'Overview Cluster Days'!$B:$G,5)</f>
        <v>Interseason</v>
      </c>
      <c r="D5998" s="10" t="str">
        <f>VLOOKUP($E5998,'Overview Cluster Days'!$B:$G,6)</f>
        <v>Weekend</v>
      </c>
      <c r="E5998" s="10">
        <v>20181027</v>
      </c>
      <c r="F5998" s="11">
        <v>21</v>
      </c>
      <c r="G5998" s="85">
        <v>13303302.912</v>
      </c>
      <c r="H5998" s="86">
        <v>48665552.370687798</v>
      </c>
      <c r="I5998" s="86">
        <v>19558288.8418773</v>
      </c>
      <c r="J5998" s="86">
        <v>6910936.0209991401</v>
      </c>
      <c r="K5998" s="86">
        <v>9073144.8209668398</v>
      </c>
      <c r="L5998" s="86">
        <v>385507.28700000001</v>
      </c>
      <c r="M5998" s="86">
        <v>7264088.3769573504</v>
      </c>
      <c r="N5998" s="86">
        <v>3435424.06840376</v>
      </c>
      <c r="O5998" s="86">
        <v>1198288.33499904</v>
      </c>
      <c r="P5998" s="67">
        <v>851779.40470463899</v>
      </c>
      <c r="Q5998" s="85">
        <v>97511224.966531098</v>
      </c>
      <c r="R5998" s="86">
        <v>13135087.472064801</v>
      </c>
      <c r="S5998" s="91">
        <v>71577.852469116406</v>
      </c>
      <c r="T5998" s="67">
        <v>110717890.29106501</v>
      </c>
    </row>
    <row r="5999" spans="1:20" x14ac:dyDescent="0.25">
      <c r="A5999" t="s">
        <v>25</v>
      </c>
      <c r="B5999" s="10" t="str">
        <f>VLOOKUP(E5999,'Overview Cluster Days'!B:E,3)</f>
        <v>H</v>
      </c>
      <c r="C5999" s="10" t="str">
        <f>VLOOKUP($E5999,'Overview Cluster Days'!$B:$G,5)</f>
        <v>Interseason</v>
      </c>
      <c r="D5999" s="10" t="str">
        <f>VLOOKUP($E5999,'Overview Cluster Days'!$B:$G,6)</f>
        <v>Weekend</v>
      </c>
      <c r="E5999" s="10">
        <v>20181027</v>
      </c>
      <c r="F5999" s="11">
        <v>22</v>
      </c>
      <c r="G5999" s="85">
        <v>12293918.364</v>
      </c>
      <c r="H5999" s="86">
        <v>45922253.722832598</v>
      </c>
      <c r="I5999" s="86">
        <v>17568539.373171698</v>
      </c>
      <c r="J5999" s="86">
        <v>5912541.1040000003</v>
      </c>
      <c r="K5999" s="86">
        <v>8363550.37804884</v>
      </c>
      <c r="L5999" s="86">
        <v>382640.01199999999</v>
      </c>
      <c r="M5999" s="86">
        <v>6936790.7371687395</v>
      </c>
      <c r="N5999" s="86">
        <v>3469640.7791114999</v>
      </c>
      <c r="O5999" s="86">
        <v>1271093.5260000001</v>
      </c>
      <c r="P5999" s="67">
        <v>834361.36535354995</v>
      </c>
      <c r="Q5999" s="85">
        <v>90060802.942053095</v>
      </c>
      <c r="R5999" s="86">
        <v>12894526.4196338</v>
      </c>
      <c r="S5999" s="91">
        <v>70563.620993102901</v>
      </c>
      <c r="T5999" s="67">
        <v>103025892.98267999</v>
      </c>
    </row>
    <row r="6000" spans="1:20" x14ac:dyDescent="0.25">
      <c r="A6000" t="s">
        <v>25</v>
      </c>
      <c r="B6000" s="10" t="str">
        <f>VLOOKUP(E6000,'Overview Cluster Days'!B:E,3)</f>
        <v>H</v>
      </c>
      <c r="C6000" s="10" t="str">
        <f>VLOOKUP($E6000,'Overview Cluster Days'!$B:$G,5)</f>
        <v>Interseason</v>
      </c>
      <c r="D6000" s="10" t="str">
        <f>VLOOKUP($E6000,'Overview Cluster Days'!$B:$G,6)</f>
        <v>Weekend</v>
      </c>
      <c r="E6000" s="10">
        <v>20181027</v>
      </c>
      <c r="F6000" s="11">
        <v>23</v>
      </c>
      <c r="G6000" s="85">
        <v>12041740.948999099</v>
      </c>
      <c r="H6000" s="86">
        <v>43256114.328729399</v>
      </c>
      <c r="I6000" s="86">
        <v>17874558.634866599</v>
      </c>
      <c r="J6000" s="86">
        <v>5655448.3559999997</v>
      </c>
      <c r="K6000" s="86">
        <v>9027358.0064238794</v>
      </c>
      <c r="L6000" s="86">
        <v>354713.19199815003</v>
      </c>
      <c r="M6000" s="86">
        <v>7323117.9916927004</v>
      </c>
      <c r="N6000" s="86">
        <v>3564136.2488820599</v>
      </c>
      <c r="O6000" s="86">
        <v>1146144.996</v>
      </c>
      <c r="P6000" s="67">
        <v>814097.90586068702</v>
      </c>
      <c r="Q6000" s="85">
        <v>87855220.275019094</v>
      </c>
      <c r="R6000" s="86">
        <v>13202210.3344336</v>
      </c>
      <c r="S6000" s="91">
        <v>60160.801850372198</v>
      </c>
      <c r="T6000" s="67">
        <v>101117591.411303</v>
      </c>
    </row>
    <row r="6001" spans="1:20" x14ac:dyDescent="0.25">
      <c r="A6001" t="s">
        <v>25</v>
      </c>
      <c r="B6001" s="10" t="str">
        <f>VLOOKUP(E6001,'Overview Cluster Days'!B:E,3)</f>
        <v>H</v>
      </c>
      <c r="C6001" s="10" t="str">
        <f>VLOOKUP($E6001,'Overview Cluster Days'!$B:$G,5)</f>
        <v>Interseason</v>
      </c>
      <c r="D6001" s="10" t="str">
        <f>VLOOKUP($E6001,'Overview Cluster Days'!$B:$G,6)</f>
        <v>Weekend</v>
      </c>
      <c r="E6001" s="10">
        <v>20181027</v>
      </c>
      <c r="F6001" s="11">
        <v>24</v>
      </c>
      <c r="G6001" s="85">
        <v>11535040.531997399</v>
      </c>
      <c r="H6001" s="86">
        <v>43229339.150563799</v>
      </c>
      <c r="I6001" s="86">
        <v>17932898.255311601</v>
      </c>
      <c r="J6001" s="86">
        <v>6723863.7400000002</v>
      </c>
      <c r="K6001" s="86">
        <v>10191166.9635917</v>
      </c>
      <c r="L6001" s="86">
        <v>367714.33999533002</v>
      </c>
      <c r="M6001" s="86">
        <v>8251291.6765756104</v>
      </c>
      <c r="N6001" s="86">
        <v>3669555.986153</v>
      </c>
      <c r="O6001" s="86">
        <v>1184839.4399995999</v>
      </c>
      <c r="P6001" s="67">
        <v>755226.72180940001</v>
      </c>
      <c r="Q6001" s="85">
        <v>89612308.641464502</v>
      </c>
      <c r="R6001" s="86">
        <v>14228628.1645329</v>
      </c>
      <c r="S6001" s="91">
        <v>106221.837548004</v>
      </c>
      <c r="T6001" s="67">
        <v>103947158.643545</v>
      </c>
    </row>
    <row r="6002" spans="1:20" x14ac:dyDescent="0.25">
      <c r="A6002" t="s">
        <v>25</v>
      </c>
      <c r="B6002" s="10" t="str">
        <f>VLOOKUP(E6002,'Overview Cluster Days'!B:E,3)</f>
        <v>E</v>
      </c>
      <c r="C6002" s="10" t="str">
        <f>VLOOKUP($E6002,'Overview Cluster Days'!$B:$G,5)</f>
        <v>Interseason</v>
      </c>
      <c r="D6002" s="10" t="str">
        <f>VLOOKUP($E6002,'Overview Cluster Days'!$B:$G,6)</f>
        <v>Weekday</v>
      </c>
      <c r="E6002" s="10">
        <v>20181029</v>
      </c>
      <c r="F6002" s="11">
        <v>1</v>
      </c>
      <c r="G6002" s="85">
        <v>5418753.3380000005</v>
      </c>
      <c r="H6002" s="86">
        <v>41050913.768344402</v>
      </c>
      <c r="I6002" s="86">
        <v>16597235.367655801</v>
      </c>
      <c r="J6002" s="86">
        <v>5030737.5039988402</v>
      </c>
      <c r="K6002" s="86">
        <v>4648584.4814099297</v>
      </c>
      <c r="L6002" s="86">
        <v>351105.63900000002</v>
      </c>
      <c r="M6002" s="86">
        <v>9177514.95026315</v>
      </c>
      <c r="N6002" s="86">
        <v>5654775.7955433503</v>
      </c>
      <c r="O6002" s="86">
        <v>1091964.2549998299</v>
      </c>
      <c r="P6002" s="67">
        <v>738983.42525598197</v>
      </c>
      <c r="Q6002" s="85">
        <v>72746224.459408998</v>
      </c>
      <c r="R6002" s="86">
        <v>17014344.065062299</v>
      </c>
      <c r="S6002" s="91">
        <v>164616.917028091</v>
      </c>
      <c r="T6002" s="67">
        <v>89925185.441499397</v>
      </c>
    </row>
    <row r="6003" spans="1:20" x14ac:dyDescent="0.25">
      <c r="A6003" t="s">
        <v>25</v>
      </c>
      <c r="B6003" s="10" t="str">
        <f>VLOOKUP(E6003,'Overview Cluster Days'!B:E,3)</f>
        <v>E</v>
      </c>
      <c r="C6003" s="10" t="str">
        <f>VLOOKUP($E6003,'Overview Cluster Days'!$B:$G,5)</f>
        <v>Interseason</v>
      </c>
      <c r="D6003" s="10" t="str">
        <f>VLOOKUP($E6003,'Overview Cluster Days'!$B:$G,6)</f>
        <v>Weekday</v>
      </c>
      <c r="E6003" s="10">
        <v>20181029</v>
      </c>
      <c r="F6003" s="11">
        <v>2</v>
      </c>
      <c r="G6003" s="85">
        <v>5481522.2139970995</v>
      </c>
      <c r="H6003" s="86">
        <v>39738583.704620503</v>
      </c>
      <c r="I6003" s="86">
        <v>15100039.325245099</v>
      </c>
      <c r="J6003" s="86">
        <v>4895217.3540000003</v>
      </c>
      <c r="K6003" s="86">
        <v>4532495.1369255995</v>
      </c>
      <c r="L6003" s="86">
        <v>366494.83099452802</v>
      </c>
      <c r="M6003" s="86">
        <v>9311204.6939939708</v>
      </c>
      <c r="N6003" s="86">
        <v>5093693.0018477496</v>
      </c>
      <c r="O6003" s="86">
        <v>1187818.676</v>
      </c>
      <c r="P6003" s="67">
        <v>743632.45216656197</v>
      </c>
      <c r="Q6003" s="85">
        <v>69747857.734788299</v>
      </c>
      <c r="R6003" s="86">
        <v>16702843.655002801</v>
      </c>
      <c r="S6003" s="91">
        <v>155130.996774673</v>
      </c>
      <c r="T6003" s="67">
        <v>86605832.386565804</v>
      </c>
    </row>
    <row r="6004" spans="1:20" x14ac:dyDescent="0.25">
      <c r="A6004" t="s">
        <v>25</v>
      </c>
      <c r="B6004" s="10" t="str">
        <f>VLOOKUP(E6004,'Overview Cluster Days'!B:E,3)</f>
        <v>E</v>
      </c>
      <c r="C6004" s="10" t="str">
        <f>VLOOKUP($E6004,'Overview Cluster Days'!$B:$G,5)</f>
        <v>Interseason</v>
      </c>
      <c r="D6004" s="10" t="str">
        <f>VLOOKUP($E6004,'Overview Cluster Days'!$B:$G,6)</f>
        <v>Weekday</v>
      </c>
      <c r="E6004" s="10">
        <v>20181029</v>
      </c>
      <c r="F6004" s="11">
        <v>3</v>
      </c>
      <c r="G6004" s="85">
        <v>5415509.96</v>
      </c>
      <c r="H6004" s="86">
        <v>39425566.541853398</v>
      </c>
      <c r="I6004" s="86">
        <v>15593485.6914973</v>
      </c>
      <c r="J6004" s="86">
        <v>4895842.8799999002</v>
      </c>
      <c r="K6004" s="86">
        <v>4472766.5052629998</v>
      </c>
      <c r="L6004" s="86">
        <v>338869.11</v>
      </c>
      <c r="M6004" s="86">
        <v>9269896.4423274007</v>
      </c>
      <c r="N6004" s="86">
        <v>5011963.2094007004</v>
      </c>
      <c r="O6004" s="86">
        <v>1207858.81</v>
      </c>
      <c r="P6004" s="67">
        <v>631322.60677848</v>
      </c>
      <c r="Q6004" s="85">
        <v>69803171.578613594</v>
      </c>
      <c r="R6004" s="86">
        <v>16459910.1785066</v>
      </c>
      <c r="S6004" s="91">
        <v>115652.07970298801</v>
      </c>
      <c r="T6004" s="67">
        <v>86378733.836823195</v>
      </c>
    </row>
    <row r="6005" spans="1:20" x14ac:dyDescent="0.25">
      <c r="A6005" t="s">
        <v>25</v>
      </c>
      <c r="B6005" s="10" t="str">
        <f>VLOOKUP(E6005,'Overview Cluster Days'!B:E,3)</f>
        <v>E</v>
      </c>
      <c r="C6005" s="10" t="str">
        <f>VLOOKUP($E6005,'Overview Cluster Days'!$B:$G,5)</f>
        <v>Interseason</v>
      </c>
      <c r="D6005" s="10" t="str">
        <f>VLOOKUP($E6005,'Overview Cluster Days'!$B:$G,6)</f>
        <v>Weekday</v>
      </c>
      <c r="E6005" s="10">
        <v>20181029</v>
      </c>
      <c r="F6005" s="11">
        <v>4</v>
      </c>
      <c r="G6005" s="85">
        <v>5411348.9299999997</v>
      </c>
      <c r="H6005" s="86">
        <v>39680676.270983599</v>
      </c>
      <c r="I6005" s="86">
        <v>14963219.9751372</v>
      </c>
      <c r="J6005" s="86">
        <v>4915823.25</v>
      </c>
      <c r="K6005" s="86">
        <v>4372306.1483701002</v>
      </c>
      <c r="L6005" s="86">
        <v>330147.96999999997</v>
      </c>
      <c r="M6005" s="86">
        <v>9089894.9258864094</v>
      </c>
      <c r="N6005" s="86">
        <v>5001475.4790022802</v>
      </c>
      <c r="O6005" s="86">
        <v>1211914.53</v>
      </c>
      <c r="P6005" s="67">
        <v>496563.33549976401</v>
      </c>
      <c r="Q6005" s="85">
        <v>69343374.574490905</v>
      </c>
      <c r="R6005" s="86">
        <v>16129996.2403885</v>
      </c>
      <c r="S6005" s="91">
        <v>91953.526420974798</v>
      </c>
      <c r="T6005" s="67">
        <v>85565324.341300294</v>
      </c>
    </row>
    <row r="6006" spans="1:20" x14ac:dyDescent="0.25">
      <c r="A6006" t="s">
        <v>25</v>
      </c>
      <c r="B6006" s="10" t="str">
        <f>VLOOKUP(E6006,'Overview Cluster Days'!B:E,3)</f>
        <v>E</v>
      </c>
      <c r="C6006" s="10" t="str">
        <f>VLOOKUP($E6006,'Overview Cluster Days'!$B:$G,5)</f>
        <v>Interseason</v>
      </c>
      <c r="D6006" s="10" t="str">
        <f>VLOOKUP($E6006,'Overview Cluster Days'!$B:$G,6)</f>
        <v>Weekday</v>
      </c>
      <c r="E6006" s="10">
        <v>20181029</v>
      </c>
      <c r="F6006" s="11">
        <v>5</v>
      </c>
      <c r="G6006" s="85">
        <v>5625563.4500000002</v>
      </c>
      <c r="H6006" s="86">
        <v>39650385.670844302</v>
      </c>
      <c r="I6006" s="86">
        <v>15270782.4820171</v>
      </c>
      <c r="J6006" s="86">
        <v>4829267.67</v>
      </c>
      <c r="K6006" s="86">
        <v>4196095.3964498499</v>
      </c>
      <c r="L6006" s="86">
        <v>294620.13999976497</v>
      </c>
      <c r="M6006" s="86">
        <v>8811614.7421459798</v>
      </c>
      <c r="N6006" s="86">
        <v>4842234.0426690802</v>
      </c>
      <c r="O6006" s="86">
        <v>1188588.35999991</v>
      </c>
      <c r="P6006" s="67">
        <v>465395.04222099303</v>
      </c>
      <c r="Q6006" s="85">
        <v>69572094.6693113</v>
      </c>
      <c r="R6006" s="86">
        <v>15602452.327035701</v>
      </c>
      <c r="S6006" s="91">
        <v>72789.734756217993</v>
      </c>
      <c r="T6006" s="67">
        <v>85247336.731103197</v>
      </c>
    </row>
    <row r="6007" spans="1:20" x14ac:dyDescent="0.25">
      <c r="A6007" t="s">
        <v>25</v>
      </c>
      <c r="B6007" s="10" t="str">
        <f>VLOOKUP(E6007,'Overview Cluster Days'!B:E,3)</f>
        <v>E</v>
      </c>
      <c r="C6007" s="10" t="str">
        <f>VLOOKUP($E6007,'Overview Cluster Days'!$B:$G,5)</f>
        <v>Interseason</v>
      </c>
      <c r="D6007" s="10" t="str">
        <f>VLOOKUP($E6007,'Overview Cluster Days'!$B:$G,6)</f>
        <v>Weekday</v>
      </c>
      <c r="E6007" s="10">
        <v>20181029</v>
      </c>
      <c r="F6007" s="11">
        <v>6</v>
      </c>
      <c r="G6007" s="85">
        <v>5763115.858</v>
      </c>
      <c r="H6007" s="86">
        <v>40302155.657230899</v>
      </c>
      <c r="I6007" s="86">
        <v>15957846.080991</v>
      </c>
      <c r="J6007" s="86">
        <v>4741225.6100000003</v>
      </c>
      <c r="K6007" s="86">
        <v>4750995.9251801297</v>
      </c>
      <c r="L6007" s="86">
        <v>268339.48799721902</v>
      </c>
      <c r="M6007" s="86">
        <v>8500396.8178695198</v>
      </c>
      <c r="N6007" s="86">
        <v>4589817.0679946998</v>
      </c>
      <c r="O6007" s="86">
        <v>1067049.76</v>
      </c>
      <c r="P6007" s="67">
        <v>352413.1572898</v>
      </c>
      <c r="Q6007" s="85">
        <v>71515339.131402001</v>
      </c>
      <c r="R6007" s="86">
        <v>14778016.291151199</v>
      </c>
      <c r="S6007" s="91">
        <v>86959.122690318996</v>
      </c>
      <c r="T6007" s="67">
        <v>86380314.545243606</v>
      </c>
    </row>
    <row r="6008" spans="1:20" x14ac:dyDescent="0.25">
      <c r="A6008" t="s">
        <v>25</v>
      </c>
      <c r="B6008" s="10" t="str">
        <f>VLOOKUP(E6008,'Overview Cluster Days'!B:E,3)</f>
        <v>E</v>
      </c>
      <c r="C6008" s="10" t="str">
        <f>VLOOKUP($E6008,'Overview Cluster Days'!$B:$G,5)</f>
        <v>Interseason</v>
      </c>
      <c r="D6008" s="10" t="str">
        <f>VLOOKUP($E6008,'Overview Cluster Days'!$B:$G,6)</f>
        <v>Weekday</v>
      </c>
      <c r="E6008" s="10">
        <v>20181029</v>
      </c>
      <c r="F6008" s="11">
        <v>7</v>
      </c>
      <c r="G6008" s="85">
        <v>6619228.09999792</v>
      </c>
      <c r="H6008" s="86">
        <v>44594520.962717302</v>
      </c>
      <c r="I6008" s="86">
        <v>20503957.009430401</v>
      </c>
      <c r="J6008" s="86">
        <v>5353027.4399998803</v>
      </c>
      <c r="K6008" s="86">
        <v>4716028.3184826104</v>
      </c>
      <c r="L6008" s="86">
        <v>278731.14</v>
      </c>
      <c r="M6008" s="86">
        <v>7585567.0773168895</v>
      </c>
      <c r="N6008" s="86">
        <v>4632701.3399968799</v>
      </c>
      <c r="O6008" s="86">
        <v>1026856.01</v>
      </c>
      <c r="P6008" s="67">
        <v>264995.681193</v>
      </c>
      <c r="Q6008" s="85">
        <v>81786761.830628097</v>
      </c>
      <c r="R6008" s="86">
        <v>13788851.248506799</v>
      </c>
      <c r="S6008" s="91">
        <v>52284.378748504401</v>
      </c>
      <c r="T6008" s="67">
        <v>95627897.457883403</v>
      </c>
    </row>
    <row r="6009" spans="1:20" x14ac:dyDescent="0.25">
      <c r="A6009" t="s">
        <v>25</v>
      </c>
      <c r="B6009" s="10" t="str">
        <f>VLOOKUP(E6009,'Overview Cluster Days'!B:E,3)</f>
        <v>E</v>
      </c>
      <c r="C6009" s="10" t="str">
        <f>VLOOKUP($E6009,'Overview Cluster Days'!$B:$G,5)</f>
        <v>Interseason</v>
      </c>
      <c r="D6009" s="10" t="str">
        <f>VLOOKUP($E6009,'Overview Cluster Days'!$B:$G,6)</f>
        <v>Weekday</v>
      </c>
      <c r="E6009" s="10">
        <v>20181029</v>
      </c>
      <c r="F6009" s="11">
        <v>8</v>
      </c>
      <c r="G6009" s="85">
        <v>8398991.0120000001</v>
      </c>
      <c r="H6009" s="86">
        <v>50419482.086073004</v>
      </c>
      <c r="I6009" s="86">
        <v>25028257.2940716</v>
      </c>
      <c r="J6009" s="86">
        <v>5995063.6799956504</v>
      </c>
      <c r="K6009" s="86">
        <v>5711002.2957852501</v>
      </c>
      <c r="L6009" s="86">
        <v>323233.72200000001</v>
      </c>
      <c r="M6009" s="86">
        <v>8530392.8337810691</v>
      </c>
      <c r="N6009" s="86">
        <v>4894713.3830000004</v>
      </c>
      <c r="O6009" s="86">
        <v>1049913.0599968301</v>
      </c>
      <c r="P6009" s="67">
        <v>285149.10017429001</v>
      </c>
      <c r="Q6009" s="85">
        <v>95552796.367925406</v>
      </c>
      <c r="R6009" s="86">
        <v>15083402.0989522</v>
      </c>
      <c r="S6009" s="91">
        <v>23197.280165375199</v>
      </c>
      <c r="T6009" s="67">
        <v>110659395.747043</v>
      </c>
    </row>
    <row r="6010" spans="1:20" x14ac:dyDescent="0.25">
      <c r="A6010" t="s">
        <v>25</v>
      </c>
      <c r="B6010" s="10" t="str">
        <f>VLOOKUP(E6010,'Overview Cluster Days'!B:E,3)</f>
        <v>E</v>
      </c>
      <c r="C6010" s="10" t="str">
        <f>VLOOKUP($E6010,'Overview Cluster Days'!$B:$G,5)</f>
        <v>Interseason</v>
      </c>
      <c r="D6010" s="10" t="str">
        <f>VLOOKUP($E6010,'Overview Cluster Days'!$B:$G,6)</f>
        <v>Weekday</v>
      </c>
      <c r="E6010" s="10">
        <v>20181029</v>
      </c>
      <c r="F6010" s="11">
        <v>9</v>
      </c>
      <c r="G6010" s="85">
        <v>8051798.6600000001</v>
      </c>
      <c r="H6010" s="86">
        <v>52436530.250093304</v>
      </c>
      <c r="I6010" s="86">
        <v>21600269.8586106</v>
      </c>
      <c r="J6010" s="86">
        <v>6802179.7629966103</v>
      </c>
      <c r="K6010" s="86">
        <v>5608236.6512446897</v>
      </c>
      <c r="L6010" s="86">
        <v>100802.48399434</v>
      </c>
      <c r="M6010" s="86">
        <v>9472411.8226319496</v>
      </c>
      <c r="N6010" s="86">
        <v>4740675.3313013902</v>
      </c>
      <c r="O6010" s="86">
        <v>1499238.9699996701</v>
      </c>
      <c r="P6010" s="67">
        <v>465542.00176046201</v>
      </c>
      <c r="Q6010" s="85">
        <v>94499015.182945102</v>
      </c>
      <c r="R6010" s="86">
        <v>16278670.6096878</v>
      </c>
      <c r="S6010" s="91">
        <v>29170.301225951898</v>
      </c>
      <c r="T6010" s="67">
        <v>110806856.093859</v>
      </c>
    </row>
    <row r="6011" spans="1:20" x14ac:dyDescent="0.25">
      <c r="A6011" t="s">
        <v>25</v>
      </c>
      <c r="B6011" s="10" t="str">
        <f>VLOOKUP(E6011,'Overview Cluster Days'!B:E,3)</f>
        <v>E</v>
      </c>
      <c r="C6011" s="10" t="str">
        <f>VLOOKUP($E6011,'Overview Cluster Days'!$B:$G,5)</f>
        <v>Interseason</v>
      </c>
      <c r="D6011" s="10" t="str">
        <f>VLOOKUP($E6011,'Overview Cluster Days'!$B:$G,6)</f>
        <v>Weekday</v>
      </c>
      <c r="E6011" s="10">
        <v>20181029</v>
      </c>
      <c r="F6011" s="11">
        <v>10</v>
      </c>
      <c r="G6011" s="85">
        <v>8341276.6369989896</v>
      </c>
      <c r="H6011" s="86">
        <v>56613200.435943902</v>
      </c>
      <c r="I6011" s="86">
        <v>22352368.233036399</v>
      </c>
      <c r="J6011" s="86">
        <v>6947811.5099995602</v>
      </c>
      <c r="K6011" s="86">
        <v>5556010.2612763001</v>
      </c>
      <c r="L6011" s="86">
        <v>123230.416</v>
      </c>
      <c r="M6011" s="86">
        <v>10014861.2643815</v>
      </c>
      <c r="N6011" s="86">
        <v>5058640.5283852797</v>
      </c>
      <c r="O6011" s="86">
        <v>1487513.9280000001</v>
      </c>
      <c r="P6011" s="67">
        <v>433964.75454356702</v>
      </c>
      <c r="Q6011" s="85">
        <v>99810667.077255204</v>
      </c>
      <c r="R6011" s="86">
        <v>17118210.891310401</v>
      </c>
      <c r="S6011" s="91">
        <v>152159.087775222</v>
      </c>
      <c r="T6011" s="67">
        <v>117081037.05634101</v>
      </c>
    </row>
    <row r="6012" spans="1:20" x14ac:dyDescent="0.25">
      <c r="A6012" t="s">
        <v>25</v>
      </c>
      <c r="B6012" s="10" t="str">
        <f>VLOOKUP(E6012,'Overview Cluster Days'!B:E,3)</f>
        <v>E</v>
      </c>
      <c r="C6012" s="10" t="str">
        <f>VLOOKUP($E6012,'Overview Cluster Days'!$B:$G,5)</f>
        <v>Interseason</v>
      </c>
      <c r="D6012" s="10" t="str">
        <f>VLOOKUP($E6012,'Overview Cluster Days'!$B:$G,6)</f>
        <v>Weekday</v>
      </c>
      <c r="E6012" s="10">
        <v>20181029</v>
      </c>
      <c r="F6012" s="11">
        <v>11</v>
      </c>
      <c r="G6012" s="85">
        <v>8287718.4059947003</v>
      </c>
      <c r="H6012" s="86">
        <v>56493519.930118397</v>
      </c>
      <c r="I6012" s="86">
        <v>22779669.104209598</v>
      </c>
      <c r="J6012" s="86">
        <v>6601385.2119979998</v>
      </c>
      <c r="K6012" s="86">
        <v>5021915.7867110502</v>
      </c>
      <c r="L6012" s="86">
        <v>144562.04</v>
      </c>
      <c r="M6012" s="86">
        <v>9784754.8142601606</v>
      </c>
      <c r="N6012" s="86">
        <v>5230186.15587286</v>
      </c>
      <c r="O6012" s="86">
        <v>1527941.4959978999</v>
      </c>
      <c r="P6012" s="67">
        <v>544947.20302212297</v>
      </c>
      <c r="Q6012" s="85">
        <v>99184208.439031705</v>
      </c>
      <c r="R6012" s="86">
        <v>17232391.709153</v>
      </c>
      <c r="S6012" s="91">
        <v>143677.03566209399</v>
      </c>
      <c r="T6012" s="67">
        <v>116560277.183847</v>
      </c>
    </row>
    <row r="6013" spans="1:20" x14ac:dyDescent="0.25">
      <c r="A6013" t="s">
        <v>25</v>
      </c>
      <c r="B6013" s="10" t="str">
        <f>VLOOKUP(E6013,'Overview Cluster Days'!B:E,3)</f>
        <v>E</v>
      </c>
      <c r="C6013" s="10" t="str">
        <f>VLOOKUP($E6013,'Overview Cluster Days'!$B:$G,5)</f>
        <v>Interseason</v>
      </c>
      <c r="D6013" s="10" t="str">
        <f>VLOOKUP($E6013,'Overview Cluster Days'!$B:$G,6)</f>
        <v>Weekday</v>
      </c>
      <c r="E6013" s="10">
        <v>20181029</v>
      </c>
      <c r="F6013" s="11">
        <v>12</v>
      </c>
      <c r="G6013" s="85">
        <v>8736243.50399841</v>
      </c>
      <c r="H6013" s="86">
        <v>54278928.706895098</v>
      </c>
      <c r="I6013" s="86">
        <v>24294329.107752901</v>
      </c>
      <c r="J6013" s="86">
        <v>6440327.6359995296</v>
      </c>
      <c r="K6013" s="86">
        <v>4751965.8774787802</v>
      </c>
      <c r="L6013" s="86">
        <v>146768.13398915899</v>
      </c>
      <c r="M6013" s="86">
        <v>9857550.6094425991</v>
      </c>
      <c r="N6013" s="86">
        <v>5523243.106873</v>
      </c>
      <c r="O6013" s="86">
        <v>1612388.8659989</v>
      </c>
      <c r="P6013" s="67">
        <v>431267.30889174802</v>
      </c>
      <c r="Q6013" s="85">
        <v>98501794.832124695</v>
      </c>
      <c r="R6013" s="86">
        <v>17571218.025195401</v>
      </c>
      <c r="S6013" s="91">
        <v>124800.955282257</v>
      </c>
      <c r="T6013" s="67">
        <v>116197813.812602</v>
      </c>
    </row>
    <row r="6014" spans="1:20" x14ac:dyDescent="0.25">
      <c r="A6014" t="s">
        <v>25</v>
      </c>
      <c r="B6014" s="10" t="str">
        <f>VLOOKUP(E6014,'Overview Cluster Days'!B:E,3)</f>
        <v>E</v>
      </c>
      <c r="C6014" s="10" t="str">
        <f>VLOOKUP($E6014,'Overview Cluster Days'!$B:$G,5)</f>
        <v>Interseason</v>
      </c>
      <c r="D6014" s="10" t="str">
        <f>VLOOKUP($E6014,'Overview Cluster Days'!$B:$G,6)</f>
        <v>Weekday</v>
      </c>
      <c r="E6014" s="10">
        <v>20181029</v>
      </c>
      <c r="F6014" s="11">
        <v>13</v>
      </c>
      <c r="G6014" s="85">
        <v>8386375.03099968</v>
      </c>
      <c r="H6014" s="86">
        <v>53322481.958815597</v>
      </c>
      <c r="I6014" s="86">
        <v>24497753.555890899</v>
      </c>
      <c r="J6014" s="86">
        <v>6399617.6819996098</v>
      </c>
      <c r="K6014" s="86">
        <v>5507565.7376058102</v>
      </c>
      <c r="L6014" s="86">
        <v>104599.42999439</v>
      </c>
      <c r="M6014" s="86">
        <v>9829421.2492234502</v>
      </c>
      <c r="N6014" s="86">
        <v>5676014.4156859098</v>
      </c>
      <c r="O6014" s="86">
        <v>1659807.8369998201</v>
      </c>
      <c r="P6014" s="67">
        <v>449041.82000726298</v>
      </c>
      <c r="Q6014" s="85">
        <v>98113793.965311602</v>
      </c>
      <c r="R6014" s="86">
        <v>17718884.751910798</v>
      </c>
      <c r="S6014" s="91">
        <v>130482.506777359</v>
      </c>
      <c r="T6014" s="67">
        <v>115963161.22400001</v>
      </c>
    </row>
    <row r="6015" spans="1:20" x14ac:dyDescent="0.25">
      <c r="A6015" t="s">
        <v>25</v>
      </c>
      <c r="B6015" s="10" t="str">
        <f>VLOOKUP(E6015,'Overview Cluster Days'!B:E,3)</f>
        <v>E</v>
      </c>
      <c r="C6015" s="10" t="str">
        <f>VLOOKUP($E6015,'Overview Cluster Days'!$B:$G,5)</f>
        <v>Interseason</v>
      </c>
      <c r="D6015" s="10" t="str">
        <f>VLOOKUP($E6015,'Overview Cluster Days'!$B:$G,6)</f>
        <v>Weekday</v>
      </c>
      <c r="E6015" s="10">
        <v>20181029</v>
      </c>
      <c r="F6015" s="11">
        <v>14</v>
      </c>
      <c r="G6015" s="85">
        <v>8493705.1619998701</v>
      </c>
      <c r="H6015" s="86">
        <v>51409305.539500304</v>
      </c>
      <c r="I6015" s="86">
        <v>23955339.418325402</v>
      </c>
      <c r="J6015" s="86">
        <v>6431569.29</v>
      </c>
      <c r="K6015" s="86">
        <v>5458022.7970732804</v>
      </c>
      <c r="L6015" s="86">
        <v>127806.32298979801</v>
      </c>
      <c r="M6015" s="86">
        <v>9619818.9576364905</v>
      </c>
      <c r="N6015" s="86">
        <v>5554633.37767075</v>
      </c>
      <c r="O6015" s="86">
        <v>1632528.7899998999</v>
      </c>
      <c r="P6015" s="67">
        <v>326712.85695852002</v>
      </c>
      <c r="Q6015" s="85">
        <v>95747942.206898794</v>
      </c>
      <c r="R6015" s="86">
        <v>17261500.305255499</v>
      </c>
      <c r="S6015" s="91">
        <v>158370.78100593601</v>
      </c>
      <c r="T6015" s="67">
        <v>113167813.29316001</v>
      </c>
    </row>
    <row r="6016" spans="1:20" x14ac:dyDescent="0.25">
      <c r="A6016" t="s">
        <v>25</v>
      </c>
      <c r="B6016" s="10" t="str">
        <f>VLOOKUP(E6016,'Overview Cluster Days'!B:E,3)</f>
        <v>E</v>
      </c>
      <c r="C6016" s="10" t="str">
        <f>VLOOKUP($E6016,'Overview Cluster Days'!$B:$G,5)</f>
        <v>Interseason</v>
      </c>
      <c r="D6016" s="10" t="str">
        <f>VLOOKUP($E6016,'Overview Cluster Days'!$B:$G,6)</f>
        <v>Weekday</v>
      </c>
      <c r="E6016" s="10">
        <v>20181029</v>
      </c>
      <c r="F6016" s="11">
        <v>15</v>
      </c>
      <c r="G6016" s="85">
        <v>8764100.4939998295</v>
      </c>
      <c r="H6016" s="86">
        <v>49538096.198589899</v>
      </c>
      <c r="I6016" s="86">
        <v>22786911.668342799</v>
      </c>
      <c r="J6016" s="86">
        <v>6419412.1159991203</v>
      </c>
      <c r="K6016" s="86">
        <v>5731160.0949301403</v>
      </c>
      <c r="L6016" s="86">
        <v>120809.35399840699</v>
      </c>
      <c r="M6016" s="86">
        <v>9125681.5210832004</v>
      </c>
      <c r="N6016" s="86">
        <v>5187114.1340972902</v>
      </c>
      <c r="O6016" s="86">
        <v>1587011.1719995099</v>
      </c>
      <c r="P6016" s="67">
        <v>248860.8052</v>
      </c>
      <c r="Q6016" s="85">
        <v>93239680.571861804</v>
      </c>
      <c r="R6016" s="86">
        <v>16269476.9863784</v>
      </c>
      <c r="S6016" s="91">
        <v>129267.917795731</v>
      </c>
      <c r="T6016" s="67">
        <v>109638425.476036</v>
      </c>
    </row>
    <row r="6017" spans="1:20" x14ac:dyDescent="0.25">
      <c r="A6017" t="s">
        <v>25</v>
      </c>
      <c r="B6017" s="10" t="str">
        <f>VLOOKUP(E6017,'Overview Cluster Days'!B:E,3)</f>
        <v>E</v>
      </c>
      <c r="C6017" s="10" t="str">
        <f>VLOOKUP($E6017,'Overview Cluster Days'!$B:$G,5)</f>
        <v>Interseason</v>
      </c>
      <c r="D6017" s="10" t="str">
        <f>VLOOKUP($E6017,'Overview Cluster Days'!$B:$G,6)</f>
        <v>Weekday</v>
      </c>
      <c r="E6017" s="10">
        <v>20181029</v>
      </c>
      <c r="F6017" s="11">
        <v>16</v>
      </c>
      <c r="G6017" s="85">
        <v>9205337.7679999992</v>
      </c>
      <c r="H6017" s="86">
        <v>47996281.450184301</v>
      </c>
      <c r="I6017" s="86">
        <v>22074838.6065608</v>
      </c>
      <c r="J6017" s="86">
        <v>6403761.4900000002</v>
      </c>
      <c r="K6017" s="86">
        <v>5868801.7558645196</v>
      </c>
      <c r="L6017" s="86">
        <v>110115.87300000001</v>
      </c>
      <c r="M6017" s="86">
        <v>8535659.6248479001</v>
      </c>
      <c r="N6017" s="86">
        <v>4915281.688108</v>
      </c>
      <c r="O6017" s="86">
        <v>1494455.29</v>
      </c>
      <c r="P6017" s="67">
        <v>276224.97406047699</v>
      </c>
      <c r="Q6017" s="85">
        <v>91549021.070609599</v>
      </c>
      <c r="R6017" s="86">
        <v>15331737.4500164</v>
      </c>
      <c r="S6017" s="91">
        <v>110300.197342621</v>
      </c>
      <c r="T6017" s="67">
        <v>106991058.717969</v>
      </c>
    </row>
    <row r="6018" spans="1:20" x14ac:dyDescent="0.25">
      <c r="A6018" t="s">
        <v>25</v>
      </c>
      <c r="B6018" s="10" t="str">
        <f>VLOOKUP(E6018,'Overview Cluster Days'!B:E,3)</f>
        <v>E</v>
      </c>
      <c r="C6018" s="10" t="str">
        <f>VLOOKUP($E6018,'Overview Cluster Days'!$B:$G,5)</f>
        <v>Interseason</v>
      </c>
      <c r="D6018" s="10" t="str">
        <f>VLOOKUP($E6018,'Overview Cluster Days'!$B:$G,6)</f>
        <v>Weekday</v>
      </c>
      <c r="E6018" s="10">
        <v>20181029</v>
      </c>
      <c r="F6018" s="11">
        <v>17</v>
      </c>
      <c r="G6018" s="85">
        <v>9764423.6699999999</v>
      </c>
      <c r="H6018" s="86">
        <v>47078034.513262898</v>
      </c>
      <c r="I6018" s="86">
        <v>21722925.569835398</v>
      </c>
      <c r="J6018" s="86">
        <v>6950764.7939998601</v>
      </c>
      <c r="K6018" s="86">
        <v>6861096.6114445198</v>
      </c>
      <c r="L6018" s="86">
        <v>121413.329946864</v>
      </c>
      <c r="M6018" s="86">
        <v>8307012.6284517897</v>
      </c>
      <c r="N6018" s="86">
        <v>4788837.4171303296</v>
      </c>
      <c r="O6018" s="86">
        <v>1454819.4479998599</v>
      </c>
      <c r="P6018" s="67">
        <v>329169.401172621</v>
      </c>
      <c r="Q6018" s="85">
        <v>92377245.158542603</v>
      </c>
      <c r="R6018" s="86">
        <v>15001252.2247015</v>
      </c>
      <c r="S6018" s="91">
        <v>147391.05985881001</v>
      </c>
      <c r="T6018" s="67">
        <v>107525888.443103</v>
      </c>
    </row>
    <row r="6019" spans="1:20" x14ac:dyDescent="0.25">
      <c r="A6019" t="s">
        <v>25</v>
      </c>
      <c r="B6019" s="10" t="str">
        <f>VLOOKUP(E6019,'Overview Cluster Days'!B:E,3)</f>
        <v>E</v>
      </c>
      <c r="C6019" s="10" t="str">
        <f>VLOOKUP($E6019,'Overview Cluster Days'!$B:$G,5)</f>
        <v>Interseason</v>
      </c>
      <c r="D6019" s="10" t="str">
        <f>VLOOKUP($E6019,'Overview Cluster Days'!$B:$G,6)</f>
        <v>Weekday</v>
      </c>
      <c r="E6019" s="10">
        <v>20181029</v>
      </c>
      <c r="F6019" s="11">
        <v>18</v>
      </c>
      <c r="G6019" s="85">
        <v>10622137.67</v>
      </c>
      <c r="H6019" s="86">
        <v>49796499.7907352</v>
      </c>
      <c r="I6019" s="86">
        <v>28142614.836614799</v>
      </c>
      <c r="J6019" s="86">
        <v>7948971.3399964897</v>
      </c>
      <c r="K6019" s="86">
        <v>6164134.6260191398</v>
      </c>
      <c r="L6019" s="86">
        <v>138290.30999515101</v>
      </c>
      <c r="M6019" s="86">
        <v>9316094.34362166</v>
      </c>
      <c r="N6019" s="86">
        <v>4696415.4276933903</v>
      </c>
      <c r="O6019" s="86">
        <v>1424033.0349993601</v>
      </c>
      <c r="P6019" s="67">
        <v>245502.34502994499</v>
      </c>
      <c r="Q6019" s="85">
        <v>102674358.263366</v>
      </c>
      <c r="R6019" s="86">
        <v>15820335.4613395</v>
      </c>
      <c r="S6019" s="91">
        <v>160286.10306318701</v>
      </c>
      <c r="T6019" s="67">
        <v>118654979.827768</v>
      </c>
    </row>
    <row r="6020" spans="1:20" x14ac:dyDescent="0.25">
      <c r="A6020" t="s">
        <v>25</v>
      </c>
      <c r="B6020" s="10" t="str">
        <f>VLOOKUP(E6020,'Overview Cluster Days'!B:E,3)</f>
        <v>E</v>
      </c>
      <c r="C6020" s="10" t="str">
        <f>VLOOKUP($E6020,'Overview Cluster Days'!$B:$G,5)</f>
        <v>Interseason</v>
      </c>
      <c r="D6020" s="10" t="str">
        <f>VLOOKUP($E6020,'Overview Cluster Days'!$B:$G,6)</f>
        <v>Weekday</v>
      </c>
      <c r="E6020" s="10">
        <v>20181029</v>
      </c>
      <c r="F6020" s="11">
        <v>19</v>
      </c>
      <c r="G6020" s="85">
        <v>10897121.354</v>
      </c>
      <c r="H6020" s="86">
        <v>47375168.644301198</v>
      </c>
      <c r="I6020" s="86">
        <v>26498721.651064601</v>
      </c>
      <c r="J6020" s="86">
        <v>7405653.1999999601</v>
      </c>
      <c r="K6020" s="86">
        <v>5619259.5151206804</v>
      </c>
      <c r="L6020" s="86">
        <v>167387.465973046</v>
      </c>
      <c r="M6020" s="86">
        <v>8879354.1176859904</v>
      </c>
      <c r="N6020" s="86">
        <v>4946996.77596574</v>
      </c>
      <c r="O6020" s="86">
        <v>1550982.12</v>
      </c>
      <c r="P6020" s="67">
        <v>408099.12576645898</v>
      </c>
      <c r="Q6020" s="85">
        <v>97795924.364486396</v>
      </c>
      <c r="R6020" s="86">
        <v>15952819.605391201</v>
      </c>
      <c r="S6020" s="91">
        <v>348995.67397650098</v>
      </c>
      <c r="T6020" s="67">
        <v>114097739.64385401</v>
      </c>
    </row>
    <row r="6021" spans="1:20" x14ac:dyDescent="0.25">
      <c r="A6021" t="s">
        <v>25</v>
      </c>
      <c r="B6021" s="10" t="str">
        <f>VLOOKUP(E6021,'Overview Cluster Days'!B:E,3)</f>
        <v>E</v>
      </c>
      <c r="C6021" s="10" t="str">
        <f>VLOOKUP($E6021,'Overview Cluster Days'!$B:$G,5)</f>
        <v>Interseason</v>
      </c>
      <c r="D6021" s="10" t="str">
        <f>VLOOKUP($E6021,'Overview Cluster Days'!$B:$G,6)</f>
        <v>Weekday</v>
      </c>
      <c r="E6021" s="10">
        <v>20181029</v>
      </c>
      <c r="F6021" s="11">
        <v>20</v>
      </c>
      <c r="G6021" s="85">
        <v>9440901.0350000001</v>
      </c>
      <c r="H6021" s="86">
        <v>52959361.3458298</v>
      </c>
      <c r="I6021" s="86">
        <v>27226932.7402074</v>
      </c>
      <c r="J6021" s="86">
        <v>6963912.8899999997</v>
      </c>
      <c r="K6021" s="86">
        <v>4968519.5679927599</v>
      </c>
      <c r="L6021" s="86">
        <v>128025.39</v>
      </c>
      <c r="M6021" s="86">
        <v>9356895.2373504601</v>
      </c>
      <c r="N6021" s="86">
        <v>5035198.1689682603</v>
      </c>
      <c r="O6021" s="86">
        <v>1500127.46</v>
      </c>
      <c r="P6021" s="67">
        <v>567173.26044119999</v>
      </c>
      <c r="Q6021" s="85">
        <v>101559627.57903001</v>
      </c>
      <c r="R6021" s="86">
        <v>16587419.5167599</v>
      </c>
      <c r="S6021" s="91">
        <v>362827.05690693698</v>
      </c>
      <c r="T6021" s="67">
        <v>118509874.152697</v>
      </c>
    </row>
    <row r="6022" spans="1:20" x14ac:dyDescent="0.25">
      <c r="A6022" t="s">
        <v>25</v>
      </c>
      <c r="B6022" s="10" t="str">
        <f>VLOOKUP(E6022,'Overview Cluster Days'!B:E,3)</f>
        <v>E</v>
      </c>
      <c r="C6022" s="10" t="str">
        <f>VLOOKUP($E6022,'Overview Cluster Days'!$B:$G,5)</f>
        <v>Interseason</v>
      </c>
      <c r="D6022" s="10" t="str">
        <f>VLOOKUP($E6022,'Overview Cluster Days'!$B:$G,6)</f>
        <v>Weekday</v>
      </c>
      <c r="E6022" s="10">
        <v>20181029</v>
      </c>
      <c r="F6022" s="11">
        <v>21</v>
      </c>
      <c r="G6022" s="85">
        <v>8901908.7059966791</v>
      </c>
      <c r="H6022" s="86">
        <v>53448681.087893799</v>
      </c>
      <c r="I6022" s="86">
        <v>27453186.698061399</v>
      </c>
      <c r="J6022" s="86">
        <v>5704640.2400000002</v>
      </c>
      <c r="K6022" s="86">
        <v>5048970.3275392596</v>
      </c>
      <c r="L6022" s="86">
        <v>352785.64199657599</v>
      </c>
      <c r="M6022" s="86">
        <v>8342505.90391762</v>
      </c>
      <c r="N6022" s="86">
        <v>5045013.3049999997</v>
      </c>
      <c r="O6022" s="86">
        <v>1310093.08</v>
      </c>
      <c r="P6022" s="67">
        <v>416735.87521869998</v>
      </c>
      <c r="Q6022" s="85">
        <v>100557387.05949099</v>
      </c>
      <c r="R6022" s="86">
        <v>15467133.8061329</v>
      </c>
      <c r="S6022" s="91">
        <v>238135.43462713601</v>
      </c>
      <c r="T6022" s="67">
        <v>116262656.30025101</v>
      </c>
    </row>
    <row r="6023" spans="1:20" x14ac:dyDescent="0.25">
      <c r="A6023" t="s">
        <v>25</v>
      </c>
      <c r="B6023" s="10" t="str">
        <f>VLOOKUP(E6023,'Overview Cluster Days'!B:E,3)</f>
        <v>E</v>
      </c>
      <c r="C6023" s="10" t="str">
        <f>VLOOKUP($E6023,'Overview Cluster Days'!$B:$G,5)</f>
        <v>Interseason</v>
      </c>
      <c r="D6023" s="10" t="str">
        <f>VLOOKUP($E6023,'Overview Cluster Days'!$B:$G,6)</f>
        <v>Weekday</v>
      </c>
      <c r="E6023" s="10">
        <v>20181029</v>
      </c>
      <c r="F6023" s="11">
        <v>22</v>
      </c>
      <c r="G6023" s="85">
        <v>8094928.2000000002</v>
      </c>
      <c r="H6023" s="86">
        <v>49144340.507722102</v>
      </c>
      <c r="I6023" s="86">
        <v>22909083.416383799</v>
      </c>
      <c r="J6023" s="86">
        <v>4799692.9129999997</v>
      </c>
      <c r="K6023" s="86">
        <v>4859973.9951324798</v>
      </c>
      <c r="L6023" s="86">
        <v>377959.61999208399</v>
      </c>
      <c r="M6023" s="86">
        <v>8459182.2062105108</v>
      </c>
      <c r="N6023" s="86">
        <v>4932352.13</v>
      </c>
      <c r="O6023" s="86">
        <v>1297909.8279998</v>
      </c>
      <c r="P6023" s="67">
        <v>443671.52460505499</v>
      </c>
      <c r="Q6023" s="85">
        <v>89808019.032238394</v>
      </c>
      <c r="R6023" s="86">
        <v>15511075.308807399</v>
      </c>
      <c r="S6023" s="91">
        <v>192809.71011572299</v>
      </c>
      <c r="T6023" s="67">
        <v>105511904.051162</v>
      </c>
    </row>
    <row r="6024" spans="1:20" x14ac:dyDescent="0.25">
      <c r="A6024" t="s">
        <v>25</v>
      </c>
      <c r="B6024" s="10" t="str">
        <f>VLOOKUP(E6024,'Overview Cluster Days'!B:E,3)</f>
        <v>E</v>
      </c>
      <c r="C6024" s="10" t="str">
        <f>VLOOKUP($E6024,'Overview Cluster Days'!$B:$G,5)</f>
        <v>Interseason</v>
      </c>
      <c r="D6024" s="10" t="str">
        <f>VLOOKUP($E6024,'Overview Cluster Days'!$B:$G,6)</f>
        <v>Weekday</v>
      </c>
      <c r="E6024" s="10">
        <v>20181029</v>
      </c>
      <c r="F6024" s="11">
        <v>23</v>
      </c>
      <c r="G6024" s="85">
        <v>8828949.7949996293</v>
      </c>
      <c r="H6024" s="86">
        <v>43540584.462042101</v>
      </c>
      <c r="I6024" s="86">
        <v>21554673.850342799</v>
      </c>
      <c r="J6024" s="86">
        <v>3757845.67</v>
      </c>
      <c r="K6024" s="86">
        <v>5113147.3435452301</v>
      </c>
      <c r="L6024" s="86">
        <v>380941.79399864399</v>
      </c>
      <c r="M6024" s="86">
        <v>8403314.3307188004</v>
      </c>
      <c r="N6024" s="86">
        <v>4708508.2462622002</v>
      </c>
      <c r="O6024" s="86">
        <v>1300930.76</v>
      </c>
      <c r="P6024" s="67">
        <v>423167.63659411803</v>
      </c>
      <c r="Q6024" s="85">
        <v>82795201.120929703</v>
      </c>
      <c r="R6024" s="86">
        <v>15216862.7675738</v>
      </c>
      <c r="S6024" s="91">
        <v>213680.764950165</v>
      </c>
      <c r="T6024" s="67">
        <v>98225744.653453693</v>
      </c>
    </row>
    <row r="6025" spans="1:20" x14ac:dyDescent="0.25">
      <c r="A6025" t="s">
        <v>25</v>
      </c>
      <c r="B6025" s="10" t="str">
        <f>VLOOKUP(E6025,'Overview Cluster Days'!B:E,3)</f>
        <v>E</v>
      </c>
      <c r="C6025" s="10" t="str">
        <f>VLOOKUP($E6025,'Overview Cluster Days'!$B:$G,5)</f>
        <v>Interseason</v>
      </c>
      <c r="D6025" s="10" t="str">
        <f>VLOOKUP($E6025,'Overview Cluster Days'!$B:$G,6)</f>
        <v>Weekday</v>
      </c>
      <c r="E6025" s="10">
        <v>20181029</v>
      </c>
      <c r="F6025" s="11">
        <v>24</v>
      </c>
      <c r="G6025" s="85">
        <v>8295250.0899999999</v>
      </c>
      <c r="H6025" s="86">
        <v>40545057.154180802</v>
      </c>
      <c r="I6025" s="86">
        <v>21224048.873220701</v>
      </c>
      <c r="J6025" s="86">
        <v>4871144.51</v>
      </c>
      <c r="K6025" s="86">
        <v>4124905.5724879601</v>
      </c>
      <c r="L6025" s="86">
        <v>341325.74</v>
      </c>
      <c r="M6025" s="86">
        <v>8657164.4233698994</v>
      </c>
      <c r="N6025" s="86">
        <v>4329647.7880127998</v>
      </c>
      <c r="O6025" s="86">
        <v>1377854.03</v>
      </c>
      <c r="P6025" s="67">
        <v>543863.91569969</v>
      </c>
      <c r="Q6025" s="85">
        <v>79060406.199889407</v>
      </c>
      <c r="R6025" s="86">
        <v>15249855.8970824</v>
      </c>
      <c r="S6025" s="91">
        <v>222133.24902945</v>
      </c>
      <c r="T6025" s="67">
        <v>94532395.346001297</v>
      </c>
    </row>
    <row r="6026" spans="1:20" x14ac:dyDescent="0.25">
      <c r="A6026" t="s">
        <v>25</v>
      </c>
      <c r="B6026" s="10" t="str">
        <f>VLOOKUP(E6026,'Overview Cluster Days'!B:E,3)</f>
        <v>E</v>
      </c>
      <c r="C6026" s="10" t="str">
        <f>VLOOKUP($E6026,'Overview Cluster Days'!$B:$G,5)</f>
        <v>Interseason</v>
      </c>
      <c r="D6026" s="10" t="str">
        <f>VLOOKUP($E6026,'Overview Cluster Days'!$B:$G,6)</f>
        <v>Weekday</v>
      </c>
      <c r="E6026" s="10">
        <v>20181030</v>
      </c>
      <c r="F6026" s="11">
        <v>1</v>
      </c>
      <c r="G6026" s="85">
        <v>6475784.2300000004</v>
      </c>
      <c r="H6026" s="86">
        <v>44651553.158644401</v>
      </c>
      <c r="I6026" s="86">
        <v>21358581.0943969</v>
      </c>
      <c r="J6026" s="86">
        <v>6226106.43199935</v>
      </c>
      <c r="K6026" s="86">
        <v>6479196.34409412</v>
      </c>
      <c r="L6026" s="86">
        <v>407338.59</v>
      </c>
      <c r="M6026" s="86">
        <v>9160551.6098987106</v>
      </c>
      <c r="N6026" s="86">
        <v>4978929.5013327198</v>
      </c>
      <c r="O6026" s="86">
        <v>1012106.532</v>
      </c>
      <c r="P6026" s="67">
        <v>823090.96199962101</v>
      </c>
      <c r="Q6026" s="85">
        <v>85191221.259134799</v>
      </c>
      <c r="R6026" s="86">
        <v>16382017.195231101</v>
      </c>
      <c r="S6026" s="91">
        <v>222640.383786102</v>
      </c>
      <c r="T6026" s="67">
        <v>101795878.83815201</v>
      </c>
    </row>
    <row r="6027" spans="1:20" x14ac:dyDescent="0.25">
      <c r="A6027" t="s">
        <v>25</v>
      </c>
      <c r="B6027" s="10" t="str">
        <f>VLOOKUP(E6027,'Overview Cluster Days'!B:E,3)</f>
        <v>E</v>
      </c>
      <c r="C6027" s="10" t="str">
        <f>VLOOKUP($E6027,'Overview Cluster Days'!$B:$G,5)</f>
        <v>Interseason</v>
      </c>
      <c r="D6027" s="10" t="str">
        <f>VLOOKUP($E6027,'Overview Cluster Days'!$B:$G,6)</f>
        <v>Weekday</v>
      </c>
      <c r="E6027" s="10">
        <v>20181030</v>
      </c>
      <c r="F6027" s="11">
        <v>2</v>
      </c>
      <c r="G6027" s="85">
        <v>7293657.9500000002</v>
      </c>
      <c r="H6027" s="86">
        <v>47511751.763963103</v>
      </c>
      <c r="I6027" s="86">
        <v>18627216.7575274</v>
      </c>
      <c r="J6027" s="86">
        <v>6000064.8299992597</v>
      </c>
      <c r="K6027" s="86">
        <v>6211871.0402202699</v>
      </c>
      <c r="L6027" s="86">
        <v>454508.28</v>
      </c>
      <c r="M6027" s="86">
        <v>9464922.1460095607</v>
      </c>
      <c r="N6027" s="86">
        <v>4750133.2114957096</v>
      </c>
      <c r="O6027" s="86">
        <v>1171196.75</v>
      </c>
      <c r="P6027" s="67">
        <v>860485.81367599999</v>
      </c>
      <c r="Q6027" s="85">
        <v>85644562.341710001</v>
      </c>
      <c r="R6027" s="86">
        <v>16701246.2011813</v>
      </c>
      <c r="S6027" s="91">
        <v>188841.61633380101</v>
      </c>
      <c r="T6027" s="67">
        <v>102534650.159225</v>
      </c>
    </row>
    <row r="6028" spans="1:20" x14ac:dyDescent="0.25">
      <c r="A6028" t="s">
        <v>25</v>
      </c>
      <c r="B6028" s="10" t="str">
        <f>VLOOKUP(E6028,'Overview Cluster Days'!B:E,3)</f>
        <v>E</v>
      </c>
      <c r="C6028" s="10" t="str">
        <f>VLOOKUP($E6028,'Overview Cluster Days'!$B:$G,5)</f>
        <v>Interseason</v>
      </c>
      <c r="D6028" s="10" t="str">
        <f>VLOOKUP($E6028,'Overview Cluster Days'!$B:$G,6)</f>
        <v>Weekday</v>
      </c>
      <c r="E6028" s="10">
        <v>20181030</v>
      </c>
      <c r="F6028" s="11">
        <v>3</v>
      </c>
      <c r="G6028" s="85">
        <v>7243151.5329999998</v>
      </c>
      <c r="H6028" s="86">
        <v>43961249.252697602</v>
      </c>
      <c r="I6028" s="86">
        <v>17801161.964978401</v>
      </c>
      <c r="J6028" s="86">
        <v>6268878.0099999001</v>
      </c>
      <c r="K6028" s="86">
        <v>6072576.5742487703</v>
      </c>
      <c r="L6028" s="86">
        <v>428200.58499606798</v>
      </c>
      <c r="M6028" s="86">
        <v>9292680.2811367102</v>
      </c>
      <c r="N6028" s="86">
        <v>4636134.7134512998</v>
      </c>
      <c r="O6028" s="86">
        <v>1232953.9099999999</v>
      </c>
      <c r="P6028" s="67">
        <v>797343.16225257399</v>
      </c>
      <c r="Q6028" s="85">
        <v>81347017.334924698</v>
      </c>
      <c r="R6028" s="86">
        <v>16387312.651836701</v>
      </c>
      <c r="S6028" s="91">
        <v>196239.54578025101</v>
      </c>
      <c r="T6028" s="67">
        <v>97930569.532541603</v>
      </c>
    </row>
    <row r="6029" spans="1:20" x14ac:dyDescent="0.25">
      <c r="A6029" t="s">
        <v>25</v>
      </c>
      <c r="B6029" s="10" t="str">
        <f>VLOOKUP(E6029,'Overview Cluster Days'!B:E,3)</f>
        <v>E</v>
      </c>
      <c r="C6029" s="10" t="str">
        <f>VLOOKUP($E6029,'Overview Cluster Days'!$B:$G,5)</f>
        <v>Interseason</v>
      </c>
      <c r="D6029" s="10" t="str">
        <f>VLOOKUP($E6029,'Overview Cluster Days'!$B:$G,6)</f>
        <v>Weekday</v>
      </c>
      <c r="E6029" s="10">
        <v>20181030</v>
      </c>
      <c r="F6029" s="11">
        <v>4</v>
      </c>
      <c r="G6029" s="85">
        <v>7567206.3430000003</v>
      </c>
      <c r="H6029" s="86">
        <v>44417111.687059999</v>
      </c>
      <c r="I6029" s="86">
        <v>17227621.707339</v>
      </c>
      <c r="J6029" s="86">
        <v>6297533.8599998504</v>
      </c>
      <c r="K6029" s="86">
        <v>5992636.82888301</v>
      </c>
      <c r="L6029" s="86">
        <v>429558.69299659599</v>
      </c>
      <c r="M6029" s="86">
        <v>9320082.5564933605</v>
      </c>
      <c r="N6029" s="86">
        <v>4564487.9356434997</v>
      </c>
      <c r="O6029" s="86">
        <v>1274757.86499998</v>
      </c>
      <c r="P6029" s="67">
        <v>814637.54171420296</v>
      </c>
      <c r="Q6029" s="85">
        <v>81502110.426281899</v>
      </c>
      <c r="R6029" s="86">
        <v>16403524.5918476</v>
      </c>
      <c r="S6029" s="91">
        <v>188367.93531600601</v>
      </c>
      <c r="T6029" s="67">
        <v>98094002.953445598</v>
      </c>
    </row>
    <row r="6030" spans="1:20" x14ac:dyDescent="0.25">
      <c r="A6030" t="s">
        <v>25</v>
      </c>
      <c r="B6030" s="10" t="str">
        <f>VLOOKUP(E6030,'Overview Cluster Days'!B:E,3)</f>
        <v>E</v>
      </c>
      <c r="C6030" s="10" t="str">
        <f>VLOOKUP($E6030,'Overview Cluster Days'!$B:$G,5)</f>
        <v>Interseason</v>
      </c>
      <c r="D6030" s="10" t="str">
        <f>VLOOKUP($E6030,'Overview Cluster Days'!$B:$G,6)</f>
        <v>Weekday</v>
      </c>
      <c r="E6030" s="10">
        <v>20181030</v>
      </c>
      <c r="F6030" s="11">
        <v>5</v>
      </c>
      <c r="G6030" s="85">
        <v>7996336.0159992697</v>
      </c>
      <c r="H6030" s="86">
        <v>45766345.397635199</v>
      </c>
      <c r="I6030" s="86">
        <v>17008574.269810598</v>
      </c>
      <c r="J6030" s="86">
        <v>6240362.3499999503</v>
      </c>
      <c r="K6030" s="86">
        <v>6037342.2038439</v>
      </c>
      <c r="L6030" s="86">
        <v>364746.99999786302</v>
      </c>
      <c r="M6030" s="86">
        <v>9725523.4624369107</v>
      </c>
      <c r="N6030" s="86">
        <v>4463380.9475937895</v>
      </c>
      <c r="O6030" s="86">
        <v>1248891.48</v>
      </c>
      <c r="P6030" s="67">
        <v>751654.52555525</v>
      </c>
      <c r="Q6030" s="85">
        <v>83048960.237288907</v>
      </c>
      <c r="R6030" s="86">
        <v>16554197.415583801</v>
      </c>
      <c r="S6030" s="91">
        <v>166477.26755902899</v>
      </c>
      <c r="T6030" s="67">
        <v>99769634.920431793</v>
      </c>
    </row>
    <row r="6031" spans="1:20" x14ac:dyDescent="0.25">
      <c r="A6031" t="s">
        <v>25</v>
      </c>
      <c r="B6031" s="10" t="str">
        <f>VLOOKUP(E6031,'Overview Cluster Days'!B:E,3)</f>
        <v>E</v>
      </c>
      <c r="C6031" s="10" t="str">
        <f>VLOOKUP($E6031,'Overview Cluster Days'!$B:$G,5)</f>
        <v>Interseason</v>
      </c>
      <c r="D6031" s="10" t="str">
        <f>VLOOKUP($E6031,'Overview Cluster Days'!$B:$G,6)</f>
        <v>Weekday</v>
      </c>
      <c r="E6031" s="10">
        <v>20181030</v>
      </c>
      <c r="F6031" s="11">
        <v>6</v>
      </c>
      <c r="G6031" s="85">
        <v>7886484.9259993499</v>
      </c>
      <c r="H6031" s="86">
        <v>45926271.445238203</v>
      </c>
      <c r="I6031" s="86">
        <v>19015100.234399501</v>
      </c>
      <c r="J6031" s="86">
        <v>6270881.8089998104</v>
      </c>
      <c r="K6031" s="86">
        <v>6660571.1634660801</v>
      </c>
      <c r="L6031" s="86">
        <v>394405.61799687298</v>
      </c>
      <c r="M6031" s="86">
        <v>9429239.7571191397</v>
      </c>
      <c r="N6031" s="86">
        <v>4500883.3223000001</v>
      </c>
      <c r="O6031" s="86">
        <v>1139578.57299991</v>
      </c>
      <c r="P6031" s="67">
        <v>483912.620391523</v>
      </c>
      <c r="Q6031" s="85">
        <v>85759309.578103006</v>
      </c>
      <c r="R6031" s="86">
        <v>15948019.8908074</v>
      </c>
      <c r="S6031" s="91">
        <v>200060.33365407601</v>
      </c>
      <c r="T6031" s="67">
        <v>101907389.802564</v>
      </c>
    </row>
    <row r="6032" spans="1:20" x14ac:dyDescent="0.25">
      <c r="A6032" t="s">
        <v>25</v>
      </c>
      <c r="B6032" s="10" t="str">
        <f>VLOOKUP(E6032,'Overview Cluster Days'!B:E,3)</f>
        <v>E</v>
      </c>
      <c r="C6032" s="10" t="str">
        <f>VLOOKUP($E6032,'Overview Cluster Days'!$B:$G,5)</f>
        <v>Interseason</v>
      </c>
      <c r="D6032" s="10" t="str">
        <f>VLOOKUP($E6032,'Overview Cluster Days'!$B:$G,6)</f>
        <v>Weekday</v>
      </c>
      <c r="E6032" s="10">
        <v>20181030</v>
      </c>
      <c r="F6032" s="11">
        <v>7</v>
      </c>
      <c r="G6032" s="85">
        <v>9184812.0599972699</v>
      </c>
      <c r="H6032" s="86">
        <v>49963157.186957799</v>
      </c>
      <c r="I6032" s="86">
        <v>23523152.432458699</v>
      </c>
      <c r="J6032" s="86">
        <v>6812974.6399999997</v>
      </c>
      <c r="K6032" s="86">
        <v>7246739.2932978598</v>
      </c>
      <c r="L6032" s="86">
        <v>388127.679997953</v>
      </c>
      <c r="M6032" s="86">
        <v>9084876.7296800502</v>
      </c>
      <c r="N6032" s="86">
        <v>4593548.1078375801</v>
      </c>
      <c r="O6032" s="86">
        <v>963442.32</v>
      </c>
      <c r="P6032" s="67">
        <v>541226.43599999999</v>
      </c>
      <c r="Q6032" s="85">
        <v>96730835.612711594</v>
      </c>
      <c r="R6032" s="86">
        <v>15571221.273515601</v>
      </c>
      <c r="S6032" s="91">
        <v>186352.04493386799</v>
      </c>
      <c r="T6032" s="67">
        <v>112488408.931161</v>
      </c>
    </row>
    <row r="6033" spans="1:20" x14ac:dyDescent="0.25">
      <c r="A6033" t="s">
        <v>25</v>
      </c>
      <c r="B6033" s="10" t="str">
        <f>VLOOKUP(E6033,'Overview Cluster Days'!B:E,3)</f>
        <v>E</v>
      </c>
      <c r="C6033" s="10" t="str">
        <f>VLOOKUP($E6033,'Overview Cluster Days'!$B:$G,5)</f>
        <v>Interseason</v>
      </c>
      <c r="D6033" s="10" t="str">
        <f>VLOOKUP($E6033,'Overview Cluster Days'!$B:$G,6)</f>
        <v>Weekday</v>
      </c>
      <c r="E6033" s="10">
        <v>20181030</v>
      </c>
      <c r="F6033" s="11">
        <v>8</v>
      </c>
      <c r="G6033" s="85">
        <v>10858046.585999999</v>
      </c>
      <c r="H6033" s="86">
        <v>52964830.0668841</v>
      </c>
      <c r="I6033" s="86">
        <v>27655793.7199497</v>
      </c>
      <c r="J6033" s="86">
        <v>7828027.2199999997</v>
      </c>
      <c r="K6033" s="86">
        <v>7411903.6970233303</v>
      </c>
      <c r="L6033" s="86">
        <v>433529.60100000002</v>
      </c>
      <c r="M6033" s="86">
        <v>8986572.0757727604</v>
      </c>
      <c r="N6033" s="86">
        <v>5279580.3720000004</v>
      </c>
      <c r="O6033" s="86">
        <v>786871.66</v>
      </c>
      <c r="P6033" s="67">
        <v>572516.65609377204</v>
      </c>
      <c r="Q6033" s="85">
        <v>106718601.289857</v>
      </c>
      <c r="R6033" s="86">
        <v>16059070.364866501</v>
      </c>
      <c r="S6033" s="91">
        <v>210944.30624920601</v>
      </c>
      <c r="T6033" s="67">
        <v>122988615.96097299</v>
      </c>
    </row>
    <row r="6034" spans="1:20" x14ac:dyDescent="0.25">
      <c r="A6034" t="s">
        <v>25</v>
      </c>
      <c r="B6034" s="10" t="str">
        <f>VLOOKUP(E6034,'Overview Cluster Days'!B:E,3)</f>
        <v>E</v>
      </c>
      <c r="C6034" s="10" t="str">
        <f>VLOOKUP($E6034,'Overview Cluster Days'!$B:$G,5)</f>
        <v>Interseason</v>
      </c>
      <c r="D6034" s="10" t="str">
        <f>VLOOKUP($E6034,'Overview Cluster Days'!$B:$G,6)</f>
        <v>Weekday</v>
      </c>
      <c r="E6034" s="10">
        <v>20181030</v>
      </c>
      <c r="F6034" s="11">
        <v>9</v>
      </c>
      <c r="G6034" s="85">
        <v>10427298.93</v>
      </c>
      <c r="H6034" s="86">
        <v>51778501.466691397</v>
      </c>
      <c r="I6034" s="86">
        <v>27024039.335560702</v>
      </c>
      <c r="J6034" s="86">
        <v>9994552.2399990503</v>
      </c>
      <c r="K6034" s="86">
        <v>6521517.7851722501</v>
      </c>
      <c r="L6034" s="86">
        <v>160320.239983693</v>
      </c>
      <c r="M6034" s="86">
        <v>10721144.0223717</v>
      </c>
      <c r="N6034" s="86">
        <v>5861132.5925741298</v>
      </c>
      <c r="O6034" s="86">
        <v>1006912.88499876</v>
      </c>
      <c r="P6034" s="67">
        <v>544390.91488725296</v>
      </c>
      <c r="Q6034" s="85">
        <v>105745909.757423</v>
      </c>
      <c r="R6034" s="86">
        <v>18293900.654815499</v>
      </c>
      <c r="S6034" s="91">
        <v>251196.66493638599</v>
      </c>
      <c r="T6034" s="67">
        <v>124291007.07717501</v>
      </c>
    </row>
    <row r="6035" spans="1:20" x14ac:dyDescent="0.25">
      <c r="A6035" t="s">
        <v>25</v>
      </c>
      <c r="B6035" s="10" t="str">
        <f>VLOOKUP(E6035,'Overview Cluster Days'!B:E,3)</f>
        <v>E</v>
      </c>
      <c r="C6035" s="10" t="str">
        <f>VLOOKUP($E6035,'Overview Cluster Days'!$B:$G,5)</f>
        <v>Interseason</v>
      </c>
      <c r="D6035" s="10" t="str">
        <f>VLOOKUP($E6035,'Overview Cluster Days'!$B:$G,6)</f>
        <v>Weekday</v>
      </c>
      <c r="E6035" s="10">
        <v>20181030</v>
      </c>
      <c r="F6035" s="11">
        <v>10</v>
      </c>
      <c r="G6035" s="85">
        <v>10485937.4199879</v>
      </c>
      <c r="H6035" s="86">
        <v>52199309.882921703</v>
      </c>
      <c r="I6035" s="86">
        <v>27463082.040808201</v>
      </c>
      <c r="J6035" s="86">
        <v>10730000.645</v>
      </c>
      <c r="K6035" s="86">
        <v>6145905.8478309996</v>
      </c>
      <c r="L6035" s="86">
        <v>155730.21498498501</v>
      </c>
      <c r="M6035" s="86">
        <v>11027762.3849227</v>
      </c>
      <c r="N6035" s="86">
        <v>6942402.4852735</v>
      </c>
      <c r="O6035" s="86">
        <v>942372.64500000095</v>
      </c>
      <c r="P6035" s="67">
        <v>518572.14197039697</v>
      </c>
      <c r="Q6035" s="85">
        <v>107024235.836549</v>
      </c>
      <c r="R6035" s="86">
        <v>19586839.872151598</v>
      </c>
      <c r="S6035" s="91">
        <v>259791.54940464799</v>
      </c>
      <c r="T6035" s="67">
        <v>126870867.25810499</v>
      </c>
    </row>
    <row r="6036" spans="1:20" x14ac:dyDescent="0.25">
      <c r="A6036" t="s">
        <v>25</v>
      </c>
      <c r="B6036" s="10" t="str">
        <f>VLOOKUP(E6036,'Overview Cluster Days'!B:E,3)</f>
        <v>E</v>
      </c>
      <c r="C6036" s="10" t="str">
        <f>VLOOKUP($E6036,'Overview Cluster Days'!$B:$G,5)</f>
        <v>Interseason</v>
      </c>
      <c r="D6036" s="10" t="str">
        <f>VLOOKUP($E6036,'Overview Cluster Days'!$B:$G,6)</f>
        <v>Weekday</v>
      </c>
      <c r="E6036" s="10">
        <v>20181030</v>
      </c>
      <c r="F6036" s="11">
        <v>11</v>
      </c>
      <c r="G6036" s="85">
        <v>9764192.2300000004</v>
      </c>
      <c r="H6036" s="86">
        <v>52737423.620691903</v>
      </c>
      <c r="I6036" s="86">
        <v>28326512.730133601</v>
      </c>
      <c r="J6036" s="86">
        <v>10659206.67</v>
      </c>
      <c r="K6036" s="86">
        <v>6364264.1937200902</v>
      </c>
      <c r="L6036" s="86">
        <v>149854.39997842899</v>
      </c>
      <c r="M6036" s="86">
        <v>11885781.917814201</v>
      </c>
      <c r="N6036" s="86">
        <v>7574250.4692727197</v>
      </c>
      <c r="O6036" s="86">
        <v>911946.81</v>
      </c>
      <c r="P6036" s="67">
        <v>523326.49461453903</v>
      </c>
      <c r="Q6036" s="85">
        <v>107851599.444546</v>
      </c>
      <c r="R6036" s="86">
        <v>21045160.091679901</v>
      </c>
      <c r="S6036" s="91">
        <v>279754.52287267998</v>
      </c>
      <c r="T6036" s="67">
        <v>129176514.05909801</v>
      </c>
    </row>
    <row r="6037" spans="1:20" x14ac:dyDescent="0.25">
      <c r="A6037" t="s">
        <v>25</v>
      </c>
      <c r="B6037" s="10" t="str">
        <f>VLOOKUP(E6037,'Overview Cluster Days'!B:E,3)</f>
        <v>E</v>
      </c>
      <c r="C6037" s="10" t="str">
        <f>VLOOKUP($E6037,'Overview Cluster Days'!$B:$G,5)</f>
        <v>Interseason</v>
      </c>
      <c r="D6037" s="10" t="str">
        <f>VLOOKUP($E6037,'Overview Cluster Days'!$B:$G,6)</f>
        <v>Weekday</v>
      </c>
      <c r="E6037" s="10">
        <v>20181030</v>
      </c>
      <c r="F6037" s="11">
        <v>12</v>
      </c>
      <c r="G6037" s="85">
        <v>9296045.4079996198</v>
      </c>
      <c r="H6037" s="86">
        <v>52856083.207388103</v>
      </c>
      <c r="I6037" s="86">
        <v>28334782.152278598</v>
      </c>
      <c r="J6037" s="86">
        <v>10085422.390000001</v>
      </c>
      <c r="K6037" s="86">
        <v>7019833.7515175603</v>
      </c>
      <c r="L6037" s="86">
        <v>192439.71599409799</v>
      </c>
      <c r="M6037" s="86">
        <v>12384589.047276299</v>
      </c>
      <c r="N6037" s="86">
        <v>8230498.4416730898</v>
      </c>
      <c r="O6037" s="86">
        <v>915308.05</v>
      </c>
      <c r="P6037" s="67">
        <v>564855.69228173804</v>
      </c>
      <c r="Q6037" s="85">
        <v>107592166.90918399</v>
      </c>
      <c r="R6037" s="86">
        <v>22287690.947225198</v>
      </c>
      <c r="S6037" s="91">
        <v>272119.243064804</v>
      </c>
      <c r="T6037" s="67">
        <v>130151977.099474</v>
      </c>
    </row>
    <row r="6038" spans="1:20" x14ac:dyDescent="0.25">
      <c r="A6038" t="s">
        <v>25</v>
      </c>
      <c r="B6038" s="10" t="str">
        <f>VLOOKUP(E6038,'Overview Cluster Days'!B:E,3)</f>
        <v>E</v>
      </c>
      <c r="C6038" s="10" t="str">
        <f>VLOOKUP($E6038,'Overview Cluster Days'!$B:$G,5)</f>
        <v>Interseason</v>
      </c>
      <c r="D6038" s="10" t="str">
        <f>VLOOKUP($E6038,'Overview Cluster Days'!$B:$G,6)</f>
        <v>Weekday</v>
      </c>
      <c r="E6038" s="10">
        <v>20181030</v>
      </c>
      <c r="F6038" s="11">
        <v>13</v>
      </c>
      <c r="G6038" s="85">
        <v>8129025.8099997304</v>
      </c>
      <c r="H6038" s="86">
        <v>52555870.577275202</v>
      </c>
      <c r="I6038" s="86">
        <v>28164048.775722101</v>
      </c>
      <c r="J6038" s="86">
        <v>9458111.9399999995</v>
      </c>
      <c r="K6038" s="86">
        <v>6047274.7633012701</v>
      </c>
      <c r="L6038" s="86">
        <v>237039.884989363</v>
      </c>
      <c r="M6038" s="86">
        <v>12511650.182005599</v>
      </c>
      <c r="N6038" s="86">
        <v>8542705.6602299996</v>
      </c>
      <c r="O6038" s="86">
        <v>875593.43</v>
      </c>
      <c r="P6038" s="67">
        <v>743576.88317596202</v>
      </c>
      <c r="Q6038" s="85">
        <v>104354331.866298</v>
      </c>
      <c r="R6038" s="86">
        <v>22910566.0404009</v>
      </c>
      <c r="S6038" s="91">
        <v>206345.62600495899</v>
      </c>
      <c r="T6038" s="67">
        <v>127471243.532704</v>
      </c>
    </row>
    <row r="6039" spans="1:20" x14ac:dyDescent="0.25">
      <c r="A6039" t="s">
        <v>25</v>
      </c>
      <c r="B6039" s="10" t="str">
        <f>VLOOKUP(E6039,'Overview Cluster Days'!B:E,3)</f>
        <v>E</v>
      </c>
      <c r="C6039" s="10" t="str">
        <f>VLOOKUP($E6039,'Overview Cluster Days'!$B:$G,5)</f>
        <v>Interseason</v>
      </c>
      <c r="D6039" s="10" t="str">
        <f>VLOOKUP($E6039,'Overview Cluster Days'!$B:$G,6)</f>
        <v>Weekday</v>
      </c>
      <c r="E6039" s="10">
        <v>20181030</v>
      </c>
      <c r="F6039" s="11">
        <v>14</v>
      </c>
      <c r="G6039" s="85">
        <v>8002913.8239927497</v>
      </c>
      <c r="H6039" s="86">
        <v>53336262.487546101</v>
      </c>
      <c r="I6039" s="86">
        <v>28235283.1215415</v>
      </c>
      <c r="J6039" s="86">
        <v>9167537.5700000003</v>
      </c>
      <c r="K6039" s="86">
        <v>5905303.9109148197</v>
      </c>
      <c r="L6039" s="86">
        <v>236414.798992747</v>
      </c>
      <c r="M6039" s="86">
        <v>12333477.776718101</v>
      </c>
      <c r="N6039" s="86">
        <v>8575400.6665057708</v>
      </c>
      <c r="O6039" s="86">
        <v>934956.22999920906</v>
      </c>
      <c r="P6039" s="67">
        <v>715373.63067049696</v>
      </c>
      <c r="Q6039" s="85">
        <v>104647300.913995</v>
      </c>
      <c r="R6039" s="86">
        <v>22795623.102886401</v>
      </c>
      <c r="S6039" s="91">
        <v>192583.147365296</v>
      </c>
      <c r="T6039" s="67">
        <v>127635507.16424701</v>
      </c>
    </row>
    <row r="6040" spans="1:20" x14ac:dyDescent="0.25">
      <c r="A6040" t="s">
        <v>25</v>
      </c>
      <c r="B6040" s="10" t="str">
        <f>VLOOKUP(E6040,'Overview Cluster Days'!B:E,3)</f>
        <v>E</v>
      </c>
      <c r="C6040" s="10" t="str">
        <f>VLOOKUP($E6040,'Overview Cluster Days'!$B:$G,5)</f>
        <v>Interseason</v>
      </c>
      <c r="D6040" s="10" t="str">
        <f>VLOOKUP($E6040,'Overview Cluster Days'!$B:$G,6)</f>
        <v>Weekday</v>
      </c>
      <c r="E6040" s="10">
        <v>20181030</v>
      </c>
      <c r="F6040" s="11">
        <v>15</v>
      </c>
      <c r="G6040" s="85">
        <v>7683456.5379994903</v>
      </c>
      <c r="H6040" s="86">
        <v>53737967.528705202</v>
      </c>
      <c r="I6040" s="86">
        <v>26532584.110491</v>
      </c>
      <c r="J6040" s="86">
        <v>8918885.7639994808</v>
      </c>
      <c r="K6040" s="86">
        <v>6303277.5198056595</v>
      </c>
      <c r="L6040" s="86">
        <v>240614.969997665</v>
      </c>
      <c r="M6040" s="86">
        <v>11653531.4684336</v>
      </c>
      <c r="N6040" s="86">
        <v>8120494.2348798802</v>
      </c>
      <c r="O6040" s="86">
        <v>975131.57999948598</v>
      </c>
      <c r="P6040" s="67">
        <v>801149.39062366995</v>
      </c>
      <c r="Q6040" s="85">
        <v>103176171.46100099</v>
      </c>
      <c r="R6040" s="86">
        <v>21790921.643934298</v>
      </c>
      <c r="S6040" s="91">
        <v>166779.845279678</v>
      </c>
      <c r="T6040" s="67">
        <v>125133872.950215</v>
      </c>
    </row>
    <row r="6041" spans="1:20" x14ac:dyDescent="0.25">
      <c r="A6041" t="s">
        <v>25</v>
      </c>
      <c r="B6041" s="10" t="str">
        <f>VLOOKUP(E6041,'Overview Cluster Days'!B:E,3)</f>
        <v>E</v>
      </c>
      <c r="C6041" s="10" t="str">
        <f>VLOOKUP($E6041,'Overview Cluster Days'!$B:$G,5)</f>
        <v>Interseason</v>
      </c>
      <c r="D6041" s="10" t="str">
        <f>VLOOKUP($E6041,'Overview Cluster Days'!$B:$G,6)</f>
        <v>Weekday</v>
      </c>
      <c r="E6041" s="10">
        <v>20181030</v>
      </c>
      <c r="F6041" s="11">
        <v>16</v>
      </c>
      <c r="G6041" s="85">
        <v>7532301.4939999599</v>
      </c>
      <c r="H6041" s="86">
        <v>54307567.270163603</v>
      </c>
      <c r="I6041" s="86">
        <v>26321685.480384901</v>
      </c>
      <c r="J6041" s="86">
        <v>8820666.2079999391</v>
      </c>
      <c r="K6041" s="86">
        <v>6710879.8640632899</v>
      </c>
      <c r="L6041" s="86">
        <v>246906.394</v>
      </c>
      <c r="M6041" s="86">
        <v>11145537.8162874</v>
      </c>
      <c r="N6041" s="86">
        <v>7697658.9894676004</v>
      </c>
      <c r="O6041" s="86">
        <v>986345.29799964302</v>
      </c>
      <c r="P6041" s="67">
        <v>784470.15102379804</v>
      </c>
      <c r="Q6041" s="85">
        <v>103693100.31661201</v>
      </c>
      <c r="R6041" s="86">
        <v>20860918.648778401</v>
      </c>
      <c r="S6041" s="91">
        <v>138849.53006762601</v>
      </c>
      <c r="T6041" s="67">
        <v>124692868.49545801</v>
      </c>
    </row>
    <row r="6042" spans="1:20" x14ac:dyDescent="0.25">
      <c r="A6042" t="s">
        <v>25</v>
      </c>
      <c r="B6042" s="10" t="str">
        <f>VLOOKUP(E6042,'Overview Cluster Days'!B:E,3)</f>
        <v>E</v>
      </c>
      <c r="C6042" s="10" t="str">
        <f>VLOOKUP($E6042,'Overview Cluster Days'!$B:$G,5)</f>
        <v>Interseason</v>
      </c>
      <c r="D6042" s="10" t="str">
        <f>VLOOKUP($E6042,'Overview Cluster Days'!$B:$G,6)</f>
        <v>Weekday</v>
      </c>
      <c r="E6042" s="10">
        <v>20181030</v>
      </c>
      <c r="F6042" s="11">
        <v>17</v>
      </c>
      <c r="G6042" s="85">
        <v>7391455.4299951904</v>
      </c>
      <c r="H6042" s="86">
        <v>54068865.545018703</v>
      </c>
      <c r="I6042" s="86">
        <v>25646736.5381817</v>
      </c>
      <c r="J6042" s="86">
        <v>8953760.0499988701</v>
      </c>
      <c r="K6042" s="86">
        <v>7427897.1556564402</v>
      </c>
      <c r="L6042" s="86">
        <v>220500.631985296</v>
      </c>
      <c r="M6042" s="86">
        <v>11094538.240272701</v>
      </c>
      <c r="N6042" s="86">
        <v>7276319.6284750002</v>
      </c>
      <c r="O6042" s="86">
        <v>989775.36499975203</v>
      </c>
      <c r="P6042" s="67">
        <v>621433.93694650196</v>
      </c>
      <c r="Q6042" s="85">
        <v>103488714.718851</v>
      </c>
      <c r="R6042" s="86">
        <v>20202567.8026792</v>
      </c>
      <c r="S6042" s="91">
        <v>133031.884375717</v>
      </c>
      <c r="T6042" s="67">
        <v>123824314.40590601</v>
      </c>
    </row>
    <row r="6043" spans="1:20" x14ac:dyDescent="0.25">
      <c r="A6043" t="s">
        <v>25</v>
      </c>
      <c r="B6043" s="10" t="str">
        <f>VLOOKUP(E6043,'Overview Cluster Days'!B:E,3)</f>
        <v>E</v>
      </c>
      <c r="C6043" s="10" t="str">
        <f>VLOOKUP($E6043,'Overview Cluster Days'!$B:$G,5)</f>
        <v>Interseason</v>
      </c>
      <c r="D6043" s="10" t="str">
        <f>VLOOKUP($E6043,'Overview Cluster Days'!$B:$G,6)</f>
        <v>Weekday</v>
      </c>
      <c r="E6043" s="10">
        <v>20181030</v>
      </c>
      <c r="F6043" s="11">
        <v>18</v>
      </c>
      <c r="G6043" s="85">
        <v>8073615.4500000002</v>
      </c>
      <c r="H6043" s="86">
        <v>57325782.586605303</v>
      </c>
      <c r="I6043" s="86">
        <v>24542091.414831098</v>
      </c>
      <c r="J6043" s="86">
        <v>9623512.8519973494</v>
      </c>
      <c r="K6043" s="86">
        <v>7210752.2578927604</v>
      </c>
      <c r="L6043" s="86">
        <v>237640.95999999999</v>
      </c>
      <c r="M6043" s="86">
        <v>11631707.2706092</v>
      </c>
      <c r="N6043" s="86">
        <v>6898739.74711385</v>
      </c>
      <c r="O6043" s="86">
        <v>1009731.9539993301</v>
      </c>
      <c r="P6043" s="67">
        <v>551307.40613453905</v>
      </c>
      <c r="Q6043" s="85">
        <v>106775754.561326</v>
      </c>
      <c r="R6043" s="86">
        <v>20329127.337857001</v>
      </c>
      <c r="S6043" s="91">
        <v>118501.527653443</v>
      </c>
      <c r="T6043" s="67">
        <v>127223383.426837</v>
      </c>
    </row>
    <row r="6044" spans="1:20" x14ac:dyDescent="0.25">
      <c r="A6044" t="s">
        <v>25</v>
      </c>
      <c r="B6044" s="10" t="str">
        <f>VLOOKUP(E6044,'Overview Cluster Days'!B:E,3)</f>
        <v>E</v>
      </c>
      <c r="C6044" s="10" t="str">
        <f>VLOOKUP($E6044,'Overview Cluster Days'!$B:$G,5)</f>
        <v>Interseason</v>
      </c>
      <c r="D6044" s="10" t="str">
        <f>VLOOKUP($E6044,'Overview Cluster Days'!$B:$G,6)</f>
        <v>Weekday</v>
      </c>
      <c r="E6044" s="10">
        <v>20181030</v>
      </c>
      <c r="F6044" s="11">
        <v>19</v>
      </c>
      <c r="G6044" s="85">
        <v>8020588.0799991004</v>
      </c>
      <c r="H6044" s="86">
        <v>52356120.566289701</v>
      </c>
      <c r="I6044" s="86">
        <v>26602881.101031099</v>
      </c>
      <c r="J6044" s="86">
        <v>8780796.2999999505</v>
      </c>
      <c r="K6044" s="86">
        <v>6677424.8312469302</v>
      </c>
      <c r="L6044" s="86">
        <v>247150.18998759199</v>
      </c>
      <c r="M6044" s="86">
        <v>10074470.7066535</v>
      </c>
      <c r="N6044" s="86">
        <v>6891848.5040692603</v>
      </c>
      <c r="O6044" s="86">
        <v>1221557.75</v>
      </c>
      <c r="P6044" s="67">
        <v>479399.24482462002</v>
      </c>
      <c r="Q6044" s="85">
        <v>102437810.878567</v>
      </c>
      <c r="R6044" s="86">
        <v>18914426.395535</v>
      </c>
      <c r="S6044" s="91">
        <v>251246.48630258199</v>
      </c>
      <c r="T6044" s="67">
        <v>121603483.76040401</v>
      </c>
    </row>
    <row r="6045" spans="1:20" x14ac:dyDescent="0.25">
      <c r="A6045" t="s">
        <v>25</v>
      </c>
      <c r="B6045" s="10" t="str">
        <f>VLOOKUP(E6045,'Overview Cluster Days'!B:E,3)</f>
        <v>E</v>
      </c>
      <c r="C6045" s="10" t="str">
        <f>VLOOKUP($E6045,'Overview Cluster Days'!$B:$G,5)</f>
        <v>Interseason</v>
      </c>
      <c r="D6045" s="10" t="str">
        <f>VLOOKUP($E6045,'Overview Cluster Days'!$B:$G,6)</f>
        <v>Weekday</v>
      </c>
      <c r="E6045" s="10">
        <v>20181030</v>
      </c>
      <c r="F6045" s="11">
        <v>20</v>
      </c>
      <c r="G6045" s="85">
        <v>6949674.7109913202</v>
      </c>
      <c r="H6045" s="86">
        <v>49187338.926315203</v>
      </c>
      <c r="I6045" s="86">
        <v>26093649.203669801</v>
      </c>
      <c r="J6045" s="86">
        <v>8126590.0899999999</v>
      </c>
      <c r="K6045" s="86">
        <v>6996915.8132646196</v>
      </c>
      <c r="L6045" s="86">
        <v>246576.86199999999</v>
      </c>
      <c r="M6045" s="86">
        <v>9239760.7813214697</v>
      </c>
      <c r="N6045" s="86">
        <v>6616653.4382581301</v>
      </c>
      <c r="O6045" s="86">
        <v>1205790.07</v>
      </c>
      <c r="P6045" s="67">
        <v>490948.76731856301</v>
      </c>
      <c r="Q6045" s="85">
        <v>97354168.744240999</v>
      </c>
      <c r="R6045" s="86">
        <v>17799729.918898199</v>
      </c>
      <c r="S6045" s="91">
        <v>250617.975775695</v>
      </c>
      <c r="T6045" s="67">
        <v>115404516.638915</v>
      </c>
    </row>
    <row r="6046" spans="1:20" x14ac:dyDescent="0.25">
      <c r="A6046" t="s">
        <v>25</v>
      </c>
      <c r="B6046" s="10" t="str">
        <f>VLOOKUP(E6046,'Overview Cluster Days'!B:E,3)</f>
        <v>E</v>
      </c>
      <c r="C6046" s="10" t="str">
        <f>VLOOKUP($E6046,'Overview Cluster Days'!$B:$G,5)</f>
        <v>Interseason</v>
      </c>
      <c r="D6046" s="10" t="str">
        <f>VLOOKUP($E6046,'Overview Cluster Days'!$B:$G,6)</f>
        <v>Weekday</v>
      </c>
      <c r="E6046" s="10">
        <v>20181030</v>
      </c>
      <c r="F6046" s="11">
        <v>21</v>
      </c>
      <c r="G6046" s="85">
        <v>6776701.4999990202</v>
      </c>
      <c r="H6046" s="86">
        <v>47683137.682715498</v>
      </c>
      <c r="I6046" s="86">
        <v>26184031.777347598</v>
      </c>
      <c r="J6046" s="86">
        <v>5933112.5199992703</v>
      </c>
      <c r="K6046" s="86">
        <v>6539397.2558162697</v>
      </c>
      <c r="L6046" s="86">
        <v>432444.75099397398</v>
      </c>
      <c r="M6046" s="86">
        <v>8482342.0412533395</v>
      </c>
      <c r="N6046" s="86">
        <v>6363379.0060000001</v>
      </c>
      <c r="O6046" s="86">
        <v>972399.18799827795</v>
      </c>
      <c r="P6046" s="67">
        <v>397782.362062264</v>
      </c>
      <c r="Q6046" s="85">
        <v>93116380.735877693</v>
      </c>
      <c r="R6046" s="86">
        <v>16648347.3483079</v>
      </c>
      <c r="S6046" s="91">
        <v>219749.09820137001</v>
      </c>
      <c r="T6046" s="67">
        <v>109984477.18238699</v>
      </c>
    </row>
    <row r="6047" spans="1:20" x14ac:dyDescent="0.25">
      <c r="A6047" t="s">
        <v>25</v>
      </c>
      <c r="B6047" s="10" t="str">
        <f>VLOOKUP(E6047,'Overview Cluster Days'!B:E,3)</f>
        <v>E</v>
      </c>
      <c r="C6047" s="10" t="str">
        <f>VLOOKUP($E6047,'Overview Cluster Days'!$B:$G,5)</f>
        <v>Interseason</v>
      </c>
      <c r="D6047" s="10" t="str">
        <f>VLOOKUP($E6047,'Overview Cluster Days'!$B:$G,6)</f>
        <v>Weekday</v>
      </c>
      <c r="E6047" s="10">
        <v>20181030</v>
      </c>
      <c r="F6047" s="11">
        <v>22</v>
      </c>
      <c r="G6047" s="85">
        <v>6337558.9219988501</v>
      </c>
      <c r="H6047" s="86">
        <v>46586971.727864601</v>
      </c>
      <c r="I6047" s="86">
        <v>23192148.153839801</v>
      </c>
      <c r="J6047" s="86">
        <v>5410447.3600000003</v>
      </c>
      <c r="K6047" s="86">
        <v>6238403.6539736101</v>
      </c>
      <c r="L6047" s="86">
        <v>455944.25599637802</v>
      </c>
      <c r="M6047" s="86">
        <v>9032989.1659277193</v>
      </c>
      <c r="N6047" s="86">
        <v>6015683.59199588</v>
      </c>
      <c r="O6047" s="86">
        <v>1070924.1599999999</v>
      </c>
      <c r="P6047" s="67">
        <v>672395.25161561102</v>
      </c>
      <c r="Q6047" s="85">
        <v>87765529.817676902</v>
      </c>
      <c r="R6047" s="86">
        <v>17247936.425535601</v>
      </c>
      <c r="S6047" s="91">
        <v>248945.397756866</v>
      </c>
      <c r="T6047" s="67">
        <v>105262411.64096899</v>
      </c>
    </row>
    <row r="6048" spans="1:20" x14ac:dyDescent="0.25">
      <c r="A6048" t="s">
        <v>25</v>
      </c>
      <c r="B6048" s="10" t="str">
        <f>VLOOKUP(E6048,'Overview Cluster Days'!B:E,3)</f>
        <v>E</v>
      </c>
      <c r="C6048" s="10" t="str">
        <f>VLOOKUP($E6048,'Overview Cluster Days'!$B:$G,5)</f>
        <v>Interseason</v>
      </c>
      <c r="D6048" s="10" t="str">
        <f>VLOOKUP($E6048,'Overview Cluster Days'!$B:$G,6)</f>
        <v>Weekday</v>
      </c>
      <c r="E6048" s="10">
        <v>20181030</v>
      </c>
      <c r="F6048" s="11">
        <v>23</v>
      </c>
      <c r="G6048" s="85">
        <v>7088116.8399999999</v>
      </c>
      <c r="H6048" s="86">
        <v>44530891.530597098</v>
      </c>
      <c r="I6048" s="86">
        <v>22119809.764342699</v>
      </c>
      <c r="J6048" s="86">
        <v>5273480.45</v>
      </c>
      <c r="K6048" s="86">
        <v>6354077.5048674997</v>
      </c>
      <c r="L6048" s="86">
        <v>445009.96600000001</v>
      </c>
      <c r="M6048" s="86">
        <v>8953736.7026433591</v>
      </c>
      <c r="N6048" s="86">
        <v>5532526.1950000003</v>
      </c>
      <c r="O6048" s="86">
        <v>1304448.44</v>
      </c>
      <c r="P6048" s="67">
        <v>489600.52148421702</v>
      </c>
      <c r="Q6048" s="85">
        <v>85366376.089807302</v>
      </c>
      <c r="R6048" s="86">
        <v>16725321.8251276</v>
      </c>
      <c r="S6048" s="91">
        <v>256227.785103256</v>
      </c>
      <c r="T6048" s="67">
        <v>102347925.700038</v>
      </c>
    </row>
    <row r="6049" spans="1:20" x14ac:dyDescent="0.25">
      <c r="A6049" t="s">
        <v>25</v>
      </c>
      <c r="B6049" s="10" t="str">
        <f>VLOOKUP(E6049,'Overview Cluster Days'!B:E,3)</f>
        <v>E</v>
      </c>
      <c r="C6049" s="10" t="str">
        <f>VLOOKUP($E6049,'Overview Cluster Days'!$B:$G,5)</f>
        <v>Interseason</v>
      </c>
      <c r="D6049" s="10" t="str">
        <f>VLOOKUP($E6049,'Overview Cluster Days'!$B:$G,6)</f>
        <v>Weekday</v>
      </c>
      <c r="E6049" s="10">
        <v>20181030</v>
      </c>
      <c r="F6049" s="11">
        <v>24</v>
      </c>
      <c r="G6049" s="85">
        <v>6910320.2499957401</v>
      </c>
      <c r="H6049" s="86">
        <v>44035684.846593201</v>
      </c>
      <c r="I6049" s="86">
        <v>21361535.696093898</v>
      </c>
      <c r="J6049" s="86">
        <v>5242003.1999997096</v>
      </c>
      <c r="K6049" s="86">
        <v>6107013.3423081003</v>
      </c>
      <c r="L6049" s="86">
        <v>428182.76699756202</v>
      </c>
      <c r="M6049" s="86">
        <v>9968949.6060879491</v>
      </c>
      <c r="N6049" s="86">
        <v>5169203.2949990099</v>
      </c>
      <c r="O6049" s="86">
        <v>1334689.6499999999</v>
      </c>
      <c r="P6049" s="67">
        <v>542186.845190124</v>
      </c>
      <c r="Q6049" s="85">
        <v>83656557.334990695</v>
      </c>
      <c r="R6049" s="86">
        <v>17443212.163274601</v>
      </c>
      <c r="S6049" s="91">
        <v>272387.387005264</v>
      </c>
      <c r="T6049" s="67">
        <v>101372156.885271</v>
      </c>
    </row>
    <row r="6050" spans="1:20" x14ac:dyDescent="0.25">
      <c r="A6050" t="s">
        <v>25</v>
      </c>
      <c r="B6050" s="10" t="str">
        <f>VLOOKUP(E6050,'Overview Cluster Days'!B:E,3)</f>
        <v>E</v>
      </c>
      <c r="C6050" s="10" t="str">
        <f>VLOOKUP($E6050,'Overview Cluster Days'!$B:$G,5)</f>
        <v>Interseason</v>
      </c>
      <c r="D6050" s="10" t="str">
        <f>VLOOKUP($E6050,'Overview Cluster Days'!$B:$G,6)</f>
        <v>Weekday</v>
      </c>
      <c r="E6050" s="10">
        <v>20181031</v>
      </c>
      <c r="F6050" s="11">
        <v>1</v>
      </c>
      <c r="G6050" s="85">
        <v>5838500.7019993896</v>
      </c>
      <c r="H6050" s="86">
        <v>41427209.517158702</v>
      </c>
      <c r="I6050" s="86">
        <v>22014175.045020498</v>
      </c>
      <c r="J6050" s="86">
        <v>6978921.5039999997</v>
      </c>
      <c r="K6050" s="86">
        <v>4939598.7928953897</v>
      </c>
      <c r="L6050" s="86">
        <v>204448.05599730901</v>
      </c>
      <c r="M6050" s="86">
        <v>9131253.1114671305</v>
      </c>
      <c r="N6050" s="86">
        <v>4117610.3449941901</v>
      </c>
      <c r="O6050" s="86">
        <v>1253999.612</v>
      </c>
      <c r="P6050" s="67">
        <v>384657.04440450203</v>
      </c>
      <c r="Q6050" s="85">
        <v>81198405.561073899</v>
      </c>
      <c r="R6050" s="86">
        <v>15091968.168863099</v>
      </c>
      <c r="S6050" s="91">
        <v>274009.78995729802</v>
      </c>
      <c r="T6050" s="67">
        <v>96564383.519894302</v>
      </c>
    </row>
    <row r="6051" spans="1:20" x14ac:dyDescent="0.25">
      <c r="A6051" t="s">
        <v>25</v>
      </c>
      <c r="B6051" s="10" t="str">
        <f>VLOOKUP(E6051,'Overview Cluster Days'!B:E,3)</f>
        <v>E</v>
      </c>
      <c r="C6051" s="10" t="str">
        <f>VLOOKUP($E6051,'Overview Cluster Days'!$B:$G,5)</f>
        <v>Interseason</v>
      </c>
      <c r="D6051" s="10" t="str">
        <f>VLOOKUP($E6051,'Overview Cluster Days'!$B:$G,6)</f>
        <v>Weekday</v>
      </c>
      <c r="E6051" s="10">
        <v>20181031</v>
      </c>
      <c r="F6051" s="11">
        <v>2</v>
      </c>
      <c r="G6051" s="85">
        <v>6210755.6100000003</v>
      </c>
      <c r="H6051" s="86">
        <v>40743128.389686704</v>
      </c>
      <c r="I6051" s="86">
        <v>19089329.034027599</v>
      </c>
      <c r="J6051" s="86">
        <v>7112711.8239992699</v>
      </c>
      <c r="K6051" s="86">
        <v>5113441.2733997302</v>
      </c>
      <c r="L6051" s="86">
        <v>199054.37</v>
      </c>
      <c r="M6051" s="86">
        <v>9340161.0604807902</v>
      </c>
      <c r="N6051" s="86">
        <v>3942251.1496648798</v>
      </c>
      <c r="O6051" s="86">
        <v>1375262.83599966</v>
      </c>
      <c r="P6051" s="67">
        <v>392221.48303213302</v>
      </c>
      <c r="Q6051" s="85">
        <v>78269366.131113306</v>
      </c>
      <c r="R6051" s="86">
        <v>15248950.899177499</v>
      </c>
      <c r="S6051" s="91">
        <v>304569.75644032302</v>
      </c>
      <c r="T6051" s="67">
        <v>93822886.786731005</v>
      </c>
    </row>
    <row r="6052" spans="1:20" x14ac:dyDescent="0.25">
      <c r="A6052" t="s">
        <v>25</v>
      </c>
      <c r="B6052" s="10" t="str">
        <f>VLOOKUP(E6052,'Overview Cluster Days'!B:E,3)</f>
        <v>E</v>
      </c>
      <c r="C6052" s="10" t="str">
        <f>VLOOKUP($E6052,'Overview Cluster Days'!$B:$G,5)</f>
        <v>Interseason</v>
      </c>
      <c r="D6052" s="10" t="str">
        <f>VLOOKUP($E6052,'Overview Cluster Days'!$B:$G,6)</f>
        <v>Weekday</v>
      </c>
      <c r="E6052" s="10">
        <v>20181031</v>
      </c>
      <c r="F6052" s="11">
        <v>3</v>
      </c>
      <c r="G6052" s="85">
        <v>6456705.7739998996</v>
      </c>
      <c r="H6052" s="86">
        <v>40833182.770210698</v>
      </c>
      <c r="I6052" s="86">
        <v>17889972.155282699</v>
      </c>
      <c r="J6052" s="86">
        <v>6821941.6339993803</v>
      </c>
      <c r="K6052" s="86">
        <v>5141490.5953884199</v>
      </c>
      <c r="L6052" s="86">
        <v>190305.11799999999</v>
      </c>
      <c r="M6052" s="86">
        <v>9386081.7399758808</v>
      </c>
      <c r="N6052" s="86">
        <v>3847870.4740128</v>
      </c>
      <c r="O6052" s="86">
        <v>1368313.5119993901</v>
      </c>
      <c r="P6052" s="67">
        <v>345001.82880592899</v>
      </c>
      <c r="Q6052" s="85">
        <v>77143292.928881094</v>
      </c>
      <c r="R6052" s="86">
        <v>15137572.672793999</v>
      </c>
      <c r="S6052" s="91">
        <v>268638.109965362</v>
      </c>
      <c r="T6052" s="67">
        <v>92549503.711640403</v>
      </c>
    </row>
    <row r="6053" spans="1:20" x14ac:dyDescent="0.25">
      <c r="A6053" t="s">
        <v>25</v>
      </c>
      <c r="B6053" s="10" t="str">
        <f>VLOOKUP(E6053,'Overview Cluster Days'!B:E,3)</f>
        <v>E</v>
      </c>
      <c r="C6053" s="10" t="str">
        <f>VLOOKUP($E6053,'Overview Cluster Days'!$B:$G,5)</f>
        <v>Interseason</v>
      </c>
      <c r="D6053" s="10" t="str">
        <f>VLOOKUP($E6053,'Overview Cluster Days'!$B:$G,6)</f>
        <v>Weekday</v>
      </c>
      <c r="E6053" s="10">
        <v>20181031</v>
      </c>
      <c r="F6053" s="11">
        <v>4</v>
      </c>
      <c r="G6053" s="85">
        <v>6722984.0499999998</v>
      </c>
      <c r="H6053" s="86">
        <v>41189226.189658798</v>
      </c>
      <c r="I6053" s="86">
        <v>17211954.4816618</v>
      </c>
      <c r="J6053" s="86">
        <v>6761529.1539999396</v>
      </c>
      <c r="K6053" s="86">
        <v>5046678.3928370401</v>
      </c>
      <c r="L6053" s="86">
        <v>172204.34</v>
      </c>
      <c r="M6053" s="86">
        <v>9152966.2297546994</v>
      </c>
      <c r="N6053" s="86">
        <v>3823607.2945368402</v>
      </c>
      <c r="O6053" s="86">
        <v>1302826.2779999401</v>
      </c>
      <c r="P6053" s="67">
        <v>404404.26747114997</v>
      </c>
      <c r="Q6053" s="85">
        <v>76932372.268157601</v>
      </c>
      <c r="R6053" s="86">
        <v>14856008.4097626</v>
      </c>
      <c r="S6053" s="91">
        <v>187191.873391525</v>
      </c>
      <c r="T6053" s="67">
        <v>91975572.551311702</v>
      </c>
    </row>
    <row r="6054" spans="1:20" x14ac:dyDescent="0.25">
      <c r="A6054" t="s">
        <v>25</v>
      </c>
      <c r="B6054" s="10" t="str">
        <f>VLOOKUP(E6054,'Overview Cluster Days'!B:E,3)</f>
        <v>E</v>
      </c>
      <c r="C6054" s="10" t="str">
        <f>VLOOKUP($E6054,'Overview Cluster Days'!$B:$G,5)</f>
        <v>Interseason</v>
      </c>
      <c r="D6054" s="10" t="str">
        <f>VLOOKUP($E6054,'Overview Cluster Days'!$B:$G,6)</f>
        <v>Weekday</v>
      </c>
      <c r="E6054" s="10">
        <v>20181031</v>
      </c>
      <c r="F6054" s="11">
        <v>5</v>
      </c>
      <c r="G6054" s="85">
        <v>6893286.5599999996</v>
      </c>
      <c r="H6054" s="86">
        <v>42521969.141043998</v>
      </c>
      <c r="I6054" s="86">
        <v>17117238.0459265</v>
      </c>
      <c r="J6054" s="86">
        <v>6769103.88799976</v>
      </c>
      <c r="K6054" s="86">
        <v>4864102.1694498602</v>
      </c>
      <c r="L6054" s="86">
        <v>257670.999998021</v>
      </c>
      <c r="M6054" s="86">
        <v>8883214.1980185006</v>
      </c>
      <c r="N6054" s="86">
        <v>3739491.6847251598</v>
      </c>
      <c r="O6054" s="86">
        <v>1197399.5819999599</v>
      </c>
      <c r="P6054" s="67">
        <v>335460.38711625</v>
      </c>
      <c r="Q6054" s="85">
        <v>78165699.804420099</v>
      </c>
      <c r="R6054" s="86">
        <v>14413236.851857901</v>
      </c>
      <c r="S6054" s="91">
        <v>141969.742008392</v>
      </c>
      <c r="T6054" s="67">
        <v>92720906.398286402</v>
      </c>
    </row>
    <row r="6055" spans="1:20" x14ac:dyDescent="0.25">
      <c r="A6055" t="s">
        <v>25</v>
      </c>
      <c r="B6055" s="10" t="str">
        <f>VLOOKUP(E6055,'Overview Cluster Days'!B:E,3)</f>
        <v>E</v>
      </c>
      <c r="C6055" s="10" t="str">
        <f>VLOOKUP($E6055,'Overview Cluster Days'!$B:$G,5)</f>
        <v>Interseason</v>
      </c>
      <c r="D6055" s="10" t="str">
        <f>VLOOKUP($E6055,'Overview Cluster Days'!$B:$G,6)</f>
        <v>Weekday</v>
      </c>
      <c r="E6055" s="10">
        <v>20181031</v>
      </c>
      <c r="F6055" s="11">
        <v>6</v>
      </c>
      <c r="G6055" s="85">
        <v>7398112.5999999996</v>
      </c>
      <c r="H6055" s="86">
        <v>43155896.013544597</v>
      </c>
      <c r="I6055" s="86">
        <v>18772646.784159601</v>
      </c>
      <c r="J6055" s="86">
        <v>5964823.9500000002</v>
      </c>
      <c r="K6055" s="86">
        <v>6354544.2985762097</v>
      </c>
      <c r="L6055" s="86">
        <v>151088.39000000001</v>
      </c>
      <c r="M6055" s="86">
        <v>9471120.7832544409</v>
      </c>
      <c r="N6055" s="86">
        <v>4018699.39125252</v>
      </c>
      <c r="O6055" s="86">
        <v>1054545.2799992501</v>
      </c>
      <c r="P6055" s="67">
        <v>264699.23463698401</v>
      </c>
      <c r="Q6055" s="85">
        <v>81646023.646280393</v>
      </c>
      <c r="R6055" s="86">
        <v>14960153.0791432</v>
      </c>
      <c r="S6055" s="91">
        <v>123003.573975723</v>
      </c>
      <c r="T6055" s="67">
        <v>96729180.299399406</v>
      </c>
    </row>
    <row r="6056" spans="1:20" x14ac:dyDescent="0.25">
      <c r="A6056" t="s">
        <v>25</v>
      </c>
      <c r="B6056" s="10" t="str">
        <f>VLOOKUP(E6056,'Overview Cluster Days'!B:E,3)</f>
        <v>E</v>
      </c>
      <c r="C6056" s="10" t="str">
        <f>VLOOKUP($E6056,'Overview Cluster Days'!$B:$G,5)</f>
        <v>Interseason</v>
      </c>
      <c r="D6056" s="10" t="str">
        <f>VLOOKUP($E6056,'Overview Cluster Days'!$B:$G,6)</f>
        <v>Weekday</v>
      </c>
      <c r="E6056" s="10">
        <v>20181031</v>
      </c>
      <c r="F6056" s="11">
        <v>7</v>
      </c>
      <c r="G6056" s="85">
        <v>8360815.7179999696</v>
      </c>
      <c r="H6056" s="86">
        <v>42628442.183827102</v>
      </c>
      <c r="I6056" s="86">
        <v>23245647.782077398</v>
      </c>
      <c r="J6056" s="86">
        <v>6010416.3399999999</v>
      </c>
      <c r="K6056" s="86">
        <v>8123378.2292007599</v>
      </c>
      <c r="L6056" s="86">
        <v>94748.232999970307</v>
      </c>
      <c r="M6056" s="86">
        <v>8610842.6127940398</v>
      </c>
      <c r="N6056" s="86">
        <v>4012276.7529836702</v>
      </c>
      <c r="O6056" s="86">
        <v>859698.89999960398</v>
      </c>
      <c r="P6056" s="67">
        <v>316153.864</v>
      </c>
      <c r="Q6056" s="85">
        <v>88368700.253105193</v>
      </c>
      <c r="R6056" s="86">
        <v>13893720.3627773</v>
      </c>
      <c r="S6056" s="91">
        <v>157214.95381574999</v>
      </c>
      <c r="T6056" s="67">
        <v>102419635.56969801</v>
      </c>
    </row>
    <row r="6057" spans="1:20" x14ac:dyDescent="0.25">
      <c r="A6057" t="s">
        <v>25</v>
      </c>
      <c r="B6057" s="10" t="str">
        <f>VLOOKUP(E6057,'Overview Cluster Days'!B:E,3)</f>
        <v>E</v>
      </c>
      <c r="C6057" s="10" t="str">
        <f>VLOOKUP($E6057,'Overview Cluster Days'!$B:$G,5)</f>
        <v>Interseason</v>
      </c>
      <c r="D6057" s="10" t="str">
        <f>VLOOKUP($E6057,'Overview Cluster Days'!$B:$G,6)</f>
        <v>Weekday</v>
      </c>
      <c r="E6057" s="10">
        <v>20181031</v>
      </c>
      <c r="F6057" s="11">
        <v>8</v>
      </c>
      <c r="G6057" s="85">
        <v>9692263.5419999994</v>
      </c>
      <c r="H6057" s="86">
        <v>44877357.992148399</v>
      </c>
      <c r="I6057" s="86">
        <v>27827046.245633502</v>
      </c>
      <c r="J6057" s="86">
        <v>6404780.31999934</v>
      </c>
      <c r="K6057" s="86">
        <v>8616028.9023126904</v>
      </c>
      <c r="L6057" s="86">
        <v>206711.78599999999</v>
      </c>
      <c r="M6057" s="86">
        <v>8415062.6156588793</v>
      </c>
      <c r="N6057" s="86">
        <v>4457474.4991779504</v>
      </c>
      <c r="O6057" s="86">
        <v>1064762.56</v>
      </c>
      <c r="P6057" s="67">
        <v>269880.63262400002</v>
      </c>
      <c r="Q6057" s="85">
        <v>97417477.002093896</v>
      </c>
      <c r="R6057" s="86">
        <v>14413892.0934608</v>
      </c>
      <c r="S6057" s="91">
        <v>173517.919340683</v>
      </c>
      <c r="T6057" s="67">
        <v>112004887.01489501</v>
      </c>
    </row>
    <row r="6058" spans="1:20" x14ac:dyDescent="0.25">
      <c r="A6058" t="s">
        <v>25</v>
      </c>
      <c r="B6058" s="10" t="str">
        <f>VLOOKUP(E6058,'Overview Cluster Days'!B:E,3)</f>
        <v>E</v>
      </c>
      <c r="C6058" s="10" t="str">
        <f>VLOOKUP($E6058,'Overview Cluster Days'!$B:$G,5)</f>
        <v>Interseason</v>
      </c>
      <c r="D6058" s="10" t="str">
        <f>VLOOKUP($E6058,'Overview Cluster Days'!$B:$G,6)</f>
        <v>Weekday</v>
      </c>
      <c r="E6058" s="10">
        <v>20181031</v>
      </c>
      <c r="F6058" s="11">
        <v>9</v>
      </c>
      <c r="G6058" s="85">
        <v>9411163.2459999006</v>
      </c>
      <c r="H6058" s="86">
        <v>48278992.748523302</v>
      </c>
      <c r="I6058" s="86">
        <v>25329245.762127601</v>
      </c>
      <c r="J6058" s="86">
        <v>8517373.4600000009</v>
      </c>
      <c r="K6058" s="86">
        <v>7801834.0266554104</v>
      </c>
      <c r="L6058" s="86">
        <v>90458.13</v>
      </c>
      <c r="M6058" s="86">
        <v>10435532.699317301</v>
      </c>
      <c r="N6058" s="86">
        <v>4674493.3969285004</v>
      </c>
      <c r="O6058" s="86">
        <v>1329964.1499999999</v>
      </c>
      <c r="P6058" s="67">
        <v>230611.09976080601</v>
      </c>
      <c r="Q6058" s="85">
        <v>99338609.243306205</v>
      </c>
      <c r="R6058" s="86">
        <v>16761059.476006599</v>
      </c>
      <c r="S6058" s="91">
        <v>242986.65120175201</v>
      </c>
      <c r="T6058" s="67">
        <v>116342655.370515</v>
      </c>
    </row>
    <row r="6059" spans="1:20" x14ac:dyDescent="0.25">
      <c r="A6059" t="s">
        <v>25</v>
      </c>
      <c r="B6059" s="10" t="str">
        <f>VLOOKUP(E6059,'Overview Cluster Days'!B:E,3)</f>
        <v>E</v>
      </c>
      <c r="C6059" s="10" t="str">
        <f>VLOOKUP($E6059,'Overview Cluster Days'!$B:$G,5)</f>
        <v>Interseason</v>
      </c>
      <c r="D6059" s="10" t="str">
        <f>VLOOKUP($E6059,'Overview Cluster Days'!$B:$G,6)</f>
        <v>Weekday</v>
      </c>
      <c r="E6059" s="10">
        <v>20181031</v>
      </c>
      <c r="F6059" s="11">
        <v>10</v>
      </c>
      <c r="G6059" s="85">
        <v>9163936.8599990103</v>
      </c>
      <c r="H6059" s="86">
        <v>48781329.230000898</v>
      </c>
      <c r="I6059" s="86">
        <v>25707793.814972699</v>
      </c>
      <c r="J6059" s="86">
        <v>8741587.2599999309</v>
      </c>
      <c r="K6059" s="86">
        <v>7154168.9231034098</v>
      </c>
      <c r="L6059" s="86">
        <v>84630.299978230905</v>
      </c>
      <c r="M6059" s="86">
        <v>11465760.0495045</v>
      </c>
      <c r="N6059" s="86">
        <v>5060642.8153270697</v>
      </c>
      <c r="O6059" s="86">
        <v>1318865.3</v>
      </c>
      <c r="P6059" s="67">
        <v>193403.71555065</v>
      </c>
      <c r="Q6059" s="85">
        <v>99548816.088075995</v>
      </c>
      <c r="R6059" s="86">
        <v>18123302.180360399</v>
      </c>
      <c r="S6059" s="91">
        <v>231541.80779425101</v>
      </c>
      <c r="T6059" s="67">
        <v>117903660.076231</v>
      </c>
    </row>
    <row r="6060" spans="1:20" x14ac:dyDescent="0.25">
      <c r="A6060" t="s">
        <v>25</v>
      </c>
      <c r="B6060" s="10" t="str">
        <f>VLOOKUP(E6060,'Overview Cluster Days'!B:E,3)</f>
        <v>E</v>
      </c>
      <c r="C6060" s="10" t="str">
        <f>VLOOKUP($E6060,'Overview Cluster Days'!$B:$G,5)</f>
        <v>Interseason</v>
      </c>
      <c r="D6060" s="10" t="str">
        <f>VLOOKUP($E6060,'Overview Cluster Days'!$B:$G,6)</f>
        <v>Weekday</v>
      </c>
      <c r="E6060" s="10">
        <v>20181031</v>
      </c>
      <c r="F6060" s="11">
        <v>11</v>
      </c>
      <c r="G6060" s="85">
        <v>8337589.4589991402</v>
      </c>
      <c r="H6060" s="86">
        <v>50496252.118013501</v>
      </c>
      <c r="I6060" s="86">
        <v>25257451.094395101</v>
      </c>
      <c r="J6060" s="86">
        <v>7477751.2300000004</v>
      </c>
      <c r="K6060" s="86">
        <v>6147822.0255776001</v>
      </c>
      <c r="L6060" s="86">
        <v>80695.384988254606</v>
      </c>
      <c r="M6060" s="86">
        <v>12304159.024472199</v>
      </c>
      <c r="N6060" s="86">
        <v>5303011.8591250004</v>
      </c>
      <c r="O6060" s="86">
        <v>1331582.6899997499</v>
      </c>
      <c r="P6060" s="67">
        <v>250174.37579817499</v>
      </c>
      <c r="Q6060" s="85">
        <v>97716865.926985294</v>
      </c>
      <c r="R6060" s="86">
        <v>19269623.334383398</v>
      </c>
      <c r="S6060" s="91">
        <v>198172.916554733</v>
      </c>
      <c r="T6060" s="67">
        <v>117184662.17792299</v>
      </c>
    </row>
    <row r="6061" spans="1:20" x14ac:dyDescent="0.25">
      <c r="A6061" t="s">
        <v>25</v>
      </c>
      <c r="B6061" s="10" t="str">
        <f>VLOOKUP(E6061,'Overview Cluster Days'!B:E,3)</f>
        <v>E</v>
      </c>
      <c r="C6061" s="10" t="str">
        <f>VLOOKUP($E6061,'Overview Cluster Days'!$B:$G,5)</f>
        <v>Interseason</v>
      </c>
      <c r="D6061" s="10" t="str">
        <f>VLOOKUP($E6061,'Overview Cluster Days'!$B:$G,6)</f>
        <v>Weekday</v>
      </c>
      <c r="E6061" s="10">
        <v>20181031</v>
      </c>
      <c r="F6061" s="11">
        <v>12</v>
      </c>
      <c r="G6061" s="85">
        <v>8552207.0329957493</v>
      </c>
      <c r="H6061" s="86">
        <v>52972596.776388697</v>
      </c>
      <c r="I6061" s="86">
        <v>25347737.7097417</v>
      </c>
      <c r="J6061" s="86">
        <v>7321355.9299999997</v>
      </c>
      <c r="K6061" s="86">
        <v>5647566.3138065003</v>
      </c>
      <c r="L6061" s="86">
        <v>132459.32298091199</v>
      </c>
      <c r="M6061" s="86">
        <v>12765907.2952049</v>
      </c>
      <c r="N6061" s="86">
        <v>5376592.4945412204</v>
      </c>
      <c r="O6061" s="86">
        <v>1281972.88999972</v>
      </c>
      <c r="P6061" s="67">
        <v>271034.46928913402</v>
      </c>
      <c r="Q6061" s="85">
        <v>99841463.762932703</v>
      </c>
      <c r="R6061" s="86">
        <v>19827966.472015899</v>
      </c>
      <c r="S6061" s="91">
        <v>217917.32619387799</v>
      </c>
      <c r="T6061" s="67">
        <v>119887347.561142</v>
      </c>
    </row>
    <row r="6062" spans="1:20" x14ac:dyDescent="0.25">
      <c r="A6062" t="s">
        <v>25</v>
      </c>
      <c r="B6062" s="10" t="str">
        <f>VLOOKUP(E6062,'Overview Cluster Days'!B:E,3)</f>
        <v>E</v>
      </c>
      <c r="C6062" s="10" t="str">
        <f>VLOOKUP($E6062,'Overview Cluster Days'!$B:$G,5)</f>
        <v>Interseason</v>
      </c>
      <c r="D6062" s="10" t="str">
        <f>VLOOKUP($E6062,'Overview Cluster Days'!$B:$G,6)</f>
        <v>Weekday</v>
      </c>
      <c r="E6062" s="10">
        <v>20181031</v>
      </c>
      <c r="F6062" s="11">
        <v>13</v>
      </c>
      <c r="G6062" s="85">
        <v>8231445.4659979502</v>
      </c>
      <c r="H6062" s="86">
        <v>54488091.310007297</v>
      </c>
      <c r="I6062" s="86">
        <v>26144511.298546799</v>
      </c>
      <c r="J6062" s="86">
        <v>7171711.1769993203</v>
      </c>
      <c r="K6062" s="86">
        <v>5244276.6128048403</v>
      </c>
      <c r="L6062" s="86">
        <v>113653.416987067</v>
      </c>
      <c r="M6062" s="86">
        <v>12737069.3039406</v>
      </c>
      <c r="N6062" s="86">
        <v>5218323.0470160004</v>
      </c>
      <c r="O6062" s="86">
        <v>1268593.1289993201</v>
      </c>
      <c r="P6062" s="67">
        <v>416327.397015</v>
      </c>
      <c r="Q6062" s="85">
        <v>101280035.864356</v>
      </c>
      <c r="R6062" s="86">
        <v>19753966.2939579</v>
      </c>
      <c r="S6062" s="91">
        <v>192759.46606051701</v>
      </c>
      <c r="T6062" s="67">
        <v>121226761.624375</v>
      </c>
    </row>
    <row r="6063" spans="1:20" x14ac:dyDescent="0.25">
      <c r="A6063" t="s">
        <v>25</v>
      </c>
      <c r="B6063" s="10" t="str">
        <f>VLOOKUP(E6063,'Overview Cluster Days'!B:E,3)</f>
        <v>E</v>
      </c>
      <c r="C6063" s="10" t="str">
        <f>VLOOKUP($E6063,'Overview Cluster Days'!$B:$G,5)</f>
        <v>Interseason</v>
      </c>
      <c r="D6063" s="10" t="str">
        <f>VLOOKUP($E6063,'Overview Cluster Days'!$B:$G,6)</f>
        <v>Weekday</v>
      </c>
      <c r="E6063" s="10">
        <v>20181031</v>
      </c>
      <c r="F6063" s="11">
        <v>14</v>
      </c>
      <c r="G6063" s="85">
        <v>8578148.6799991094</v>
      </c>
      <c r="H6063" s="86">
        <v>57094290.953907102</v>
      </c>
      <c r="I6063" s="86">
        <v>24677512.558233999</v>
      </c>
      <c r="J6063" s="86">
        <v>7328545.1159999799</v>
      </c>
      <c r="K6063" s="86">
        <v>5775725.08580417</v>
      </c>
      <c r="L6063" s="86">
        <v>36553.929988224903</v>
      </c>
      <c r="M6063" s="86">
        <v>12156504.8941692</v>
      </c>
      <c r="N6063" s="86">
        <v>5102808.80501452</v>
      </c>
      <c r="O6063" s="86">
        <v>1245589.3379997499</v>
      </c>
      <c r="P6063" s="67">
        <v>412276.13010338799</v>
      </c>
      <c r="Q6063" s="85">
        <v>103454222.393944</v>
      </c>
      <c r="R6063" s="86">
        <v>18953733.097275101</v>
      </c>
      <c r="S6063" s="91">
        <v>182942.051806976</v>
      </c>
      <c r="T6063" s="67">
        <v>122590897.543027</v>
      </c>
    </row>
    <row r="6064" spans="1:20" x14ac:dyDescent="0.25">
      <c r="A6064" t="s">
        <v>25</v>
      </c>
      <c r="B6064" s="10" t="str">
        <f>VLOOKUP(E6064,'Overview Cluster Days'!B:E,3)</f>
        <v>E</v>
      </c>
      <c r="C6064" s="10" t="str">
        <f>VLOOKUP($E6064,'Overview Cluster Days'!$B:$G,5)</f>
        <v>Interseason</v>
      </c>
      <c r="D6064" s="10" t="str">
        <f>VLOOKUP($E6064,'Overview Cluster Days'!$B:$G,6)</f>
        <v>Weekday</v>
      </c>
      <c r="E6064" s="10">
        <v>20181031</v>
      </c>
      <c r="F6064" s="11">
        <v>15</v>
      </c>
      <c r="G6064" s="85">
        <v>8998394.284</v>
      </c>
      <c r="H6064" s="86">
        <v>57449925.982133202</v>
      </c>
      <c r="I6064" s="86">
        <v>23988388.705806799</v>
      </c>
      <c r="J6064" s="86">
        <v>7610608.9510000004</v>
      </c>
      <c r="K6064" s="86">
        <v>5839132.5012416104</v>
      </c>
      <c r="L6064" s="86">
        <v>38248.499996285696</v>
      </c>
      <c r="M6064" s="86">
        <v>10998594.737017499</v>
      </c>
      <c r="N6064" s="86">
        <v>4931824.3370160004</v>
      </c>
      <c r="O6064" s="86">
        <v>1228258.7690000001</v>
      </c>
      <c r="P6064" s="67">
        <v>404053.78421257599</v>
      </c>
      <c r="Q6064" s="85">
        <v>103886450.424182</v>
      </c>
      <c r="R6064" s="86">
        <v>17600980.127242401</v>
      </c>
      <c r="S6064" s="91">
        <v>132664.73254952999</v>
      </c>
      <c r="T6064" s="67">
        <v>121620095.28397401</v>
      </c>
    </row>
    <row r="6065" spans="1:20" x14ac:dyDescent="0.25">
      <c r="A6065" t="s">
        <v>25</v>
      </c>
      <c r="B6065" s="10" t="str">
        <f>VLOOKUP(E6065,'Overview Cluster Days'!B:E,3)</f>
        <v>E</v>
      </c>
      <c r="C6065" s="10" t="str">
        <f>VLOOKUP($E6065,'Overview Cluster Days'!$B:$G,5)</f>
        <v>Interseason</v>
      </c>
      <c r="D6065" s="10" t="str">
        <f>VLOOKUP($E6065,'Overview Cluster Days'!$B:$G,6)</f>
        <v>Weekday</v>
      </c>
      <c r="E6065" s="10">
        <v>20181031</v>
      </c>
      <c r="F6065" s="11">
        <v>16</v>
      </c>
      <c r="G6065" s="85">
        <v>9500353.0920000002</v>
      </c>
      <c r="H6065" s="86">
        <v>56795298.538114399</v>
      </c>
      <c r="I6065" s="86">
        <v>23109025.2724679</v>
      </c>
      <c r="J6065" s="86">
        <v>7976851.1749982098</v>
      </c>
      <c r="K6065" s="86">
        <v>6476529.2996132802</v>
      </c>
      <c r="L6065" s="86">
        <v>37225.451999999997</v>
      </c>
      <c r="M6065" s="86">
        <v>9458620.2570338994</v>
      </c>
      <c r="N6065" s="86">
        <v>4901473.1612402303</v>
      </c>
      <c r="O6065" s="86">
        <v>1241822.0699994001</v>
      </c>
      <c r="P6065" s="67">
        <v>411011.63886896899</v>
      </c>
      <c r="Q6065" s="85">
        <v>103858057.377194</v>
      </c>
      <c r="R6065" s="86">
        <v>16050152.5791425</v>
      </c>
      <c r="S6065" s="91">
        <v>34169.691408813</v>
      </c>
      <c r="T6065" s="67">
        <v>119942379.647745</v>
      </c>
    </row>
    <row r="6066" spans="1:20" x14ac:dyDescent="0.25">
      <c r="A6066" t="s">
        <v>25</v>
      </c>
      <c r="B6066" s="10" t="str">
        <f>VLOOKUP(E6066,'Overview Cluster Days'!B:E,3)</f>
        <v>E</v>
      </c>
      <c r="C6066" s="10" t="str">
        <f>VLOOKUP($E6066,'Overview Cluster Days'!$B:$G,5)</f>
        <v>Interseason</v>
      </c>
      <c r="D6066" s="10" t="str">
        <f>VLOOKUP($E6066,'Overview Cluster Days'!$B:$G,6)</f>
        <v>Weekday</v>
      </c>
      <c r="E6066" s="10">
        <v>20181031</v>
      </c>
      <c r="F6066" s="11">
        <v>17</v>
      </c>
      <c r="G6066" s="85">
        <v>10162491.616</v>
      </c>
      <c r="H6066" s="86">
        <v>55869603.348824903</v>
      </c>
      <c r="I6066" s="86">
        <v>23033760.2417253</v>
      </c>
      <c r="J6066" s="86">
        <v>8396431.1300000008</v>
      </c>
      <c r="K6066" s="86">
        <v>7635521.19842437</v>
      </c>
      <c r="L6066" s="86">
        <v>46290.64</v>
      </c>
      <c r="M6066" s="86">
        <v>7909384.0712803695</v>
      </c>
      <c r="N6066" s="86">
        <v>4950325.3636355596</v>
      </c>
      <c r="O6066" s="86">
        <v>1183503.04</v>
      </c>
      <c r="P6066" s="67">
        <v>421144.74647082703</v>
      </c>
      <c r="Q6066" s="85">
        <v>105097807.53497501</v>
      </c>
      <c r="R6066" s="86">
        <v>14510647.8613868</v>
      </c>
      <c r="S6066" s="91">
        <v>14485.375778228699</v>
      </c>
      <c r="T6066" s="67">
        <v>119622940.77214</v>
      </c>
    </row>
    <row r="6067" spans="1:20" x14ac:dyDescent="0.25">
      <c r="A6067" t="s">
        <v>25</v>
      </c>
      <c r="B6067" s="10" t="str">
        <f>VLOOKUP(E6067,'Overview Cluster Days'!B:E,3)</f>
        <v>E</v>
      </c>
      <c r="C6067" s="10" t="str">
        <f>VLOOKUP($E6067,'Overview Cluster Days'!$B:$G,5)</f>
        <v>Interseason</v>
      </c>
      <c r="D6067" s="10" t="str">
        <f>VLOOKUP($E6067,'Overview Cluster Days'!$B:$G,6)</f>
        <v>Weekday</v>
      </c>
      <c r="E6067" s="10">
        <v>20181031</v>
      </c>
      <c r="F6067" s="11">
        <v>18</v>
      </c>
      <c r="G6067" s="85">
        <v>11220399.034</v>
      </c>
      <c r="H6067" s="86">
        <v>58184907.515772097</v>
      </c>
      <c r="I6067" s="86">
        <v>23421823.423002001</v>
      </c>
      <c r="J6067" s="86">
        <v>9167413.7220000103</v>
      </c>
      <c r="K6067" s="86">
        <v>6837860.7057661097</v>
      </c>
      <c r="L6067" s="86">
        <v>104193.463992005</v>
      </c>
      <c r="M6067" s="86">
        <v>8773056.3795486409</v>
      </c>
      <c r="N6067" s="86">
        <v>5136872.1868281597</v>
      </c>
      <c r="O6067" s="86">
        <v>1072090.548</v>
      </c>
      <c r="P6067" s="67">
        <v>436537.817598878</v>
      </c>
      <c r="Q6067" s="85">
        <v>108832404.40053999</v>
      </c>
      <c r="R6067" s="86">
        <v>15522750.3959677</v>
      </c>
      <c r="S6067" s="91">
        <v>6.5624998533166902E-3</v>
      </c>
      <c r="T6067" s="67">
        <v>124355154.80306999</v>
      </c>
    </row>
    <row r="6068" spans="1:20" x14ac:dyDescent="0.25">
      <c r="A6068" t="s">
        <v>25</v>
      </c>
      <c r="B6068" s="10" t="str">
        <f>VLOOKUP(E6068,'Overview Cluster Days'!B:E,3)</f>
        <v>E</v>
      </c>
      <c r="C6068" s="10" t="str">
        <f>VLOOKUP($E6068,'Overview Cluster Days'!$B:$G,5)</f>
        <v>Interseason</v>
      </c>
      <c r="D6068" s="10" t="str">
        <f>VLOOKUP($E6068,'Overview Cluster Days'!$B:$G,6)</f>
        <v>Weekday</v>
      </c>
      <c r="E6068" s="10">
        <v>20181031</v>
      </c>
      <c r="F6068" s="11">
        <v>19</v>
      </c>
      <c r="G6068" s="85">
        <v>11331155.325999601</v>
      </c>
      <c r="H6068" s="86">
        <v>54250327.203879602</v>
      </c>
      <c r="I6068" s="86">
        <v>23880102.160366401</v>
      </c>
      <c r="J6068" s="86">
        <v>8089541.9739995804</v>
      </c>
      <c r="K6068" s="86">
        <v>7737582.42643655</v>
      </c>
      <c r="L6068" s="86">
        <v>91058.263994537905</v>
      </c>
      <c r="M6068" s="86">
        <v>8735225.6008952595</v>
      </c>
      <c r="N6068" s="86">
        <v>5616294.6237437399</v>
      </c>
      <c r="O6068" s="86">
        <v>1256142.42999948</v>
      </c>
      <c r="P6068" s="67">
        <v>392227.63316833402</v>
      </c>
      <c r="Q6068" s="85">
        <v>105288709.090682</v>
      </c>
      <c r="R6068" s="86">
        <v>16090948.5518014</v>
      </c>
      <c r="S6068" s="91">
        <v>-5.1562502048909699E-3</v>
      </c>
      <c r="T6068" s="67">
        <v>121379657.637327</v>
      </c>
    </row>
    <row r="6069" spans="1:20" x14ac:dyDescent="0.25">
      <c r="A6069" t="s">
        <v>25</v>
      </c>
      <c r="B6069" s="10" t="str">
        <f>VLOOKUP(E6069,'Overview Cluster Days'!B:E,3)</f>
        <v>E</v>
      </c>
      <c r="C6069" s="10" t="str">
        <f>VLOOKUP($E6069,'Overview Cluster Days'!$B:$G,5)</f>
        <v>Interseason</v>
      </c>
      <c r="D6069" s="10" t="str">
        <f>VLOOKUP($E6069,'Overview Cluster Days'!$B:$G,6)</f>
        <v>Weekday</v>
      </c>
      <c r="E6069" s="10">
        <v>20181031</v>
      </c>
      <c r="F6069" s="11">
        <v>20</v>
      </c>
      <c r="G6069" s="85">
        <v>9925107.4599974193</v>
      </c>
      <c r="H6069" s="86">
        <v>52434944.9287645</v>
      </c>
      <c r="I6069" s="86">
        <v>23420803.705907501</v>
      </c>
      <c r="J6069" s="86">
        <v>7149742.7599999998</v>
      </c>
      <c r="K6069" s="86">
        <v>7077861.1632675696</v>
      </c>
      <c r="L6069" s="86">
        <v>99478.099992578704</v>
      </c>
      <c r="M6069" s="86">
        <v>8517474.2398864608</v>
      </c>
      <c r="N6069" s="86">
        <v>5816077.5689966204</v>
      </c>
      <c r="O6069" s="86">
        <v>1257860.1780000001</v>
      </c>
      <c r="P6069" s="67">
        <v>486733.23641527898</v>
      </c>
      <c r="Q6069" s="85">
        <v>100008460.017937</v>
      </c>
      <c r="R6069" s="86">
        <v>16177623.323290899</v>
      </c>
      <c r="S6069" s="91">
        <v>110874.207085937</v>
      </c>
      <c r="T6069" s="67">
        <v>116296957.54831401</v>
      </c>
    </row>
    <row r="6070" spans="1:20" x14ac:dyDescent="0.25">
      <c r="A6070" t="s">
        <v>25</v>
      </c>
      <c r="B6070" s="10" t="str">
        <f>VLOOKUP(E6070,'Overview Cluster Days'!B:E,3)</f>
        <v>E</v>
      </c>
      <c r="C6070" s="10" t="str">
        <f>VLOOKUP($E6070,'Overview Cluster Days'!$B:$G,5)</f>
        <v>Interseason</v>
      </c>
      <c r="D6070" s="10" t="str">
        <f>VLOOKUP($E6070,'Overview Cluster Days'!$B:$G,6)</f>
        <v>Weekday</v>
      </c>
      <c r="E6070" s="10">
        <v>20181031</v>
      </c>
      <c r="F6070" s="11">
        <v>21</v>
      </c>
      <c r="G6070" s="85">
        <v>8432428.8959998898</v>
      </c>
      <c r="H6070" s="86">
        <v>45613046.529063404</v>
      </c>
      <c r="I6070" s="86">
        <v>26735192.755430698</v>
      </c>
      <c r="J6070" s="86">
        <v>6164310.43999983</v>
      </c>
      <c r="K6070" s="86">
        <v>6885628.0776012298</v>
      </c>
      <c r="L6070" s="86">
        <v>151844.053999914</v>
      </c>
      <c r="M6070" s="86">
        <v>7484621.6864687596</v>
      </c>
      <c r="N6070" s="86">
        <v>5939755.0122095002</v>
      </c>
      <c r="O6070" s="86">
        <v>1214752.94</v>
      </c>
      <c r="P6070" s="67">
        <v>453415.38829590601</v>
      </c>
      <c r="Q6070" s="85">
        <v>93830606.698095098</v>
      </c>
      <c r="R6070" s="86">
        <v>15244389.0809741</v>
      </c>
      <c r="S6070" s="91">
        <v>155733.010030273</v>
      </c>
      <c r="T6070" s="67">
        <v>109230728.78909899</v>
      </c>
    </row>
    <row r="6071" spans="1:20" x14ac:dyDescent="0.25">
      <c r="A6071" t="s">
        <v>25</v>
      </c>
      <c r="B6071" s="10" t="str">
        <f>VLOOKUP(E6071,'Overview Cluster Days'!B:E,3)</f>
        <v>E</v>
      </c>
      <c r="C6071" s="10" t="str">
        <f>VLOOKUP($E6071,'Overview Cluster Days'!$B:$G,5)</f>
        <v>Interseason</v>
      </c>
      <c r="D6071" s="10" t="str">
        <f>VLOOKUP($E6071,'Overview Cluster Days'!$B:$G,6)</f>
        <v>Weekday</v>
      </c>
      <c r="E6071" s="10">
        <v>20181031</v>
      </c>
      <c r="F6071" s="11">
        <v>22</v>
      </c>
      <c r="G6071" s="85">
        <v>6856478.4329966297</v>
      </c>
      <c r="H6071" s="86">
        <v>42322858.1309563</v>
      </c>
      <c r="I6071" s="86">
        <v>24228902.3496936</v>
      </c>
      <c r="J6071" s="86">
        <v>5154638.71</v>
      </c>
      <c r="K6071" s="86">
        <v>6230589.7213574303</v>
      </c>
      <c r="L6071" s="86">
        <v>154884.69299881801</v>
      </c>
      <c r="M6071" s="86">
        <v>7437307.1777888797</v>
      </c>
      <c r="N6071" s="86">
        <v>5887583.4570115702</v>
      </c>
      <c r="O6071" s="86">
        <v>1179680.6499999999</v>
      </c>
      <c r="P6071" s="67">
        <v>592815.266033486</v>
      </c>
      <c r="Q6071" s="85">
        <v>84793467.345004007</v>
      </c>
      <c r="R6071" s="86">
        <v>15252271.243832801</v>
      </c>
      <c r="S6071" s="91">
        <v>109271.35164114401</v>
      </c>
      <c r="T6071" s="67">
        <v>100155009.940478</v>
      </c>
    </row>
    <row r="6072" spans="1:20" x14ac:dyDescent="0.25">
      <c r="A6072" t="s">
        <v>25</v>
      </c>
      <c r="B6072" s="10" t="str">
        <f>VLOOKUP(E6072,'Overview Cluster Days'!B:E,3)</f>
        <v>E</v>
      </c>
      <c r="C6072" s="10" t="str">
        <f>VLOOKUP($E6072,'Overview Cluster Days'!$B:$G,5)</f>
        <v>Interseason</v>
      </c>
      <c r="D6072" s="10" t="str">
        <f>VLOOKUP($E6072,'Overview Cluster Days'!$B:$G,6)</f>
        <v>Weekday</v>
      </c>
      <c r="E6072" s="10">
        <v>20181031</v>
      </c>
      <c r="F6072" s="11">
        <v>23</v>
      </c>
      <c r="G6072" s="85">
        <v>7564369.1979972199</v>
      </c>
      <c r="H6072" s="86">
        <v>40772618.899273403</v>
      </c>
      <c r="I6072" s="86">
        <v>22571346.845235098</v>
      </c>
      <c r="J6072" s="86">
        <v>4596128.79</v>
      </c>
      <c r="K6072" s="86">
        <v>5449912.4302262403</v>
      </c>
      <c r="L6072" s="86">
        <v>154030.437992272</v>
      </c>
      <c r="M6072" s="86">
        <v>7863625.3276259098</v>
      </c>
      <c r="N6072" s="86">
        <v>5975659.1263413904</v>
      </c>
      <c r="O6072" s="86">
        <v>1281608.5299996999</v>
      </c>
      <c r="P6072" s="67">
        <v>640873.69033357105</v>
      </c>
      <c r="Q6072" s="85">
        <v>80954376.162732005</v>
      </c>
      <c r="R6072" s="86">
        <v>15915797.1122928</v>
      </c>
      <c r="S6072" s="91">
        <v>148363.53291021701</v>
      </c>
      <c r="T6072" s="67">
        <v>97018536.807934999</v>
      </c>
    </row>
    <row r="6073" spans="1:20" x14ac:dyDescent="0.25">
      <c r="A6073" t="s">
        <v>25</v>
      </c>
      <c r="B6073" s="10" t="str">
        <f>VLOOKUP(E6073,'Overview Cluster Days'!B:E,3)</f>
        <v>E</v>
      </c>
      <c r="C6073" s="10" t="str">
        <f>VLOOKUP($E6073,'Overview Cluster Days'!$B:$G,5)</f>
        <v>Interseason</v>
      </c>
      <c r="D6073" s="10" t="str">
        <f>VLOOKUP($E6073,'Overview Cluster Days'!$B:$G,6)</f>
        <v>Weekday</v>
      </c>
      <c r="E6073" s="10">
        <v>20181031</v>
      </c>
      <c r="F6073" s="11">
        <v>24</v>
      </c>
      <c r="G6073" s="85">
        <v>7356323.8600000003</v>
      </c>
      <c r="H6073" s="86">
        <v>39495058.8060828</v>
      </c>
      <c r="I6073" s="86">
        <v>21659859.284458101</v>
      </c>
      <c r="J6073" s="86">
        <v>4839824.8099999996</v>
      </c>
      <c r="K6073" s="86">
        <v>6154096.6686594803</v>
      </c>
      <c r="L6073" s="86">
        <v>154625.848</v>
      </c>
      <c r="M6073" s="86">
        <v>8478609.5626136195</v>
      </c>
      <c r="N6073" s="86">
        <v>5752821.2603908004</v>
      </c>
      <c r="O6073" s="86">
        <v>1253751.094</v>
      </c>
      <c r="P6073" s="67">
        <v>748898.80784210504</v>
      </c>
      <c r="Q6073" s="85">
        <v>79505163.429200307</v>
      </c>
      <c r="R6073" s="86">
        <v>16388706.5728465</v>
      </c>
      <c r="S6073" s="91">
        <v>128905.85264587399</v>
      </c>
      <c r="T6073" s="67">
        <v>96022775.854692698</v>
      </c>
    </row>
    <row r="6074" spans="1:20" x14ac:dyDescent="0.25">
      <c r="A6074" t="s">
        <v>25</v>
      </c>
      <c r="B6074" s="10" t="str">
        <f>VLOOKUP(E6074,'Overview Cluster Days'!B:E,3)</f>
        <v>D</v>
      </c>
      <c r="C6074" s="10" t="str">
        <f>VLOOKUP($E6074,'Overview Cluster Days'!$B:$G,5)</f>
        <v>Winter</v>
      </c>
      <c r="D6074" s="10" t="str">
        <f>VLOOKUP($E6074,'Overview Cluster Days'!$B:$G,6)</f>
        <v>Weekend</v>
      </c>
      <c r="E6074" s="10">
        <v>20181101</v>
      </c>
      <c r="F6074" s="11">
        <v>1</v>
      </c>
      <c r="G6074" s="85">
        <v>6603965.2699955003</v>
      </c>
      <c r="H6074" s="86">
        <v>38023665.917612299</v>
      </c>
      <c r="I6074" s="86">
        <v>12499150.531079801</v>
      </c>
      <c r="J6074" s="86">
        <v>4944096.22</v>
      </c>
      <c r="K6074" s="86">
        <v>6623233.1540531004</v>
      </c>
      <c r="L6074" s="86">
        <v>287514.45499539899</v>
      </c>
      <c r="M6074" s="86">
        <v>8558375.5644867104</v>
      </c>
      <c r="N6074" s="86">
        <v>5522633.9760250496</v>
      </c>
      <c r="O6074" s="86">
        <v>1042304.32</v>
      </c>
      <c r="P6074" s="67">
        <v>680309.62913352496</v>
      </c>
      <c r="Q6074" s="85">
        <v>68694111.092740595</v>
      </c>
      <c r="R6074" s="86">
        <v>16091137.9446407</v>
      </c>
      <c r="S6074" s="91">
        <v>92304.726768371402</v>
      </c>
      <c r="T6074" s="67">
        <v>84877553.764149696</v>
      </c>
    </row>
    <row r="6075" spans="1:20" x14ac:dyDescent="0.25">
      <c r="A6075" t="s">
        <v>25</v>
      </c>
      <c r="B6075" s="10" t="str">
        <f>VLOOKUP(E6075,'Overview Cluster Days'!B:E,3)</f>
        <v>D</v>
      </c>
      <c r="C6075" s="10" t="str">
        <f>VLOOKUP($E6075,'Overview Cluster Days'!$B:$G,5)</f>
        <v>Winter</v>
      </c>
      <c r="D6075" s="10" t="str">
        <f>VLOOKUP($E6075,'Overview Cluster Days'!$B:$G,6)</f>
        <v>Weekend</v>
      </c>
      <c r="E6075" s="10">
        <v>20181101</v>
      </c>
      <c r="F6075" s="11">
        <v>2</v>
      </c>
      <c r="G6075" s="85">
        <v>6648184.3940000003</v>
      </c>
      <c r="H6075" s="86">
        <v>38063910.675485499</v>
      </c>
      <c r="I6075" s="86">
        <v>13852148.7491323</v>
      </c>
      <c r="J6075" s="86">
        <v>4553646.2300000004</v>
      </c>
      <c r="K6075" s="86">
        <v>5915975.7465449004</v>
      </c>
      <c r="L6075" s="86">
        <v>313819.99800000002</v>
      </c>
      <c r="M6075" s="86">
        <v>8499011.4056898504</v>
      </c>
      <c r="N6075" s="86">
        <v>5616674.1250250498</v>
      </c>
      <c r="O6075" s="86">
        <v>1304147.93</v>
      </c>
      <c r="P6075" s="67">
        <v>668432.27813431702</v>
      </c>
      <c r="Q6075" s="85">
        <v>69033865.795162693</v>
      </c>
      <c r="R6075" s="86">
        <v>16402085.7368492</v>
      </c>
      <c r="S6075" s="91">
        <v>90248.210330383197</v>
      </c>
      <c r="T6075" s="67">
        <v>85526199.742342293</v>
      </c>
    </row>
    <row r="6076" spans="1:20" x14ac:dyDescent="0.25">
      <c r="A6076" t="s">
        <v>25</v>
      </c>
      <c r="B6076" s="10" t="str">
        <f>VLOOKUP(E6076,'Overview Cluster Days'!B:E,3)</f>
        <v>D</v>
      </c>
      <c r="C6076" s="10" t="str">
        <f>VLOOKUP($E6076,'Overview Cluster Days'!$B:$G,5)</f>
        <v>Winter</v>
      </c>
      <c r="D6076" s="10" t="str">
        <f>VLOOKUP($E6076,'Overview Cluster Days'!$B:$G,6)</f>
        <v>Weekend</v>
      </c>
      <c r="E6076" s="10">
        <v>20181101</v>
      </c>
      <c r="F6076" s="11">
        <v>3</v>
      </c>
      <c r="G6076" s="85">
        <v>6336956.4699978</v>
      </c>
      <c r="H6076" s="86">
        <v>38658178.634084001</v>
      </c>
      <c r="I6076" s="86">
        <v>14821531.342362501</v>
      </c>
      <c r="J6076" s="86">
        <v>4355757.39599986</v>
      </c>
      <c r="K6076" s="86">
        <v>5978636.8232460599</v>
      </c>
      <c r="L6076" s="86">
        <v>433953.68199879298</v>
      </c>
      <c r="M6076" s="86">
        <v>8717751.2573603503</v>
      </c>
      <c r="N6076" s="86">
        <v>5641148.4289968302</v>
      </c>
      <c r="O6076" s="86">
        <v>1401385.824</v>
      </c>
      <c r="P6076" s="67">
        <v>599742.33993064903</v>
      </c>
      <c r="Q6076" s="85">
        <v>70151060.665690303</v>
      </c>
      <c r="R6076" s="86">
        <v>16793981.532286599</v>
      </c>
      <c r="S6076" s="91">
        <v>82644.060002838305</v>
      </c>
      <c r="T6076" s="67">
        <v>87027686.257979706</v>
      </c>
    </row>
    <row r="6077" spans="1:20" x14ac:dyDescent="0.25">
      <c r="A6077" t="s">
        <v>25</v>
      </c>
      <c r="B6077" s="10" t="str">
        <f>VLOOKUP(E6077,'Overview Cluster Days'!B:E,3)</f>
        <v>D</v>
      </c>
      <c r="C6077" s="10" t="str">
        <f>VLOOKUP($E6077,'Overview Cluster Days'!$B:$G,5)</f>
        <v>Winter</v>
      </c>
      <c r="D6077" s="10" t="str">
        <f>VLOOKUP($E6077,'Overview Cluster Days'!$B:$G,6)</f>
        <v>Weekend</v>
      </c>
      <c r="E6077" s="10">
        <v>20181101</v>
      </c>
      <c r="F6077" s="11">
        <v>4</v>
      </c>
      <c r="G6077" s="85">
        <v>6104040.5999999996</v>
      </c>
      <c r="H6077" s="86">
        <v>38082294.235008597</v>
      </c>
      <c r="I6077" s="86">
        <v>14770122.766293701</v>
      </c>
      <c r="J6077" s="86">
        <v>4306429.9079998601</v>
      </c>
      <c r="K6077" s="86">
        <v>6610892.6522196</v>
      </c>
      <c r="L6077" s="86">
        <v>465066.60999998101</v>
      </c>
      <c r="M6077" s="86">
        <v>8725285.6311974395</v>
      </c>
      <c r="N6077" s="86">
        <v>5838737.13367642</v>
      </c>
      <c r="O6077" s="86">
        <v>1479747.2719987701</v>
      </c>
      <c r="P6077" s="67">
        <v>660555.32039985503</v>
      </c>
      <c r="Q6077" s="85">
        <v>69873780.161521703</v>
      </c>
      <c r="R6077" s="86">
        <v>17169391.967272501</v>
      </c>
      <c r="S6077" s="91">
        <v>20861.909571120999</v>
      </c>
      <c r="T6077" s="67">
        <v>87064034.038365304</v>
      </c>
    </row>
    <row r="6078" spans="1:20" x14ac:dyDescent="0.25">
      <c r="A6078" t="s">
        <v>25</v>
      </c>
      <c r="B6078" s="10" t="str">
        <f>VLOOKUP(E6078,'Overview Cluster Days'!B:E,3)</f>
        <v>D</v>
      </c>
      <c r="C6078" s="10" t="str">
        <f>VLOOKUP($E6078,'Overview Cluster Days'!$B:$G,5)</f>
        <v>Winter</v>
      </c>
      <c r="D6078" s="10" t="str">
        <f>VLOOKUP($E6078,'Overview Cluster Days'!$B:$G,6)</f>
        <v>Weekend</v>
      </c>
      <c r="E6078" s="10">
        <v>20181101</v>
      </c>
      <c r="F6078" s="11">
        <v>5</v>
      </c>
      <c r="G6078" s="85">
        <v>6308521.1529997298</v>
      </c>
      <c r="H6078" s="86">
        <v>38967476.515593097</v>
      </c>
      <c r="I6078" s="86">
        <v>14571355.7410003</v>
      </c>
      <c r="J6078" s="86">
        <v>4343337.6979999999</v>
      </c>
      <c r="K6078" s="86">
        <v>5774596.3216920802</v>
      </c>
      <c r="L6078" s="86">
        <v>552499.49999963399</v>
      </c>
      <c r="M6078" s="86">
        <v>9107756.9893268105</v>
      </c>
      <c r="N6078" s="86">
        <v>5853872.0337482197</v>
      </c>
      <c r="O6078" s="86">
        <v>1520171.3629999999</v>
      </c>
      <c r="P6078" s="67">
        <v>589445.98848840897</v>
      </c>
      <c r="Q6078" s="85">
        <v>69965287.429285198</v>
      </c>
      <c r="R6078" s="86">
        <v>17623745.874563102</v>
      </c>
      <c r="S6078" s="91">
        <v>5.5302429827861497E-3</v>
      </c>
      <c r="T6078" s="67">
        <v>87589033.309378505</v>
      </c>
    </row>
    <row r="6079" spans="1:20" x14ac:dyDescent="0.25">
      <c r="A6079" t="s">
        <v>25</v>
      </c>
      <c r="B6079" s="10" t="str">
        <f>VLOOKUP(E6079,'Overview Cluster Days'!B:E,3)</f>
        <v>D</v>
      </c>
      <c r="C6079" s="10" t="str">
        <f>VLOOKUP($E6079,'Overview Cluster Days'!$B:$G,5)</f>
        <v>Winter</v>
      </c>
      <c r="D6079" s="10" t="str">
        <f>VLOOKUP($E6079,'Overview Cluster Days'!$B:$G,6)</f>
        <v>Weekend</v>
      </c>
      <c r="E6079" s="10">
        <v>20181101</v>
      </c>
      <c r="F6079" s="11">
        <v>6</v>
      </c>
      <c r="G6079" s="85">
        <v>6157531.5120000001</v>
      </c>
      <c r="H6079" s="86">
        <v>39638950.080935299</v>
      </c>
      <c r="I6079" s="86">
        <v>14256432.1303341</v>
      </c>
      <c r="J6079" s="86">
        <v>4430253.7379999999</v>
      </c>
      <c r="K6079" s="86">
        <v>5359008.3225580398</v>
      </c>
      <c r="L6079" s="86">
        <v>493998.07199999999</v>
      </c>
      <c r="M6079" s="86">
        <v>9294977.5716153309</v>
      </c>
      <c r="N6079" s="86">
        <v>5719015.0204054797</v>
      </c>
      <c r="O6079" s="86">
        <v>1456095.3959987501</v>
      </c>
      <c r="P6079" s="67">
        <v>490871.17123709101</v>
      </c>
      <c r="Q6079" s="85">
        <v>69842175.783827394</v>
      </c>
      <c r="R6079" s="86">
        <v>17454957.231256701</v>
      </c>
      <c r="S6079" s="91">
        <v>-1.26525876112282E-2</v>
      </c>
      <c r="T6079" s="67">
        <v>87297133.002431497</v>
      </c>
    </row>
    <row r="6080" spans="1:20" x14ac:dyDescent="0.25">
      <c r="A6080" t="s">
        <v>25</v>
      </c>
      <c r="B6080" s="10" t="str">
        <f>VLOOKUP(E6080,'Overview Cluster Days'!B:E,3)</f>
        <v>D</v>
      </c>
      <c r="C6080" s="10" t="str">
        <f>VLOOKUP($E6080,'Overview Cluster Days'!$B:$G,5)</f>
        <v>Winter</v>
      </c>
      <c r="D6080" s="10" t="str">
        <f>VLOOKUP($E6080,'Overview Cluster Days'!$B:$G,6)</f>
        <v>Weekend</v>
      </c>
      <c r="E6080" s="10">
        <v>20181101</v>
      </c>
      <c r="F6080" s="11">
        <v>7</v>
      </c>
      <c r="G6080" s="85">
        <v>5748565.7460000003</v>
      </c>
      <c r="H6080" s="86">
        <v>41547223.189920001</v>
      </c>
      <c r="I6080" s="86">
        <v>12459146.1122796</v>
      </c>
      <c r="J6080" s="86">
        <v>4284250.4800000004</v>
      </c>
      <c r="K6080" s="86">
        <v>6228322.4807765698</v>
      </c>
      <c r="L6080" s="86">
        <v>556352.14</v>
      </c>
      <c r="M6080" s="86">
        <v>9506266.0051519293</v>
      </c>
      <c r="N6080" s="86">
        <v>5783933.5646751001</v>
      </c>
      <c r="O6080" s="86">
        <v>1407050.61</v>
      </c>
      <c r="P6080" s="67">
        <v>503463.58759232098</v>
      </c>
      <c r="Q6080" s="85">
        <v>70267508.008976206</v>
      </c>
      <c r="R6080" s="86">
        <v>17757065.907419398</v>
      </c>
      <c r="S6080" s="91">
        <v>12578.401294158901</v>
      </c>
      <c r="T6080" s="67">
        <v>88037152.317689702</v>
      </c>
    </row>
    <row r="6081" spans="1:20" x14ac:dyDescent="0.25">
      <c r="A6081" t="s">
        <v>25</v>
      </c>
      <c r="B6081" s="10" t="str">
        <f>VLOOKUP(E6081,'Overview Cluster Days'!B:E,3)</f>
        <v>D</v>
      </c>
      <c r="C6081" s="10" t="str">
        <f>VLOOKUP($E6081,'Overview Cluster Days'!$B:$G,5)</f>
        <v>Winter</v>
      </c>
      <c r="D6081" s="10" t="str">
        <f>VLOOKUP($E6081,'Overview Cluster Days'!$B:$G,6)</f>
        <v>Weekend</v>
      </c>
      <c r="E6081" s="10">
        <v>20181101</v>
      </c>
      <c r="F6081" s="11">
        <v>8</v>
      </c>
      <c r="G6081" s="85">
        <v>5990690.2300000004</v>
      </c>
      <c r="H6081" s="86">
        <v>41884748.8291784</v>
      </c>
      <c r="I6081" s="86">
        <v>12375003.258099901</v>
      </c>
      <c r="J6081" s="86">
        <v>3371442.4019999998</v>
      </c>
      <c r="K6081" s="86">
        <v>5790886.5479086898</v>
      </c>
      <c r="L6081" s="86">
        <v>538790.24</v>
      </c>
      <c r="M6081" s="86">
        <v>10045539.907714199</v>
      </c>
      <c r="N6081" s="86">
        <v>5820867.8966788696</v>
      </c>
      <c r="O6081" s="86">
        <v>1160383.122</v>
      </c>
      <c r="P6081" s="67">
        <v>501463.65606899402</v>
      </c>
      <c r="Q6081" s="85">
        <v>69412771.267186895</v>
      </c>
      <c r="R6081" s="86">
        <v>18067044.822462101</v>
      </c>
      <c r="S6081" s="91">
        <v>5356.8334766537901</v>
      </c>
      <c r="T6081" s="67">
        <v>87485172.923125595</v>
      </c>
    </row>
    <row r="6082" spans="1:20" x14ac:dyDescent="0.25">
      <c r="A6082" t="s">
        <v>25</v>
      </c>
      <c r="B6082" s="10" t="str">
        <f>VLOOKUP(E6082,'Overview Cluster Days'!B:E,3)</f>
        <v>D</v>
      </c>
      <c r="C6082" s="10" t="str">
        <f>VLOOKUP($E6082,'Overview Cluster Days'!$B:$G,5)</f>
        <v>Winter</v>
      </c>
      <c r="D6082" s="10" t="str">
        <f>VLOOKUP($E6082,'Overview Cluster Days'!$B:$G,6)</f>
        <v>Weekend</v>
      </c>
      <c r="E6082" s="10">
        <v>20181101</v>
      </c>
      <c r="F6082" s="11">
        <v>9</v>
      </c>
      <c r="G6082" s="85">
        <v>5350563</v>
      </c>
      <c r="H6082" s="86">
        <v>46858553.883628801</v>
      </c>
      <c r="I6082" s="86">
        <v>18385834.407865599</v>
      </c>
      <c r="J6082" s="86">
        <v>5519714.05199984</v>
      </c>
      <c r="K6082" s="86">
        <v>6386714.4477905501</v>
      </c>
      <c r="L6082" s="86">
        <v>428572.26</v>
      </c>
      <c r="M6082" s="86">
        <v>11747416.448232099</v>
      </c>
      <c r="N6082" s="86">
        <v>6200201.5566524602</v>
      </c>
      <c r="O6082" s="86">
        <v>1527343.12</v>
      </c>
      <c r="P6082" s="67">
        <v>627157.94324587204</v>
      </c>
      <c r="Q6082" s="85">
        <v>82501379.791284695</v>
      </c>
      <c r="R6082" s="86">
        <v>20530691.328130402</v>
      </c>
      <c r="S6082" s="91">
        <v>6203.35768109123</v>
      </c>
      <c r="T6082" s="67">
        <v>103038274.47709601</v>
      </c>
    </row>
    <row r="6083" spans="1:20" x14ac:dyDescent="0.25">
      <c r="A6083" t="s">
        <v>25</v>
      </c>
      <c r="B6083" s="10" t="str">
        <f>VLOOKUP(E6083,'Overview Cluster Days'!B:E,3)</f>
        <v>D</v>
      </c>
      <c r="C6083" s="10" t="str">
        <f>VLOOKUP($E6083,'Overview Cluster Days'!$B:$G,5)</f>
        <v>Winter</v>
      </c>
      <c r="D6083" s="10" t="str">
        <f>VLOOKUP($E6083,'Overview Cluster Days'!$B:$G,6)</f>
        <v>Weekend</v>
      </c>
      <c r="E6083" s="10">
        <v>20181101</v>
      </c>
      <c r="F6083" s="11">
        <v>10</v>
      </c>
      <c r="G6083" s="85">
        <v>5283677.21</v>
      </c>
      <c r="H6083" s="86">
        <v>46998474.261077002</v>
      </c>
      <c r="I6083" s="86">
        <v>18677692.604391102</v>
      </c>
      <c r="J6083" s="86">
        <v>5642810.3799999999</v>
      </c>
      <c r="K6083" s="86">
        <v>5377698.1314278003</v>
      </c>
      <c r="L6083" s="86">
        <v>340137.05</v>
      </c>
      <c r="M6083" s="86">
        <v>11795435.7443684</v>
      </c>
      <c r="N6083" s="86">
        <v>6403454.9636788704</v>
      </c>
      <c r="O6083" s="86">
        <v>1525135.43</v>
      </c>
      <c r="P6083" s="67">
        <v>614738.36917973903</v>
      </c>
      <c r="Q6083" s="85">
        <v>81980352.586895898</v>
      </c>
      <c r="R6083" s="86">
        <v>20678901.557227001</v>
      </c>
      <c r="S6083" s="91">
        <v>53444.393680542002</v>
      </c>
      <c r="T6083" s="67">
        <v>102712698.53780299</v>
      </c>
    </row>
    <row r="6084" spans="1:20" x14ac:dyDescent="0.25">
      <c r="A6084" t="s">
        <v>25</v>
      </c>
      <c r="B6084" s="10" t="str">
        <f>VLOOKUP(E6084,'Overview Cluster Days'!B:E,3)</f>
        <v>D</v>
      </c>
      <c r="C6084" s="10" t="str">
        <f>VLOOKUP($E6084,'Overview Cluster Days'!$B:$G,5)</f>
        <v>Winter</v>
      </c>
      <c r="D6084" s="10" t="str">
        <f>VLOOKUP($E6084,'Overview Cluster Days'!$B:$G,6)</f>
        <v>Weekend</v>
      </c>
      <c r="E6084" s="10">
        <v>20181101</v>
      </c>
      <c r="F6084" s="11">
        <v>11</v>
      </c>
      <c r="G6084" s="85">
        <v>5114043.3359973403</v>
      </c>
      <c r="H6084" s="86">
        <v>47835268.846379802</v>
      </c>
      <c r="I6084" s="86">
        <v>18098470.769444499</v>
      </c>
      <c r="J6084" s="86">
        <v>5573748.3679997502</v>
      </c>
      <c r="K6084" s="86">
        <v>5622105.4576110104</v>
      </c>
      <c r="L6084" s="86">
        <v>288810.66999723902</v>
      </c>
      <c r="M6084" s="86">
        <v>11683130.9619962</v>
      </c>
      <c r="N6084" s="86">
        <v>6402704.6046767002</v>
      </c>
      <c r="O6084" s="86">
        <v>1529478.8569998599</v>
      </c>
      <c r="P6084" s="67">
        <v>670034.38370773895</v>
      </c>
      <c r="Q6084" s="85">
        <v>82243636.777432501</v>
      </c>
      <c r="R6084" s="86">
        <v>20574159.477377702</v>
      </c>
      <c r="S6084" s="91">
        <v>42460.977379623298</v>
      </c>
      <c r="T6084" s="67">
        <v>102860257.23219</v>
      </c>
    </row>
    <row r="6085" spans="1:20" x14ac:dyDescent="0.25">
      <c r="A6085" t="s">
        <v>25</v>
      </c>
      <c r="B6085" s="10" t="str">
        <f>VLOOKUP(E6085,'Overview Cluster Days'!B:E,3)</f>
        <v>D</v>
      </c>
      <c r="C6085" s="10" t="str">
        <f>VLOOKUP($E6085,'Overview Cluster Days'!$B:$G,5)</f>
        <v>Winter</v>
      </c>
      <c r="D6085" s="10" t="str">
        <f>VLOOKUP($E6085,'Overview Cluster Days'!$B:$G,6)</f>
        <v>Weekend</v>
      </c>
      <c r="E6085" s="10">
        <v>20181101</v>
      </c>
      <c r="F6085" s="11">
        <v>12</v>
      </c>
      <c r="G6085" s="85">
        <v>5650870.0199999996</v>
      </c>
      <c r="H6085" s="86">
        <v>48998692.5799504</v>
      </c>
      <c r="I6085" s="86">
        <v>16744099.224732</v>
      </c>
      <c r="J6085" s="86">
        <v>5594632.63999792</v>
      </c>
      <c r="K6085" s="86">
        <v>5730628.0261053303</v>
      </c>
      <c r="L6085" s="86">
        <v>236199.089995722</v>
      </c>
      <c r="M6085" s="86">
        <v>10991648.9771284</v>
      </c>
      <c r="N6085" s="86">
        <v>6542080.9686785899</v>
      </c>
      <c r="O6085" s="86">
        <v>1510500.55</v>
      </c>
      <c r="P6085" s="67">
        <v>679426.22928567696</v>
      </c>
      <c r="Q6085" s="85">
        <v>82718922.490785599</v>
      </c>
      <c r="R6085" s="86">
        <v>19959855.815088399</v>
      </c>
      <c r="S6085" s="91">
        <v>47437.479977386298</v>
      </c>
      <c r="T6085" s="67">
        <v>102726215.785851</v>
      </c>
    </row>
    <row r="6086" spans="1:20" x14ac:dyDescent="0.25">
      <c r="A6086" t="s">
        <v>25</v>
      </c>
      <c r="B6086" s="10" t="str">
        <f>VLOOKUP(E6086,'Overview Cluster Days'!B:E,3)</f>
        <v>D</v>
      </c>
      <c r="C6086" s="10" t="str">
        <f>VLOOKUP($E6086,'Overview Cluster Days'!$B:$G,5)</f>
        <v>Winter</v>
      </c>
      <c r="D6086" s="10" t="str">
        <f>VLOOKUP($E6086,'Overview Cluster Days'!$B:$G,6)</f>
        <v>Weekend</v>
      </c>
      <c r="E6086" s="10">
        <v>20181101</v>
      </c>
      <c r="F6086" s="11">
        <v>13</v>
      </c>
      <c r="G6086" s="85">
        <v>6249295.1100000003</v>
      </c>
      <c r="H6086" s="86">
        <v>49094474.292684697</v>
      </c>
      <c r="I6086" s="86">
        <v>16932847.997046001</v>
      </c>
      <c r="J6086" s="86">
        <v>5485449.5999999996</v>
      </c>
      <c r="K6086" s="86">
        <v>5290575.5037694797</v>
      </c>
      <c r="L6086" s="86">
        <v>211649.609993041</v>
      </c>
      <c r="M6086" s="86">
        <v>10522858.396651899</v>
      </c>
      <c r="N6086" s="86">
        <v>6422162.4736864902</v>
      </c>
      <c r="O6086" s="86">
        <v>1459326.45</v>
      </c>
      <c r="P6086" s="67">
        <v>781984.14931106102</v>
      </c>
      <c r="Q6086" s="85">
        <v>83052642.503500193</v>
      </c>
      <c r="R6086" s="86">
        <v>19397981.079642501</v>
      </c>
      <c r="S6086" s="91">
        <v>19613.888378799398</v>
      </c>
      <c r="T6086" s="67">
        <v>102470237.47152101</v>
      </c>
    </row>
    <row r="6087" spans="1:20" x14ac:dyDescent="0.25">
      <c r="A6087" t="s">
        <v>25</v>
      </c>
      <c r="B6087" s="10" t="str">
        <f>VLOOKUP(E6087,'Overview Cluster Days'!B:E,3)</f>
        <v>D</v>
      </c>
      <c r="C6087" s="10" t="str">
        <f>VLOOKUP($E6087,'Overview Cluster Days'!$B:$G,5)</f>
        <v>Winter</v>
      </c>
      <c r="D6087" s="10" t="str">
        <f>VLOOKUP($E6087,'Overview Cluster Days'!$B:$G,6)</f>
        <v>Weekend</v>
      </c>
      <c r="E6087" s="10">
        <v>20181101</v>
      </c>
      <c r="F6087" s="11">
        <v>14</v>
      </c>
      <c r="G6087" s="85">
        <v>6331325.5899999999</v>
      </c>
      <c r="H6087" s="86">
        <v>48605663.759207003</v>
      </c>
      <c r="I6087" s="86">
        <v>16794152.000418499</v>
      </c>
      <c r="J6087" s="86">
        <v>5569586.6359997001</v>
      </c>
      <c r="K6087" s="86">
        <v>5665001.93515376</v>
      </c>
      <c r="L6087" s="86">
        <v>202206.97</v>
      </c>
      <c r="M6087" s="86">
        <v>10191108.014983</v>
      </c>
      <c r="N6087" s="86">
        <v>6601824.9500028295</v>
      </c>
      <c r="O6087" s="86">
        <v>1416672</v>
      </c>
      <c r="P6087" s="67">
        <v>670888.58956426894</v>
      </c>
      <c r="Q6087" s="85">
        <v>82965729.920779005</v>
      </c>
      <c r="R6087" s="86">
        <v>19082700.524550099</v>
      </c>
      <c r="S6087" s="91">
        <v>19085.371051650902</v>
      </c>
      <c r="T6087" s="67">
        <v>102067515.81638101</v>
      </c>
    </row>
    <row r="6088" spans="1:20" x14ac:dyDescent="0.25">
      <c r="A6088" t="s">
        <v>25</v>
      </c>
      <c r="B6088" s="10" t="str">
        <f>VLOOKUP(E6088,'Overview Cluster Days'!B:E,3)</f>
        <v>D</v>
      </c>
      <c r="C6088" s="10" t="str">
        <f>VLOOKUP($E6088,'Overview Cluster Days'!$B:$G,5)</f>
        <v>Winter</v>
      </c>
      <c r="D6088" s="10" t="str">
        <f>VLOOKUP($E6088,'Overview Cluster Days'!$B:$G,6)</f>
        <v>Weekend</v>
      </c>
      <c r="E6088" s="10">
        <v>20181101</v>
      </c>
      <c r="F6088" s="11">
        <v>15</v>
      </c>
      <c r="G6088" s="85">
        <v>6525721.3729989203</v>
      </c>
      <c r="H6088" s="86">
        <v>47889226.642489597</v>
      </c>
      <c r="I6088" s="86">
        <v>16745118.0508551</v>
      </c>
      <c r="J6088" s="86">
        <v>5611902.0189995104</v>
      </c>
      <c r="K6088" s="86">
        <v>5881572.2857949501</v>
      </c>
      <c r="L6088" s="86">
        <v>154401.37100000001</v>
      </c>
      <c r="M6088" s="86">
        <v>9631518.6611889191</v>
      </c>
      <c r="N6088" s="86">
        <v>6533594.7641439</v>
      </c>
      <c r="O6088" s="86">
        <v>1358300.1449991199</v>
      </c>
      <c r="P6088" s="67">
        <v>672753.47175982303</v>
      </c>
      <c r="Q6088" s="85">
        <v>82653540.371138096</v>
      </c>
      <c r="R6088" s="86">
        <v>18350568.413091801</v>
      </c>
      <c r="S6088" s="91">
        <v>30577.760399596998</v>
      </c>
      <c r="T6088" s="67">
        <v>101034686.54462899</v>
      </c>
    </row>
    <row r="6089" spans="1:20" x14ac:dyDescent="0.25">
      <c r="A6089" t="s">
        <v>25</v>
      </c>
      <c r="B6089" s="10" t="str">
        <f>VLOOKUP(E6089,'Overview Cluster Days'!B:E,3)</f>
        <v>D</v>
      </c>
      <c r="C6089" s="10" t="str">
        <f>VLOOKUP($E6089,'Overview Cluster Days'!$B:$G,5)</f>
        <v>Winter</v>
      </c>
      <c r="D6089" s="10" t="str">
        <f>VLOOKUP($E6089,'Overview Cluster Days'!$B:$G,6)</f>
        <v>Weekend</v>
      </c>
      <c r="E6089" s="10">
        <v>20181101</v>
      </c>
      <c r="F6089" s="11">
        <v>16</v>
      </c>
      <c r="G6089" s="85">
        <v>6505955.2599971602</v>
      </c>
      <c r="H6089" s="86">
        <v>47418581.643384397</v>
      </c>
      <c r="I6089" s="86">
        <v>16693576.5606723</v>
      </c>
      <c r="J6089" s="86">
        <v>5721800.3819983499</v>
      </c>
      <c r="K6089" s="86">
        <v>6031105.8408696</v>
      </c>
      <c r="L6089" s="86">
        <v>97591.179996833598</v>
      </c>
      <c r="M6089" s="86">
        <v>9096811.9951772392</v>
      </c>
      <c r="N6089" s="86">
        <v>6280069.7586378604</v>
      </c>
      <c r="O6089" s="86">
        <v>1254851.62399994</v>
      </c>
      <c r="P6089" s="67">
        <v>712942.139097251</v>
      </c>
      <c r="Q6089" s="85">
        <v>82371019.686921805</v>
      </c>
      <c r="R6089" s="86">
        <v>17442266.6969091</v>
      </c>
      <c r="S6089" s="91">
        <v>21756.900665695099</v>
      </c>
      <c r="T6089" s="67">
        <v>99835043.284496695</v>
      </c>
    </row>
    <row r="6090" spans="1:20" x14ac:dyDescent="0.25">
      <c r="A6090" t="s">
        <v>25</v>
      </c>
      <c r="B6090" s="10" t="str">
        <f>VLOOKUP(E6090,'Overview Cluster Days'!B:E,3)</f>
        <v>D</v>
      </c>
      <c r="C6090" s="10" t="str">
        <f>VLOOKUP($E6090,'Overview Cluster Days'!$B:$G,5)</f>
        <v>Winter</v>
      </c>
      <c r="D6090" s="10" t="str">
        <f>VLOOKUP($E6090,'Overview Cluster Days'!$B:$G,6)</f>
        <v>Weekend</v>
      </c>
      <c r="E6090" s="10">
        <v>20181101</v>
      </c>
      <c r="F6090" s="11">
        <v>17</v>
      </c>
      <c r="G6090" s="85">
        <v>7000413.4179999996</v>
      </c>
      <c r="H6090" s="86">
        <v>48762024.493391097</v>
      </c>
      <c r="I6090" s="86">
        <v>16531792.3250445</v>
      </c>
      <c r="J6090" s="86">
        <v>5818881.4800000004</v>
      </c>
      <c r="K6090" s="86">
        <v>6039922.1697461596</v>
      </c>
      <c r="L6090" s="86">
        <v>126175.83599991701</v>
      </c>
      <c r="M6090" s="86">
        <v>9182744.6355213895</v>
      </c>
      <c r="N6090" s="86">
        <v>6014187.9080690602</v>
      </c>
      <c r="O6090" s="86">
        <v>1121791.9799991399</v>
      </c>
      <c r="P6090" s="67">
        <v>639040.47979740903</v>
      </c>
      <c r="Q6090" s="85">
        <v>84153033.886181802</v>
      </c>
      <c r="R6090" s="86">
        <v>17083940.839386899</v>
      </c>
      <c r="S6090" s="91">
        <v>12525.852849380601</v>
      </c>
      <c r="T6090" s="67">
        <v>101249500.578418</v>
      </c>
    </row>
    <row r="6091" spans="1:20" x14ac:dyDescent="0.25">
      <c r="A6091" t="s">
        <v>25</v>
      </c>
      <c r="B6091" s="10" t="str">
        <f>VLOOKUP(E6091,'Overview Cluster Days'!B:E,3)</f>
        <v>D</v>
      </c>
      <c r="C6091" s="10" t="str">
        <f>VLOOKUP($E6091,'Overview Cluster Days'!$B:$G,5)</f>
        <v>Winter</v>
      </c>
      <c r="D6091" s="10" t="str">
        <f>VLOOKUP($E6091,'Overview Cluster Days'!$B:$G,6)</f>
        <v>Weekend</v>
      </c>
      <c r="E6091" s="10">
        <v>20181101</v>
      </c>
      <c r="F6091" s="11">
        <v>18</v>
      </c>
      <c r="G6091" s="85">
        <v>7880641.71</v>
      </c>
      <c r="H6091" s="86">
        <v>50007725.038419597</v>
      </c>
      <c r="I6091" s="86">
        <v>16749290.140702199</v>
      </c>
      <c r="J6091" s="86">
        <v>6622823.9689999903</v>
      </c>
      <c r="K6091" s="86">
        <v>5662333.6514847996</v>
      </c>
      <c r="L6091" s="86">
        <v>80946.851999999999</v>
      </c>
      <c r="M6091" s="86">
        <v>8806728.4109570701</v>
      </c>
      <c r="N6091" s="86">
        <v>5429819.8598726504</v>
      </c>
      <c r="O6091" s="86">
        <v>1039314.40799999</v>
      </c>
      <c r="P6091" s="67">
        <v>614116.55396689998</v>
      </c>
      <c r="Q6091" s="85">
        <v>86922814.509606704</v>
      </c>
      <c r="R6091" s="86">
        <v>15970926.0847966</v>
      </c>
      <c r="S6091" s="91">
        <v>3.9666746743023404E-3</v>
      </c>
      <c r="T6091" s="67">
        <v>102893740.59837</v>
      </c>
    </row>
    <row r="6092" spans="1:20" x14ac:dyDescent="0.25">
      <c r="A6092" t="s">
        <v>25</v>
      </c>
      <c r="B6092" s="10" t="str">
        <f>VLOOKUP(E6092,'Overview Cluster Days'!B:E,3)</f>
        <v>D</v>
      </c>
      <c r="C6092" s="10" t="str">
        <f>VLOOKUP($E6092,'Overview Cluster Days'!$B:$G,5)</f>
        <v>Winter</v>
      </c>
      <c r="D6092" s="10" t="str">
        <f>VLOOKUP($E6092,'Overview Cluster Days'!$B:$G,6)</f>
        <v>Weekend</v>
      </c>
      <c r="E6092" s="10">
        <v>20181101</v>
      </c>
      <c r="F6092" s="11">
        <v>19</v>
      </c>
      <c r="G6092" s="85">
        <v>8198395.5379999997</v>
      </c>
      <c r="H6092" s="86">
        <v>49516447.643076502</v>
      </c>
      <c r="I6092" s="86">
        <v>16752097.332696401</v>
      </c>
      <c r="J6092" s="86">
        <v>6003108.0460000001</v>
      </c>
      <c r="K6092" s="86">
        <v>4956772.8682593796</v>
      </c>
      <c r="L6092" s="86">
        <v>82830.926999999996</v>
      </c>
      <c r="M6092" s="86">
        <v>8812009.4992711302</v>
      </c>
      <c r="N6092" s="86">
        <v>4763531.9740733001</v>
      </c>
      <c r="O6092" s="86">
        <v>1154704.148</v>
      </c>
      <c r="P6092" s="67">
        <v>725073.76108674903</v>
      </c>
      <c r="Q6092" s="85">
        <v>85426821.428032294</v>
      </c>
      <c r="R6092" s="86">
        <v>15538150.309431201</v>
      </c>
      <c r="S6092" s="91">
        <v>8.7414551526308094E-3</v>
      </c>
      <c r="T6092" s="67">
        <v>100964971.746205</v>
      </c>
    </row>
    <row r="6093" spans="1:20" x14ac:dyDescent="0.25">
      <c r="A6093" t="s">
        <v>25</v>
      </c>
      <c r="B6093" s="10" t="str">
        <f>VLOOKUP(E6093,'Overview Cluster Days'!B:E,3)</f>
        <v>D</v>
      </c>
      <c r="C6093" s="10" t="str">
        <f>VLOOKUP($E6093,'Overview Cluster Days'!$B:$G,5)</f>
        <v>Winter</v>
      </c>
      <c r="D6093" s="10" t="str">
        <f>VLOOKUP($E6093,'Overview Cluster Days'!$B:$G,6)</f>
        <v>Weekend</v>
      </c>
      <c r="E6093" s="10">
        <v>20181101</v>
      </c>
      <c r="F6093" s="11">
        <v>20</v>
      </c>
      <c r="G6093" s="85">
        <v>7823835.8399966499</v>
      </c>
      <c r="H6093" s="86">
        <v>49092304.531184003</v>
      </c>
      <c r="I6093" s="86">
        <v>16561957.1504214</v>
      </c>
      <c r="J6093" s="86">
        <v>5454978.7969992198</v>
      </c>
      <c r="K6093" s="86">
        <v>6045192.0846594097</v>
      </c>
      <c r="L6093" s="86">
        <v>100033.76</v>
      </c>
      <c r="M6093" s="86">
        <v>8781156.1571212299</v>
      </c>
      <c r="N6093" s="86">
        <v>4622770.7923854496</v>
      </c>
      <c r="O6093" s="86">
        <v>1254772.10299912</v>
      </c>
      <c r="P6093" s="67">
        <v>615066.66912280896</v>
      </c>
      <c r="Q6093" s="85">
        <v>84978268.403260604</v>
      </c>
      <c r="R6093" s="86">
        <v>15373799.481628601</v>
      </c>
      <c r="S6093" s="91">
        <v>76972.204349015403</v>
      </c>
      <c r="T6093" s="67">
        <v>100429040.089238</v>
      </c>
    </row>
    <row r="6094" spans="1:20" x14ac:dyDescent="0.25">
      <c r="A6094" t="s">
        <v>25</v>
      </c>
      <c r="B6094" s="10" t="str">
        <f>VLOOKUP(E6094,'Overview Cluster Days'!B:E,3)</f>
        <v>D</v>
      </c>
      <c r="C6094" s="10" t="str">
        <f>VLOOKUP($E6094,'Overview Cluster Days'!$B:$G,5)</f>
        <v>Winter</v>
      </c>
      <c r="D6094" s="10" t="str">
        <f>VLOOKUP($E6094,'Overview Cluster Days'!$B:$G,6)</f>
        <v>Weekend</v>
      </c>
      <c r="E6094" s="10">
        <v>20181101</v>
      </c>
      <c r="F6094" s="11">
        <v>21</v>
      </c>
      <c r="G6094" s="85">
        <v>7277471.2329990901</v>
      </c>
      <c r="H6094" s="86">
        <v>41141513.086884499</v>
      </c>
      <c r="I6094" s="86">
        <v>13824031.5475058</v>
      </c>
      <c r="J6094" s="86">
        <v>4124162.6979999999</v>
      </c>
      <c r="K6094" s="86">
        <v>6866698.5148726301</v>
      </c>
      <c r="L6094" s="86">
        <v>120082.230991876</v>
      </c>
      <c r="M6094" s="86">
        <v>7331601.4367941003</v>
      </c>
      <c r="N6094" s="86">
        <v>4561515.9403372696</v>
      </c>
      <c r="O6094" s="86">
        <v>1259241.2679999401</v>
      </c>
      <c r="P6094" s="67">
        <v>612479.48345365003</v>
      </c>
      <c r="Q6094" s="85">
        <v>73233877.080262095</v>
      </c>
      <c r="R6094" s="86">
        <v>13884920.359576801</v>
      </c>
      <c r="S6094" s="91">
        <v>103083.31181073</v>
      </c>
      <c r="T6094" s="67">
        <v>87221880.751649693</v>
      </c>
    </row>
    <row r="6095" spans="1:20" x14ac:dyDescent="0.25">
      <c r="A6095" t="s">
        <v>25</v>
      </c>
      <c r="B6095" s="10" t="str">
        <f>VLOOKUP(E6095,'Overview Cluster Days'!B:E,3)</f>
        <v>D</v>
      </c>
      <c r="C6095" s="10" t="str">
        <f>VLOOKUP($E6095,'Overview Cluster Days'!$B:$G,5)</f>
        <v>Winter</v>
      </c>
      <c r="D6095" s="10" t="str">
        <f>VLOOKUP($E6095,'Overview Cluster Days'!$B:$G,6)</f>
        <v>Weekend</v>
      </c>
      <c r="E6095" s="10">
        <v>20181101</v>
      </c>
      <c r="F6095" s="11">
        <v>22</v>
      </c>
      <c r="G6095" s="85">
        <v>6886856.2139989603</v>
      </c>
      <c r="H6095" s="86">
        <v>38605260.755434103</v>
      </c>
      <c r="I6095" s="86">
        <v>12083160.787666701</v>
      </c>
      <c r="J6095" s="86">
        <v>3217021.53</v>
      </c>
      <c r="K6095" s="86">
        <v>6027552.9330077097</v>
      </c>
      <c r="L6095" s="86">
        <v>214430.625995765</v>
      </c>
      <c r="M6095" s="86">
        <v>7703625.7711843904</v>
      </c>
      <c r="N6095" s="86">
        <v>4538346.2973102396</v>
      </c>
      <c r="O6095" s="86">
        <v>1240399.3999999899</v>
      </c>
      <c r="P6095" s="67">
        <v>546878.51799854403</v>
      </c>
      <c r="Q6095" s="85">
        <v>66819852.220107503</v>
      </c>
      <c r="R6095" s="86">
        <v>14243680.612488899</v>
      </c>
      <c r="S6095" s="91">
        <v>71295.914076369707</v>
      </c>
      <c r="T6095" s="67">
        <v>81134828.746672794</v>
      </c>
    </row>
    <row r="6096" spans="1:20" x14ac:dyDescent="0.25">
      <c r="A6096" t="s">
        <v>25</v>
      </c>
      <c r="B6096" s="10" t="str">
        <f>VLOOKUP(E6096,'Overview Cluster Days'!B:E,3)</f>
        <v>D</v>
      </c>
      <c r="C6096" s="10" t="str">
        <f>VLOOKUP($E6096,'Overview Cluster Days'!$B:$G,5)</f>
        <v>Winter</v>
      </c>
      <c r="D6096" s="10" t="str">
        <f>VLOOKUP($E6096,'Overview Cluster Days'!$B:$G,6)</f>
        <v>Weekend</v>
      </c>
      <c r="E6096" s="10">
        <v>20181101</v>
      </c>
      <c r="F6096" s="11">
        <v>23</v>
      </c>
      <c r="G6096" s="85">
        <v>7402593.7199997604</v>
      </c>
      <c r="H6096" s="86">
        <v>36628776.175922103</v>
      </c>
      <c r="I6096" s="86">
        <v>11718480.4161309</v>
      </c>
      <c r="J6096" s="86">
        <v>3429793.0120000001</v>
      </c>
      <c r="K6096" s="86">
        <v>5842350.9370943597</v>
      </c>
      <c r="L6096" s="86">
        <v>226439.45</v>
      </c>
      <c r="M6096" s="86">
        <v>7827978.3359055603</v>
      </c>
      <c r="N6096" s="86">
        <v>4320444.2247019997</v>
      </c>
      <c r="O6096" s="86">
        <v>1346277.8640000001</v>
      </c>
      <c r="P6096" s="67">
        <v>427065.795309857</v>
      </c>
      <c r="Q6096" s="85">
        <v>65021994.261147097</v>
      </c>
      <c r="R6096" s="86">
        <v>14148205.669917401</v>
      </c>
      <c r="S6096" s="91">
        <v>122307.266826965</v>
      </c>
      <c r="T6096" s="67">
        <v>79292507.197891504</v>
      </c>
    </row>
    <row r="6097" spans="1:20" x14ac:dyDescent="0.25">
      <c r="A6097" t="s">
        <v>25</v>
      </c>
      <c r="B6097" s="10" t="str">
        <f>VLOOKUP(E6097,'Overview Cluster Days'!B:E,3)</f>
        <v>D</v>
      </c>
      <c r="C6097" s="10" t="str">
        <f>VLOOKUP($E6097,'Overview Cluster Days'!$B:$G,5)</f>
        <v>Winter</v>
      </c>
      <c r="D6097" s="10" t="str">
        <f>VLOOKUP($E6097,'Overview Cluster Days'!$B:$G,6)</f>
        <v>Weekend</v>
      </c>
      <c r="E6097" s="10">
        <v>20181101</v>
      </c>
      <c r="F6097" s="11">
        <v>24</v>
      </c>
      <c r="G6097" s="85">
        <v>7214611.858</v>
      </c>
      <c r="H6097" s="86">
        <v>36683519.178394802</v>
      </c>
      <c r="I6097" s="86">
        <v>12298619.8942942</v>
      </c>
      <c r="J6097" s="86">
        <v>4186202.82</v>
      </c>
      <c r="K6097" s="86">
        <v>6726035.3762462996</v>
      </c>
      <c r="L6097" s="86">
        <v>193039.19200000001</v>
      </c>
      <c r="M6097" s="86">
        <v>8420826.9119384699</v>
      </c>
      <c r="N6097" s="86">
        <v>4294240.3187946901</v>
      </c>
      <c r="O6097" s="86">
        <v>1333113</v>
      </c>
      <c r="P6097" s="67">
        <v>553485.34962929995</v>
      </c>
      <c r="Q6097" s="85">
        <v>67108989.126935303</v>
      </c>
      <c r="R6097" s="86">
        <v>14794704.7723625</v>
      </c>
      <c r="S6097" s="91">
        <v>121717.354888214</v>
      </c>
      <c r="T6097" s="67">
        <v>82025411.2541859</v>
      </c>
    </row>
    <row r="6098" spans="1:20" x14ac:dyDescent="0.25">
      <c r="A6098" t="s">
        <v>25</v>
      </c>
      <c r="B6098" s="10" t="str">
        <f>VLOOKUP(E6098,'Overview Cluster Days'!B:E,3)</f>
        <v>A</v>
      </c>
      <c r="C6098" s="10" t="str">
        <f>VLOOKUP($E6098,'Overview Cluster Days'!$B:$G,5)</f>
        <v>Winter</v>
      </c>
      <c r="D6098" s="10" t="str">
        <f>VLOOKUP($E6098,'Overview Cluster Days'!$B:$G,6)</f>
        <v>Weekday</v>
      </c>
      <c r="E6098" s="10">
        <v>20181102</v>
      </c>
      <c r="F6098" s="11">
        <v>1</v>
      </c>
      <c r="G6098" s="85">
        <v>5428093.0139998402</v>
      </c>
      <c r="H6098" s="86">
        <v>47368154.274178602</v>
      </c>
      <c r="I6098" s="86">
        <v>13812106.4788417</v>
      </c>
      <c r="J6098" s="86">
        <v>6199961.8849999998</v>
      </c>
      <c r="K6098" s="86">
        <v>6040718.7397575397</v>
      </c>
      <c r="L6098" s="86">
        <v>425536.25599984202</v>
      </c>
      <c r="M6098" s="86">
        <v>8855128.0675128698</v>
      </c>
      <c r="N6098" s="86">
        <v>3875283.1909738001</v>
      </c>
      <c r="O6098" s="86">
        <v>1037858.47</v>
      </c>
      <c r="P6098" s="67">
        <v>356509.97944776202</v>
      </c>
      <c r="Q6098" s="85">
        <v>78849034.391777694</v>
      </c>
      <c r="R6098" s="86">
        <v>14550315.9639343</v>
      </c>
      <c r="S6098" s="91">
        <v>82837.229423263605</v>
      </c>
      <c r="T6098" s="67">
        <v>93482187.585135296</v>
      </c>
    </row>
    <row r="6099" spans="1:20" x14ac:dyDescent="0.25">
      <c r="A6099" t="s">
        <v>25</v>
      </c>
      <c r="B6099" s="10" t="str">
        <f>VLOOKUP(E6099,'Overview Cluster Days'!B:E,3)</f>
        <v>A</v>
      </c>
      <c r="C6099" s="10" t="str">
        <f>VLOOKUP($E6099,'Overview Cluster Days'!$B:$G,5)</f>
        <v>Winter</v>
      </c>
      <c r="D6099" s="10" t="str">
        <f>VLOOKUP($E6099,'Overview Cluster Days'!$B:$G,6)</f>
        <v>Weekday</v>
      </c>
      <c r="E6099" s="10">
        <v>20181102</v>
      </c>
      <c r="F6099" s="11">
        <v>2</v>
      </c>
      <c r="G6099" s="85">
        <v>5172812.5859978804</v>
      </c>
      <c r="H6099" s="86">
        <v>48104010.535630099</v>
      </c>
      <c r="I6099" s="86">
        <v>16793580.869192202</v>
      </c>
      <c r="J6099" s="86">
        <v>6684608.42799957</v>
      </c>
      <c r="K6099" s="86">
        <v>6023157.8876433503</v>
      </c>
      <c r="L6099" s="86">
        <v>395359.86999788199</v>
      </c>
      <c r="M6099" s="86">
        <v>9155317.7535906304</v>
      </c>
      <c r="N6099" s="86">
        <v>3823246.5030256901</v>
      </c>
      <c r="O6099" s="86">
        <v>1144792.8449995699</v>
      </c>
      <c r="P6099" s="67">
        <v>427879.80770492501</v>
      </c>
      <c r="Q6099" s="85">
        <v>82778170.306463093</v>
      </c>
      <c r="R6099" s="86">
        <v>14946596.7793187</v>
      </c>
      <c r="S6099" s="91">
        <v>83245.739229995801</v>
      </c>
      <c r="T6099" s="67">
        <v>97808012.825011805</v>
      </c>
    </row>
    <row r="6100" spans="1:20" x14ac:dyDescent="0.25">
      <c r="A6100" t="s">
        <v>25</v>
      </c>
      <c r="B6100" s="10" t="str">
        <f>VLOOKUP(E6100,'Overview Cluster Days'!B:E,3)</f>
        <v>A</v>
      </c>
      <c r="C6100" s="10" t="str">
        <f>VLOOKUP($E6100,'Overview Cluster Days'!$B:$G,5)</f>
        <v>Winter</v>
      </c>
      <c r="D6100" s="10" t="str">
        <f>VLOOKUP($E6100,'Overview Cluster Days'!$B:$G,6)</f>
        <v>Weekday</v>
      </c>
      <c r="E6100" s="10">
        <v>20181102</v>
      </c>
      <c r="F6100" s="11">
        <v>3</v>
      </c>
      <c r="G6100" s="85">
        <v>4853272.5999999996</v>
      </c>
      <c r="H6100" s="86">
        <v>47128588.654564403</v>
      </c>
      <c r="I6100" s="86">
        <v>16455333.538197899</v>
      </c>
      <c r="J6100" s="86">
        <v>6213004.2019999996</v>
      </c>
      <c r="K6100" s="86">
        <v>6629923.5356549798</v>
      </c>
      <c r="L6100" s="86">
        <v>360231.60999986599</v>
      </c>
      <c r="M6100" s="86">
        <v>9515741.0594142396</v>
      </c>
      <c r="N6100" s="86">
        <v>3659123.8790294598</v>
      </c>
      <c r="O6100" s="86">
        <v>1217712.824</v>
      </c>
      <c r="P6100" s="67">
        <v>540451.24862370198</v>
      </c>
      <c r="Q6100" s="85">
        <v>81280122.530417293</v>
      </c>
      <c r="R6100" s="86">
        <v>15293260.6210673</v>
      </c>
      <c r="S6100" s="91">
        <v>49757.9110033873</v>
      </c>
      <c r="T6100" s="67">
        <v>96623141.0624879</v>
      </c>
    </row>
    <row r="6101" spans="1:20" x14ac:dyDescent="0.25">
      <c r="A6101" t="s">
        <v>25</v>
      </c>
      <c r="B6101" s="10" t="str">
        <f>VLOOKUP(E6101,'Overview Cluster Days'!B:E,3)</f>
        <v>A</v>
      </c>
      <c r="C6101" s="10" t="str">
        <f>VLOOKUP($E6101,'Overview Cluster Days'!$B:$G,5)</f>
        <v>Winter</v>
      </c>
      <c r="D6101" s="10" t="str">
        <f>VLOOKUP($E6101,'Overview Cluster Days'!$B:$G,6)</f>
        <v>Weekday</v>
      </c>
      <c r="E6101" s="10">
        <v>20181102</v>
      </c>
      <c r="F6101" s="11">
        <v>4</v>
      </c>
      <c r="G6101" s="85">
        <v>4902481.4800000004</v>
      </c>
      <c r="H6101" s="86">
        <v>47739426.147494197</v>
      </c>
      <c r="I6101" s="86">
        <v>16321590.755596399</v>
      </c>
      <c r="J6101" s="86">
        <v>5836184.0939999996</v>
      </c>
      <c r="K6101" s="86">
        <v>6915520.9330969201</v>
      </c>
      <c r="L6101" s="86">
        <v>306468.32</v>
      </c>
      <c r="M6101" s="86">
        <v>9492921.7474890891</v>
      </c>
      <c r="N6101" s="86">
        <v>3564301.8200449999</v>
      </c>
      <c r="O6101" s="86">
        <v>1245871.3159988299</v>
      </c>
      <c r="P6101" s="67">
        <v>507125.46575555002</v>
      </c>
      <c r="Q6101" s="85">
        <v>81715203.410187602</v>
      </c>
      <c r="R6101" s="86">
        <v>15116688.669288499</v>
      </c>
      <c r="S6101" s="91">
        <v>33261.177787384499</v>
      </c>
      <c r="T6101" s="67">
        <v>96865153.257263407</v>
      </c>
    </row>
    <row r="6102" spans="1:20" x14ac:dyDescent="0.25">
      <c r="A6102" t="s">
        <v>25</v>
      </c>
      <c r="B6102" s="10" t="str">
        <f>VLOOKUP(E6102,'Overview Cluster Days'!B:E,3)</f>
        <v>A</v>
      </c>
      <c r="C6102" s="10" t="str">
        <f>VLOOKUP($E6102,'Overview Cluster Days'!$B:$G,5)</f>
        <v>Winter</v>
      </c>
      <c r="D6102" s="10" t="str">
        <f>VLOOKUP($E6102,'Overview Cluster Days'!$B:$G,6)</f>
        <v>Weekday</v>
      </c>
      <c r="E6102" s="10">
        <v>20181102</v>
      </c>
      <c r="F6102" s="11">
        <v>5</v>
      </c>
      <c r="G6102" s="85">
        <v>5461240.1200000001</v>
      </c>
      <c r="H6102" s="86">
        <v>46419406.5675513</v>
      </c>
      <c r="I6102" s="86">
        <v>16827667.716058802</v>
      </c>
      <c r="J6102" s="86">
        <v>4581243.9459991902</v>
      </c>
      <c r="K6102" s="86">
        <v>6572423.02440318</v>
      </c>
      <c r="L6102" s="86">
        <v>267893.05999986402</v>
      </c>
      <c r="M6102" s="86">
        <v>9076656.1813790109</v>
      </c>
      <c r="N6102" s="86">
        <v>3582374.0020370102</v>
      </c>
      <c r="O6102" s="86">
        <v>1210930.5059996799</v>
      </c>
      <c r="P6102" s="67">
        <v>407857.17999901</v>
      </c>
      <c r="Q6102" s="85">
        <v>79861981.374012396</v>
      </c>
      <c r="R6102" s="86">
        <v>14545710.9294146</v>
      </c>
      <c r="S6102" s="91">
        <v>46366.084364272698</v>
      </c>
      <c r="T6102" s="67">
        <v>94454058.387791201</v>
      </c>
    </row>
    <row r="6103" spans="1:20" x14ac:dyDescent="0.25">
      <c r="A6103" t="s">
        <v>25</v>
      </c>
      <c r="B6103" s="10" t="str">
        <f>VLOOKUP(E6103,'Overview Cluster Days'!B:E,3)</f>
        <v>A</v>
      </c>
      <c r="C6103" s="10" t="str">
        <f>VLOOKUP($E6103,'Overview Cluster Days'!$B:$G,5)</f>
        <v>Winter</v>
      </c>
      <c r="D6103" s="10" t="str">
        <f>VLOOKUP($E6103,'Overview Cluster Days'!$B:$G,6)</f>
        <v>Weekday</v>
      </c>
      <c r="E6103" s="10">
        <v>20181102</v>
      </c>
      <c r="F6103" s="11">
        <v>6</v>
      </c>
      <c r="G6103" s="85">
        <v>6225656.3609999996</v>
      </c>
      <c r="H6103" s="86">
        <v>45478461.9531435</v>
      </c>
      <c r="I6103" s="86">
        <v>16167938.893258501</v>
      </c>
      <c r="J6103" s="86">
        <v>3624990.78</v>
      </c>
      <c r="K6103" s="86">
        <v>7462422.7586271204</v>
      </c>
      <c r="L6103" s="86">
        <v>186894.90499684299</v>
      </c>
      <c r="M6103" s="86">
        <v>8254570.0157300597</v>
      </c>
      <c r="N6103" s="86">
        <v>3393725.6550201601</v>
      </c>
      <c r="O6103" s="86">
        <v>1032538.27</v>
      </c>
      <c r="P6103" s="67">
        <v>328228.20854092902</v>
      </c>
      <c r="Q6103" s="85">
        <v>78959470.746029094</v>
      </c>
      <c r="R6103" s="86">
        <v>13195957.054288</v>
      </c>
      <c r="S6103" s="91">
        <v>46761.569947708398</v>
      </c>
      <c r="T6103" s="67">
        <v>92202189.370264798</v>
      </c>
    </row>
    <row r="6104" spans="1:20" x14ac:dyDescent="0.25">
      <c r="A6104" t="s">
        <v>25</v>
      </c>
      <c r="B6104" s="10" t="str">
        <f>VLOOKUP(E6104,'Overview Cluster Days'!B:E,3)</f>
        <v>A</v>
      </c>
      <c r="C6104" s="10" t="str">
        <f>VLOOKUP($E6104,'Overview Cluster Days'!$B:$G,5)</f>
        <v>Winter</v>
      </c>
      <c r="D6104" s="10" t="str">
        <f>VLOOKUP($E6104,'Overview Cluster Days'!$B:$G,6)</f>
        <v>Weekday</v>
      </c>
      <c r="E6104" s="10">
        <v>20181102</v>
      </c>
      <c r="F6104" s="11">
        <v>7</v>
      </c>
      <c r="G6104" s="85">
        <v>7067357.2860000003</v>
      </c>
      <c r="H6104" s="86">
        <v>48931253.018857002</v>
      </c>
      <c r="I6104" s="86">
        <v>16479104.160332801</v>
      </c>
      <c r="J6104" s="86">
        <v>3793974.4360000002</v>
      </c>
      <c r="K6104" s="86">
        <v>8557663.3007118292</v>
      </c>
      <c r="L6104" s="86">
        <v>82097.433999643807</v>
      </c>
      <c r="M6104" s="86">
        <v>7681559.4189359797</v>
      </c>
      <c r="N6104" s="86">
        <v>2908886.4121685699</v>
      </c>
      <c r="O6104" s="86">
        <v>763747.47</v>
      </c>
      <c r="P6104" s="67">
        <v>341811.653782079</v>
      </c>
      <c r="Q6104" s="85">
        <v>84829352.2019016</v>
      </c>
      <c r="R6104" s="86">
        <v>11778102.388886301</v>
      </c>
      <c r="S6104" s="91">
        <v>36367.514550628599</v>
      </c>
      <c r="T6104" s="67">
        <v>96643822.105338499</v>
      </c>
    </row>
    <row r="6105" spans="1:20" x14ac:dyDescent="0.25">
      <c r="A6105" t="s">
        <v>25</v>
      </c>
      <c r="B6105" s="10" t="str">
        <f>VLOOKUP(E6105,'Overview Cluster Days'!B:E,3)</f>
        <v>A</v>
      </c>
      <c r="C6105" s="10" t="str">
        <f>VLOOKUP($E6105,'Overview Cluster Days'!$B:$G,5)</f>
        <v>Winter</v>
      </c>
      <c r="D6105" s="10" t="str">
        <f>VLOOKUP($E6105,'Overview Cluster Days'!$B:$G,6)</f>
        <v>Weekday</v>
      </c>
      <c r="E6105" s="10">
        <v>20181102</v>
      </c>
      <c r="F6105" s="11">
        <v>8</v>
      </c>
      <c r="G6105" s="85">
        <v>7817579.3559996104</v>
      </c>
      <c r="H6105" s="86">
        <v>53828784.413188703</v>
      </c>
      <c r="I6105" s="86">
        <v>18126907.2189187</v>
      </c>
      <c r="J6105" s="86">
        <v>4667651.8699977603</v>
      </c>
      <c r="K6105" s="86">
        <v>9211623.0629860107</v>
      </c>
      <c r="L6105" s="86">
        <v>158914.321</v>
      </c>
      <c r="M6105" s="86">
        <v>7933269.0725136697</v>
      </c>
      <c r="N6105" s="86">
        <v>2572702.2413157001</v>
      </c>
      <c r="O6105" s="86">
        <v>774329.46</v>
      </c>
      <c r="P6105" s="67">
        <v>214046.66026130001</v>
      </c>
      <c r="Q6105" s="85">
        <v>93652545.921090797</v>
      </c>
      <c r="R6105" s="86">
        <v>11653261.7550907</v>
      </c>
      <c r="S6105" s="91">
        <v>56053.056607086197</v>
      </c>
      <c r="T6105" s="67">
        <v>105361860.73278899</v>
      </c>
    </row>
    <row r="6106" spans="1:20" x14ac:dyDescent="0.25">
      <c r="A6106" t="s">
        <v>25</v>
      </c>
      <c r="B6106" s="10" t="str">
        <f>VLOOKUP(E6106,'Overview Cluster Days'!B:E,3)</f>
        <v>A</v>
      </c>
      <c r="C6106" s="10" t="str">
        <f>VLOOKUP($E6106,'Overview Cluster Days'!$B:$G,5)</f>
        <v>Winter</v>
      </c>
      <c r="D6106" s="10" t="str">
        <f>VLOOKUP($E6106,'Overview Cluster Days'!$B:$G,6)</f>
        <v>Weekday</v>
      </c>
      <c r="E6106" s="10">
        <v>20181102</v>
      </c>
      <c r="F6106" s="11">
        <v>9</v>
      </c>
      <c r="G6106" s="85">
        <v>7916653.4299967997</v>
      </c>
      <c r="H6106" s="86">
        <v>58519882.664715901</v>
      </c>
      <c r="I6106" s="86">
        <v>17185163.547033299</v>
      </c>
      <c r="J6106" s="86">
        <v>6591138.2249979302</v>
      </c>
      <c r="K6106" s="86">
        <v>9118169.6786732301</v>
      </c>
      <c r="L6106" s="86">
        <v>75659.875986800005</v>
      </c>
      <c r="M6106" s="86">
        <v>9964307.8438788205</v>
      </c>
      <c r="N6106" s="86">
        <v>2820501.5733025498</v>
      </c>
      <c r="O6106" s="86">
        <v>1074447.9679998299</v>
      </c>
      <c r="P6106" s="67">
        <v>243924.63549069999</v>
      </c>
      <c r="Q6106" s="85">
        <v>99331007.545417204</v>
      </c>
      <c r="R6106" s="86">
        <v>14178841.8966587</v>
      </c>
      <c r="S6106" s="91">
        <v>82080.425563018405</v>
      </c>
      <c r="T6106" s="67">
        <v>113591929.86763901</v>
      </c>
    </row>
    <row r="6107" spans="1:20" x14ac:dyDescent="0.25">
      <c r="A6107" t="s">
        <v>25</v>
      </c>
      <c r="B6107" s="10" t="str">
        <f>VLOOKUP(E6107,'Overview Cluster Days'!B:E,3)</f>
        <v>A</v>
      </c>
      <c r="C6107" s="10" t="str">
        <f>VLOOKUP($E6107,'Overview Cluster Days'!$B:$G,5)</f>
        <v>Winter</v>
      </c>
      <c r="D6107" s="10" t="str">
        <f>VLOOKUP($E6107,'Overview Cluster Days'!$B:$G,6)</f>
        <v>Weekday</v>
      </c>
      <c r="E6107" s="10">
        <v>20181102</v>
      </c>
      <c r="F6107" s="11">
        <v>10</v>
      </c>
      <c r="G6107" s="85">
        <v>7964284.6719993204</v>
      </c>
      <c r="H6107" s="86">
        <v>59608715.6605203</v>
      </c>
      <c r="I6107" s="86">
        <v>16325179.0879471</v>
      </c>
      <c r="J6107" s="86">
        <v>6685714.8700000001</v>
      </c>
      <c r="K6107" s="86">
        <v>7813709.9442819301</v>
      </c>
      <c r="L6107" s="86">
        <v>83878.179992506703</v>
      </c>
      <c r="M6107" s="86">
        <v>10895688.7014341</v>
      </c>
      <c r="N6107" s="86">
        <v>3280315.00053589</v>
      </c>
      <c r="O6107" s="86">
        <v>1111790.84999949</v>
      </c>
      <c r="P6107" s="67">
        <v>242376.149999505</v>
      </c>
      <c r="Q6107" s="85">
        <v>98397604.234748706</v>
      </c>
      <c r="R6107" s="86">
        <v>15614048.8819614</v>
      </c>
      <c r="S6107" s="91">
        <v>107187.066032669</v>
      </c>
      <c r="T6107" s="67">
        <v>114118840.182743</v>
      </c>
    </row>
    <row r="6108" spans="1:20" x14ac:dyDescent="0.25">
      <c r="A6108" t="s">
        <v>25</v>
      </c>
      <c r="B6108" s="10" t="str">
        <f>VLOOKUP(E6108,'Overview Cluster Days'!B:E,3)</f>
        <v>A</v>
      </c>
      <c r="C6108" s="10" t="str">
        <f>VLOOKUP($E6108,'Overview Cluster Days'!$B:$G,5)</f>
        <v>Winter</v>
      </c>
      <c r="D6108" s="10" t="str">
        <f>VLOOKUP($E6108,'Overview Cluster Days'!$B:$G,6)</f>
        <v>Weekday</v>
      </c>
      <c r="E6108" s="10">
        <v>20181102</v>
      </c>
      <c r="F6108" s="11">
        <v>11</v>
      </c>
      <c r="G6108" s="85">
        <v>7309247.8039999995</v>
      </c>
      <c r="H6108" s="86">
        <v>61837174.040699802</v>
      </c>
      <c r="I6108" s="86">
        <v>17736808.875220399</v>
      </c>
      <c r="J6108" s="86">
        <v>6426522.176</v>
      </c>
      <c r="K6108" s="86">
        <v>8120456.3501100596</v>
      </c>
      <c r="L6108" s="86">
        <v>115220.356</v>
      </c>
      <c r="M6108" s="86">
        <v>11486974.127730099</v>
      </c>
      <c r="N6108" s="86">
        <v>3696978.4514210601</v>
      </c>
      <c r="O6108" s="86">
        <v>1067669.64199983</v>
      </c>
      <c r="P6108" s="67">
        <v>274403.27099597501</v>
      </c>
      <c r="Q6108" s="85">
        <v>101430209.24603</v>
      </c>
      <c r="R6108" s="86">
        <v>16641245.848146901</v>
      </c>
      <c r="S6108" s="91">
        <v>111619.28518125899</v>
      </c>
      <c r="T6108" s="67">
        <v>118183074.37935901</v>
      </c>
    </row>
    <row r="6109" spans="1:20" x14ac:dyDescent="0.25">
      <c r="A6109" t="s">
        <v>25</v>
      </c>
      <c r="B6109" s="10" t="str">
        <f>VLOOKUP(E6109,'Overview Cluster Days'!B:E,3)</f>
        <v>A</v>
      </c>
      <c r="C6109" s="10" t="str">
        <f>VLOOKUP($E6109,'Overview Cluster Days'!$B:$G,5)</f>
        <v>Winter</v>
      </c>
      <c r="D6109" s="10" t="str">
        <f>VLOOKUP($E6109,'Overview Cluster Days'!$B:$G,6)</f>
        <v>Weekday</v>
      </c>
      <c r="E6109" s="10">
        <v>20181102</v>
      </c>
      <c r="F6109" s="11">
        <v>12</v>
      </c>
      <c r="G6109" s="85">
        <v>7103648.3640000001</v>
      </c>
      <c r="H6109" s="86">
        <v>61810692.257885799</v>
      </c>
      <c r="I6109" s="86">
        <v>18475513.111039098</v>
      </c>
      <c r="J6109" s="86">
        <v>5938599.2139996598</v>
      </c>
      <c r="K6109" s="86">
        <v>8304588.9145289101</v>
      </c>
      <c r="L6109" s="86">
        <v>98876.483999999997</v>
      </c>
      <c r="M6109" s="86">
        <v>11640953.099250499</v>
      </c>
      <c r="N6109" s="86">
        <v>4171774.6657324899</v>
      </c>
      <c r="O6109" s="86">
        <v>1073161.8959995599</v>
      </c>
      <c r="P6109" s="67">
        <v>294245.58080612199</v>
      </c>
      <c r="Q6109" s="85">
        <v>101633041.861453</v>
      </c>
      <c r="R6109" s="86">
        <v>17279011.725788701</v>
      </c>
      <c r="S6109" s="91">
        <v>92000.845069992196</v>
      </c>
      <c r="T6109" s="67">
        <v>119004054.432312</v>
      </c>
    </row>
    <row r="6110" spans="1:20" x14ac:dyDescent="0.25">
      <c r="A6110" t="s">
        <v>25</v>
      </c>
      <c r="B6110" s="10" t="str">
        <f>VLOOKUP(E6110,'Overview Cluster Days'!B:E,3)</f>
        <v>A</v>
      </c>
      <c r="C6110" s="10" t="str">
        <f>VLOOKUP($E6110,'Overview Cluster Days'!$B:$G,5)</f>
        <v>Winter</v>
      </c>
      <c r="D6110" s="10" t="str">
        <f>VLOOKUP($E6110,'Overview Cluster Days'!$B:$G,6)</f>
        <v>Weekday</v>
      </c>
      <c r="E6110" s="10">
        <v>20181102</v>
      </c>
      <c r="F6110" s="11">
        <v>13</v>
      </c>
      <c r="G6110" s="85">
        <v>7137848.4179981397</v>
      </c>
      <c r="H6110" s="86">
        <v>63543962.928353697</v>
      </c>
      <c r="I6110" s="86">
        <v>18882770.8376459</v>
      </c>
      <c r="J6110" s="86">
        <v>5876499.0599999996</v>
      </c>
      <c r="K6110" s="86">
        <v>8797059.6646680795</v>
      </c>
      <c r="L6110" s="86">
        <v>64202.781998139697</v>
      </c>
      <c r="M6110" s="86">
        <v>11554365.982249301</v>
      </c>
      <c r="N6110" s="86">
        <v>4362681.8532475596</v>
      </c>
      <c r="O6110" s="86">
        <v>926230.88</v>
      </c>
      <c r="P6110" s="67">
        <v>257582.405344175</v>
      </c>
      <c r="Q6110" s="85">
        <v>104238140.908666</v>
      </c>
      <c r="R6110" s="86">
        <v>17165063.902839102</v>
      </c>
      <c r="S6110" s="91">
        <v>77276.037234069794</v>
      </c>
      <c r="T6110" s="67">
        <v>121480480.848739</v>
      </c>
    </row>
    <row r="6111" spans="1:20" x14ac:dyDescent="0.25">
      <c r="A6111" t="s">
        <v>25</v>
      </c>
      <c r="B6111" s="10" t="str">
        <f>VLOOKUP(E6111,'Overview Cluster Days'!B:E,3)</f>
        <v>A</v>
      </c>
      <c r="C6111" s="10" t="str">
        <f>VLOOKUP($E6111,'Overview Cluster Days'!$B:$G,5)</f>
        <v>Winter</v>
      </c>
      <c r="D6111" s="10" t="str">
        <f>VLOOKUP($E6111,'Overview Cluster Days'!$B:$G,6)</f>
        <v>Weekday</v>
      </c>
      <c r="E6111" s="10">
        <v>20181102</v>
      </c>
      <c r="F6111" s="11">
        <v>14</v>
      </c>
      <c r="G6111" s="85">
        <v>7404435.625</v>
      </c>
      <c r="H6111" s="86">
        <v>64020246.599549003</v>
      </c>
      <c r="I6111" s="86">
        <v>18129882.276552599</v>
      </c>
      <c r="J6111" s="86">
        <v>5830829.3399999999</v>
      </c>
      <c r="K6111" s="86">
        <v>7882219.6150297001</v>
      </c>
      <c r="L6111" s="86">
        <v>95047.434999999998</v>
      </c>
      <c r="M6111" s="86">
        <v>10765463.6394461</v>
      </c>
      <c r="N6111" s="86">
        <v>4398511.0455329297</v>
      </c>
      <c r="O6111" s="86">
        <v>800439.13999998302</v>
      </c>
      <c r="P6111" s="67">
        <v>271944.71174409502</v>
      </c>
      <c r="Q6111" s="85">
        <v>103267613.456131</v>
      </c>
      <c r="R6111" s="86">
        <v>16331405.9717231</v>
      </c>
      <c r="S6111" s="91">
        <v>47128.323562316597</v>
      </c>
      <c r="T6111" s="67">
        <v>119646147.751417</v>
      </c>
    </row>
    <row r="6112" spans="1:20" x14ac:dyDescent="0.25">
      <c r="A6112" t="s">
        <v>25</v>
      </c>
      <c r="B6112" s="10" t="str">
        <f>VLOOKUP(E6112,'Overview Cluster Days'!B:E,3)</f>
        <v>A</v>
      </c>
      <c r="C6112" s="10" t="str">
        <f>VLOOKUP($E6112,'Overview Cluster Days'!$B:$G,5)</f>
        <v>Winter</v>
      </c>
      <c r="D6112" s="10" t="str">
        <f>VLOOKUP($E6112,'Overview Cluster Days'!$B:$G,6)</f>
        <v>Weekday</v>
      </c>
      <c r="E6112" s="10">
        <v>20181102</v>
      </c>
      <c r="F6112" s="11">
        <v>15</v>
      </c>
      <c r="G6112" s="85">
        <v>7977125.67099615</v>
      </c>
      <c r="H6112" s="86">
        <v>61968538.9560128</v>
      </c>
      <c r="I6112" s="86">
        <v>17860531.374073502</v>
      </c>
      <c r="J6112" s="86">
        <v>5747950.4199999999</v>
      </c>
      <c r="K6112" s="86">
        <v>8157945.80600488</v>
      </c>
      <c r="L6112" s="86">
        <v>49177.913996051902</v>
      </c>
      <c r="M6112" s="86">
        <v>9475142.0297751091</v>
      </c>
      <c r="N6112" s="86">
        <v>4163664.35905135</v>
      </c>
      <c r="O6112" s="86">
        <v>844371.49899972498</v>
      </c>
      <c r="P6112" s="67">
        <v>271911.43559280201</v>
      </c>
      <c r="Q6112" s="85">
        <v>101712092.22708701</v>
      </c>
      <c r="R6112" s="86">
        <v>14804267.237415001</v>
      </c>
      <c r="S6112" s="91">
        <v>20970.980951476799</v>
      </c>
      <c r="T6112" s="67">
        <v>116537330.445454</v>
      </c>
    </row>
    <row r="6113" spans="1:20" x14ac:dyDescent="0.25">
      <c r="A6113" t="s">
        <v>25</v>
      </c>
      <c r="B6113" s="10" t="str">
        <f>VLOOKUP(E6113,'Overview Cluster Days'!B:E,3)</f>
        <v>A</v>
      </c>
      <c r="C6113" s="10" t="str">
        <f>VLOOKUP($E6113,'Overview Cluster Days'!$B:$G,5)</f>
        <v>Winter</v>
      </c>
      <c r="D6113" s="10" t="str">
        <f>VLOOKUP($E6113,'Overview Cluster Days'!$B:$G,6)</f>
        <v>Weekday</v>
      </c>
      <c r="E6113" s="10">
        <v>20181102</v>
      </c>
      <c r="F6113" s="11">
        <v>16</v>
      </c>
      <c r="G6113" s="85">
        <v>8954570.6719951909</v>
      </c>
      <c r="H6113" s="86">
        <v>63288555.720972002</v>
      </c>
      <c r="I6113" s="86">
        <v>17350415.3467049</v>
      </c>
      <c r="J6113" s="86">
        <v>6349119.9890000001</v>
      </c>
      <c r="K6113" s="86">
        <v>7667830.5902114501</v>
      </c>
      <c r="L6113" s="86">
        <v>78553.659975301998</v>
      </c>
      <c r="M6113" s="86">
        <v>8215586.1670433804</v>
      </c>
      <c r="N6113" s="86">
        <v>3988163.23906474</v>
      </c>
      <c r="O6113" s="86">
        <v>922804.31400000001</v>
      </c>
      <c r="P6113" s="67">
        <v>298845.72906054102</v>
      </c>
      <c r="Q6113" s="85">
        <v>103610492.318884</v>
      </c>
      <c r="R6113" s="86">
        <v>13503953.109144</v>
      </c>
      <c r="S6113" s="91">
        <v>1036.8172593382201</v>
      </c>
      <c r="T6113" s="67">
        <v>117115482.245287</v>
      </c>
    </row>
    <row r="6114" spans="1:20" x14ac:dyDescent="0.25">
      <c r="A6114" t="s">
        <v>25</v>
      </c>
      <c r="B6114" s="10" t="str">
        <f>VLOOKUP(E6114,'Overview Cluster Days'!B:E,3)</f>
        <v>A</v>
      </c>
      <c r="C6114" s="10" t="str">
        <f>VLOOKUP($E6114,'Overview Cluster Days'!$B:$G,5)</f>
        <v>Winter</v>
      </c>
      <c r="D6114" s="10" t="str">
        <f>VLOOKUP($E6114,'Overview Cluster Days'!$B:$G,6)</f>
        <v>Weekday</v>
      </c>
      <c r="E6114" s="10">
        <v>20181102</v>
      </c>
      <c r="F6114" s="11">
        <v>17</v>
      </c>
      <c r="G6114" s="85">
        <v>10165585.359999999</v>
      </c>
      <c r="H6114" s="86">
        <v>65274998.832023002</v>
      </c>
      <c r="I6114" s="86">
        <v>17256283.823038999</v>
      </c>
      <c r="J6114" s="86">
        <v>7030101.6600000001</v>
      </c>
      <c r="K6114" s="86">
        <v>8521154.0482580792</v>
      </c>
      <c r="L6114" s="86">
        <v>66172.02</v>
      </c>
      <c r="M6114" s="86">
        <v>7400231.9578620102</v>
      </c>
      <c r="N6114" s="86">
        <v>3858782.2704366301</v>
      </c>
      <c r="O6114" s="86">
        <v>928663.92</v>
      </c>
      <c r="P6114" s="67">
        <v>547005.92111155402</v>
      </c>
      <c r="Q6114" s="85">
        <v>108248123.72332001</v>
      </c>
      <c r="R6114" s="86">
        <v>12800856.089410201</v>
      </c>
      <c r="S6114" s="91">
        <v>8.60595703125E-3</v>
      </c>
      <c r="T6114" s="67">
        <v>121048979.821336</v>
      </c>
    </row>
    <row r="6115" spans="1:20" x14ac:dyDescent="0.25">
      <c r="A6115" t="s">
        <v>25</v>
      </c>
      <c r="B6115" s="10" t="str">
        <f>VLOOKUP(E6115,'Overview Cluster Days'!B:E,3)</f>
        <v>A</v>
      </c>
      <c r="C6115" s="10" t="str">
        <f>VLOOKUP($E6115,'Overview Cluster Days'!$B:$G,5)</f>
        <v>Winter</v>
      </c>
      <c r="D6115" s="10" t="str">
        <f>VLOOKUP($E6115,'Overview Cluster Days'!$B:$G,6)</f>
        <v>Weekday</v>
      </c>
      <c r="E6115" s="10">
        <v>20181102</v>
      </c>
      <c r="F6115" s="11">
        <v>18</v>
      </c>
      <c r="G6115" s="85">
        <v>11613737.945995299</v>
      </c>
      <c r="H6115" s="86">
        <v>64367281.017843701</v>
      </c>
      <c r="I6115" s="86">
        <v>16932056.692088</v>
      </c>
      <c r="J6115" s="86">
        <v>8497675.6919999998</v>
      </c>
      <c r="K6115" s="86">
        <v>7146466.3095093602</v>
      </c>
      <c r="L6115" s="86">
        <v>27746.8639908267</v>
      </c>
      <c r="M6115" s="86">
        <v>8204553.8963439697</v>
      </c>
      <c r="N6115" s="86">
        <v>3469695.1804849301</v>
      </c>
      <c r="O6115" s="86">
        <v>778821.86399999994</v>
      </c>
      <c r="P6115" s="67">
        <v>512056.37347803602</v>
      </c>
      <c r="Q6115" s="85">
        <v>108557217.657436</v>
      </c>
      <c r="R6115" s="86">
        <v>12992874.178297799</v>
      </c>
      <c r="S6115" s="91">
        <v>805.30274493433501</v>
      </c>
      <c r="T6115" s="67">
        <v>121550897.13847899</v>
      </c>
    </row>
    <row r="6116" spans="1:20" x14ac:dyDescent="0.25">
      <c r="A6116" t="s">
        <v>25</v>
      </c>
      <c r="B6116" s="10" t="str">
        <f>VLOOKUP(E6116,'Overview Cluster Days'!B:E,3)</f>
        <v>A</v>
      </c>
      <c r="C6116" s="10" t="str">
        <f>VLOOKUP($E6116,'Overview Cluster Days'!$B:$G,5)</f>
        <v>Winter</v>
      </c>
      <c r="D6116" s="10" t="str">
        <f>VLOOKUP($E6116,'Overview Cluster Days'!$B:$G,6)</f>
        <v>Weekday</v>
      </c>
      <c r="E6116" s="10">
        <v>20181102</v>
      </c>
      <c r="F6116" s="11">
        <v>19</v>
      </c>
      <c r="G6116" s="85">
        <v>12276548.231994299</v>
      </c>
      <c r="H6116" s="86">
        <v>60547051.573222101</v>
      </c>
      <c r="I6116" s="86">
        <v>16611302.278069999</v>
      </c>
      <c r="J6116" s="86">
        <v>8001430.3039999995</v>
      </c>
      <c r="K6116" s="86">
        <v>5876884.8874784801</v>
      </c>
      <c r="L6116" s="86">
        <v>50071.083994379602</v>
      </c>
      <c r="M6116" s="86">
        <v>7870144.9057852104</v>
      </c>
      <c r="N6116" s="86">
        <v>3371412.2573829</v>
      </c>
      <c r="O6116" s="86">
        <v>815512.054</v>
      </c>
      <c r="P6116" s="67">
        <v>549065.78385636304</v>
      </c>
      <c r="Q6116" s="85">
        <v>103313217.274765</v>
      </c>
      <c r="R6116" s="86">
        <v>12656206.085018899</v>
      </c>
      <c r="S6116" s="91">
        <v>60410.263983551202</v>
      </c>
      <c r="T6116" s="67">
        <v>116029833.623767</v>
      </c>
    </row>
    <row r="6117" spans="1:20" x14ac:dyDescent="0.25">
      <c r="A6117" t="s">
        <v>25</v>
      </c>
      <c r="B6117" s="10" t="str">
        <f>VLOOKUP(E6117,'Overview Cluster Days'!B:E,3)</f>
        <v>A</v>
      </c>
      <c r="C6117" s="10" t="str">
        <f>VLOOKUP($E6117,'Overview Cluster Days'!$B:$G,5)</f>
        <v>Winter</v>
      </c>
      <c r="D6117" s="10" t="str">
        <f>VLOOKUP($E6117,'Overview Cluster Days'!$B:$G,6)</f>
        <v>Weekday</v>
      </c>
      <c r="E6117" s="10">
        <v>20181102</v>
      </c>
      <c r="F6117" s="11">
        <v>20</v>
      </c>
      <c r="G6117" s="85">
        <v>11403052.973999901</v>
      </c>
      <c r="H6117" s="86">
        <v>58543765.390024602</v>
      </c>
      <c r="I6117" s="86">
        <v>16399045.6157002</v>
      </c>
      <c r="J6117" s="86">
        <v>7129572.3609966096</v>
      </c>
      <c r="K6117" s="86">
        <v>6833892.1679317597</v>
      </c>
      <c r="L6117" s="86">
        <v>42940.183995016603</v>
      </c>
      <c r="M6117" s="86">
        <v>7917474.9697310897</v>
      </c>
      <c r="N6117" s="86">
        <v>3463023.8275086498</v>
      </c>
      <c r="O6117" s="86">
        <v>893187.25599781296</v>
      </c>
      <c r="P6117" s="67">
        <v>663018.20045232098</v>
      </c>
      <c r="Q6117" s="85">
        <v>100309328.508653</v>
      </c>
      <c r="R6117" s="86">
        <v>12979644.437684899</v>
      </c>
      <c r="S6117" s="91">
        <v>38384.370249755702</v>
      </c>
      <c r="T6117" s="67">
        <v>113327357.316588</v>
      </c>
    </row>
    <row r="6118" spans="1:20" x14ac:dyDescent="0.25">
      <c r="A6118" t="s">
        <v>25</v>
      </c>
      <c r="B6118" s="10" t="str">
        <f>VLOOKUP(E6118,'Overview Cluster Days'!B:E,3)</f>
        <v>A</v>
      </c>
      <c r="C6118" s="10" t="str">
        <f>VLOOKUP($E6118,'Overview Cluster Days'!$B:$G,5)</f>
        <v>Winter</v>
      </c>
      <c r="D6118" s="10" t="str">
        <f>VLOOKUP($E6118,'Overview Cluster Days'!$B:$G,6)</f>
        <v>Weekday</v>
      </c>
      <c r="E6118" s="10">
        <v>20181102</v>
      </c>
      <c r="F6118" s="11">
        <v>21</v>
      </c>
      <c r="G6118" s="85">
        <v>10136633.5019954</v>
      </c>
      <c r="H6118" s="86">
        <v>58315928.285682999</v>
      </c>
      <c r="I6118" s="86">
        <v>16029913.606491501</v>
      </c>
      <c r="J6118" s="86">
        <v>6190997.5300000003</v>
      </c>
      <c r="K6118" s="86">
        <v>6043948.11209499</v>
      </c>
      <c r="L6118" s="86">
        <v>88677.46</v>
      </c>
      <c r="M6118" s="86">
        <v>7131814.4787098896</v>
      </c>
      <c r="N6118" s="86">
        <v>3669927.1220710501</v>
      </c>
      <c r="O6118" s="86">
        <v>902287.34999963106</v>
      </c>
      <c r="P6118" s="67">
        <v>236013.98467134999</v>
      </c>
      <c r="Q6118" s="85">
        <v>96717421.036264807</v>
      </c>
      <c r="R6118" s="86">
        <v>12028720.3954519</v>
      </c>
      <c r="S6118" s="91">
        <v>45280.258766784304</v>
      </c>
      <c r="T6118" s="67">
        <v>108791421.690484</v>
      </c>
    </row>
    <row r="6119" spans="1:20" x14ac:dyDescent="0.25">
      <c r="A6119" t="s">
        <v>25</v>
      </c>
      <c r="B6119" s="10" t="str">
        <f>VLOOKUP(E6119,'Overview Cluster Days'!B:E,3)</f>
        <v>A</v>
      </c>
      <c r="C6119" s="10" t="str">
        <f>VLOOKUP($E6119,'Overview Cluster Days'!$B:$G,5)</f>
        <v>Winter</v>
      </c>
      <c r="D6119" s="10" t="str">
        <f>VLOOKUP($E6119,'Overview Cluster Days'!$B:$G,6)</f>
        <v>Weekday</v>
      </c>
      <c r="E6119" s="10">
        <v>20181102</v>
      </c>
      <c r="F6119" s="11">
        <v>22</v>
      </c>
      <c r="G6119" s="85">
        <v>9664667.8259984907</v>
      </c>
      <c r="H6119" s="86">
        <v>54823891.736445397</v>
      </c>
      <c r="I6119" s="86">
        <v>15366400.548305299</v>
      </c>
      <c r="J6119" s="86">
        <v>5289981.7899952503</v>
      </c>
      <c r="K6119" s="86">
        <v>6044351.8785546301</v>
      </c>
      <c r="L6119" s="86">
        <v>107300.56799838701</v>
      </c>
      <c r="M6119" s="86">
        <v>7016778.4976064404</v>
      </c>
      <c r="N6119" s="86">
        <v>3684267.5911625498</v>
      </c>
      <c r="O6119" s="86">
        <v>1144959.67</v>
      </c>
      <c r="P6119" s="67">
        <v>265728.907472322</v>
      </c>
      <c r="Q6119" s="85">
        <v>91189293.779299095</v>
      </c>
      <c r="R6119" s="86">
        <v>12219035.234239699</v>
      </c>
      <c r="S6119" s="91">
        <v>39333.002678406003</v>
      </c>
      <c r="T6119" s="67">
        <v>103447662.01621699</v>
      </c>
    </row>
    <row r="6120" spans="1:20" x14ac:dyDescent="0.25">
      <c r="A6120" t="s">
        <v>25</v>
      </c>
      <c r="B6120" s="10" t="str">
        <f>VLOOKUP(E6120,'Overview Cluster Days'!B:E,3)</f>
        <v>A</v>
      </c>
      <c r="C6120" s="10" t="str">
        <f>VLOOKUP($E6120,'Overview Cluster Days'!$B:$G,5)</f>
        <v>Winter</v>
      </c>
      <c r="D6120" s="10" t="str">
        <f>VLOOKUP($E6120,'Overview Cluster Days'!$B:$G,6)</f>
        <v>Weekday</v>
      </c>
      <c r="E6120" s="10">
        <v>20181102</v>
      </c>
      <c r="F6120" s="11">
        <v>23</v>
      </c>
      <c r="G6120" s="85">
        <v>10588936.675999301</v>
      </c>
      <c r="H6120" s="86">
        <v>47366540.681405798</v>
      </c>
      <c r="I6120" s="86">
        <v>14608239.131790999</v>
      </c>
      <c r="J6120" s="86">
        <v>4685242.9400000004</v>
      </c>
      <c r="K6120" s="86">
        <v>5607846.33298246</v>
      </c>
      <c r="L6120" s="86">
        <v>48439.922998387097</v>
      </c>
      <c r="M6120" s="86">
        <v>6847057.3862877097</v>
      </c>
      <c r="N6120" s="86">
        <v>3558284.9341816502</v>
      </c>
      <c r="O6120" s="86">
        <v>1302067.8999995401</v>
      </c>
      <c r="P6120" s="67">
        <v>318191.744471905</v>
      </c>
      <c r="Q6120" s="85">
        <v>82856805.762178496</v>
      </c>
      <c r="R6120" s="86">
        <v>12074041.8879392</v>
      </c>
      <c r="S6120" s="91">
        <v>59640.238570419402</v>
      </c>
      <c r="T6120" s="67">
        <v>94990487.888688102</v>
      </c>
    </row>
    <row r="6121" spans="1:20" x14ac:dyDescent="0.25">
      <c r="A6121" t="s">
        <v>25</v>
      </c>
      <c r="B6121" s="10" t="str">
        <f>VLOOKUP(E6121,'Overview Cluster Days'!B:E,3)</f>
        <v>A</v>
      </c>
      <c r="C6121" s="10" t="str">
        <f>VLOOKUP($E6121,'Overview Cluster Days'!$B:$G,5)</f>
        <v>Winter</v>
      </c>
      <c r="D6121" s="10" t="str">
        <f>VLOOKUP($E6121,'Overview Cluster Days'!$B:$G,6)</f>
        <v>Weekday</v>
      </c>
      <c r="E6121" s="10">
        <v>20181102</v>
      </c>
      <c r="F6121" s="11">
        <v>24</v>
      </c>
      <c r="G6121" s="85">
        <v>10322396.159998599</v>
      </c>
      <c r="H6121" s="86">
        <v>42401284.510249503</v>
      </c>
      <c r="I6121" s="86">
        <v>15210873.630258201</v>
      </c>
      <c r="J6121" s="86">
        <v>4588499.6399999997</v>
      </c>
      <c r="K6121" s="86">
        <v>5357564.5001966199</v>
      </c>
      <c r="L6121" s="86">
        <v>20812.914990866899</v>
      </c>
      <c r="M6121" s="86">
        <v>6691204.5448075701</v>
      </c>
      <c r="N6121" s="86">
        <v>3668600.4360563001</v>
      </c>
      <c r="O6121" s="86">
        <v>1025331.4699996</v>
      </c>
      <c r="P6121" s="67">
        <v>307700.480587331</v>
      </c>
      <c r="Q6121" s="85">
        <v>77880618.4407029</v>
      </c>
      <c r="R6121" s="86">
        <v>11713649.846441699</v>
      </c>
      <c r="S6121" s="91">
        <v>77379.308440216395</v>
      </c>
      <c r="T6121" s="67">
        <v>89671647.595584795</v>
      </c>
    </row>
    <row r="6122" spans="1:20" x14ac:dyDescent="0.25">
      <c r="A6122" t="s">
        <v>25</v>
      </c>
      <c r="B6122" s="10" t="str">
        <f>VLOOKUP(E6122,'Overview Cluster Days'!B:E,3)</f>
        <v>D</v>
      </c>
      <c r="C6122" s="10" t="str">
        <f>VLOOKUP($E6122,'Overview Cluster Days'!$B:$G,5)</f>
        <v>Winter</v>
      </c>
      <c r="D6122" s="10" t="str">
        <f>VLOOKUP($E6122,'Overview Cluster Days'!$B:$G,6)</f>
        <v>Weekend</v>
      </c>
      <c r="E6122" s="10">
        <v>20181103</v>
      </c>
      <c r="F6122" s="11">
        <v>1</v>
      </c>
      <c r="G6122" s="85">
        <v>8803751.6789969392</v>
      </c>
      <c r="H6122" s="86">
        <v>40647678.844604202</v>
      </c>
      <c r="I6122" s="86">
        <v>17252007.632485501</v>
      </c>
      <c r="J6122" s="86">
        <v>6825935.6299994104</v>
      </c>
      <c r="K6122" s="86">
        <v>4555807.2582774302</v>
      </c>
      <c r="L6122" s="86">
        <v>95581.038991994894</v>
      </c>
      <c r="M6122" s="86">
        <v>7165097.2039362602</v>
      </c>
      <c r="N6122" s="86">
        <v>3683908.90437542</v>
      </c>
      <c r="O6122" s="86">
        <v>852863.12</v>
      </c>
      <c r="P6122" s="67">
        <v>520529.08799953002</v>
      </c>
      <c r="Q6122" s="85">
        <v>78085181.044363499</v>
      </c>
      <c r="R6122" s="86">
        <v>12317979.3553032</v>
      </c>
      <c r="S6122" s="91">
        <v>121532.29934907499</v>
      </c>
      <c r="T6122" s="67">
        <v>90524692.699015796</v>
      </c>
    </row>
    <row r="6123" spans="1:20" x14ac:dyDescent="0.25">
      <c r="A6123" t="s">
        <v>25</v>
      </c>
      <c r="B6123" s="10" t="str">
        <f>VLOOKUP(E6123,'Overview Cluster Days'!B:E,3)</f>
        <v>D</v>
      </c>
      <c r="C6123" s="10" t="str">
        <f>VLOOKUP($E6123,'Overview Cluster Days'!$B:$G,5)</f>
        <v>Winter</v>
      </c>
      <c r="D6123" s="10" t="str">
        <f>VLOOKUP($E6123,'Overview Cluster Days'!$B:$G,6)</f>
        <v>Weekend</v>
      </c>
      <c r="E6123" s="10">
        <v>20181103</v>
      </c>
      <c r="F6123" s="11">
        <v>2</v>
      </c>
      <c r="G6123" s="85">
        <v>9349412.2019999996</v>
      </c>
      <c r="H6123" s="86">
        <v>36707160.1390175</v>
      </c>
      <c r="I6123" s="86">
        <v>19638976.146200001</v>
      </c>
      <c r="J6123" s="86">
        <v>6015884.3300000001</v>
      </c>
      <c r="K6123" s="86">
        <v>4214296.3645841395</v>
      </c>
      <c r="L6123" s="86">
        <v>42680.364999999998</v>
      </c>
      <c r="M6123" s="86">
        <v>7159056.9196937298</v>
      </c>
      <c r="N6123" s="86">
        <v>3951024.1075340002</v>
      </c>
      <c r="O6123" s="86">
        <v>830994.66</v>
      </c>
      <c r="P6123" s="67">
        <v>446985.11771003</v>
      </c>
      <c r="Q6123" s="85">
        <v>75925729.181801707</v>
      </c>
      <c r="R6123" s="86">
        <v>12430741.169937801</v>
      </c>
      <c r="S6123" s="91">
        <v>65985.546404571505</v>
      </c>
      <c r="T6123" s="67">
        <v>88422455.898144007</v>
      </c>
    </row>
    <row r="6124" spans="1:20" x14ac:dyDescent="0.25">
      <c r="A6124" t="s">
        <v>25</v>
      </c>
      <c r="B6124" s="10" t="str">
        <f>VLOOKUP(E6124,'Overview Cluster Days'!B:E,3)</f>
        <v>D</v>
      </c>
      <c r="C6124" s="10" t="str">
        <f>VLOOKUP($E6124,'Overview Cluster Days'!$B:$G,5)</f>
        <v>Winter</v>
      </c>
      <c r="D6124" s="10" t="str">
        <f>VLOOKUP($E6124,'Overview Cluster Days'!$B:$G,6)</f>
        <v>Weekend</v>
      </c>
      <c r="E6124" s="10">
        <v>20181103</v>
      </c>
      <c r="F6124" s="11">
        <v>3</v>
      </c>
      <c r="G6124" s="85">
        <v>9016869.2099992093</v>
      </c>
      <c r="H6124" s="86">
        <v>35399867.773840599</v>
      </c>
      <c r="I6124" s="86">
        <v>19483482.9288547</v>
      </c>
      <c r="J6124" s="86">
        <v>5489211.1999999797</v>
      </c>
      <c r="K6124" s="86">
        <v>4581348.2724195598</v>
      </c>
      <c r="L6124" s="86">
        <v>50111.819996833598</v>
      </c>
      <c r="M6124" s="86">
        <v>7421564.0971344197</v>
      </c>
      <c r="N6124" s="86">
        <v>4134159.6178474999</v>
      </c>
      <c r="O6124" s="86">
        <v>892860.71</v>
      </c>
      <c r="P6124" s="67">
        <v>797094.21135485102</v>
      </c>
      <c r="Q6124" s="85">
        <v>73970779.385113999</v>
      </c>
      <c r="R6124" s="86">
        <v>13295790.4563336</v>
      </c>
      <c r="S6124" s="91">
        <v>30826.807992751699</v>
      </c>
      <c r="T6124" s="67">
        <v>87297396.649440393</v>
      </c>
    </row>
    <row r="6125" spans="1:20" x14ac:dyDescent="0.25">
      <c r="A6125" t="s">
        <v>25</v>
      </c>
      <c r="B6125" s="10" t="str">
        <f>VLOOKUP(E6125,'Overview Cluster Days'!B:E,3)</f>
        <v>D</v>
      </c>
      <c r="C6125" s="10" t="str">
        <f>VLOOKUP($E6125,'Overview Cluster Days'!$B:$G,5)</f>
        <v>Winter</v>
      </c>
      <c r="D6125" s="10" t="str">
        <f>VLOOKUP($E6125,'Overview Cluster Days'!$B:$G,6)</f>
        <v>Weekend</v>
      </c>
      <c r="E6125" s="10">
        <v>20181103</v>
      </c>
      <c r="F6125" s="11">
        <v>4</v>
      </c>
      <c r="G6125" s="85">
        <v>8743781.0099998806</v>
      </c>
      <c r="H6125" s="86">
        <v>36422584.085502297</v>
      </c>
      <c r="I6125" s="86">
        <v>19505990.264676299</v>
      </c>
      <c r="J6125" s="86">
        <v>5313612.66</v>
      </c>
      <c r="K6125" s="86">
        <v>4943030.2200823203</v>
      </c>
      <c r="L6125" s="86">
        <v>57292.819999505198</v>
      </c>
      <c r="M6125" s="86">
        <v>7556643.9688552804</v>
      </c>
      <c r="N6125" s="86">
        <v>4399033.9722694904</v>
      </c>
      <c r="O6125" s="86">
        <v>936198.30999910901</v>
      </c>
      <c r="P6125" s="67">
        <v>759672.97189443</v>
      </c>
      <c r="Q6125" s="85">
        <v>74928998.240260795</v>
      </c>
      <c r="R6125" s="86">
        <v>13708842.043017801</v>
      </c>
      <c r="S6125" s="91">
        <v>17252.557517120102</v>
      </c>
      <c r="T6125" s="67">
        <v>88655092.840795696</v>
      </c>
    </row>
    <row r="6126" spans="1:20" x14ac:dyDescent="0.25">
      <c r="A6126" t="s">
        <v>25</v>
      </c>
      <c r="B6126" s="10" t="str">
        <f>VLOOKUP(E6126,'Overview Cluster Days'!B:E,3)</f>
        <v>D</v>
      </c>
      <c r="C6126" s="10" t="str">
        <f>VLOOKUP($E6126,'Overview Cluster Days'!$B:$G,5)</f>
        <v>Winter</v>
      </c>
      <c r="D6126" s="10" t="str">
        <f>VLOOKUP($E6126,'Overview Cluster Days'!$B:$G,6)</f>
        <v>Weekend</v>
      </c>
      <c r="E6126" s="10">
        <v>20181103</v>
      </c>
      <c r="F6126" s="11">
        <v>5</v>
      </c>
      <c r="G6126" s="85">
        <v>8511860.11399992</v>
      </c>
      <c r="H6126" s="86">
        <v>36749026.692225799</v>
      </c>
      <c r="I6126" s="86">
        <v>19328202.253128599</v>
      </c>
      <c r="J6126" s="86">
        <v>4915519.1599998903</v>
      </c>
      <c r="K6126" s="86">
        <v>5072953.3873655004</v>
      </c>
      <c r="L6126" s="86">
        <v>48685.131987967601</v>
      </c>
      <c r="M6126" s="86">
        <v>7411130.8881823402</v>
      </c>
      <c r="N6126" s="86">
        <v>4454436.97332248</v>
      </c>
      <c r="O6126" s="86">
        <v>958097.33499945595</v>
      </c>
      <c r="P6126" s="67">
        <v>738482.79686663405</v>
      </c>
      <c r="Q6126" s="85">
        <v>74577561.606719702</v>
      </c>
      <c r="R6126" s="86">
        <v>13610833.1253589</v>
      </c>
      <c r="S6126" s="91">
        <v>5657.8647689362997</v>
      </c>
      <c r="T6126" s="67">
        <v>88194052.596847504</v>
      </c>
    </row>
    <row r="6127" spans="1:20" x14ac:dyDescent="0.25">
      <c r="A6127" t="s">
        <v>25</v>
      </c>
      <c r="B6127" s="10" t="str">
        <f>VLOOKUP(E6127,'Overview Cluster Days'!B:E,3)</f>
        <v>D</v>
      </c>
      <c r="C6127" s="10" t="str">
        <f>VLOOKUP($E6127,'Overview Cluster Days'!$B:$G,5)</f>
        <v>Winter</v>
      </c>
      <c r="D6127" s="10" t="str">
        <f>VLOOKUP($E6127,'Overview Cluster Days'!$B:$G,6)</f>
        <v>Weekend</v>
      </c>
      <c r="E6127" s="10">
        <v>20181103</v>
      </c>
      <c r="F6127" s="11">
        <v>6</v>
      </c>
      <c r="G6127" s="85">
        <v>8800261.9100000001</v>
      </c>
      <c r="H6127" s="86">
        <v>37533820.451241903</v>
      </c>
      <c r="I6127" s="86">
        <v>18041270.273044299</v>
      </c>
      <c r="J6127" s="86">
        <v>4671433.0949995201</v>
      </c>
      <c r="K6127" s="86">
        <v>4436688.1972978497</v>
      </c>
      <c r="L6127" s="86">
        <v>55635.005999683402</v>
      </c>
      <c r="M6127" s="86">
        <v>7264446.2267415598</v>
      </c>
      <c r="N6127" s="86">
        <v>4278359.9244910404</v>
      </c>
      <c r="O6127" s="86">
        <v>922483.45199911902</v>
      </c>
      <c r="P6127" s="67">
        <v>555098.81379472604</v>
      </c>
      <c r="Q6127" s="85">
        <v>73483473.926583603</v>
      </c>
      <c r="R6127" s="86">
        <v>13076023.4230261</v>
      </c>
      <c r="S6127" s="91">
        <v>8301.6067223050595</v>
      </c>
      <c r="T6127" s="67">
        <v>86567798.956331998</v>
      </c>
    </row>
    <row r="6128" spans="1:20" x14ac:dyDescent="0.25">
      <c r="A6128" t="s">
        <v>25</v>
      </c>
      <c r="B6128" s="10" t="str">
        <f>VLOOKUP(E6128,'Overview Cluster Days'!B:E,3)</f>
        <v>D</v>
      </c>
      <c r="C6128" s="10" t="str">
        <f>VLOOKUP($E6128,'Overview Cluster Days'!$B:$G,5)</f>
        <v>Winter</v>
      </c>
      <c r="D6128" s="10" t="str">
        <f>VLOOKUP($E6128,'Overview Cluster Days'!$B:$G,6)</f>
        <v>Weekend</v>
      </c>
      <c r="E6128" s="10">
        <v>20181103</v>
      </c>
      <c r="F6128" s="11">
        <v>7</v>
      </c>
      <c r="G6128" s="85">
        <v>7952836.2800000003</v>
      </c>
      <c r="H6128" s="86">
        <v>37250570.587402001</v>
      </c>
      <c r="I6128" s="86">
        <v>17051161.4020661</v>
      </c>
      <c r="J6128" s="86">
        <v>5111673.4549963102</v>
      </c>
      <c r="K6128" s="86">
        <v>5118659.4047483299</v>
      </c>
      <c r="L6128" s="86">
        <v>67686.67</v>
      </c>
      <c r="M6128" s="86">
        <v>6792459.5593735604</v>
      </c>
      <c r="N6128" s="86">
        <v>4114697.7920689099</v>
      </c>
      <c r="O6128" s="86">
        <v>966856.98499977298</v>
      </c>
      <c r="P6128" s="67">
        <v>409563.20767399401</v>
      </c>
      <c r="Q6128" s="85">
        <v>72484901.129212797</v>
      </c>
      <c r="R6128" s="86">
        <v>12351264.214116201</v>
      </c>
      <c r="S6128" s="91">
        <v>8973.4072040254305</v>
      </c>
      <c r="T6128" s="67">
        <v>84845138.750533</v>
      </c>
    </row>
    <row r="6129" spans="1:20" x14ac:dyDescent="0.25">
      <c r="A6129" t="s">
        <v>25</v>
      </c>
      <c r="B6129" s="10" t="str">
        <f>VLOOKUP(E6129,'Overview Cluster Days'!B:E,3)</f>
        <v>D</v>
      </c>
      <c r="C6129" s="10" t="str">
        <f>VLOOKUP($E6129,'Overview Cluster Days'!$B:$G,5)</f>
        <v>Winter</v>
      </c>
      <c r="D6129" s="10" t="str">
        <f>VLOOKUP($E6129,'Overview Cluster Days'!$B:$G,6)</f>
        <v>Weekend</v>
      </c>
      <c r="E6129" s="10">
        <v>20181103</v>
      </c>
      <c r="F6129" s="11">
        <v>8</v>
      </c>
      <c r="G6129" s="85">
        <v>7753374.7879982796</v>
      </c>
      <c r="H6129" s="86">
        <v>39032526.137071297</v>
      </c>
      <c r="I6129" s="86">
        <v>17770670.7838379</v>
      </c>
      <c r="J6129" s="86">
        <v>4953099.08399974</v>
      </c>
      <c r="K6129" s="86">
        <v>4704909.06894542</v>
      </c>
      <c r="L6129" s="86">
        <v>49332.871976608098</v>
      </c>
      <c r="M6129" s="86">
        <v>6157187.7838371601</v>
      </c>
      <c r="N6129" s="86">
        <v>3922906.0687658498</v>
      </c>
      <c r="O6129" s="86">
        <v>1356448.7359988501</v>
      </c>
      <c r="P6129" s="67">
        <v>324874.29173684202</v>
      </c>
      <c r="Q6129" s="85">
        <v>74214579.861852601</v>
      </c>
      <c r="R6129" s="86">
        <v>11810749.7523153</v>
      </c>
      <c r="S6129" s="91">
        <v>0</v>
      </c>
      <c r="T6129" s="67">
        <v>86025329.614167899</v>
      </c>
    </row>
    <row r="6130" spans="1:20" x14ac:dyDescent="0.25">
      <c r="A6130" t="s">
        <v>25</v>
      </c>
      <c r="B6130" s="10" t="str">
        <f>VLOOKUP(E6130,'Overview Cluster Days'!B:E,3)</f>
        <v>D</v>
      </c>
      <c r="C6130" s="10" t="str">
        <f>VLOOKUP($E6130,'Overview Cluster Days'!$B:$G,5)</f>
        <v>Winter</v>
      </c>
      <c r="D6130" s="10" t="str">
        <f>VLOOKUP($E6130,'Overview Cluster Days'!$B:$G,6)</f>
        <v>Weekend</v>
      </c>
      <c r="E6130" s="10">
        <v>20181103</v>
      </c>
      <c r="F6130" s="11">
        <v>9</v>
      </c>
      <c r="G6130" s="85">
        <v>8175657.784</v>
      </c>
      <c r="H6130" s="86">
        <v>41821747.2367872</v>
      </c>
      <c r="I6130" s="86">
        <v>17890055.765058801</v>
      </c>
      <c r="J6130" s="86">
        <v>5503935.3880000003</v>
      </c>
      <c r="K6130" s="86">
        <v>6597667.7062170999</v>
      </c>
      <c r="L6130" s="86">
        <v>48141.248</v>
      </c>
      <c r="M6130" s="86">
        <v>7052606.9296309296</v>
      </c>
      <c r="N6130" s="86">
        <v>4017356.6805751999</v>
      </c>
      <c r="O6130" s="86">
        <v>1567282.132</v>
      </c>
      <c r="P6130" s="67">
        <v>229636.144134231</v>
      </c>
      <c r="Q6130" s="85">
        <v>79989063.880063102</v>
      </c>
      <c r="R6130" s="86">
        <v>12915023.1343404</v>
      </c>
      <c r="S6130" s="91">
        <v>2.23974608816206E-2</v>
      </c>
      <c r="T6130" s="67">
        <v>92904087.036800995</v>
      </c>
    </row>
    <row r="6131" spans="1:20" x14ac:dyDescent="0.25">
      <c r="A6131" t="s">
        <v>25</v>
      </c>
      <c r="B6131" s="10" t="str">
        <f>VLOOKUP(E6131,'Overview Cluster Days'!B:E,3)</f>
        <v>D</v>
      </c>
      <c r="C6131" s="10" t="str">
        <f>VLOOKUP($E6131,'Overview Cluster Days'!$B:$G,5)</f>
        <v>Winter</v>
      </c>
      <c r="D6131" s="10" t="str">
        <f>VLOOKUP($E6131,'Overview Cluster Days'!$B:$G,6)</f>
        <v>Weekend</v>
      </c>
      <c r="E6131" s="10">
        <v>20181103</v>
      </c>
      <c r="F6131" s="11">
        <v>10</v>
      </c>
      <c r="G6131" s="85">
        <v>7898364.0449999999</v>
      </c>
      <c r="H6131" s="86">
        <v>46926350.223086201</v>
      </c>
      <c r="I6131" s="86">
        <v>18712296.200701799</v>
      </c>
      <c r="J6131" s="86">
        <v>5812346.4239999903</v>
      </c>
      <c r="K6131" s="86">
        <v>5917852.06769103</v>
      </c>
      <c r="L6131" s="86">
        <v>102322.89497527199</v>
      </c>
      <c r="M6131" s="86">
        <v>8605481.0636124294</v>
      </c>
      <c r="N6131" s="86">
        <v>4373393.1827205997</v>
      </c>
      <c r="O6131" s="86">
        <v>1546475.26399999</v>
      </c>
      <c r="P6131" s="67">
        <v>240153.3237025</v>
      </c>
      <c r="Q6131" s="85">
        <v>85267208.960479096</v>
      </c>
      <c r="R6131" s="86">
        <v>14867825.7290108</v>
      </c>
      <c r="S6131" s="91">
        <v>-1.5847168862819699E-2</v>
      </c>
      <c r="T6131" s="67">
        <v>100135034.67364299</v>
      </c>
    </row>
    <row r="6132" spans="1:20" x14ac:dyDescent="0.25">
      <c r="A6132" t="s">
        <v>25</v>
      </c>
      <c r="B6132" s="10" t="str">
        <f>VLOOKUP(E6132,'Overview Cluster Days'!B:E,3)</f>
        <v>D</v>
      </c>
      <c r="C6132" s="10" t="str">
        <f>VLOOKUP($E6132,'Overview Cluster Days'!$B:$G,5)</f>
        <v>Winter</v>
      </c>
      <c r="D6132" s="10" t="str">
        <f>VLOOKUP($E6132,'Overview Cluster Days'!$B:$G,6)</f>
        <v>Weekend</v>
      </c>
      <c r="E6132" s="10">
        <v>20181103</v>
      </c>
      <c r="F6132" s="11">
        <v>11</v>
      </c>
      <c r="G6132" s="85">
        <v>7437185.0859958204</v>
      </c>
      <c r="H6132" s="86">
        <v>50464029.496107101</v>
      </c>
      <c r="I6132" s="86">
        <v>18441817.504827201</v>
      </c>
      <c r="J6132" s="86">
        <v>5411452.0939994399</v>
      </c>
      <c r="K6132" s="86">
        <v>7453462.50845965</v>
      </c>
      <c r="L6132" s="86">
        <v>132604.295985929</v>
      </c>
      <c r="M6132" s="86">
        <v>9940764.7323333099</v>
      </c>
      <c r="N6132" s="86">
        <v>4604097.6255792798</v>
      </c>
      <c r="O6132" s="86">
        <v>1567231.92699944</v>
      </c>
      <c r="P6132" s="67">
        <v>260844.32766464</v>
      </c>
      <c r="Q6132" s="85">
        <v>89207946.689389199</v>
      </c>
      <c r="R6132" s="86">
        <v>16505542.908562601</v>
      </c>
      <c r="S6132" s="91">
        <v>1665.7515595397001</v>
      </c>
      <c r="T6132" s="67">
        <v>105715155.349511</v>
      </c>
    </row>
    <row r="6133" spans="1:20" x14ac:dyDescent="0.25">
      <c r="A6133" t="s">
        <v>25</v>
      </c>
      <c r="B6133" s="10" t="str">
        <f>VLOOKUP(E6133,'Overview Cluster Days'!B:E,3)</f>
        <v>D</v>
      </c>
      <c r="C6133" s="10" t="str">
        <f>VLOOKUP($E6133,'Overview Cluster Days'!$B:$G,5)</f>
        <v>Winter</v>
      </c>
      <c r="D6133" s="10" t="str">
        <f>VLOOKUP($E6133,'Overview Cluster Days'!$B:$G,6)</f>
        <v>Weekend</v>
      </c>
      <c r="E6133" s="10">
        <v>20181103</v>
      </c>
      <c r="F6133" s="11">
        <v>12</v>
      </c>
      <c r="G6133" s="85">
        <v>7277330.1259983601</v>
      </c>
      <c r="H6133" s="86">
        <v>51628852.070257403</v>
      </c>
      <c r="I6133" s="86">
        <v>18646748.844551899</v>
      </c>
      <c r="J6133" s="86">
        <v>4460644.1799975298</v>
      </c>
      <c r="K6133" s="86">
        <v>7251932.96975483</v>
      </c>
      <c r="L6133" s="86">
        <v>125788.861</v>
      </c>
      <c r="M6133" s="86">
        <v>10568723.636260699</v>
      </c>
      <c r="N6133" s="86">
        <v>4798252.2023468399</v>
      </c>
      <c r="O6133" s="86">
        <v>1585369.77</v>
      </c>
      <c r="P6133" s="67">
        <v>273518.29545979801</v>
      </c>
      <c r="Q6133" s="85">
        <v>89265508.190559998</v>
      </c>
      <c r="R6133" s="86">
        <v>17351652.765067302</v>
      </c>
      <c r="S6133" s="91">
        <v>5647.2466752473301</v>
      </c>
      <c r="T6133" s="67">
        <v>106622808.20230301</v>
      </c>
    </row>
    <row r="6134" spans="1:20" x14ac:dyDescent="0.25">
      <c r="A6134" t="s">
        <v>25</v>
      </c>
      <c r="B6134" s="10" t="str">
        <f>VLOOKUP(E6134,'Overview Cluster Days'!B:E,3)</f>
        <v>D</v>
      </c>
      <c r="C6134" s="10" t="str">
        <f>VLOOKUP($E6134,'Overview Cluster Days'!$B:$G,5)</f>
        <v>Winter</v>
      </c>
      <c r="D6134" s="10" t="str">
        <f>VLOOKUP($E6134,'Overview Cluster Days'!$B:$G,6)</f>
        <v>Weekend</v>
      </c>
      <c r="E6134" s="10">
        <v>20181103</v>
      </c>
      <c r="F6134" s="11">
        <v>13</v>
      </c>
      <c r="G6134" s="85">
        <v>6946981.841</v>
      </c>
      <c r="H6134" s="86">
        <v>52387242.7033825</v>
      </c>
      <c r="I6134" s="86">
        <v>19434820.974948902</v>
      </c>
      <c r="J6134" s="86">
        <v>4271802.2640000004</v>
      </c>
      <c r="K6134" s="86">
        <v>6308243.2626925204</v>
      </c>
      <c r="L6134" s="86">
        <v>141952.481990145</v>
      </c>
      <c r="M6134" s="86">
        <v>10619628.9723756</v>
      </c>
      <c r="N6134" s="86">
        <v>4814913.8368220003</v>
      </c>
      <c r="O6134" s="86">
        <v>1597914.172</v>
      </c>
      <c r="P6134" s="67">
        <v>407848.77500000002</v>
      </c>
      <c r="Q6134" s="85">
        <v>89349091.046023905</v>
      </c>
      <c r="R6134" s="86">
        <v>17582258.238187701</v>
      </c>
      <c r="S6134" s="91">
        <v>33217.532680251898</v>
      </c>
      <c r="T6134" s="67">
        <v>106964566.816892</v>
      </c>
    </row>
    <row r="6135" spans="1:20" x14ac:dyDescent="0.25">
      <c r="A6135" t="s">
        <v>25</v>
      </c>
      <c r="B6135" s="10" t="str">
        <f>VLOOKUP(E6135,'Overview Cluster Days'!B:E,3)</f>
        <v>D</v>
      </c>
      <c r="C6135" s="10" t="str">
        <f>VLOOKUP($E6135,'Overview Cluster Days'!$B:$G,5)</f>
        <v>Winter</v>
      </c>
      <c r="D6135" s="10" t="str">
        <f>VLOOKUP($E6135,'Overview Cluster Days'!$B:$G,6)</f>
        <v>Weekend</v>
      </c>
      <c r="E6135" s="10">
        <v>20181103</v>
      </c>
      <c r="F6135" s="11">
        <v>14</v>
      </c>
      <c r="G6135" s="85">
        <v>6964671.4819999998</v>
      </c>
      <c r="H6135" s="86">
        <v>50706439.277027696</v>
      </c>
      <c r="I6135" s="86">
        <v>18607779.1707795</v>
      </c>
      <c r="J6135" s="86">
        <v>4053724.9549998902</v>
      </c>
      <c r="K6135" s="86">
        <v>5691086.06541132</v>
      </c>
      <c r="L6135" s="86">
        <v>153519.264</v>
      </c>
      <c r="M6135" s="86">
        <v>10040851.7081578</v>
      </c>
      <c r="N6135" s="86">
        <v>4731889.0069455504</v>
      </c>
      <c r="O6135" s="86">
        <v>1604061.07399994</v>
      </c>
      <c r="P6135" s="67">
        <v>387437.04999201599</v>
      </c>
      <c r="Q6135" s="85">
        <v>86023700.950218499</v>
      </c>
      <c r="R6135" s="86">
        <v>16917758.1030953</v>
      </c>
      <c r="S6135" s="91">
        <v>37364.484507217101</v>
      </c>
      <c r="T6135" s="67">
        <v>102978823.53782099</v>
      </c>
    </row>
    <row r="6136" spans="1:20" x14ac:dyDescent="0.25">
      <c r="A6136" t="s">
        <v>25</v>
      </c>
      <c r="B6136" s="10" t="str">
        <f>VLOOKUP(E6136,'Overview Cluster Days'!B:E,3)</f>
        <v>D</v>
      </c>
      <c r="C6136" s="10" t="str">
        <f>VLOOKUP($E6136,'Overview Cluster Days'!$B:$G,5)</f>
        <v>Winter</v>
      </c>
      <c r="D6136" s="10" t="str">
        <f>VLOOKUP($E6136,'Overview Cluster Days'!$B:$G,6)</f>
        <v>Weekend</v>
      </c>
      <c r="E6136" s="10">
        <v>20181103</v>
      </c>
      <c r="F6136" s="11">
        <v>15</v>
      </c>
      <c r="G6136" s="85">
        <v>7178159.0599999996</v>
      </c>
      <c r="H6136" s="86">
        <v>49488093.937752098</v>
      </c>
      <c r="I6136" s="86">
        <v>17734044.084968898</v>
      </c>
      <c r="J6136" s="86">
        <v>4251352.1789999995</v>
      </c>
      <c r="K6136" s="86">
        <v>5866112.8053057101</v>
      </c>
      <c r="L6136" s="86">
        <v>131759.01998723499</v>
      </c>
      <c r="M6136" s="86">
        <v>8888158.5135084894</v>
      </c>
      <c r="N6136" s="86">
        <v>4472126.4499663003</v>
      </c>
      <c r="O6136" s="86">
        <v>1606764.58299993</v>
      </c>
      <c r="P6136" s="67">
        <v>293028.32106043299</v>
      </c>
      <c r="Q6136" s="85">
        <v>84517762.067026705</v>
      </c>
      <c r="R6136" s="86">
        <v>15391836.887522399</v>
      </c>
      <c r="S6136" s="91">
        <v>30440.982539489902</v>
      </c>
      <c r="T6136" s="67">
        <v>99940039.937088594</v>
      </c>
    </row>
    <row r="6137" spans="1:20" x14ac:dyDescent="0.25">
      <c r="A6137" t="s">
        <v>25</v>
      </c>
      <c r="B6137" s="10" t="str">
        <f>VLOOKUP(E6137,'Overview Cluster Days'!B:E,3)</f>
        <v>D</v>
      </c>
      <c r="C6137" s="10" t="str">
        <f>VLOOKUP($E6137,'Overview Cluster Days'!$B:$G,5)</f>
        <v>Winter</v>
      </c>
      <c r="D6137" s="10" t="str">
        <f>VLOOKUP($E6137,'Overview Cluster Days'!$B:$G,6)</f>
        <v>Weekend</v>
      </c>
      <c r="E6137" s="10">
        <v>20181103</v>
      </c>
      <c r="F6137" s="11">
        <v>16</v>
      </c>
      <c r="G6137" s="85">
        <v>7895810.8799999999</v>
      </c>
      <c r="H6137" s="86">
        <v>47580728.475182101</v>
      </c>
      <c r="I6137" s="86">
        <v>17659303.8249931</v>
      </c>
      <c r="J6137" s="86">
        <v>4683982.4160000002</v>
      </c>
      <c r="K6137" s="86">
        <v>6378534.5980134998</v>
      </c>
      <c r="L6137" s="86">
        <v>64514.97</v>
      </c>
      <c r="M6137" s="86">
        <v>7380689.3754078904</v>
      </c>
      <c r="N6137" s="86">
        <v>4224401.2717484497</v>
      </c>
      <c r="O6137" s="86">
        <v>1603883.8069994601</v>
      </c>
      <c r="P6137" s="67">
        <v>295520.342038</v>
      </c>
      <c r="Q6137" s="85">
        <v>84198360.194188699</v>
      </c>
      <c r="R6137" s="86">
        <v>13569009.7661938</v>
      </c>
      <c r="S6137" s="91">
        <v>1491.0736016845301</v>
      </c>
      <c r="T6137" s="67">
        <v>97768861.033984199</v>
      </c>
    </row>
    <row r="6138" spans="1:20" x14ac:dyDescent="0.25">
      <c r="A6138" t="s">
        <v>25</v>
      </c>
      <c r="B6138" s="10" t="str">
        <f>VLOOKUP(E6138,'Overview Cluster Days'!B:E,3)</f>
        <v>D</v>
      </c>
      <c r="C6138" s="10" t="str">
        <f>VLOOKUP($E6138,'Overview Cluster Days'!$B:$G,5)</f>
        <v>Winter</v>
      </c>
      <c r="D6138" s="10" t="str">
        <f>VLOOKUP($E6138,'Overview Cluster Days'!$B:$G,6)</f>
        <v>Weekend</v>
      </c>
      <c r="E6138" s="10">
        <v>20181103</v>
      </c>
      <c r="F6138" s="11">
        <v>17</v>
      </c>
      <c r="G6138" s="85">
        <v>8791844.0850000009</v>
      </c>
      <c r="H6138" s="86">
        <v>46546213.180387601</v>
      </c>
      <c r="I6138" s="86">
        <v>17450159.614997402</v>
      </c>
      <c r="J6138" s="86">
        <v>5400588.5649990598</v>
      </c>
      <c r="K6138" s="86">
        <v>6964719.6911819</v>
      </c>
      <c r="L6138" s="86">
        <v>62964.309999486897</v>
      </c>
      <c r="M6138" s="86">
        <v>6292732.9000490103</v>
      </c>
      <c r="N6138" s="86">
        <v>3838687.1275782301</v>
      </c>
      <c r="O6138" s="86">
        <v>1524249.81999916</v>
      </c>
      <c r="P6138" s="67">
        <v>413615.463782751</v>
      </c>
      <c r="Q6138" s="85">
        <v>85153525.136565894</v>
      </c>
      <c r="R6138" s="86">
        <v>12132249.6214086</v>
      </c>
      <c r="S6138" s="91">
        <v>0</v>
      </c>
      <c r="T6138" s="67">
        <v>97285774.757974595</v>
      </c>
    </row>
    <row r="6139" spans="1:20" x14ac:dyDescent="0.25">
      <c r="A6139" t="s">
        <v>25</v>
      </c>
      <c r="B6139" s="10" t="str">
        <f>VLOOKUP(E6139,'Overview Cluster Days'!B:E,3)</f>
        <v>D</v>
      </c>
      <c r="C6139" s="10" t="str">
        <f>VLOOKUP($E6139,'Overview Cluster Days'!$B:$G,5)</f>
        <v>Winter</v>
      </c>
      <c r="D6139" s="10" t="str">
        <f>VLOOKUP($E6139,'Overview Cluster Days'!$B:$G,6)</f>
        <v>Weekend</v>
      </c>
      <c r="E6139" s="10">
        <v>20181103</v>
      </c>
      <c r="F6139" s="11">
        <v>18</v>
      </c>
      <c r="G6139" s="85">
        <v>11196134.164999999</v>
      </c>
      <c r="H6139" s="86">
        <v>44147409.039340198</v>
      </c>
      <c r="I6139" s="86">
        <v>17230079.439786799</v>
      </c>
      <c r="J6139" s="86">
        <v>6340897.9349953998</v>
      </c>
      <c r="K6139" s="86">
        <v>7283907.4530990496</v>
      </c>
      <c r="L6139" s="86">
        <v>67735.520000000004</v>
      </c>
      <c r="M6139" s="86">
        <v>6295580.3074994804</v>
      </c>
      <c r="N6139" s="86">
        <v>3205393.3584225201</v>
      </c>
      <c r="O6139" s="86">
        <v>1365952.07499946</v>
      </c>
      <c r="P6139" s="67">
        <v>490505.04921292502</v>
      </c>
      <c r="Q6139" s="85">
        <v>86198428.032221407</v>
      </c>
      <c r="R6139" s="86">
        <v>11425166.3101344</v>
      </c>
      <c r="S6139" s="91">
        <v>-8.4899906069040298E-3</v>
      </c>
      <c r="T6139" s="67">
        <v>97623594.333865806</v>
      </c>
    </row>
    <row r="6140" spans="1:20" x14ac:dyDescent="0.25">
      <c r="A6140" t="s">
        <v>25</v>
      </c>
      <c r="B6140" s="10" t="str">
        <f>VLOOKUP(E6140,'Overview Cluster Days'!B:E,3)</f>
        <v>D</v>
      </c>
      <c r="C6140" s="10" t="str">
        <f>VLOOKUP($E6140,'Overview Cluster Days'!$B:$G,5)</f>
        <v>Winter</v>
      </c>
      <c r="D6140" s="10" t="str">
        <f>VLOOKUP($E6140,'Overview Cluster Days'!$B:$G,6)</f>
        <v>Weekend</v>
      </c>
      <c r="E6140" s="10">
        <v>20181103</v>
      </c>
      <c r="F6140" s="11">
        <v>19</v>
      </c>
      <c r="G6140" s="85">
        <v>11846922.9329993</v>
      </c>
      <c r="H6140" s="86">
        <v>41954699.128625199</v>
      </c>
      <c r="I6140" s="86">
        <v>18481488.0079998</v>
      </c>
      <c r="J6140" s="86">
        <v>6040198.9220000003</v>
      </c>
      <c r="K6140" s="86">
        <v>5393195.09285131</v>
      </c>
      <c r="L6140" s="86">
        <v>97042.551999999996</v>
      </c>
      <c r="M6140" s="86">
        <v>6475595.6817697501</v>
      </c>
      <c r="N6140" s="86">
        <v>3297672.3255500202</v>
      </c>
      <c r="O6140" s="86">
        <v>1383542.3919987499</v>
      </c>
      <c r="P6140" s="67">
        <v>394619.98147150001</v>
      </c>
      <c r="Q6140" s="85">
        <v>83716504.084475607</v>
      </c>
      <c r="R6140" s="86">
        <v>11648472.93279</v>
      </c>
      <c r="S6140" s="91">
        <v>43620.236933166598</v>
      </c>
      <c r="T6140" s="67">
        <v>95408597.254198804</v>
      </c>
    </row>
    <row r="6141" spans="1:20" x14ac:dyDescent="0.25">
      <c r="A6141" t="s">
        <v>25</v>
      </c>
      <c r="B6141" s="10" t="str">
        <f>VLOOKUP(E6141,'Overview Cluster Days'!B:E,3)</f>
        <v>D</v>
      </c>
      <c r="C6141" s="10" t="str">
        <f>VLOOKUP($E6141,'Overview Cluster Days'!$B:$G,5)</f>
        <v>Winter</v>
      </c>
      <c r="D6141" s="10" t="str">
        <f>VLOOKUP($E6141,'Overview Cluster Days'!$B:$G,6)</f>
        <v>Weekend</v>
      </c>
      <c r="E6141" s="10">
        <v>20181103</v>
      </c>
      <c r="F6141" s="11">
        <v>20</v>
      </c>
      <c r="G6141" s="85">
        <v>10468851.8949978</v>
      </c>
      <c r="H6141" s="86">
        <v>39816137.502151802</v>
      </c>
      <c r="I6141" s="86">
        <v>18548709.8325634</v>
      </c>
      <c r="J6141" s="86">
        <v>5205968.7060000002</v>
      </c>
      <c r="K6141" s="86">
        <v>5505587.6417037202</v>
      </c>
      <c r="L6141" s="86">
        <v>105036.744997734</v>
      </c>
      <c r="M6141" s="86">
        <v>6801647.9071831098</v>
      </c>
      <c r="N6141" s="86">
        <v>3393494.4831356201</v>
      </c>
      <c r="O6141" s="86">
        <v>1404436.4950000001</v>
      </c>
      <c r="P6141" s="67">
        <v>411073.07439798099</v>
      </c>
      <c r="Q6141" s="85">
        <v>79545255.577416703</v>
      </c>
      <c r="R6141" s="86">
        <v>12115688.704714401</v>
      </c>
      <c r="S6141" s="91">
        <v>107347.71990029899</v>
      </c>
      <c r="T6141" s="67">
        <v>91768292.002031505</v>
      </c>
    </row>
    <row r="6142" spans="1:20" x14ac:dyDescent="0.25">
      <c r="A6142" t="s">
        <v>25</v>
      </c>
      <c r="B6142" s="10" t="str">
        <f>VLOOKUP(E6142,'Overview Cluster Days'!B:E,3)</f>
        <v>D</v>
      </c>
      <c r="C6142" s="10" t="str">
        <f>VLOOKUP($E6142,'Overview Cluster Days'!$B:$G,5)</f>
        <v>Winter</v>
      </c>
      <c r="D6142" s="10" t="str">
        <f>VLOOKUP($E6142,'Overview Cluster Days'!$B:$G,6)</f>
        <v>Weekend</v>
      </c>
      <c r="E6142" s="10">
        <v>20181103</v>
      </c>
      <c r="F6142" s="11">
        <v>21</v>
      </c>
      <c r="G6142" s="85">
        <v>9214980.3899976108</v>
      </c>
      <c r="H6142" s="86">
        <v>36088072.1895478</v>
      </c>
      <c r="I6142" s="86">
        <v>17468143.410275102</v>
      </c>
      <c r="J6142" s="86">
        <v>4316318.0999999996</v>
      </c>
      <c r="K6142" s="86">
        <v>6772405.2136209104</v>
      </c>
      <c r="L6142" s="86">
        <v>102372.98699361199</v>
      </c>
      <c r="M6142" s="86">
        <v>6506026.4596303897</v>
      </c>
      <c r="N6142" s="86">
        <v>3471602.6099786102</v>
      </c>
      <c r="O6142" s="86">
        <v>1534957.48</v>
      </c>
      <c r="P6142" s="67">
        <v>313985.80299716</v>
      </c>
      <c r="Q6142" s="85">
        <v>73859919.303441405</v>
      </c>
      <c r="R6142" s="86">
        <v>11928945.339599799</v>
      </c>
      <c r="S6142" s="91">
        <v>105338.309568039</v>
      </c>
      <c r="T6142" s="67">
        <v>85894202.952609196</v>
      </c>
    </row>
    <row r="6143" spans="1:20" x14ac:dyDescent="0.25">
      <c r="A6143" t="s">
        <v>25</v>
      </c>
      <c r="B6143" s="10" t="str">
        <f>VLOOKUP(E6143,'Overview Cluster Days'!B:E,3)</f>
        <v>D</v>
      </c>
      <c r="C6143" s="10" t="str">
        <f>VLOOKUP($E6143,'Overview Cluster Days'!$B:$G,5)</f>
        <v>Winter</v>
      </c>
      <c r="D6143" s="10" t="str">
        <f>VLOOKUP($E6143,'Overview Cluster Days'!$B:$G,6)</f>
        <v>Weekend</v>
      </c>
      <c r="E6143" s="10">
        <v>20181103</v>
      </c>
      <c r="F6143" s="11">
        <v>22</v>
      </c>
      <c r="G6143" s="85">
        <v>8129862.5599999996</v>
      </c>
      <c r="H6143" s="86">
        <v>33379297.6428711</v>
      </c>
      <c r="I6143" s="86">
        <v>16527616.1303482</v>
      </c>
      <c r="J6143" s="86">
        <v>4038071.99</v>
      </c>
      <c r="K6143" s="86">
        <v>6279157.2304757601</v>
      </c>
      <c r="L6143" s="86">
        <v>97501.799991292297</v>
      </c>
      <c r="M6143" s="86">
        <v>6699632.5335368495</v>
      </c>
      <c r="N6143" s="86">
        <v>3475387.5333203799</v>
      </c>
      <c r="O6143" s="86">
        <v>1481379.3</v>
      </c>
      <c r="P6143" s="67">
        <v>295773.95982239197</v>
      </c>
      <c r="Q6143" s="85">
        <v>68354005.553695098</v>
      </c>
      <c r="R6143" s="86">
        <v>12049675.126670901</v>
      </c>
      <c r="S6143" s="91">
        <v>43829.400313629798</v>
      </c>
      <c r="T6143" s="67">
        <v>80447510.080679595</v>
      </c>
    </row>
    <row r="6144" spans="1:20" x14ac:dyDescent="0.25">
      <c r="A6144" t="s">
        <v>25</v>
      </c>
      <c r="B6144" s="10" t="str">
        <f>VLOOKUP(E6144,'Overview Cluster Days'!B:E,3)</f>
        <v>D</v>
      </c>
      <c r="C6144" s="10" t="str">
        <f>VLOOKUP($E6144,'Overview Cluster Days'!$B:$G,5)</f>
        <v>Winter</v>
      </c>
      <c r="D6144" s="10" t="str">
        <f>VLOOKUP($E6144,'Overview Cluster Days'!$B:$G,6)</f>
        <v>Weekend</v>
      </c>
      <c r="E6144" s="10">
        <v>20181103</v>
      </c>
      <c r="F6144" s="11">
        <v>23</v>
      </c>
      <c r="G6144" s="85">
        <v>8310711.0499999998</v>
      </c>
      <c r="H6144" s="86">
        <v>33061276.821074001</v>
      </c>
      <c r="I6144" s="86">
        <v>16711343.075894199</v>
      </c>
      <c r="J6144" s="86">
        <v>5418451.6200000001</v>
      </c>
      <c r="K6144" s="86">
        <v>5698410.1956418101</v>
      </c>
      <c r="L6144" s="86">
        <v>100491.769991589</v>
      </c>
      <c r="M6144" s="86">
        <v>6818688.4017619602</v>
      </c>
      <c r="N6144" s="86">
        <v>3492543.0382508701</v>
      </c>
      <c r="O6144" s="86">
        <v>1552287.31</v>
      </c>
      <c r="P6144" s="67">
        <v>302674.75624936703</v>
      </c>
      <c r="Q6144" s="85">
        <v>69200192.762610003</v>
      </c>
      <c r="R6144" s="86">
        <v>12266685.276253801</v>
      </c>
      <c r="S6144" s="91">
        <v>56534.667480453798</v>
      </c>
      <c r="T6144" s="67">
        <v>81523412.706344202</v>
      </c>
    </row>
    <row r="6145" spans="1:20" x14ac:dyDescent="0.25">
      <c r="A6145" t="s">
        <v>25</v>
      </c>
      <c r="B6145" s="10" t="str">
        <f>VLOOKUP(E6145,'Overview Cluster Days'!B:E,3)</f>
        <v>D</v>
      </c>
      <c r="C6145" s="10" t="str">
        <f>VLOOKUP($E6145,'Overview Cluster Days'!$B:$G,5)</f>
        <v>Winter</v>
      </c>
      <c r="D6145" s="10" t="str">
        <f>VLOOKUP($E6145,'Overview Cluster Days'!$B:$G,6)</f>
        <v>Weekend</v>
      </c>
      <c r="E6145" s="10">
        <v>20181103</v>
      </c>
      <c r="F6145" s="11">
        <v>24</v>
      </c>
      <c r="G6145" s="85">
        <v>8227835.4100000001</v>
      </c>
      <c r="H6145" s="86">
        <v>30866530.941721499</v>
      </c>
      <c r="I6145" s="86">
        <v>17156215.026360601</v>
      </c>
      <c r="J6145" s="86">
        <v>6606180.7199999997</v>
      </c>
      <c r="K6145" s="86">
        <v>5750948.3956080303</v>
      </c>
      <c r="L6145" s="86">
        <v>77204.409993073496</v>
      </c>
      <c r="M6145" s="86">
        <v>7067795.0743604396</v>
      </c>
      <c r="N6145" s="86">
        <v>3522301.3667204301</v>
      </c>
      <c r="O6145" s="86">
        <v>1572169.48</v>
      </c>
      <c r="P6145" s="67">
        <v>299628.82039999799</v>
      </c>
      <c r="Q6145" s="85">
        <v>68607710.493690193</v>
      </c>
      <c r="R6145" s="86">
        <v>12539099.1514739</v>
      </c>
      <c r="S6145" s="91">
        <v>89687.775552216102</v>
      </c>
      <c r="T6145" s="67">
        <v>81236497.420716405</v>
      </c>
    </row>
    <row r="6146" spans="1:20" x14ac:dyDescent="0.25">
      <c r="A6146" t="s">
        <v>25</v>
      </c>
      <c r="B6146" s="10" t="str">
        <f>VLOOKUP(E6146,'Overview Cluster Days'!B:E,3)</f>
        <v>D</v>
      </c>
      <c r="C6146" s="10" t="str">
        <f>VLOOKUP($E6146,'Overview Cluster Days'!$B:$G,5)</f>
        <v>Winter</v>
      </c>
      <c r="D6146" s="10" t="str">
        <f>VLOOKUP($E6146,'Overview Cluster Days'!$B:$G,6)</f>
        <v>Weekend</v>
      </c>
      <c r="E6146" s="10">
        <v>20181104</v>
      </c>
      <c r="F6146" s="11">
        <v>1</v>
      </c>
      <c r="G6146" s="85">
        <v>6386499.1319992701</v>
      </c>
      <c r="H6146" s="86">
        <v>38946791.593246497</v>
      </c>
      <c r="I6146" s="86">
        <v>17219084.871551398</v>
      </c>
      <c r="J6146" s="86">
        <v>7218501.0239995597</v>
      </c>
      <c r="K6146" s="86">
        <v>5111410.9402171504</v>
      </c>
      <c r="L6146" s="86">
        <v>185278.99999789201</v>
      </c>
      <c r="M6146" s="86">
        <v>7002134.81672931</v>
      </c>
      <c r="N6146" s="86">
        <v>3988011.8282395899</v>
      </c>
      <c r="O6146" s="86">
        <v>810326.691998575</v>
      </c>
      <c r="P6146" s="67">
        <v>287363.722979118</v>
      </c>
      <c r="Q6146" s="85">
        <v>74882287.561013907</v>
      </c>
      <c r="R6146" s="86">
        <v>12273116.059944499</v>
      </c>
      <c r="S6146" s="91">
        <v>62725.287528625202</v>
      </c>
      <c r="T6146" s="67">
        <v>87218128.908487007</v>
      </c>
    </row>
    <row r="6147" spans="1:20" x14ac:dyDescent="0.25">
      <c r="A6147" t="s">
        <v>25</v>
      </c>
      <c r="B6147" s="10" t="str">
        <f>VLOOKUP(E6147,'Overview Cluster Days'!B:E,3)</f>
        <v>D</v>
      </c>
      <c r="C6147" s="10" t="str">
        <f>VLOOKUP($E6147,'Overview Cluster Days'!$B:$G,5)</f>
        <v>Winter</v>
      </c>
      <c r="D6147" s="10" t="str">
        <f>VLOOKUP($E6147,'Overview Cluster Days'!$B:$G,6)</f>
        <v>Weekend</v>
      </c>
      <c r="E6147" s="10">
        <v>20181104</v>
      </c>
      <c r="F6147" s="11">
        <v>2</v>
      </c>
      <c r="G6147" s="85">
        <v>5499825.8099999996</v>
      </c>
      <c r="H6147" s="86">
        <v>37248292.3024652</v>
      </c>
      <c r="I6147" s="86">
        <v>16452678.3487857</v>
      </c>
      <c r="J6147" s="86">
        <v>7707217.2679984001</v>
      </c>
      <c r="K6147" s="86">
        <v>5282962.8948814496</v>
      </c>
      <c r="L6147" s="86">
        <v>173623.33499999999</v>
      </c>
      <c r="M6147" s="86">
        <v>7167262.3460284602</v>
      </c>
      <c r="N6147" s="86">
        <v>4242382.1542540202</v>
      </c>
      <c r="O6147" s="86">
        <v>968972.24199928797</v>
      </c>
      <c r="P6147" s="67">
        <v>394664.68575780001</v>
      </c>
      <c r="Q6147" s="85">
        <v>72190976.6241308</v>
      </c>
      <c r="R6147" s="86">
        <v>12946904.7630396</v>
      </c>
      <c r="S6147" s="91">
        <v>45932.1397550814</v>
      </c>
      <c r="T6147" s="67">
        <v>85183813.526925504</v>
      </c>
    </row>
    <row r="6148" spans="1:20" x14ac:dyDescent="0.25">
      <c r="A6148" t="s">
        <v>25</v>
      </c>
      <c r="B6148" s="10" t="str">
        <f>VLOOKUP(E6148,'Overview Cluster Days'!B:E,3)</f>
        <v>D</v>
      </c>
      <c r="C6148" s="10" t="str">
        <f>VLOOKUP($E6148,'Overview Cluster Days'!$B:$G,5)</f>
        <v>Winter</v>
      </c>
      <c r="D6148" s="10" t="str">
        <f>VLOOKUP($E6148,'Overview Cluster Days'!$B:$G,6)</f>
        <v>Weekend</v>
      </c>
      <c r="E6148" s="10">
        <v>20181104</v>
      </c>
      <c r="F6148" s="11">
        <v>3</v>
      </c>
      <c r="G6148" s="85">
        <v>5607631.9299999997</v>
      </c>
      <c r="H6148" s="86">
        <v>34400201.507004596</v>
      </c>
      <c r="I6148" s="86">
        <v>16596800.959994201</v>
      </c>
      <c r="J6148" s="86">
        <v>8218919.6899988102</v>
      </c>
      <c r="K6148" s="86">
        <v>5952100.5279944902</v>
      </c>
      <c r="L6148" s="86">
        <v>174227.45999979199</v>
      </c>
      <c r="M6148" s="86">
        <v>7081462.0236152401</v>
      </c>
      <c r="N6148" s="86">
        <v>4186700.3290380202</v>
      </c>
      <c r="O6148" s="86">
        <v>1019112.72999842</v>
      </c>
      <c r="P6148" s="67">
        <v>455623.28346645401</v>
      </c>
      <c r="Q6148" s="85">
        <v>70775654.614992097</v>
      </c>
      <c r="R6148" s="86">
        <v>12917125.826117899</v>
      </c>
      <c r="S6148" s="91">
        <v>24795.258985412798</v>
      </c>
      <c r="T6148" s="67">
        <v>83717575.7000954</v>
      </c>
    </row>
    <row r="6149" spans="1:20" x14ac:dyDescent="0.25">
      <c r="A6149" t="s">
        <v>25</v>
      </c>
      <c r="B6149" s="10" t="str">
        <f>VLOOKUP(E6149,'Overview Cluster Days'!B:E,3)</f>
        <v>D</v>
      </c>
      <c r="C6149" s="10" t="str">
        <f>VLOOKUP($E6149,'Overview Cluster Days'!$B:$G,5)</f>
        <v>Winter</v>
      </c>
      <c r="D6149" s="10" t="str">
        <f>VLOOKUP($E6149,'Overview Cluster Days'!$B:$G,6)</f>
        <v>Weekend</v>
      </c>
      <c r="E6149" s="10">
        <v>20181104</v>
      </c>
      <c r="F6149" s="11">
        <v>4</v>
      </c>
      <c r="G6149" s="85">
        <v>5429411.46</v>
      </c>
      <c r="H6149" s="86">
        <v>34335086.475067697</v>
      </c>
      <c r="I6149" s="86">
        <v>16158181.842506399</v>
      </c>
      <c r="J6149" s="86">
        <v>8199217.8169999998</v>
      </c>
      <c r="K6149" s="86">
        <v>5711140.2266469104</v>
      </c>
      <c r="L6149" s="86">
        <v>180535.57</v>
      </c>
      <c r="M6149" s="86">
        <v>7169714.6660257699</v>
      </c>
      <c r="N6149" s="86">
        <v>4368760.7771859197</v>
      </c>
      <c r="O6149" s="86">
        <v>1060646.6270000001</v>
      </c>
      <c r="P6149" s="67">
        <v>486454.76925652003</v>
      </c>
      <c r="Q6149" s="85">
        <v>69833037.821220994</v>
      </c>
      <c r="R6149" s="86">
        <v>13266112.4094682</v>
      </c>
      <c r="S6149" s="91">
        <v>9782.2714024807701</v>
      </c>
      <c r="T6149" s="67">
        <v>83108932.502091706</v>
      </c>
    </row>
    <row r="6150" spans="1:20" x14ac:dyDescent="0.25">
      <c r="A6150" t="s">
        <v>25</v>
      </c>
      <c r="B6150" s="10" t="str">
        <f>VLOOKUP(E6150,'Overview Cluster Days'!B:E,3)</f>
        <v>D</v>
      </c>
      <c r="C6150" s="10" t="str">
        <f>VLOOKUP($E6150,'Overview Cluster Days'!$B:$G,5)</f>
        <v>Winter</v>
      </c>
      <c r="D6150" s="10" t="str">
        <f>VLOOKUP($E6150,'Overview Cluster Days'!$B:$G,6)</f>
        <v>Weekend</v>
      </c>
      <c r="E6150" s="10">
        <v>20181104</v>
      </c>
      <c r="F6150" s="11">
        <v>5</v>
      </c>
      <c r="G6150" s="85">
        <v>5390840.3999974802</v>
      </c>
      <c r="H6150" s="86">
        <v>34321340.592106</v>
      </c>
      <c r="I6150" s="86">
        <v>15772660.429472599</v>
      </c>
      <c r="J6150" s="86">
        <v>8349817.6659998801</v>
      </c>
      <c r="K6150" s="86">
        <v>5675279.6635515401</v>
      </c>
      <c r="L6150" s="86">
        <v>166664.359997477</v>
      </c>
      <c r="M6150" s="86">
        <v>7322313.3109841701</v>
      </c>
      <c r="N6150" s="86">
        <v>4274231.6494132802</v>
      </c>
      <c r="O6150" s="86">
        <v>1044023.39799968</v>
      </c>
      <c r="P6150" s="67">
        <v>381789.45029865002</v>
      </c>
      <c r="Q6150" s="85">
        <v>69509938.751127496</v>
      </c>
      <c r="R6150" s="86">
        <v>13189022.1686933</v>
      </c>
      <c r="S6150" s="91">
        <v>868.44907281547796</v>
      </c>
      <c r="T6150" s="67">
        <v>82699829.368893594</v>
      </c>
    </row>
    <row r="6151" spans="1:20" x14ac:dyDescent="0.25">
      <c r="A6151" t="s">
        <v>25</v>
      </c>
      <c r="B6151" s="10" t="str">
        <f>VLOOKUP(E6151,'Overview Cluster Days'!B:E,3)</f>
        <v>D</v>
      </c>
      <c r="C6151" s="10" t="str">
        <f>VLOOKUP($E6151,'Overview Cluster Days'!$B:$G,5)</f>
        <v>Winter</v>
      </c>
      <c r="D6151" s="10" t="str">
        <f>VLOOKUP($E6151,'Overview Cluster Days'!$B:$G,6)</f>
        <v>Weekend</v>
      </c>
      <c r="E6151" s="10">
        <v>20181104</v>
      </c>
      <c r="F6151" s="11">
        <v>6</v>
      </c>
      <c r="G6151" s="85">
        <v>5534630.8559993496</v>
      </c>
      <c r="H6151" s="86">
        <v>34373453.683456197</v>
      </c>
      <c r="I6151" s="86">
        <v>14024091.076709799</v>
      </c>
      <c r="J6151" s="86">
        <v>8072708.1770000001</v>
      </c>
      <c r="K6151" s="86">
        <v>5477029.1008256897</v>
      </c>
      <c r="L6151" s="86">
        <v>140520.40599934699</v>
      </c>
      <c r="M6151" s="86">
        <v>7730053.7976141898</v>
      </c>
      <c r="N6151" s="86">
        <v>4284307.6129718898</v>
      </c>
      <c r="O6151" s="86">
        <v>1009159.6800000001</v>
      </c>
      <c r="P6151" s="67">
        <v>518605.48510857899</v>
      </c>
      <c r="Q6151" s="85">
        <v>67481912.893991098</v>
      </c>
      <c r="R6151" s="86">
        <v>13682646.981694</v>
      </c>
      <c r="S6151" s="91">
        <v>3420.7978919837601</v>
      </c>
      <c r="T6151" s="67">
        <v>81167980.673576996</v>
      </c>
    </row>
    <row r="6152" spans="1:20" x14ac:dyDescent="0.25">
      <c r="A6152" t="s">
        <v>25</v>
      </c>
      <c r="B6152" s="10" t="str">
        <f>VLOOKUP(E6152,'Overview Cluster Days'!B:E,3)</f>
        <v>D</v>
      </c>
      <c r="C6152" s="10" t="str">
        <f>VLOOKUP($E6152,'Overview Cluster Days'!$B:$G,5)</f>
        <v>Winter</v>
      </c>
      <c r="D6152" s="10" t="str">
        <f>VLOOKUP($E6152,'Overview Cluster Days'!$B:$G,6)</f>
        <v>Weekend</v>
      </c>
      <c r="E6152" s="10">
        <v>20181104</v>
      </c>
      <c r="F6152" s="11">
        <v>7</v>
      </c>
      <c r="G6152" s="85">
        <v>6030421.3939998699</v>
      </c>
      <c r="H6152" s="86">
        <v>35883730.5543596</v>
      </c>
      <c r="I6152" s="86">
        <v>13144704.7849345</v>
      </c>
      <c r="J6152" s="86">
        <v>7939221.2149997503</v>
      </c>
      <c r="K6152" s="86">
        <v>5320203.7139361799</v>
      </c>
      <c r="L6152" s="86">
        <v>152070.36900000001</v>
      </c>
      <c r="M6152" s="86">
        <v>8424964.9499243703</v>
      </c>
      <c r="N6152" s="86">
        <v>4120393.1745483899</v>
      </c>
      <c r="O6152" s="86">
        <v>916298.86</v>
      </c>
      <c r="P6152" s="67">
        <v>495849.84182879998</v>
      </c>
      <c r="Q6152" s="85">
        <v>68318281.662229896</v>
      </c>
      <c r="R6152" s="86">
        <v>14109577.1953016</v>
      </c>
      <c r="S6152" s="91">
        <v>41942.919100067498</v>
      </c>
      <c r="T6152" s="67">
        <v>82469801.776631504</v>
      </c>
    </row>
    <row r="6153" spans="1:20" x14ac:dyDescent="0.25">
      <c r="A6153" t="s">
        <v>25</v>
      </c>
      <c r="B6153" s="10" t="str">
        <f>VLOOKUP(E6153,'Overview Cluster Days'!B:E,3)</f>
        <v>D</v>
      </c>
      <c r="C6153" s="10" t="str">
        <f>VLOOKUP($E6153,'Overview Cluster Days'!$B:$G,5)</f>
        <v>Winter</v>
      </c>
      <c r="D6153" s="10" t="str">
        <f>VLOOKUP($E6153,'Overview Cluster Days'!$B:$G,6)</f>
        <v>Weekend</v>
      </c>
      <c r="E6153" s="10">
        <v>20181104</v>
      </c>
      <c r="F6153" s="11">
        <v>8</v>
      </c>
      <c r="G6153" s="85">
        <v>5356301.0559994904</v>
      </c>
      <c r="H6153" s="86">
        <v>34723989.525676303</v>
      </c>
      <c r="I6153" s="86">
        <v>13203074.181773299</v>
      </c>
      <c r="J6153" s="86">
        <v>7548658.0590000004</v>
      </c>
      <c r="K6153" s="86">
        <v>5959625.69218037</v>
      </c>
      <c r="L6153" s="86">
        <v>125649.29199057999</v>
      </c>
      <c r="M6153" s="86">
        <v>7656445.1227610502</v>
      </c>
      <c r="N6153" s="86">
        <v>3992248.9343757499</v>
      </c>
      <c r="O6153" s="86">
        <v>889220.68900000001</v>
      </c>
      <c r="P6153" s="67">
        <v>462783.46822719998</v>
      </c>
      <c r="Q6153" s="85">
        <v>66791648.514629401</v>
      </c>
      <c r="R6153" s="86">
        <v>13126347.5063546</v>
      </c>
      <c r="S6153" s="91">
        <v>28487.302730010801</v>
      </c>
      <c r="T6153" s="67">
        <v>79946483.323714003</v>
      </c>
    </row>
    <row r="6154" spans="1:20" x14ac:dyDescent="0.25">
      <c r="A6154" t="s">
        <v>25</v>
      </c>
      <c r="B6154" s="10" t="str">
        <f>VLOOKUP(E6154,'Overview Cluster Days'!B:E,3)</f>
        <v>D</v>
      </c>
      <c r="C6154" s="10" t="str">
        <f>VLOOKUP($E6154,'Overview Cluster Days'!$B:$G,5)</f>
        <v>Winter</v>
      </c>
      <c r="D6154" s="10" t="str">
        <f>VLOOKUP($E6154,'Overview Cluster Days'!$B:$G,6)</f>
        <v>Weekend</v>
      </c>
      <c r="E6154" s="10">
        <v>20181104</v>
      </c>
      <c r="F6154" s="11">
        <v>9</v>
      </c>
      <c r="G6154" s="85">
        <v>5386551.3799999999</v>
      </c>
      <c r="H6154" s="86">
        <v>35088873.1754601</v>
      </c>
      <c r="I6154" s="86">
        <v>13374080.3180751</v>
      </c>
      <c r="J6154" s="86">
        <v>7877420.1179999998</v>
      </c>
      <c r="K6154" s="86">
        <v>5720667.1252274103</v>
      </c>
      <c r="L6154" s="86">
        <v>86659.769994062997</v>
      </c>
      <c r="M6154" s="86">
        <v>7169377.0656206002</v>
      </c>
      <c r="N6154" s="86">
        <v>4152709.4055077499</v>
      </c>
      <c r="O6154" s="86">
        <v>1086674.8929999999</v>
      </c>
      <c r="P6154" s="67">
        <v>431457.05648997502</v>
      </c>
      <c r="Q6154" s="85">
        <v>67447592.116762504</v>
      </c>
      <c r="R6154" s="86">
        <v>12926878.1906124</v>
      </c>
      <c r="S6154" s="91">
        <v>2003.3969050599301</v>
      </c>
      <c r="T6154" s="67">
        <v>80376473.704280004</v>
      </c>
    </row>
    <row r="6155" spans="1:20" x14ac:dyDescent="0.25">
      <c r="A6155" t="s">
        <v>25</v>
      </c>
      <c r="B6155" s="10" t="str">
        <f>VLOOKUP(E6155,'Overview Cluster Days'!B:E,3)</f>
        <v>D</v>
      </c>
      <c r="C6155" s="10" t="str">
        <f>VLOOKUP($E6155,'Overview Cluster Days'!$B:$G,5)</f>
        <v>Winter</v>
      </c>
      <c r="D6155" s="10" t="str">
        <f>VLOOKUP($E6155,'Overview Cluster Days'!$B:$G,6)</f>
        <v>Weekend</v>
      </c>
      <c r="E6155" s="10">
        <v>20181104</v>
      </c>
      <c r="F6155" s="11">
        <v>10</v>
      </c>
      <c r="G6155" s="85">
        <v>5300976.62</v>
      </c>
      <c r="H6155" s="86">
        <v>36456995.993195303</v>
      </c>
      <c r="I6155" s="86">
        <v>13639330.4419802</v>
      </c>
      <c r="J6155" s="86">
        <v>8156552.2119985102</v>
      </c>
      <c r="K6155" s="86">
        <v>5401058.8281113002</v>
      </c>
      <c r="L6155" s="86">
        <v>104865.79</v>
      </c>
      <c r="M6155" s="86">
        <v>7453061.2002550401</v>
      </c>
      <c r="N6155" s="86">
        <v>4362091.3706679596</v>
      </c>
      <c r="O6155" s="86">
        <v>1224086.1079998801</v>
      </c>
      <c r="P6155" s="67">
        <v>425128.531998377</v>
      </c>
      <c r="Q6155" s="85">
        <v>68954914.095285296</v>
      </c>
      <c r="R6155" s="86">
        <v>13569233.0009213</v>
      </c>
      <c r="S6155" s="91">
        <v>3538.5495176548102</v>
      </c>
      <c r="T6155" s="67">
        <v>82527685.645724207</v>
      </c>
    </row>
    <row r="6156" spans="1:20" x14ac:dyDescent="0.25">
      <c r="A6156" t="s">
        <v>25</v>
      </c>
      <c r="B6156" s="10" t="str">
        <f>VLOOKUP(E6156,'Overview Cluster Days'!B:E,3)</f>
        <v>D</v>
      </c>
      <c r="C6156" s="10" t="str">
        <f>VLOOKUP($E6156,'Overview Cluster Days'!$B:$G,5)</f>
        <v>Winter</v>
      </c>
      <c r="D6156" s="10" t="str">
        <f>VLOOKUP($E6156,'Overview Cluster Days'!$B:$G,6)</f>
        <v>Weekend</v>
      </c>
      <c r="E6156" s="10">
        <v>20181104</v>
      </c>
      <c r="F6156" s="11">
        <v>11</v>
      </c>
      <c r="G6156" s="85">
        <v>5302433.48799711</v>
      </c>
      <c r="H6156" s="86">
        <v>42638255.697274499</v>
      </c>
      <c r="I6156" s="86">
        <v>14213475.804001801</v>
      </c>
      <c r="J6156" s="86">
        <v>7950869.0899999999</v>
      </c>
      <c r="K6156" s="86">
        <v>5389997.2552419901</v>
      </c>
      <c r="L6156" s="86">
        <v>117583.552</v>
      </c>
      <c r="M6156" s="86">
        <v>8465055.6348005701</v>
      </c>
      <c r="N6156" s="86">
        <v>4625101.0920804897</v>
      </c>
      <c r="O6156" s="86">
        <v>1293793.0900000001</v>
      </c>
      <c r="P6156" s="67">
        <v>615558.84999960405</v>
      </c>
      <c r="Q6156" s="85">
        <v>75495031.334515393</v>
      </c>
      <c r="R6156" s="86">
        <v>15117092.2188807</v>
      </c>
      <c r="S6156" s="91">
        <v>59920.350867340101</v>
      </c>
      <c r="T6156" s="67">
        <v>90672043.904263407</v>
      </c>
    </row>
    <row r="6157" spans="1:20" x14ac:dyDescent="0.25">
      <c r="A6157" t="s">
        <v>25</v>
      </c>
      <c r="B6157" s="10" t="str">
        <f>VLOOKUP(E6157,'Overview Cluster Days'!B:E,3)</f>
        <v>D</v>
      </c>
      <c r="C6157" s="10" t="str">
        <f>VLOOKUP($E6157,'Overview Cluster Days'!$B:$G,5)</f>
        <v>Winter</v>
      </c>
      <c r="D6157" s="10" t="str">
        <f>VLOOKUP($E6157,'Overview Cluster Days'!$B:$G,6)</f>
        <v>Weekend</v>
      </c>
      <c r="E6157" s="10">
        <v>20181104</v>
      </c>
      <c r="F6157" s="11">
        <v>12</v>
      </c>
      <c r="G6157" s="85">
        <v>5760584.5019984599</v>
      </c>
      <c r="H6157" s="86">
        <v>47201350.575361602</v>
      </c>
      <c r="I6157" s="86">
        <v>14532541.665500499</v>
      </c>
      <c r="J6157" s="86">
        <v>8120900.5419984404</v>
      </c>
      <c r="K6157" s="86">
        <v>5532940.0409244103</v>
      </c>
      <c r="L6157" s="86">
        <v>89759.855987967603</v>
      </c>
      <c r="M6157" s="86">
        <v>8988946.3754376397</v>
      </c>
      <c r="N6157" s="86">
        <v>4875030.69947505</v>
      </c>
      <c r="O6157" s="86">
        <v>1270677.67399952</v>
      </c>
      <c r="P6157" s="67">
        <v>603372.10899939702</v>
      </c>
      <c r="Q6157" s="85">
        <v>81148317.325783506</v>
      </c>
      <c r="R6157" s="86">
        <v>15827786.713899599</v>
      </c>
      <c r="S6157" s="91">
        <v>31812.833164200201</v>
      </c>
      <c r="T6157" s="67">
        <v>97007916.872847304</v>
      </c>
    </row>
    <row r="6158" spans="1:20" x14ac:dyDescent="0.25">
      <c r="A6158" t="s">
        <v>25</v>
      </c>
      <c r="B6158" s="10" t="str">
        <f>VLOOKUP(E6158,'Overview Cluster Days'!B:E,3)</f>
        <v>D</v>
      </c>
      <c r="C6158" s="10" t="str">
        <f>VLOOKUP($E6158,'Overview Cluster Days'!$B:$G,5)</f>
        <v>Winter</v>
      </c>
      <c r="D6158" s="10" t="str">
        <f>VLOOKUP($E6158,'Overview Cluster Days'!$B:$G,6)</f>
        <v>Weekend</v>
      </c>
      <c r="E6158" s="10">
        <v>20181104</v>
      </c>
      <c r="F6158" s="11">
        <v>13</v>
      </c>
      <c r="G6158" s="85">
        <v>6054030.5599980997</v>
      </c>
      <c r="H6158" s="86">
        <v>47338364.292288803</v>
      </c>
      <c r="I6158" s="86">
        <v>14578258.7732145</v>
      </c>
      <c r="J6158" s="86">
        <v>8188532.0599989695</v>
      </c>
      <c r="K6158" s="86">
        <v>5255923.5849953797</v>
      </c>
      <c r="L6158" s="86">
        <v>87147.58</v>
      </c>
      <c r="M6158" s="86">
        <v>9133970.0287973508</v>
      </c>
      <c r="N6158" s="86">
        <v>4965904.9642321002</v>
      </c>
      <c r="O6158" s="86">
        <v>1270959.1499999999</v>
      </c>
      <c r="P6158" s="67">
        <v>665641.84192202101</v>
      </c>
      <c r="Q6158" s="85">
        <v>81415109.270495698</v>
      </c>
      <c r="R6158" s="86">
        <v>16123623.5649515</v>
      </c>
      <c r="S6158" s="91">
        <v>71988.910267974497</v>
      </c>
      <c r="T6158" s="67">
        <v>97610721.745715097</v>
      </c>
    </row>
    <row r="6159" spans="1:20" x14ac:dyDescent="0.25">
      <c r="A6159" t="s">
        <v>25</v>
      </c>
      <c r="B6159" s="10" t="str">
        <f>VLOOKUP(E6159,'Overview Cluster Days'!B:E,3)</f>
        <v>D</v>
      </c>
      <c r="C6159" s="10" t="str">
        <f>VLOOKUP($E6159,'Overview Cluster Days'!$B:$G,5)</f>
        <v>Winter</v>
      </c>
      <c r="D6159" s="10" t="str">
        <f>VLOOKUP($E6159,'Overview Cluster Days'!$B:$G,6)</f>
        <v>Weekend</v>
      </c>
      <c r="E6159" s="10">
        <v>20181104</v>
      </c>
      <c r="F6159" s="11">
        <v>14</v>
      </c>
      <c r="G6159" s="85">
        <v>6055740.0039966004</v>
      </c>
      <c r="H6159" s="86">
        <v>44656566.945115902</v>
      </c>
      <c r="I6159" s="86">
        <v>14427359.3429533</v>
      </c>
      <c r="J6159" s="86">
        <v>8078899.4199999999</v>
      </c>
      <c r="K6159" s="86">
        <v>4535149.1904106904</v>
      </c>
      <c r="L6159" s="86">
        <v>110259.959981754</v>
      </c>
      <c r="M6159" s="86">
        <v>8648988.0903553795</v>
      </c>
      <c r="N6159" s="86">
        <v>5007504.8510316499</v>
      </c>
      <c r="O6159" s="86">
        <v>1239164.43</v>
      </c>
      <c r="P6159" s="67">
        <v>526581.39210784703</v>
      </c>
      <c r="Q6159" s="85">
        <v>77753714.902476504</v>
      </c>
      <c r="R6159" s="86">
        <v>15532498.7234766</v>
      </c>
      <c r="S6159" s="91">
        <v>92529.038560882895</v>
      </c>
      <c r="T6159" s="67">
        <v>93378742.664514005</v>
      </c>
    </row>
    <row r="6160" spans="1:20" x14ac:dyDescent="0.25">
      <c r="A6160" t="s">
        <v>25</v>
      </c>
      <c r="B6160" s="10" t="str">
        <f>VLOOKUP(E6160,'Overview Cluster Days'!B:E,3)</f>
        <v>D</v>
      </c>
      <c r="C6160" s="10" t="str">
        <f>VLOOKUP($E6160,'Overview Cluster Days'!$B:$G,5)</f>
        <v>Winter</v>
      </c>
      <c r="D6160" s="10" t="str">
        <f>VLOOKUP($E6160,'Overview Cluster Days'!$B:$G,6)</f>
        <v>Weekend</v>
      </c>
      <c r="E6160" s="10">
        <v>20181104</v>
      </c>
      <c r="F6160" s="11">
        <v>15</v>
      </c>
      <c r="G6160" s="85">
        <v>6257966.7479989296</v>
      </c>
      <c r="H6160" s="86">
        <v>40484825.0002051</v>
      </c>
      <c r="I6160" s="86">
        <v>14063671.834496001</v>
      </c>
      <c r="J6160" s="86">
        <v>8467458.5719922706</v>
      </c>
      <c r="K6160" s="86">
        <v>4261085.1297046896</v>
      </c>
      <c r="L6160" s="86">
        <v>104793.54399818501</v>
      </c>
      <c r="M6160" s="86">
        <v>7655493.6586128697</v>
      </c>
      <c r="N6160" s="86">
        <v>4912585.8263772996</v>
      </c>
      <c r="O6160" s="86">
        <v>1224630.42199859</v>
      </c>
      <c r="P6160" s="67">
        <v>703074.43709162495</v>
      </c>
      <c r="Q6160" s="85">
        <v>73535007.284397006</v>
      </c>
      <c r="R6160" s="86">
        <v>14600577.8880786</v>
      </c>
      <c r="S6160" s="91">
        <v>48660.316724884098</v>
      </c>
      <c r="T6160" s="67">
        <v>88184245.489200503</v>
      </c>
    </row>
    <row r="6161" spans="1:20" x14ac:dyDescent="0.25">
      <c r="A6161" t="s">
        <v>25</v>
      </c>
      <c r="B6161" s="10" t="str">
        <f>VLOOKUP(E6161,'Overview Cluster Days'!B:E,3)</f>
        <v>D</v>
      </c>
      <c r="C6161" s="10" t="str">
        <f>VLOOKUP($E6161,'Overview Cluster Days'!$B:$G,5)</f>
        <v>Winter</v>
      </c>
      <c r="D6161" s="10" t="str">
        <f>VLOOKUP($E6161,'Overview Cluster Days'!$B:$G,6)</f>
        <v>Weekend</v>
      </c>
      <c r="E6161" s="10">
        <v>20181104</v>
      </c>
      <c r="F6161" s="11">
        <v>16</v>
      </c>
      <c r="G6161" s="85">
        <v>6820041.0909998296</v>
      </c>
      <c r="H6161" s="86">
        <v>39601980.114575997</v>
      </c>
      <c r="I6161" s="86">
        <v>14126847.0187726</v>
      </c>
      <c r="J6161" s="86">
        <v>8332557.9479992501</v>
      </c>
      <c r="K6161" s="86">
        <v>4087878.09359325</v>
      </c>
      <c r="L6161" s="86">
        <v>53142.275999991602</v>
      </c>
      <c r="M6161" s="86">
        <v>6541498.0890037101</v>
      </c>
      <c r="N6161" s="86">
        <v>4740024.8966487097</v>
      </c>
      <c r="O6161" s="86">
        <v>1142853.3559997899</v>
      </c>
      <c r="P6161" s="67">
        <v>825546.00957412703</v>
      </c>
      <c r="Q6161" s="85">
        <v>72969304.265940905</v>
      </c>
      <c r="R6161" s="86">
        <v>13303064.627226301</v>
      </c>
      <c r="S6161" s="91">
        <v>5197.1740435619904</v>
      </c>
      <c r="T6161" s="67">
        <v>86277566.067210898</v>
      </c>
    </row>
    <row r="6162" spans="1:20" x14ac:dyDescent="0.25">
      <c r="A6162" t="s">
        <v>25</v>
      </c>
      <c r="B6162" s="10" t="str">
        <f>VLOOKUP(E6162,'Overview Cluster Days'!B:E,3)</f>
        <v>D</v>
      </c>
      <c r="C6162" s="10" t="str">
        <f>VLOOKUP($E6162,'Overview Cluster Days'!$B:$G,5)</f>
        <v>Winter</v>
      </c>
      <c r="D6162" s="10" t="str">
        <f>VLOOKUP($E6162,'Overview Cluster Days'!$B:$G,6)</f>
        <v>Weekend</v>
      </c>
      <c r="E6162" s="10">
        <v>20181104</v>
      </c>
      <c r="F6162" s="11">
        <v>17</v>
      </c>
      <c r="G6162" s="85">
        <v>7387406.2799986703</v>
      </c>
      <c r="H6162" s="86">
        <v>40693412.278704502</v>
      </c>
      <c r="I6162" s="86">
        <v>14178934.257444</v>
      </c>
      <c r="J6162" s="86">
        <v>7927885.82499866</v>
      </c>
      <c r="K6162" s="86">
        <v>4986846.9142348096</v>
      </c>
      <c r="L6162" s="86">
        <v>35255.799964031503</v>
      </c>
      <c r="M6162" s="86">
        <v>5860150.04397739</v>
      </c>
      <c r="N6162" s="86">
        <v>4691094.6286754003</v>
      </c>
      <c r="O6162" s="86">
        <v>1034183.06999857</v>
      </c>
      <c r="P6162" s="67">
        <v>377614.35256799997</v>
      </c>
      <c r="Q6162" s="85">
        <v>75174485.555380598</v>
      </c>
      <c r="R6162" s="86">
        <v>11998297.895183399</v>
      </c>
      <c r="S6162" s="91">
        <v>9.8052977118641103E-3</v>
      </c>
      <c r="T6162" s="67">
        <v>87172783.460369304</v>
      </c>
    </row>
    <row r="6163" spans="1:20" x14ac:dyDescent="0.25">
      <c r="A6163" t="s">
        <v>25</v>
      </c>
      <c r="B6163" s="10" t="str">
        <f>VLOOKUP(E6163,'Overview Cluster Days'!B:E,3)</f>
        <v>D</v>
      </c>
      <c r="C6163" s="10" t="str">
        <f>VLOOKUP($E6163,'Overview Cluster Days'!$B:$G,5)</f>
        <v>Winter</v>
      </c>
      <c r="D6163" s="10" t="str">
        <f>VLOOKUP($E6163,'Overview Cluster Days'!$B:$G,6)</f>
        <v>Weekend</v>
      </c>
      <c r="E6163" s="10">
        <v>20181104</v>
      </c>
      <c r="F6163" s="11">
        <v>18</v>
      </c>
      <c r="G6163" s="85">
        <v>9112373.7399990894</v>
      </c>
      <c r="H6163" s="86">
        <v>42918988.252245598</v>
      </c>
      <c r="I6163" s="86">
        <v>14362452.026000001</v>
      </c>
      <c r="J6163" s="86">
        <v>9106113.8679990899</v>
      </c>
      <c r="K6163" s="86">
        <v>6627634.1670313198</v>
      </c>
      <c r="L6163" s="86">
        <v>36304.923994043202</v>
      </c>
      <c r="M6163" s="86">
        <v>6328162.89123563</v>
      </c>
      <c r="N6163" s="86">
        <v>4602059.1693142503</v>
      </c>
      <c r="O6163" s="86">
        <v>956205.04399899102</v>
      </c>
      <c r="P6163" s="67">
        <v>245692.30807519701</v>
      </c>
      <c r="Q6163" s="85">
        <v>82127562.053275004</v>
      </c>
      <c r="R6163" s="86">
        <v>12168424.336618099</v>
      </c>
      <c r="S6163" s="91">
        <v>3.9050292689353202E-3</v>
      </c>
      <c r="T6163" s="67">
        <v>94295986.393798202</v>
      </c>
    </row>
    <row r="6164" spans="1:20" x14ac:dyDescent="0.25">
      <c r="A6164" t="s">
        <v>25</v>
      </c>
      <c r="B6164" s="10" t="str">
        <f>VLOOKUP(E6164,'Overview Cluster Days'!B:E,3)</f>
        <v>D</v>
      </c>
      <c r="C6164" s="10" t="str">
        <f>VLOOKUP($E6164,'Overview Cluster Days'!$B:$G,5)</f>
        <v>Winter</v>
      </c>
      <c r="D6164" s="10" t="str">
        <f>VLOOKUP($E6164,'Overview Cluster Days'!$B:$G,6)</f>
        <v>Weekend</v>
      </c>
      <c r="E6164" s="10">
        <v>20181104</v>
      </c>
      <c r="F6164" s="11">
        <v>19</v>
      </c>
      <c r="G6164" s="85">
        <v>9711692.4359995108</v>
      </c>
      <c r="H6164" s="86">
        <v>43704645.173385903</v>
      </c>
      <c r="I6164" s="86">
        <v>15527794.832383299</v>
      </c>
      <c r="J6164" s="86">
        <v>9171426.9100000001</v>
      </c>
      <c r="K6164" s="86">
        <v>6166822.9145943401</v>
      </c>
      <c r="L6164" s="86">
        <v>48799.98</v>
      </c>
      <c r="M6164" s="86">
        <v>6882185.6226191698</v>
      </c>
      <c r="N6164" s="86">
        <v>4583798.7501873402</v>
      </c>
      <c r="O6164" s="86">
        <v>973061.96</v>
      </c>
      <c r="P6164" s="67">
        <v>240065.05131509001</v>
      </c>
      <c r="Q6164" s="85">
        <v>84282382.266363099</v>
      </c>
      <c r="R6164" s="86">
        <v>12727911.364121599</v>
      </c>
      <c r="S6164" s="91">
        <v>7550.56579794339</v>
      </c>
      <c r="T6164" s="67">
        <v>97017844.196282595</v>
      </c>
    </row>
    <row r="6165" spans="1:20" x14ac:dyDescent="0.25">
      <c r="A6165" t="s">
        <v>25</v>
      </c>
      <c r="B6165" s="10" t="str">
        <f>VLOOKUP(E6165,'Overview Cluster Days'!B:E,3)</f>
        <v>D</v>
      </c>
      <c r="C6165" s="10" t="str">
        <f>VLOOKUP($E6165,'Overview Cluster Days'!$B:$G,5)</f>
        <v>Winter</v>
      </c>
      <c r="D6165" s="10" t="str">
        <f>VLOOKUP($E6165,'Overview Cluster Days'!$B:$G,6)</f>
        <v>Weekend</v>
      </c>
      <c r="E6165" s="10">
        <v>20181104</v>
      </c>
      <c r="F6165" s="11">
        <v>20</v>
      </c>
      <c r="G6165" s="85">
        <v>9391558.6699999999</v>
      </c>
      <c r="H6165" s="86">
        <v>42686698.358483396</v>
      </c>
      <c r="I6165" s="86">
        <v>16725087.1455909</v>
      </c>
      <c r="J6165" s="86">
        <v>8507042.1799999997</v>
      </c>
      <c r="K6165" s="86">
        <v>5905139.4276847402</v>
      </c>
      <c r="L6165" s="86">
        <v>60819.699984167899</v>
      </c>
      <c r="M6165" s="86">
        <v>7050400.5487824101</v>
      </c>
      <c r="N6165" s="86">
        <v>4907428.4012292698</v>
      </c>
      <c r="O6165" s="86">
        <v>1023392.59999991</v>
      </c>
      <c r="P6165" s="67">
        <v>344626.23001579999</v>
      </c>
      <c r="Q6165" s="85">
        <v>83215525.781758994</v>
      </c>
      <c r="R6165" s="86">
        <v>13386667.480011599</v>
      </c>
      <c r="S6165" s="91">
        <v>54317.159849487201</v>
      </c>
      <c r="T6165" s="67">
        <v>96656510.421619996</v>
      </c>
    </row>
    <row r="6166" spans="1:20" x14ac:dyDescent="0.25">
      <c r="A6166" t="s">
        <v>25</v>
      </c>
      <c r="B6166" s="10" t="str">
        <f>VLOOKUP(E6166,'Overview Cluster Days'!B:E,3)</f>
        <v>D</v>
      </c>
      <c r="C6166" s="10" t="str">
        <f>VLOOKUP($E6166,'Overview Cluster Days'!$B:$G,5)</f>
        <v>Winter</v>
      </c>
      <c r="D6166" s="10" t="str">
        <f>VLOOKUP($E6166,'Overview Cluster Days'!$B:$G,6)</f>
        <v>Weekend</v>
      </c>
      <c r="E6166" s="10">
        <v>20181104</v>
      </c>
      <c r="F6166" s="11">
        <v>21</v>
      </c>
      <c r="G6166" s="85">
        <v>8400676.0580000002</v>
      </c>
      <c r="H6166" s="86">
        <v>38776069.668205999</v>
      </c>
      <c r="I6166" s="86">
        <v>15880455.813669501</v>
      </c>
      <c r="J6166" s="86">
        <v>8165877.3799999999</v>
      </c>
      <c r="K6166" s="86">
        <v>6153242.2020507203</v>
      </c>
      <c r="L6166" s="86">
        <v>64222.483999999997</v>
      </c>
      <c r="M6166" s="86">
        <v>6878071.33372516</v>
      </c>
      <c r="N6166" s="86">
        <v>4870556.5831937399</v>
      </c>
      <c r="O6166" s="86">
        <v>1040709.82</v>
      </c>
      <c r="P6166" s="67">
        <v>315128.71438234003</v>
      </c>
      <c r="Q6166" s="85">
        <v>77376321.121926203</v>
      </c>
      <c r="R6166" s="86">
        <v>13168688.9353012</v>
      </c>
      <c r="S6166" s="91">
        <v>72931.285528320193</v>
      </c>
      <c r="T6166" s="67">
        <v>90617941.342755705</v>
      </c>
    </row>
    <row r="6167" spans="1:20" x14ac:dyDescent="0.25">
      <c r="A6167" t="s">
        <v>25</v>
      </c>
      <c r="B6167" s="10" t="str">
        <f>VLOOKUP(E6167,'Overview Cluster Days'!B:E,3)</f>
        <v>D</v>
      </c>
      <c r="C6167" s="10" t="str">
        <f>VLOOKUP($E6167,'Overview Cluster Days'!$B:$G,5)</f>
        <v>Winter</v>
      </c>
      <c r="D6167" s="10" t="str">
        <f>VLOOKUP($E6167,'Overview Cluster Days'!$B:$G,6)</f>
        <v>Weekend</v>
      </c>
      <c r="E6167" s="10">
        <v>20181104</v>
      </c>
      <c r="F6167" s="11">
        <v>22</v>
      </c>
      <c r="G6167" s="85">
        <v>7447302.6900000004</v>
      </c>
      <c r="H6167" s="86">
        <v>36164397.3983678</v>
      </c>
      <c r="I6167" s="86">
        <v>14967195.7799742</v>
      </c>
      <c r="J6167" s="86">
        <v>8402225.5099999998</v>
      </c>
      <c r="K6167" s="86">
        <v>5271585.90591384</v>
      </c>
      <c r="L6167" s="86">
        <v>60035.459998595499</v>
      </c>
      <c r="M6167" s="86">
        <v>6716428.6546838498</v>
      </c>
      <c r="N6167" s="86">
        <v>4999827.3608644996</v>
      </c>
      <c r="O6167" s="86">
        <v>1002087.1</v>
      </c>
      <c r="P6167" s="67">
        <v>318570.76550336101</v>
      </c>
      <c r="Q6167" s="85">
        <v>72252707.284255803</v>
      </c>
      <c r="R6167" s="86">
        <v>13096949.341050301</v>
      </c>
      <c r="S6167" s="91">
        <v>48272.985922912601</v>
      </c>
      <c r="T6167" s="67">
        <v>85397929.611229107</v>
      </c>
    </row>
    <row r="6168" spans="1:20" x14ac:dyDescent="0.25">
      <c r="A6168" t="s">
        <v>25</v>
      </c>
      <c r="B6168" s="10" t="str">
        <f>VLOOKUP(E6168,'Overview Cluster Days'!B:E,3)</f>
        <v>D</v>
      </c>
      <c r="C6168" s="10" t="str">
        <f>VLOOKUP($E6168,'Overview Cluster Days'!$B:$G,5)</f>
        <v>Winter</v>
      </c>
      <c r="D6168" s="10" t="str">
        <f>VLOOKUP($E6168,'Overview Cluster Days'!$B:$G,6)</f>
        <v>Weekend</v>
      </c>
      <c r="E6168" s="10">
        <v>20181104</v>
      </c>
      <c r="F6168" s="11">
        <v>23</v>
      </c>
      <c r="G6168" s="85">
        <v>7634893.4400000004</v>
      </c>
      <c r="H6168" s="86">
        <v>34575325.327013098</v>
      </c>
      <c r="I6168" s="86">
        <v>14747770.143273899</v>
      </c>
      <c r="J6168" s="86">
        <v>8441310.5539999995</v>
      </c>
      <c r="K6168" s="86">
        <v>5784996.8103576098</v>
      </c>
      <c r="L6168" s="86">
        <v>58174.659992409797</v>
      </c>
      <c r="M6168" s="86">
        <v>6492000.36857126</v>
      </c>
      <c r="N6168" s="86">
        <v>5097943.4060981302</v>
      </c>
      <c r="O6168" s="86">
        <v>1009332.826</v>
      </c>
      <c r="P6168" s="67">
        <v>447809.11117122602</v>
      </c>
      <c r="Q6168" s="85">
        <v>71184296.274644598</v>
      </c>
      <c r="R6168" s="86">
        <v>13105260.371833</v>
      </c>
      <c r="S6168" s="91">
        <v>31835.953069244501</v>
      </c>
      <c r="T6168" s="67">
        <v>84321392.599546894</v>
      </c>
    </row>
    <row r="6169" spans="1:20" x14ac:dyDescent="0.25">
      <c r="A6169" t="s">
        <v>25</v>
      </c>
      <c r="B6169" s="10" t="str">
        <f>VLOOKUP(E6169,'Overview Cluster Days'!B:E,3)</f>
        <v>D</v>
      </c>
      <c r="C6169" s="10" t="str">
        <f>VLOOKUP($E6169,'Overview Cluster Days'!$B:$G,5)</f>
        <v>Winter</v>
      </c>
      <c r="D6169" s="10" t="str">
        <f>VLOOKUP($E6169,'Overview Cluster Days'!$B:$G,6)</f>
        <v>Weekend</v>
      </c>
      <c r="E6169" s="10">
        <v>20181104</v>
      </c>
      <c r="F6169" s="11">
        <v>24</v>
      </c>
      <c r="G6169" s="85">
        <v>7685261.8899999997</v>
      </c>
      <c r="H6169" s="86">
        <v>34569768.677599803</v>
      </c>
      <c r="I6169" s="86">
        <v>14376028.4218158</v>
      </c>
      <c r="J6169" s="86">
        <v>7738967.3299954496</v>
      </c>
      <c r="K6169" s="86">
        <v>5359137.7053989004</v>
      </c>
      <c r="L6169" s="86">
        <v>60073.73</v>
      </c>
      <c r="M6169" s="86">
        <v>6690880.9450714197</v>
      </c>
      <c r="N6169" s="86">
        <v>5025221.1142454501</v>
      </c>
      <c r="O6169" s="86">
        <v>808861.77999930806</v>
      </c>
      <c r="P6169" s="67">
        <v>475511.70164637698</v>
      </c>
      <c r="Q6169" s="85">
        <v>69729164.024810001</v>
      </c>
      <c r="R6169" s="86">
        <v>13060549.2709626</v>
      </c>
      <c r="S6169" s="91">
        <v>50922.045565063498</v>
      </c>
      <c r="T6169" s="67">
        <v>82840635.341337606</v>
      </c>
    </row>
    <row r="6170" spans="1:20" x14ac:dyDescent="0.25">
      <c r="A6170" t="s">
        <v>25</v>
      </c>
      <c r="B6170" s="10" t="str">
        <f>VLOOKUP(E6170,'Overview Cluster Days'!B:E,3)</f>
        <v>A</v>
      </c>
      <c r="C6170" s="10" t="str">
        <f>VLOOKUP($E6170,'Overview Cluster Days'!$B:$G,5)</f>
        <v>Winter</v>
      </c>
      <c r="D6170" s="10" t="str">
        <f>VLOOKUP($E6170,'Overview Cluster Days'!$B:$G,6)</f>
        <v>Weekday</v>
      </c>
      <c r="E6170" s="10">
        <v>20181105</v>
      </c>
      <c r="F6170" s="11">
        <v>1</v>
      </c>
      <c r="G6170" s="85">
        <v>7298876.0699998597</v>
      </c>
      <c r="H6170" s="86">
        <v>38046675.051023804</v>
      </c>
      <c r="I6170" s="86">
        <v>13695748.937786501</v>
      </c>
      <c r="J6170" s="86">
        <v>7707146.3659994602</v>
      </c>
      <c r="K6170" s="86">
        <v>4330954.1115023596</v>
      </c>
      <c r="L6170" s="86">
        <v>140690.75499955501</v>
      </c>
      <c r="M6170" s="86">
        <v>8692288.5597005803</v>
      </c>
      <c r="N6170" s="86">
        <v>4935403.7895443402</v>
      </c>
      <c r="O6170" s="86">
        <v>727979.69399956404</v>
      </c>
      <c r="P6170" s="67">
        <v>373628.21373102302</v>
      </c>
      <c r="Q6170" s="85">
        <v>71079400.536311999</v>
      </c>
      <c r="R6170" s="86">
        <v>14869991.0119751</v>
      </c>
      <c r="S6170" s="91">
        <v>31949.504021637102</v>
      </c>
      <c r="T6170" s="67">
        <v>85981341.052308694</v>
      </c>
    </row>
    <row r="6171" spans="1:20" x14ac:dyDescent="0.25">
      <c r="A6171" t="s">
        <v>25</v>
      </c>
      <c r="B6171" s="10" t="str">
        <f>VLOOKUP(E6171,'Overview Cluster Days'!B:E,3)</f>
        <v>A</v>
      </c>
      <c r="C6171" s="10" t="str">
        <f>VLOOKUP($E6171,'Overview Cluster Days'!$B:$G,5)</f>
        <v>Winter</v>
      </c>
      <c r="D6171" s="10" t="str">
        <f>VLOOKUP($E6171,'Overview Cluster Days'!$B:$G,6)</f>
        <v>Weekday</v>
      </c>
      <c r="E6171" s="10">
        <v>20181105</v>
      </c>
      <c r="F6171" s="11">
        <v>2</v>
      </c>
      <c r="G6171" s="85">
        <v>8459545.1999999993</v>
      </c>
      <c r="H6171" s="86">
        <v>37412458.870288201</v>
      </c>
      <c r="I6171" s="86">
        <v>14580201.6015801</v>
      </c>
      <c r="J6171" s="86">
        <v>7274795.6660000002</v>
      </c>
      <c r="K6171" s="86">
        <v>4004097.5166541999</v>
      </c>
      <c r="L6171" s="86">
        <v>137729.95000000001</v>
      </c>
      <c r="M6171" s="86">
        <v>8331611.8021147205</v>
      </c>
      <c r="N6171" s="86">
        <v>5043921.8033492696</v>
      </c>
      <c r="O6171" s="86">
        <v>805104.13599932694</v>
      </c>
      <c r="P6171" s="67">
        <v>494549.30199068901</v>
      </c>
      <c r="Q6171" s="85">
        <v>71731098.854522496</v>
      </c>
      <c r="R6171" s="86">
        <v>14812916.993454</v>
      </c>
      <c r="S6171" s="91">
        <v>44711.750234238003</v>
      </c>
      <c r="T6171" s="67">
        <v>86588727.598210797</v>
      </c>
    </row>
    <row r="6172" spans="1:20" x14ac:dyDescent="0.25">
      <c r="A6172" t="s">
        <v>25</v>
      </c>
      <c r="B6172" s="10" t="str">
        <f>VLOOKUP(E6172,'Overview Cluster Days'!B:E,3)</f>
        <v>A</v>
      </c>
      <c r="C6172" s="10" t="str">
        <f>VLOOKUP($E6172,'Overview Cluster Days'!$B:$G,5)</f>
        <v>Winter</v>
      </c>
      <c r="D6172" s="10" t="str">
        <f>VLOOKUP($E6172,'Overview Cluster Days'!$B:$G,6)</f>
        <v>Weekday</v>
      </c>
      <c r="E6172" s="10">
        <v>20181105</v>
      </c>
      <c r="F6172" s="11">
        <v>3</v>
      </c>
      <c r="G6172" s="85">
        <v>7896789.1699999999</v>
      </c>
      <c r="H6172" s="86">
        <v>37244152.412045501</v>
      </c>
      <c r="I6172" s="86">
        <v>14683380.2351806</v>
      </c>
      <c r="J6172" s="86">
        <v>6969617.5959996302</v>
      </c>
      <c r="K6172" s="86">
        <v>4789484.43393056</v>
      </c>
      <c r="L6172" s="86">
        <v>175389.829997427</v>
      </c>
      <c r="M6172" s="86">
        <v>8437932.8409125898</v>
      </c>
      <c r="N6172" s="86">
        <v>5216653.1774591003</v>
      </c>
      <c r="O6172" s="86">
        <v>867241.12300000002</v>
      </c>
      <c r="P6172" s="67">
        <v>704059.29702096595</v>
      </c>
      <c r="Q6172" s="85">
        <v>71583423.847156301</v>
      </c>
      <c r="R6172" s="86">
        <v>15401276.2683901</v>
      </c>
      <c r="S6172" s="91">
        <v>17990.909097457599</v>
      </c>
      <c r="T6172" s="67">
        <v>87002691.024643794</v>
      </c>
    </row>
    <row r="6173" spans="1:20" x14ac:dyDescent="0.25">
      <c r="A6173" t="s">
        <v>25</v>
      </c>
      <c r="B6173" s="10" t="str">
        <f>VLOOKUP(E6173,'Overview Cluster Days'!B:E,3)</f>
        <v>A</v>
      </c>
      <c r="C6173" s="10" t="str">
        <f>VLOOKUP($E6173,'Overview Cluster Days'!$B:$G,5)</f>
        <v>Winter</v>
      </c>
      <c r="D6173" s="10" t="str">
        <f>VLOOKUP($E6173,'Overview Cluster Days'!$B:$G,6)</f>
        <v>Weekday</v>
      </c>
      <c r="E6173" s="10">
        <v>20181105</v>
      </c>
      <c r="F6173" s="11">
        <v>4</v>
      </c>
      <c r="G6173" s="85">
        <v>7808865.2429999998</v>
      </c>
      <c r="H6173" s="86">
        <v>37361406.751606099</v>
      </c>
      <c r="I6173" s="86">
        <v>14832888.914276799</v>
      </c>
      <c r="J6173" s="86">
        <v>6901261.3990000002</v>
      </c>
      <c r="K6173" s="86">
        <v>4846677.9289690796</v>
      </c>
      <c r="L6173" s="86">
        <v>184428.37</v>
      </c>
      <c r="M6173" s="86">
        <v>8573807.0180044305</v>
      </c>
      <c r="N6173" s="86">
        <v>5425602.9060227703</v>
      </c>
      <c r="O6173" s="86">
        <v>894384.44700000004</v>
      </c>
      <c r="P6173" s="67">
        <v>411203.22686521499</v>
      </c>
      <c r="Q6173" s="85">
        <v>71751100.236852005</v>
      </c>
      <c r="R6173" s="86">
        <v>15489425.967892401</v>
      </c>
      <c r="S6173" s="91">
        <v>-1.0300292633473899E-2</v>
      </c>
      <c r="T6173" s="67">
        <v>87240526.194444194</v>
      </c>
    </row>
    <row r="6174" spans="1:20" x14ac:dyDescent="0.25">
      <c r="A6174" t="s">
        <v>25</v>
      </c>
      <c r="B6174" s="10" t="str">
        <f>VLOOKUP(E6174,'Overview Cluster Days'!B:E,3)</f>
        <v>A</v>
      </c>
      <c r="C6174" s="10" t="str">
        <f>VLOOKUP($E6174,'Overview Cluster Days'!$B:$G,5)</f>
        <v>Winter</v>
      </c>
      <c r="D6174" s="10" t="str">
        <f>VLOOKUP($E6174,'Overview Cluster Days'!$B:$G,6)</f>
        <v>Weekday</v>
      </c>
      <c r="E6174" s="10">
        <v>20181105</v>
      </c>
      <c r="F6174" s="11">
        <v>5</v>
      </c>
      <c r="G6174" s="85">
        <v>8064285.4809996895</v>
      </c>
      <c r="H6174" s="86">
        <v>37551678.823869601</v>
      </c>
      <c r="I6174" s="86">
        <v>14906277.2786419</v>
      </c>
      <c r="J6174" s="86">
        <v>6613677.8759996304</v>
      </c>
      <c r="K6174" s="86">
        <v>4569847.5462846002</v>
      </c>
      <c r="L6174" s="86">
        <v>146968.494998902</v>
      </c>
      <c r="M6174" s="86">
        <v>9283573.9982748795</v>
      </c>
      <c r="N6174" s="86">
        <v>5314293.6191868102</v>
      </c>
      <c r="O6174" s="86">
        <v>898883.60399972298</v>
      </c>
      <c r="P6174" s="67">
        <v>381910.11334703298</v>
      </c>
      <c r="Q6174" s="85">
        <v>71705767.005795404</v>
      </c>
      <c r="R6174" s="86">
        <v>16025629.829807401</v>
      </c>
      <c r="S6174" s="91">
        <v>4960.5529093167297</v>
      </c>
      <c r="T6174" s="67">
        <v>87736357.388512105</v>
      </c>
    </row>
    <row r="6175" spans="1:20" x14ac:dyDescent="0.25">
      <c r="A6175" t="s">
        <v>25</v>
      </c>
      <c r="B6175" s="10" t="str">
        <f>VLOOKUP(E6175,'Overview Cluster Days'!B:E,3)</f>
        <v>A</v>
      </c>
      <c r="C6175" s="10" t="str">
        <f>VLOOKUP($E6175,'Overview Cluster Days'!$B:$G,5)</f>
        <v>Winter</v>
      </c>
      <c r="D6175" s="10" t="str">
        <f>VLOOKUP($E6175,'Overview Cluster Days'!$B:$G,6)</f>
        <v>Weekday</v>
      </c>
      <c r="E6175" s="10">
        <v>20181105</v>
      </c>
      <c r="F6175" s="11">
        <v>6</v>
      </c>
      <c r="G6175" s="85">
        <v>9145789.9499999993</v>
      </c>
      <c r="H6175" s="86">
        <v>37515304.527131602</v>
      </c>
      <c r="I6175" s="86">
        <v>13980537.6567702</v>
      </c>
      <c r="J6175" s="86">
        <v>6496886.0959997699</v>
      </c>
      <c r="K6175" s="86">
        <v>5030790.2396114301</v>
      </c>
      <c r="L6175" s="86">
        <v>67873.73</v>
      </c>
      <c r="M6175" s="86">
        <v>8838145.1751089301</v>
      </c>
      <c r="N6175" s="86">
        <v>4641874.9346855097</v>
      </c>
      <c r="O6175" s="86">
        <v>1046201.66599996</v>
      </c>
      <c r="P6175" s="67">
        <v>410741.20671496302</v>
      </c>
      <c r="Q6175" s="85">
        <v>72169308.469512895</v>
      </c>
      <c r="R6175" s="86">
        <v>15004836.712509399</v>
      </c>
      <c r="S6175" s="91">
        <v>37053.446082000599</v>
      </c>
      <c r="T6175" s="67">
        <v>87211198.628104299</v>
      </c>
    </row>
    <row r="6176" spans="1:20" x14ac:dyDescent="0.25">
      <c r="A6176" t="s">
        <v>25</v>
      </c>
      <c r="B6176" s="10" t="str">
        <f>VLOOKUP(E6176,'Overview Cluster Days'!B:E,3)</f>
        <v>A</v>
      </c>
      <c r="C6176" s="10" t="str">
        <f>VLOOKUP($E6176,'Overview Cluster Days'!$B:$G,5)</f>
        <v>Winter</v>
      </c>
      <c r="D6176" s="10" t="str">
        <f>VLOOKUP($E6176,'Overview Cluster Days'!$B:$G,6)</f>
        <v>Weekday</v>
      </c>
      <c r="E6176" s="10">
        <v>20181105</v>
      </c>
      <c r="F6176" s="11">
        <v>7</v>
      </c>
      <c r="G6176" s="85">
        <v>9461471.1219983809</v>
      </c>
      <c r="H6176" s="86">
        <v>42708383.176703498</v>
      </c>
      <c r="I6176" s="86">
        <v>16699751.9576417</v>
      </c>
      <c r="J6176" s="86">
        <v>7646752.7059993697</v>
      </c>
      <c r="K6176" s="86">
        <v>5148314.7156295702</v>
      </c>
      <c r="L6176" s="86">
        <v>45953.461994320198</v>
      </c>
      <c r="M6176" s="86">
        <v>7589699.20849087</v>
      </c>
      <c r="N6176" s="86">
        <v>4266106.2713251999</v>
      </c>
      <c r="O6176" s="86">
        <v>1186865.4819992699</v>
      </c>
      <c r="P6176" s="67">
        <v>387996.39159455698</v>
      </c>
      <c r="Q6176" s="85">
        <v>81664673.677972496</v>
      </c>
      <c r="R6176" s="86">
        <v>13476620.815404201</v>
      </c>
      <c r="S6176" s="91">
        <v>3.3117674756795198E-3</v>
      </c>
      <c r="T6176" s="67">
        <v>95141294.4966885</v>
      </c>
    </row>
    <row r="6177" spans="1:20" x14ac:dyDescent="0.25">
      <c r="A6177" t="s">
        <v>25</v>
      </c>
      <c r="B6177" s="10" t="str">
        <f>VLOOKUP(E6177,'Overview Cluster Days'!B:E,3)</f>
        <v>A</v>
      </c>
      <c r="C6177" s="10" t="str">
        <f>VLOOKUP($E6177,'Overview Cluster Days'!$B:$G,5)</f>
        <v>Winter</v>
      </c>
      <c r="D6177" s="10" t="str">
        <f>VLOOKUP($E6177,'Overview Cluster Days'!$B:$G,6)</f>
        <v>Weekday</v>
      </c>
      <c r="E6177" s="10">
        <v>20181105</v>
      </c>
      <c r="F6177" s="11">
        <v>8</v>
      </c>
      <c r="G6177" s="85">
        <v>11676933.67</v>
      </c>
      <c r="H6177" s="86">
        <v>48802515.101333201</v>
      </c>
      <c r="I6177" s="86">
        <v>16998411.1120313</v>
      </c>
      <c r="J6177" s="86">
        <v>7755249.1299999999</v>
      </c>
      <c r="K6177" s="86">
        <v>5719092.1580132404</v>
      </c>
      <c r="L6177" s="86">
        <v>86242.87</v>
      </c>
      <c r="M6177" s="86">
        <v>8097271.4997255402</v>
      </c>
      <c r="N6177" s="86">
        <v>4097914.95912313</v>
      </c>
      <c r="O6177" s="86">
        <v>1304348.8500000001</v>
      </c>
      <c r="P6177" s="67">
        <v>187935.84727</v>
      </c>
      <c r="Q6177" s="85">
        <v>90952201.171377704</v>
      </c>
      <c r="R6177" s="86">
        <v>13773714.026118699</v>
      </c>
      <c r="S6177" s="91">
        <v>1.6528319567441899E-2</v>
      </c>
      <c r="T6177" s="67">
        <v>104725915.21402501</v>
      </c>
    </row>
    <row r="6178" spans="1:20" x14ac:dyDescent="0.25">
      <c r="A6178" t="s">
        <v>25</v>
      </c>
      <c r="B6178" s="10" t="str">
        <f>VLOOKUP(E6178,'Overview Cluster Days'!B:E,3)</f>
        <v>A</v>
      </c>
      <c r="C6178" s="10" t="str">
        <f>VLOOKUP($E6178,'Overview Cluster Days'!$B:$G,5)</f>
        <v>Winter</v>
      </c>
      <c r="D6178" s="10" t="str">
        <f>VLOOKUP($E6178,'Overview Cluster Days'!$B:$G,6)</f>
        <v>Weekday</v>
      </c>
      <c r="E6178" s="10">
        <v>20181105</v>
      </c>
      <c r="F6178" s="11">
        <v>9</v>
      </c>
      <c r="G6178" s="85">
        <v>11983094.813995</v>
      </c>
      <c r="H6178" s="86">
        <v>51934349.136128299</v>
      </c>
      <c r="I6178" s="86">
        <v>16724923.791841101</v>
      </c>
      <c r="J6178" s="86">
        <v>8097288.4759999402</v>
      </c>
      <c r="K6178" s="86">
        <v>5814103.5138493702</v>
      </c>
      <c r="L6178" s="86">
        <v>80255.269980150493</v>
      </c>
      <c r="M6178" s="86">
        <v>9332208.9228041396</v>
      </c>
      <c r="N6178" s="86">
        <v>4232174.97507443</v>
      </c>
      <c r="O6178" s="86">
        <v>1342193.4659999399</v>
      </c>
      <c r="P6178" s="67">
        <v>505644.895616839</v>
      </c>
      <c r="Q6178" s="85">
        <v>94553759.731813699</v>
      </c>
      <c r="R6178" s="86">
        <v>15492477.529475501</v>
      </c>
      <c r="S6178" s="91">
        <v>-1.7075195908546399E-2</v>
      </c>
      <c r="T6178" s="67">
        <v>110046237.244214</v>
      </c>
    </row>
    <row r="6179" spans="1:20" x14ac:dyDescent="0.25">
      <c r="A6179" t="s">
        <v>25</v>
      </c>
      <c r="B6179" s="10" t="str">
        <f>VLOOKUP(E6179,'Overview Cluster Days'!B:E,3)</f>
        <v>A</v>
      </c>
      <c r="C6179" s="10" t="str">
        <f>VLOOKUP($E6179,'Overview Cluster Days'!$B:$G,5)</f>
        <v>Winter</v>
      </c>
      <c r="D6179" s="10" t="str">
        <f>VLOOKUP($E6179,'Overview Cluster Days'!$B:$G,6)</f>
        <v>Weekday</v>
      </c>
      <c r="E6179" s="10">
        <v>20181105</v>
      </c>
      <c r="F6179" s="11">
        <v>10</v>
      </c>
      <c r="G6179" s="85">
        <v>11696741.112995701</v>
      </c>
      <c r="H6179" s="86">
        <v>50945302.935904197</v>
      </c>
      <c r="I6179" s="86">
        <v>16894852.603673201</v>
      </c>
      <c r="J6179" s="86">
        <v>8063744.0799975302</v>
      </c>
      <c r="K6179" s="86">
        <v>5512108.5739128999</v>
      </c>
      <c r="L6179" s="86">
        <v>65128.688980892701</v>
      </c>
      <c r="M6179" s="86">
        <v>10174965.3888609</v>
      </c>
      <c r="N6179" s="86">
        <v>4614518.9521272704</v>
      </c>
      <c r="O6179" s="86">
        <v>1403388.8099995099</v>
      </c>
      <c r="P6179" s="67">
        <v>364391.96965068299</v>
      </c>
      <c r="Q6179" s="85">
        <v>93112749.306483597</v>
      </c>
      <c r="R6179" s="86">
        <v>16622393.809619199</v>
      </c>
      <c r="S6179" s="91">
        <v>4629.5654755858704</v>
      </c>
      <c r="T6179" s="67">
        <v>109739772.681578</v>
      </c>
    </row>
    <row r="6180" spans="1:20" x14ac:dyDescent="0.25">
      <c r="A6180" t="s">
        <v>25</v>
      </c>
      <c r="B6180" s="10" t="str">
        <f>VLOOKUP(E6180,'Overview Cluster Days'!B:E,3)</f>
        <v>A</v>
      </c>
      <c r="C6180" s="10" t="str">
        <f>VLOOKUP($E6180,'Overview Cluster Days'!$B:$G,5)</f>
        <v>Winter</v>
      </c>
      <c r="D6180" s="10" t="str">
        <f>VLOOKUP($E6180,'Overview Cluster Days'!$B:$G,6)</f>
        <v>Weekday</v>
      </c>
      <c r="E6180" s="10">
        <v>20181105</v>
      </c>
      <c r="F6180" s="11">
        <v>11</v>
      </c>
      <c r="G6180" s="85">
        <v>11018618.429996099</v>
      </c>
      <c r="H6180" s="86">
        <v>54344790.533481702</v>
      </c>
      <c r="I6180" s="86">
        <v>17027215.815791</v>
      </c>
      <c r="J6180" s="86">
        <v>8004080.5919969603</v>
      </c>
      <c r="K6180" s="86">
        <v>6227692.0172426002</v>
      </c>
      <c r="L6180" s="86">
        <v>76537.147981239003</v>
      </c>
      <c r="M6180" s="86">
        <v>10866644.628804101</v>
      </c>
      <c r="N6180" s="86">
        <v>4734254.2007644596</v>
      </c>
      <c r="O6180" s="86">
        <v>1451278.2559970601</v>
      </c>
      <c r="P6180" s="67">
        <v>367820.696377001</v>
      </c>
      <c r="Q6180" s="85">
        <v>96622397.388508394</v>
      </c>
      <c r="R6180" s="86">
        <v>17496534.929923899</v>
      </c>
      <c r="S6180" s="91">
        <v>3121.7638296509399</v>
      </c>
      <c r="T6180" s="67">
        <v>114122054.08226199</v>
      </c>
    </row>
    <row r="6181" spans="1:20" x14ac:dyDescent="0.25">
      <c r="A6181" t="s">
        <v>25</v>
      </c>
      <c r="B6181" s="10" t="str">
        <f>VLOOKUP(E6181,'Overview Cluster Days'!B:E,3)</f>
        <v>A</v>
      </c>
      <c r="C6181" s="10" t="str">
        <f>VLOOKUP($E6181,'Overview Cluster Days'!$B:$G,5)</f>
        <v>Winter</v>
      </c>
      <c r="D6181" s="10" t="str">
        <f>VLOOKUP($E6181,'Overview Cluster Days'!$B:$G,6)</f>
        <v>Weekday</v>
      </c>
      <c r="E6181" s="10">
        <v>20181105</v>
      </c>
      <c r="F6181" s="11">
        <v>12</v>
      </c>
      <c r="G6181" s="85">
        <v>10994100.636</v>
      </c>
      <c r="H6181" s="86">
        <v>55520656.788724802</v>
      </c>
      <c r="I6181" s="86">
        <v>17038065.2959309</v>
      </c>
      <c r="J6181" s="86">
        <v>7903343.2399977101</v>
      </c>
      <c r="K6181" s="86">
        <v>6574451.3972864402</v>
      </c>
      <c r="L6181" s="86">
        <v>75298.843999999997</v>
      </c>
      <c r="M6181" s="86">
        <v>10821020.320571899</v>
      </c>
      <c r="N6181" s="86">
        <v>5163786.9229460796</v>
      </c>
      <c r="O6181" s="86">
        <v>1477462.12199682</v>
      </c>
      <c r="P6181" s="67">
        <v>319605.056066825</v>
      </c>
      <c r="Q6181" s="85">
        <v>98030617.357939899</v>
      </c>
      <c r="R6181" s="86">
        <v>17857173.265581701</v>
      </c>
      <c r="S6181" s="91">
        <v>1.2507934123277701E-2</v>
      </c>
      <c r="T6181" s="67">
        <v>115887790.63602901</v>
      </c>
    </row>
    <row r="6182" spans="1:20" x14ac:dyDescent="0.25">
      <c r="A6182" t="s">
        <v>25</v>
      </c>
      <c r="B6182" s="10" t="str">
        <f>VLOOKUP(E6182,'Overview Cluster Days'!B:E,3)</f>
        <v>A</v>
      </c>
      <c r="C6182" s="10" t="str">
        <f>VLOOKUP($E6182,'Overview Cluster Days'!$B:$G,5)</f>
        <v>Winter</v>
      </c>
      <c r="D6182" s="10" t="str">
        <f>VLOOKUP($E6182,'Overview Cluster Days'!$B:$G,6)</f>
        <v>Weekday</v>
      </c>
      <c r="E6182" s="10">
        <v>20181105</v>
      </c>
      <c r="F6182" s="11">
        <v>13</v>
      </c>
      <c r="G6182" s="85">
        <v>10562973.753</v>
      </c>
      <c r="H6182" s="86">
        <v>56244714.140666403</v>
      </c>
      <c r="I6182" s="86">
        <v>18098172.921445101</v>
      </c>
      <c r="J6182" s="86">
        <v>7759486.8419941496</v>
      </c>
      <c r="K6182" s="86">
        <v>5606365.67519785</v>
      </c>
      <c r="L6182" s="86">
        <v>85245.570999999996</v>
      </c>
      <c r="M6182" s="86">
        <v>10945322.5847908</v>
      </c>
      <c r="N6182" s="86">
        <v>5121511.51042799</v>
      </c>
      <c r="O6182" s="86">
        <v>1452712.5869990999</v>
      </c>
      <c r="P6182" s="67">
        <v>409357.81627817499</v>
      </c>
      <c r="Q6182" s="85">
        <v>98271713.332303599</v>
      </c>
      <c r="R6182" s="86">
        <v>18014150.069496099</v>
      </c>
      <c r="S6182" s="91">
        <v>1.4101257780566799E-2</v>
      </c>
      <c r="T6182" s="67">
        <v>116285863.41590101</v>
      </c>
    </row>
    <row r="6183" spans="1:20" x14ac:dyDescent="0.25">
      <c r="A6183" t="s">
        <v>25</v>
      </c>
      <c r="B6183" s="10" t="str">
        <f>VLOOKUP(E6183,'Overview Cluster Days'!B:E,3)</f>
        <v>A</v>
      </c>
      <c r="C6183" s="10" t="str">
        <f>VLOOKUP($E6183,'Overview Cluster Days'!$B:$G,5)</f>
        <v>Winter</v>
      </c>
      <c r="D6183" s="10" t="str">
        <f>VLOOKUP($E6183,'Overview Cluster Days'!$B:$G,6)</f>
        <v>Weekday</v>
      </c>
      <c r="E6183" s="10">
        <v>20181105</v>
      </c>
      <c r="F6183" s="11">
        <v>14</v>
      </c>
      <c r="G6183" s="85">
        <v>11038052.07</v>
      </c>
      <c r="H6183" s="86">
        <v>54384118.019678302</v>
      </c>
      <c r="I6183" s="86">
        <v>17305091.0505214</v>
      </c>
      <c r="J6183" s="86">
        <v>7728557.1900000004</v>
      </c>
      <c r="K6183" s="86">
        <v>5942005.65762458</v>
      </c>
      <c r="L6183" s="86">
        <v>84460.12</v>
      </c>
      <c r="M6183" s="86">
        <v>10659579.2808806</v>
      </c>
      <c r="N6183" s="86">
        <v>4869812.6848887904</v>
      </c>
      <c r="O6183" s="86">
        <v>1453115.53</v>
      </c>
      <c r="P6183" s="67">
        <v>404696.11615630001</v>
      </c>
      <c r="Q6183" s="85">
        <v>96397823.987824202</v>
      </c>
      <c r="R6183" s="86">
        <v>17471663.7319257</v>
      </c>
      <c r="S6183" s="91">
        <v>8.2031246274709702E-3</v>
      </c>
      <c r="T6183" s="67">
        <v>113869487.727953</v>
      </c>
    </row>
    <row r="6184" spans="1:20" x14ac:dyDescent="0.25">
      <c r="A6184" t="s">
        <v>25</v>
      </c>
      <c r="B6184" s="10" t="str">
        <f>VLOOKUP(E6184,'Overview Cluster Days'!B:E,3)</f>
        <v>A</v>
      </c>
      <c r="C6184" s="10" t="str">
        <f>VLOOKUP($E6184,'Overview Cluster Days'!$B:$G,5)</f>
        <v>Winter</v>
      </c>
      <c r="D6184" s="10" t="str">
        <f>VLOOKUP($E6184,'Overview Cluster Days'!$B:$G,6)</f>
        <v>Weekday</v>
      </c>
      <c r="E6184" s="10">
        <v>20181105</v>
      </c>
      <c r="F6184" s="11">
        <v>15</v>
      </c>
      <c r="G6184" s="85">
        <v>11507289.616</v>
      </c>
      <c r="H6184" s="86">
        <v>51695549.1384314</v>
      </c>
      <c r="I6184" s="86">
        <v>17330407.660130501</v>
      </c>
      <c r="J6184" s="86">
        <v>7776386.96</v>
      </c>
      <c r="K6184" s="86">
        <v>5917618.9958533701</v>
      </c>
      <c r="L6184" s="86">
        <v>80230.916977369998</v>
      </c>
      <c r="M6184" s="86">
        <v>9730967.1046245899</v>
      </c>
      <c r="N6184" s="86">
        <v>4703863.7816834897</v>
      </c>
      <c r="O6184" s="86">
        <v>1421741.118</v>
      </c>
      <c r="P6184" s="67">
        <v>435924.59613741899</v>
      </c>
      <c r="Q6184" s="85">
        <v>94227252.3704153</v>
      </c>
      <c r="R6184" s="86">
        <v>16372727.5174229</v>
      </c>
      <c r="S6184" s="91">
        <v>0</v>
      </c>
      <c r="T6184" s="67">
        <v>110599979.88783801</v>
      </c>
    </row>
    <row r="6185" spans="1:20" x14ac:dyDescent="0.25">
      <c r="A6185" t="s">
        <v>25</v>
      </c>
      <c r="B6185" s="10" t="str">
        <f>VLOOKUP(E6185,'Overview Cluster Days'!B:E,3)</f>
        <v>A</v>
      </c>
      <c r="C6185" s="10" t="str">
        <f>VLOOKUP($E6185,'Overview Cluster Days'!$B:$G,5)</f>
        <v>Winter</v>
      </c>
      <c r="D6185" s="10" t="str">
        <f>VLOOKUP($E6185,'Overview Cluster Days'!$B:$G,6)</f>
        <v>Weekday</v>
      </c>
      <c r="E6185" s="10">
        <v>20181105</v>
      </c>
      <c r="F6185" s="11">
        <v>16</v>
      </c>
      <c r="G6185" s="85">
        <v>11510559.549996</v>
      </c>
      <c r="H6185" s="86">
        <v>49825173.2671187</v>
      </c>
      <c r="I6185" s="86">
        <v>17169288.250133101</v>
      </c>
      <c r="J6185" s="86">
        <v>8092458.1299989503</v>
      </c>
      <c r="K6185" s="86">
        <v>6538980.33890507</v>
      </c>
      <c r="L6185" s="86">
        <v>36625.79798114</v>
      </c>
      <c r="M6185" s="86">
        <v>8413746.1550187692</v>
      </c>
      <c r="N6185" s="86">
        <v>4520403.21843025</v>
      </c>
      <c r="O6185" s="86">
        <v>1395928.8179989499</v>
      </c>
      <c r="P6185" s="67">
        <v>293559.77177297202</v>
      </c>
      <c r="Q6185" s="85">
        <v>93136459.536151797</v>
      </c>
      <c r="R6185" s="86">
        <v>14660263.761202101</v>
      </c>
      <c r="S6185" s="91">
        <v>1.2989502400159799E-2</v>
      </c>
      <c r="T6185" s="67">
        <v>107796723.310343</v>
      </c>
    </row>
    <row r="6186" spans="1:20" x14ac:dyDescent="0.25">
      <c r="A6186" t="s">
        <v>25</v>
      </c>
      <c r="B6186" s="10" t="str">
        <f>VLOOKUP(E6186,'Overview Cluster Days'!B:E,3)</f>
        <v>A</v>
      </c>
      <c r="C6186" s="10" t="str">
        <f>VLOOKUP($E6186,'Overview Cluster Days'!$B:$G,5)</f>
        <v>Winter</v>
      </c>
      <c r="D6186" s="10" t="str">
        <f>VLOOKUP($E6186,'Overview Cluster Days'!$B:$G,6)</f>
        <v>Weekday</v>
      </c>
      <c r="E6186" s="10">
        <v>20181105</v>
      </c>
      <c r="F6186" s="11">
        <v>17</v>
      </c>
      <c r="G6186" s="85">
        <v>12280541.289000001</v>
      </c>
      <c r="H6186" s="86">
        <v>46191235.933472097</v>
      </c>
      <c r="I6186" s="86">
        <v>17222136.900290899</v>
      </c>
      <c r="J6186" s="86">
        <v>8944745.4379999992</v>
      </c>
      <c r="K6186" s="86">
        <v>6901657.7904606098</v>
      </c>
      <c r="L6186" s="86">
        <v>17871.602999999999</v>
      </c>
      <c r="M6186" s="86">
        <v>7707047.1975722602</v>
      </c>
      <c r="N6186" s="86">
        <v>4488727.6234250404</v>
      </c>
      <c r="O6186" s="86">
        <v>1305728.7049999</v>
      </c>
      <c r="P6186" s="67">
        <v>275203.71811462101</v>
      </c>
      <c r="Q6186" s="85">
        <v>91540317.351223603</v>
      </c>
      <c r="R6186" s="86">
        <v>13794578.847111801</v>
      </c>
      <c r="S6186" s="91">
        <v>-6.4974976703524598E-3</v>
      </c>
      <c r="T6186" s="67">
        <v>105334896.191838</v>
      </c>
    </row>
    <row r="6187" spans="1:20" x14ac:dyDescent="0.25">
      <c r="A6187" t="s">
        <v>25</v>
      </c>
      <c r="B6187" s="10" t="str">
        <f>VLOOKUP(E6187,'Overview Cluster Days'!B:E,3)</f>
        <v>A</v>
      </c>
      <c r="C6187" s="10" t="str">
        <f>VLOOKUP($E6187,'Overview Cluster Days'!$B:$G,5)</f>
        <v>Winter</v>
      </c>
      <c r="D6187" s="10" t="str">
        <f>VLOOKUP($E6187,'Overview Cluster Days'!$B:$G,6)</f>
        <v>Weekday</v>
      </c>
      <c r="E6187" s="10">
        <v>20181105</v>
      </c>
      <c r="F6187" s="11">
        <v>18</v>
      </c>
      <c r="G6187" s="85">
        <v>13755781.397</v>
      </c>
      <c r="H6187" s="86">
        <v>47754107.682537802</v>
      </c>
      <c r="I6187" s="86">
        <v>17090247.481984898</v>
      </c>
      <c r="J6187" s="86">
        <v>10189742.564999999</v>
      </c>
      <c r="K6187" s="86">
        <v>5881505.7310801996</v>
      </c>
      <c r="L6187" s="86">
        <v>40302.81</v>
      </c>
      <c r="M6187" s="86">
        <v>7757826.7934447499</v>
      </c>
      <c r="N6187" s="86">
        <v>4415411.5863648197</v>
      </c>
      <c r="O6187" s="86">
        <v>1160459.095</v>
      </c>
      <c r="P6187" s="67">
        <v>598172.49685679702</v>
      </c>
      <c r="Q6187" s="85">
        <v>94671384.857602894</v>
      </c>
      <c r="R6187" s="86">
        <v>13972172.7816664</v>
      </c>
      <c r="S6187" s="91">
        <v>1760.00759277306</v>
      </c>
      <c r="T6187" s="67">
        <v>108645317.646862</v>
      </c>
    </row>
    <row r="6188" spans="1:20" x14ac:dyDescent="0.25">
      <c r="A6188" t="s">
        <v>25</v>
      </c>
      <c r="B6188" s="10" t="str">
        <f>VLOOKUP(E6188,'Overview Cluster Days'!B:E,3)</f>
        <v>A</v>
      </c>
      <c r="C6188" s="10" t="str">
        <f>VLOOKUP($E6188,'Overview Cluster Days'!$B:$G,5)</f>
        <v>Winter</v>
      </c>
      <c r="D6188" s="10" t="str">
        <f>VLOOKUP($E6188,'Overview Cluster Days'!$B:$G,6)</f>
        <v>Weekday</v>
      </c>
      <c r="E6188" s="10">
        <v>20181105</v>
      </c>
      <c r="F6188" s="11">
        <v>19</v>
      </c>
      <c r="G6188" s="85">
        <v>13911065.1029968</v>
      </c>
      <c r="H6188" s="86">
        <v>49508883.543920301</v>
      </c>
      <c r="I6188" s="86">
        <v>17016630.778422199</v>
      </c>
      <c r="J6188" s="86">
        <v>9268467.2759992592</v>
      </c>
      <c r="K6188" s="86">
        <v>5381717.4266986595</v>
      </c>
      <c r="L6188" s="86">
        <v>64917.248999337004</v>
      </c>
      <c r="M6188" s="86">
        <v>7971340.51451228</v>
      </c>
      <c r="N6188" s="86">
        <v>4473519.7350007901</v>
      </c>
      <c r="O6188" s="86">
        <v>1107228.746</v>
      </c>
      <c r="P6188" s="67">
        <v>638561.158715609</v>
      </c>
      <c r="Q6188" s="85">
        <v>95086764.128037199</v>
      </c>
      <c r="R6188" s="86">
        <v>14255567.403228</v>
      </c>
      <c r="S6188" s="91">
        <v>86159.073623138494</v>
      </c>
      <c r="T6188" s="67">
        <v>109428490.60488801</v>
      </c>
    </row>
    <row r="6189" spans="1:20" x14ac:dyDescent="0.25">
      <c r="A6189" t="s">
        <v>25</v>
      </c>
      <c r="B6189" s="10" t="str">
        <f>VLOOKUP(E6189,'Overview Cluster Days'!B:E,3)</f>
        <v>A</v>
      </c>
      <c r="C6189" s="10" t="str">
        <f>VLOOKUP($E6189,'Overview Cluster Days'!$B:$G,5)</f>
        <v>Winter</v>
      </c>
      <c r="D6189" s="10" t="str">
        <f>VLOOKUP($E6189,'Overview Cluster Days'!$B:$G,6)</f>
        <v>Weekday</v>
      </c>
      <c r="E6189" s="10">
        <v>20181105</v>
      </c>
      <c r="F6189" s="11">
        <v>20</v>
      </c>
      <c r="G6189" s="85">
        <v>12099475.4599989</v>
      </c>
      <c r="H6189" s="86">
        <v>48096258.197861202</v>
      </c>
      <c r="I6189" s="86">
        <v>17264052.606605001</v>
      </c>
      <c r="J6189" s="86">
        <v>8524330.6539999992</v>
      </c>
      <c r="K6189" s="86">
        <v>5693155.1948929997</v>
      </c>
      <c r="L6189" s="86">
        <v>46489.799994063003</v>
      </c>
      <c r="M6189" s="86">
        <v>7356666.1921486799</v>
      </c>
      <c r="N6189" s="86">
        <v>4817145.2816625098</v>
      </c>
      <c r="O6189" s="86">
        <v>1156368.8840000001</v>
      </c>
      <c r="P6189" s="67">
        <v>459405.57217731798</v>
      </c>
      <c r="Q6189" s="85">
        <v>91677272.113358095</v>
      </c>
      <c r="R6189" s="86">
        <v>13836075.7299826</v>
      </c>
      <c r="S6189" s="91">
        <v>67732.800380218105</v>
      </c>
      <c r="T6189" s="67">
        <v>105581080.643721</v>
      </c>
    </row>
    <row r="6190" spans="1:20" x14ac:dyDescent="0.25">
      <c r="A6190" t="s">
        <v>25</v>
      </c>
      <c r="B6190" s="10" t="str">
        <f>VLOOKUP(E6190,'Overview Cluster Days'!B:E,3)</f>
        <v>A</v>
      </c>
      <c r="C6190" s="10" t="str">
        <f>VLOOKUP($E6190,'Overview Cluster Days'!$B:$G,5)</f>
        <v>Winter</v>
      </c>
      <c r="D6190" s="10" t="str">
        <f>VLOOKUP($E6190,'Overview Cluster Days'!$B:$G,6)</f>
        <v>Weekday</v>
      </c>
      <c r="E6190" s="10">
        <v>20181105</v>
      </c>
      <c r="F6190" s="11">
        <v>21</v>
      </c>
      <c r="G6190" s="85">
        <v>10640855.5</v>
      </c>
      <c r="H6190" s="86">
        <v>49043900.431830302</v>
      </c>
      <c r="I6190" s="86">
        <v>16717303.2608261</v>
      </c>
      <c r="J6190" s="86">
        <v>8008841.9449999798</v>
      </c>
      <c r="K6190" s="86">
        <v>5977842.0626274403</v>
      </c>
      <c r="L6190" s="86">
        <v>46886.099999307298</v>
      </c>
      <c r="M6190" s="86">
        <v>7555613.4699493898</v>
      </c>
      <c r="N6190" s="86">
        <v>5080777.4229607396</v>
      </c>
      <c r="O6190" s="86">
        <v>1173125.29499985</v>
      </c>
      <c r="P6190" s="67">
        <v>267602.60498167598</v>
      </c>
      <c r="Q6190" s="85">
        <v>90388743.2002839</v>
      </c>
      <c r="R6190" s="86">
        <v>14124004.892890999</v>
      </c>
      <c r="S6190" s="91">
        <v>95381.0776534576</v>
      </c>
      <c r="T6190" s="67">
        <v>104608129.170828</v>
      </c>
    </row>
    <row r="6191" spans="1:20" x14ac:dyDescent="0.25">
      <c r="A6191" t="s">
        <v>25</v>
      </c>
      <c r="B6191" s="10" t="str">
        <f>VLOOKUP(E6191,'Overview Cluster Days'!B:E,3)</f>
        <v>A</v>
      </c>
      <c r="C6191" s="10" t="str">
        <f>VLOOKUP($E6191,'Overview Cluster Days'!$B:$G,5)</f>
        <v>Winter</v>
      </c>
      <c r="D6191" s="10" t="str">
        <f>VLOOKUP($E6191,'Overview Cluster Days'!$B:$G,6)</f>
        <v>Weekday</v>
      </c>
      <c r="E6191" s="10">
        <v>20181105</v>
      </c>
      <c r="F6191" s="11">
        <v>22</v>
      </c>
      <c r="G6191" s="85">
        <v>9225678.2949986793</v>
      </c>
      <c r="H6191" s="86">
        <v>46025466.176630601</v>
      </c>
      <c r="I6191" s="86">
        <v>15077831.5637457</v>
      </c>
      <c r="J6191" s="86">
        <v>6870199.9199990602</v>
      </c>
      <c r="K6191" s="86">
        <v>5785742.6160911499</v>
      </c>
      <c r="L6191" s="86">
        <v>55905.005998683897</v>
      </c>
      <c r="M6191" s="86">
        <v>7728588.7201145496</v>
      </c>
      <c r="N6191" s="86">
        <v>5000839.2298608301</v>
      </c>
      <c r="O6191" s="86">
        <v>1185519.3700000001</v>
      </c>
      <c r="P6191" s="67">
        <v>365655.55676774</v>
      </c>
      <c r="Q6191" s="85">
        <v>82984918.571465194</v>
      </c>
      <c r="R6191" s="86">
        <v>14336507.8827418</v>
      </c>
      <c r="S6191" s="91">
        <v>26795.334180358801</v>
      </c>
      <c r="T6191" s="67">
        <v>97348221.788387299</v>
      </c>
    </row>
    <row r="6192" spans="1:20" x14ac:dyDescent="0.25">
      <c r="A6192" t="s">
        <v>25</v>
      </c>
      <c r="B6192" s="10" t="str">
        <f>VLOOKUP(E6192,'Overview Cluster Days'!B:E,3)</f>
        <v>A</v>
      </c>
      <c r="C6192" s="10" t="str">
        <f>VLOOKUP($E6192,'Overview Cluster Days'!$B:$G,5)</f>
        <v>Winter</v>
      </c>
      <c r="D6192" s="10" t="str">
        <f>VLOOKUP($E6192,'Overview Cluster Days'!$B:$G,6)</f>
        <v>Weekday</v>
      </c>
      <c r="E6192" s="10">
        <v>20181105</v>
      </c>
      <c r="F6192" s="11">
        <v>23</v>
      </c>
      <c r="G6192" s="85">
        <v>9817348.9409999996</v>
      </c>
      <c r="H6192" s="86">
        <v>44558647.002300002</v>
      </c>
      <c r="I6192" s="86">
        <v>14282901.8875164</v>
      </c>
      <c r="J6192" s="86">
        <v>6326086.1660000002</v>
      </c>
      <c r="K6192" s="86">
        <v>5499447.8151279399</v>
      </c>
      <c r="L6192" s="86">
        <v>53627.033000000003</v>
      </c>
      <c r="M6192" s="86">
        <v>7850926.0289848503</v>
      </c>
      <c r="N6192" s="86">
        <v>5011444.1014262699</v>
      </c>
      <c r="O6192" s="86">
        <v>1271156.6359999999</v>
      </c>
      <c r="P6192" s="67">
        <v>361029.958297181</v>
      </c>
      <c r="Q6192" s="85">
        <v>80484431.811944395</v>
      </c>
      <c r="R6192" s="86">
        <v>14548183.7577083</v>
      </c>
      <c r="S6192" s="91">
        <v>28014.989639129501</v>
      </c>
      <c r="T6192" s="67">
        <v>95060630.559291795</v>
      </c>
    </row>
    <row r="6193" spans="1:20" x14ac:dyDescent="0.25">
      <c r="A6193" t="s">
        <v>25</v>
      </c>
      <c r="B6193" s="10" t="str">
        <f>VLOOKUP(E6193,'Overview Cluster Days'!B:E,3)</f>
        <v>A</v>
      </c>
      <c r="C6193" s="10" t="str">
        <f>VLOOKUP($E6193,'Overview Cluster Days'!$B:$G,5)</f>
        <v>Winter</v>
      </c>
      <c r="D6193" s="10" t="str">
        <f>VLOOKUP($E6193,'Overview Cluster Days'!$B:$G,6)</f>
        <v>Weekday</v>
      </c>
      <c r="E6193" s="10">
        <v>20181105</v>
      </c>
      <c r="F6193" s="11">
        <v>24</v>
      </c>
      <c r="G6193" s="85">
        <v>9019683.8729970399</v>
      </c>
      <c r="H6193" s="86">
        <v>39228351.759180702</v>
      </c>
      <c r="I6193" s="86">
        <v>14602107.346886</v>
      </c>
      <c r="J6193" s="86">
        <v>7547507.6299999999</v>
      </c>
      <c r="K6193" s="86">
        <v>5229891.8077401603</v>
      </c>
      <c r="L6193" s="86">
        <v>63438.875997041403</v>
      </c>
      <c r="M6193" s="86">
        <v>8145499.3450368801</v>
      </c>
      <c r="N6193" s="86">
        <v>4990368.5684154099</v>
      </c>
      <c r="O6193" s="86">
        <v>1186884.4099999999</v>
      </c>
      <c r="P6193" s="67">
        <v>373485.46090833202</v>
      </c>
      <c r="Q6193" s="85">
        <v>75627542.416803896</v>
      </c>
      <c r="R6193" s="86">
        <v>14759676.660357701</v>
      </c>
      <c r="S6193" s="91">
        <v>41002.257050262502</v>
      </c>
      <c r="T6193" s="67">
        <v>90428221.334211901</v>
      </c>
    </row>
    <row r="6194" spans="1:20" x14ac:dyDescent="0.25">
      <c r="A6194" t="s">
        <v>25</v>
      </c>
      <c r="B6194" s="10" t="str">
        <f>VLOOKUP(E6194,'Overview Cluster Days'!B:E,3)</f>
        <v>A</v>
      </c>
      <c r="C6194" s="10" t="str">
        <f>VLOOKUP($E6194,'Overview Cluster Days'!$B:$G,5)</f>
        <v>Winter</v>
      </c>
      <c r="D6194" s="10" t="str">
        <f>VLOOKUP($E6194,'Overview Cluster Days'!$B:$G,6)</f>
        <v>Weekday</v>
      </c>
      <c r="E6194" s="10">
        <v>20181106</v>
      </c>
      <c r="F6194" s="11">
        <v>1</v>
      </c>
      <c r="G6194" s="85">
        <v>8729798.7999999505</v>
      </c>
      <c r="H6194" s="86">
        <v>43346878.838680297</v>
      </c>
      <c r="I6194" s="86">
        <v>18247746.153447501</v>
      </c>
      <c r="J6194" s="86">
        <v>8739802.3849999495</v>
      </c>
      <c r="K6194" s="86">
        <v>5015158.1012035804</v>
      </c>
      <c r="L6194" s="86">
        <v>235636.99499015399</v>
      </c>
      <c r="M6194" s="86">
        <v>7214216.0967451902</v>
      </c>
      <c r="N6194" s="86">
        <v>5035904.50171375</v>
      </c>
      <c r="O6194" s="86">
        <v>958700.93499995105</v>
      </c>
      <c r="P6194" s="67">
        <v>441795.193733213</v>
      </c>
      <c r="Q6194" s="85">
        <v>84079384.278331295</v>
      </c>
      <c r="R6194" s="86">
        <v>13886253.7221823</v>
      </c>
      <c r="S6194" s="91">
        <v>0</v>
      </c>
      <c r="T6194" s="67">
        <v>97965638.000513598</v>
      </c>
    </row>
    <row r="6195" spans="1:20" x14ac:dyDescent="0.25">
      <c r="A6195" t="s">
        <v>25</v>
      </c>
      <c r="B6195" s="10" t="str">
        <f>VLOOKUP(E6195,'Overview Cluster Days'!B:E,3)</f>
        <v>A</v>
      </c>
      <c r="C6195" s="10" t="str">
        <f>VLOOKUP($E6195,'Overview Cluster Days'!$B:$G,5)</f>
        <v>Winter</v>
      </c>
      <c r="D6195" s="10" t="str">
        <f>VLOOKUP($E6195,'Overview Cluster Days'!$B:$G,6)</f>
        <v>Weekday</v>
      </c>
      <c r="E6195" s="10">
        <v>20181106</v>
      </c>
      <c r="F6195" s="11">
        <v>2</v>
      </c>
      <c r="G6195" s="85">
        <v>8888755.2599997595</v>
      </c>
      <c r="H6195" s="86">
        <v>45277885.465324402</v>
      </c>
      <c r="I6195" s="86">
        <v>17764335.271920901</v>
      </c>
      <c r="J6195" s="86">
        <v>7824732.8119999999</v>
      </c>
      <c r="K6195" s="86">
        <v>5207652.0867032204</v>
      </c>
      <c r="L6195" s="86">
        <v>264693.54800000001</v>
      </c>
      <c r="M6195" s="86">
        <v>7333971.0541931298</v>
      </c>
      <c r="N6195" s="86">
        <v>4821064.23358759</v>
      </c>
      <c r="O6195" s="86">
        <v>1174182.736</v>
      </c>
      <c r="P6195" s="67">
        <v>408176.60475439997</v>
      </c>
      <c r="Q6195" s="85">
        <v>84963360.895948201</v>
      </c>
      <c r="R6195" s="86">
        <v>14002088.1765351</v>
      </c>
      <c r="S6195" s="91">
        <v>-6.4627077081240696E-3</v>
      </c>
      <c r="T6195" s="67">
        <v>98965449.066020697</v>
      </c>
    </row>
    <row r="6196" spans="1:20" x14ac:dyDescent="0.25">
      <c r="A6196" t="s">
        <v>25</v>
      </c>
      <c r="B6196" s="10" t="str">
        <f>VLOOKUP(E6196,'Overview Cluster Days'!B:E,3)</f>
        <v>A</v>
      </c>
      <c r="C6196" s="10" t="str">
        <f>VLOOKUP($E6196,'Overview Cluster Days'!$B:$G,5)</f>
        <v>Winter</v>
      </c>
      <c r="D6196" s="10" t="str">
        <f>VLOOKUP($E6196,'Overview Cluster Days'!$B:$G,6)</f>
        <v>Weekday</v>
      </c>
      <c r="E6196" s="10">
        <v>20181106</v>
      </c>
      <c r="F6196" s="11">
        <v>3</v>
      </c>
      <c r="G6196" s="85">
        <v>8778025.6449999996</v>
      </c>
      <c r="H6196" s="86">
        <v>44185013.966587797</v>
      </c>
      <c r="I6196" s="86">
        <v>17722874.445880201</v>
      </c>
      <c r="J6196" s="86">
        <v>7396398.1449999996</v>
      </c>
      <c r="K6196" s="86">
        <v>5710462.6858669501</v>
      </c>
      <c r="L6196" s="86">
        <v>312641.94</v>
      </c>
      <c r="M6196" s="86">
        <v>7483749.9439303</v>
      </c>
      <c r="N6196" s="86">
        <v>4963001.8730712598</v>
      </c>
      <c r="O6196" s="86">
        <v>1229285.9650000001</v>
      </c>
      <c r="P6196" s="67">
        <v>440611.621462412</v>
      </c>
      <c r="Q6196" s="85">
        <v>83792774.8883349</v>
      </c>
      <c r="R6196" s="86">
        <v>14429291.343464</v>
      </c>
      <c r="S6196" s="91">
        <v>1.24348636163631E-2</v>
      </c>
      <c r="T6196" s="67">
        <v>98222066.244233802</v>
      </c>
    </row>
    <row r="6197" spans="1:20" x14ac:dyDescent="0.25">
      <c r="A6197" t="s">
        <v>25</v>
      </c>
      <c r="B6197" s="10" t="str">
        <f>VLOOKUP(E6197,'Overview Cluster Days'!B:E,3)</f>
        <v>A</v>
      </c>
      <c r="C6197" s="10" t="str">
        <f>VLOOKUP($E6197,'Overview Cluster Days'!$B:$G,5)</f>
        <v>Winter</v>
      </c>
      <c r="D6197" s="10" t="str">
        <f>VLOOKUP($E6197,'Overview Cluster Days'!$B:$G,6)</f>
        <v>Weekday</v>
      </c>
      <c r="E6197" s="10">
        <v>20181106</v>
      </c>
      <c r="F6197" s="11">
        <v>4</v>
      </c>
      <c r="G6197" s="85">
        <v>8682669.466</v>
      </c>
      <c r="H6197" s="86">
        <v>43256294.877289198</v>
      </c>
      <c r="I6197" s="86">
        <v>17735787.5164878</v>
      </c>
      <c r="J6197" s="86">
        <v>7238077.2460000003</v>
      </c>
      <c r="K6197" s="86">
        <v>5786694.5278597996</v>
      </c>
      <c r="L6197" s="86">
        <v>336456.36200000002</v>
      </c>
      <c r="M6197" s="86">
        <v>7337997.2523603197</v>
      </c>
      <c r="N6197" s="86">
        <v>5201336.6491907202</v>
      </c>
      <c r="O6197" s="86">
        <v>1154409.5060000001</v>
      </c>
      <c r="P6197" s="67">
        <v>482404.58771867497</v>
      </c>
      <c r="Q6197" s="85">
        <v>82699523.633636802</v>
      </c>
      <c r="R6197" s="86">
        <v>14512604.357269701</v>
      </c>
      <c r="S6197" s="91">
        <v>-5.3076171316206499E-3</v>
      </c>
      <c r="T6197" s="67">
        <v>97212127.985598907</v>
      </c>
    </row>
    <row r="6198" spans="1:20" x14ac:dyDescent="0.25">
      <c r="A6198" t="s">
        <v>25</v>
      </c>
      <c r="B6198" s="10" t="str">
        <f>VLOOKUP(E6198,'Overview Cluster Days'!B:E,3)</f>
        <v>A</v>
      </c>
      <c r="C6198" s="10" t="str">
        <f>VLOOKUP($E6198,'Overview Cluster Days'!$B:$G,5)</f>
        <v>Winter</v>
      </c>
      <c r="D6198" s="10" t="str">
        <f>VLOOKUP($E6198,'Overview Cluster Days'!$B:$G,6)</f>
        <v>Weekday</v>
      </c>
      <c r="E6198" s="10">
        <v>20181106</v>
      </c>
      <c r="F6198" s="11">
        <v>5</v>
      </c>
      <c r="G6198" s="85">
        <v>7453693.5750000002</v>
      </c>
      <c r="H6198" s="86">
        <v>43552812.833940901</v>
      </c>
      <c r="I6198" s="86">
        <v>17750464.049021602</v>
      </c>
      <c r="J6198" s="86">
        <v>7261252.1600000001</v>
      </c>
      <c r="K6198" s="86">
        <v>5644273.1663270397</v>
      </c>
      <c r="L6198" s="86">
        <v>322671.64</v>
      </c>
      <c r="M6198" s="86">
        <v>7082848.9255964402</v>
      </c>
      <c r="N6198" s="86">
        <v>5157132.2386314403</v>
      </c>
      <c r="O6198" s="86">
        <v>1167943.19</v>
      </c>
      <c r="P6198" s="67">
        <v>405943.10491501802</v>
      </c>
      <c r="Q6198" s="85">
        <v>81662495.784289598</v>
      </c>
      <c r="R6198" s="86">
        <v>14136539.0991429</v>
      </c>
      <c r="S6198" s="91">
        <v>7.9925539903342706E-3</v>
      </c>
      <c r="T6198" s="67">
        <v>95799034.891424999</v>
      </c>
    </row>
    <row r="6199" spans="1:20" x14ac:dyDescent="0.25">
      <c r="A6199" t="s">
        <v>25</v>
      </c>
      <c r="B6199" s="10" t="str">
        <f>VLOOKUP(E6199,'Overview Cluster Days'!B:E,3)</f>
        <v>A</v>
      </c>
      <c r="C6199" s="10" t="str">
        <f>VLOOKUP($E6199,'Overview Cluster Days'!$B:$G,5)</f>
        <v>Winter</v>
      </c>
      <c r="D6199" s="10" t="str">
        <f>VLOOKUP($E6199,'Overview Cluster Days'!$B:$G,6)</f>
        <v>Weekday</v>
      </c>
      <c r="E6199" s="10">
        <v>20181106</v>
      </c>
      <c r="F6199" s="11">
        <v>6</v>
      </c>
      <c r="G6199" s="85">
        <v>8527938.20999901</v>
      </c>
      <c r="H6199" s="86">
        <v>46143492.806291297</v>
      </c>
      <c r="I6199" s="86">
        <v>18086101.399698801</v>
      </c>
      <c r="J6199" s="86">
        <v>7938802.9199999999</v>
      </c>
      <c r="K6199" s="86">
        <v>5200165.9111209903</v>
      </c>
      <c r="L6199" s="86">
        <v>243741.229999011</v>
      </c>
      <c r="M6199" s="86">
        <v>6850751.4667323902</v>
      </c>
      <c r="N6199" s="86">
        <v>4636606.2575958101</v>
      </c>
      <c r="O6199" s="86">
        <v>1299653.19</v>
      </c>
      <c r="P6199" s="67">
        <v>379144.43028660002</v>
      </c>
      <c r="Q6199" s="85">
        <v>85896501.247110203</v>
      </c>
      <c r="R6199" s="86">
        <v>13409896.5746138</v>
      </c>
      <c r="S6199" s="91">
        <v>-3.662109375E-3</v>
      </c>
      <c r="T6199" s="67">
        <v>99306397.818061903</v>
      </c>
    </row>
    <row r="6200" spans="1:20" x14ac:dyDescent="0.25">
      <c r="A6200" t="s">
        <v>25</v>
      </c>
      <c r="B6200" s="10" t="str">
        <f>VLOOKUP(E6200,'Overview Cluster Days'!B:E,3)</f>
        <v>A</v>
      </c>
      <c r="C6200" s="10" t="str">
        <f>VLOOKUP($E6200,'Overview Cluster Days'!$B:$G,5)</f>
        <v>Winter</v>
      </c>
      <c r="D6200" s="10" t="str">
        <f>VLOOKUP($E6200,'Overview Cluster Days'!$B:$G,6)</f>
        <v>Weekday</v>
      </c>
      <c r="E6200" s="10">
        <v>20181106</v>
      </c>
      <c r="F6200" s="11">
        <v>7</v>
      </c>
      <c r="G6200" s="85">
        <v>8554542.0700000003</v>
      </c>
      <c r="H6200" s="86">
        <v>45247645.205538802</v>
      </c>
      <c r="I6200" s="86">
        <v>19117062.8996589</v>
      </c>
      <c r="J6200" s="86">
        <v>9066351.8699988108</v>
      </c>
      <c r="K6200" s="86">
        <v>6679503.85017756</v>
      </c>
      <c r="L6200" s="86">
        <v>127909.57</v>
      </c>
      <c r="M6200" s="86">
        <v>5749908.6413769796</v>
      </c>
      <c r="N6200" s="86">
        <v>4419445.7116602501</v>
      </c>
      <c r="O6200" s="86">
        <v>1178746.61999871</v>
      </c>
      <c r="P6200" s="67">
        <v>298241.87675193301</v>
      </c>
      <c r="Q6200" s="85">
        <v>88665105.895374194</v>
      </c>
      <c r="R6200" s="86">
        <v>11774252.419787901</v>
      </c>
      <c r="S6200" s="91">
        <v>7.1655274368822601E-3</v>
      </c>
      <c r="T6200" s="67">
        <v>100439358.322328</v>
      </c>
    </row>
    <row r="6201" spans="1:20" x14ac:dyDescent="0.25">
      <c r="A6201" t="s">
        <v>25</v>
      </c>
      <c r="B6201" s="10" t="str">
        <f>VLOOKUP(E6201,'Overview Cluster Days'!B:E,3)</f>
        <v>A</v>
      </c>
      <c r="C6201" s="10" t="str">
        <f>VLOOKUP($E6201,'Overview Cluster Days'!$B:$G,5)</f>
        <v>Winter</v>
      </c>
      <c r="D6201" s="10" t="str">
        <f>VLOOKUP($E6201,'Overview Cluster Days'!$B:$G,6)</f>
        <v>Weekday</v>
      </c>
      <c r="E6201" s="10">
        <v>20181106</v>
      </c>
      <c r="F6201" s="11">
        <v>8</v>
      </c>
      <c r="G6201" s="85">
        <v>10581022.1599991</v>
      </c>
      <c r="H6201" s="86">
        <v>50084261.241644703</v>
      </c>
      <c r="I6201" s="86">
        <v>22467986.789120801</v>
      </c>
      <c r="J6201" s="86">
        <v>10462129.507999999</v>
      </c>
      <c r="K6201" s="86">
        <v>6402181.1683955695</v>
      </c>
      <c r="L6201" s="86">
        <v>141438.584</v>
      </c>
      <c r="M6201" s="86">
        <v>6280817.5404593302</v>
      </c>
      <c r="N6201" s="86">
        <v>4534767.5336158304</v>
      </c>
      <c r="O6201" s="86">
        <v>1311366.08</v>
      </c>
      <c r="P6201" s="67">
        <v>303866.76409259601</v>
      </c>
      <c r="Q6201" s="85">
        <v>99997580.867160097</v>
      </c>
      <c r="R6201" s="86">
        <v>12572256.5021678</v>
      </c>
      <c r="S6201" s="91">
        <v>-9.9963377579115296E-3</v>
      </c>
      <c r="T6201" s="67">
        <v>112569837.359332</v>
      </c>
    </row>
    <row r="6202" spans="1:20" x14ac:dyDescent="0.25">
      <c r="A6202" t="s">
        <v>25</v>
      </c>
      <c r="B6202" s="10" t="str">
        <f>VLOOKUP(E6202,'Overview Cluster Days'!B:E,3)</f>
        <v>A</v>
      </c>
      <c r="C6202" s="10" t="str">
        <f>VLOOKUP($E6202,'Overview Cluster Days'!$B:$G,5)</f>
        <v>Winter</v>
      </c>
      <c r="D6202" s="10" t="str">
        <f>VLOOKUP($E6202,'Overview Cluster Days'!$B:$G,6)</f>
        <v>Weekday</v>
      </c>
      <c r="E6202" s="10">
        <v>20181106</v>
      </c>
      <c r="F6202" s="11">
        <v>9</v>
      </c>
      <c r="G6202" s="85">
        <v>10723376.529999999</v>
      </c>
      <c r="H6202" s="86">
        <v>54434022.314349599</v>
      </c>
      <c r="I6202" s="86">
        <v>22372439.6326361</v>
      </c>
      <c r="J6202" s="86">
        <v>11396430.8799999</v>
      </c>
      <c r="K6202" s="86">
        <v>6830219.4802735299</v>
      </c>
      <c r="L6202" s="86">
        <v>168508.61998915501</v>
      </c>
      <c r="M6202" s="86">
        <v>8189779.9931966299</v>
      </c>
      <c r="N6202" s="86">
        <v>4889180.4430711102</v>
      </c>
      <c r="O6202" s="86">
        <v>1361409.7899998999</v>
      </c>
      <c r="P6202" s="67">
        <v>332125.10534486501</v>
      </c>
      <c r="Q6202" s="85">
        <v>105756488.83725899</v>
      </c>
      <c r="R6202" s="86">
        <v>14941003.951601701</v>
      </c>
      <c r="S6202" s="91">
        <v>0</v>
      </c>
      <c r="T6202" s="67">
        <v>120697492.78886101</v>
      </c>
    </row>
    <row r="6203" spans="1:20" x14ac:dyDescent="0.25">
      <c r="A6203" t="s">
        <v>25</v>
      </c>
      <c r="B6203" s="10" t="str">
        <f>VLOOKUP(E6203,'Overview Cluster Days'!B:E,3)</f>
        <v>A</v>
      </c>
      <c r="C6203" s="10" t="str">
        <f>VLOOKUP($E6203,'Overview Cluster Days'!$B:$G,5)</f>
        <v>Winter</v>
      </c>
      <c r="D6203" s="10" t="str">
        <f>VLOOKUP($E6203,'Overview Cluster Days'!$B:$G,6)</f>
        <v>Weekday</v>
      </c>
      <c r="E6203" s="10">
        <v>20181106</v>
      </c>
      <c r="F6203" s="11">
        <v>10</v>
      </c>
      <c r="G6203" s="85">
        <v>10584120.279999999</v>
      </c>
      <c r="H6203" s="86">
        <v>54876602.9751876</v>
      </c>
      <c r="I6203" s="86">
        <v>21846858.901411202</v>
      </c>
      <c r="J6203" s="86">
        <v>11315864.515000001</v>
      </c>
      <c r="K6203" s="86">
        <v>7556187.6502453396</v>
      </c>
      <c r="L6203" s="86">
        <v>124446.145</v>
      </c>
      <c r="M6203" s="86">
        <v>9456635.3395272195</v>
      </c>
      <c r="N6203" s="86">
        <v>4974400.4462457104</v>
      </c>
      <c r="O6203" s="86">
        <v>1506140.02</v>
      </c>
      <c r="P6203" s="67">
        <v>363774.89418773499</v>
      </c>
      <c r="Q6203" s="85">
        <v>106179634.321844</v>
      </c>
      <c r="R6203" s="86">
        <v>16425396.844960701</v>
      </c>
      <c r="S6203" s="91">
        <v>-4.1656494140625E-3</v>
      </c>
      <c r="T6203" s="67">
        <v>122605031.16263901</v>
      </c>
    </row>
    <row r="6204" spans="1:20" x14ac:dyDescent="0.25">
      <c r="A6204" t="s">
        <v>25</v>
      </c>
      <c r="B6204" s="10" t="str">
        <f>VLOOKUP(E6204,'Overview Cluster Days'!B:E,3)</f>
        <v>A</v>
      </c>
      <c r="C6204" s="10" t="str">
        <f>VLOOKUP($E6204,'Overview Cluster Days'!$B:$G,5)</f>
        <v>Winter</v>
      </c>
      <c r="D6204" s="10" t="str">
        <f>VLOOKUP($E6204,'Overview Cluster Days'!$B:$G,6)</f>
        <v>Weekday</v>
      </c>
      <c r="E6204" s="10">
        <v>20181106</v>
      </c>
      <c r="F6204" s="11">
        <v>11</v>
      </c>
      <c r="G6204" s="85">
        <v>10006835.719000001</v>
      </c>
      <c r="H6204" s="86">
        <v>55348031.166081302</v>
      </c>
      <c r="I6204" s="86">
        <v>21809890.108463898</v>
      </c>
      <c r="J6204" s="86">
        <v>10855370.339</v>
      </c>
      <c r="K6204" s="86">
        <v>7468411.4885889702</v>
      </c>
      <c r="L6204" s="86">
        <v>168272.084</v>
      </c>
      <c r="M6204" s="86">
        <v>10647331.843159599</v>
      </c>
      <c r="N6204" s="86">
        <v>5146305.4610299999</v>
      </c>
      <c r="O6204" s="86">
        <v>1428400.8289999999</v>
      </c>
      <c r="P6204" s="67">
        <v>445022.361338021</v>
      </c>
      <c r="Q6204" s="85">
        <v>105488538.821134</v>
      </c>
      <c r="R6204" s="86">
        <v>17835332.5785276</v>
      </c>
      <c r="S6204" s="91">
        <v>7.9333493486046808E-3</v>
      </c>
      <c r="T6204" s="67">
        <v>123323871.40759499</v>
      </c>
    </row>
    <row r="6205" spans="1:20" x14ac:dyDescent="0.25">
      <c r="A6205" t="s">
        <v>25</v>
      </c>
      <c r="B6205" s="10" t="str">
        <f>VLOOKUP(E6205,'Overview Cluster Days'!B:E,3)</f>
        <v>A</v>
      </c>
      <c r="C6205" s="10" t="str">
        <f>VLOOKUP($E6205,'Overview Cluster Days'!$B:$G,5)</f>
        <v>Winter</v>
      </c>
      <c r="D6205" s="10" t="str">
        <f>VLOOKUP($E6205,'Overview Cluster Days'!$B:$G,6)</f>
        <v>Weekday</v>
      </c>
      <c r="E6205" s="10">
        <v>20181106</v>
      </c>
      <c r="F6205" s="11">
        <v>12</v>
      </c>
      <c r="G6205" s="85">
        <v>9772050.4879999999</v>
      </c>
      <c r="H6205" s="86">
        <v>57329363.435025796</v>
      </c>
      <c r="I6205" s="86">
        <v>22170948.3414868</v>
      </c>
      <c r="J6205" s="86">
        <v>10371545.048</v>
      </c>
      <c r="K6205" s="86">
        <v>6272143.2343856301</v>
      </c>
      <c r="L6205" s="86">
        <v>197227.06</v>
      </c>
      <c r="M6205" s="86">
        <v>11344513.9698475</v>
      </c>
      <c r="N6205" s="86">
        <v>5378329.1213053698</v>
      </c>
      <c r="O6205" s="86">
        <v>1465310.0260000001</v>
      </c>
      <c r="P6205" s="67">
        <v>470032.63222010602</v>
      </c>
      <c r="Q6205" s="85">
        <v>105916050.54689801</v>
      </c>
      <c r="R6205" s="86">
        <v>18855412.809372999</v>
      </c>
      <c r="S6205" s="91">
        <v>-4.8721313942223796E-3</v>
      </c>
      <c r="T6205" s="67">
        <v>124771463.351399</v>
      </c>
    </row>
    <row r="6206" spans="1:20" x14ac:dyDescent="0.25">
      <c r="A6206" t="s">
        <v>25</v>
      </c>
      <c r="B6206" s="10" t="str">
        <f>VLOOKUP(E6206,'Overview Cluster Days'!B:E,3)</f>
        <v>A</v>
      </c>
      <c r="C6206" s="10" t="str">
        <f>VLOOKUP($E6206,'Overview Cluster Days'!$B:$G,5)</f>
        <v>Winter</v>
      </c>
      <c r="D6206" s="10" t="str">
        <f>VLOOKUP($E6206,'Overview Cluster Days'!$B:$G,6)</f>
        <v>Weekday</v>
      </c>
      <c r="E6206" s="10">
        <v>20181106</v>
      </c>
      <c r="F6206" s="11">
        <v>13</v>
      </c>
      <c r="G6206" s="85">
        <v>9108935.5840000007</v>
      </c>
      <c r="H6206" s="86">
        <v>59396311.388901502</v>
      </c>
      <c r="I6206" s="86">
        <v>22053356.405582201</v>
      </c>
      <c r="J6206" s="86">
        <v>10155646.934</v>
      </c>
      <c r="K6206" s="86">
        <v>6760565.1588238301</v>
      </c>
      <c r="L6206" s="86">
        <v>172518.76800000001</v>
      </c>
      <c r="M6206" s="86">
        <v>11356562.279423499</v>
      </c>
      <c r="N6206" s="86">
        <v>5457313.3349570204</v>
      </c>
      <c r="O6206" s="86">
        <v>1614421.764</v>
      </c>
      <c r="P6206" s="67">
        <v>545765.20477260603</v>
      </c>
      <c r="Q6206" s="85">
        <v>107474815.47130799</v>
      </c>
      <c r="R6206" s="86">
        <v>19146581.351153102</v>
      </c>
      <c r="S6206" s="91">
        <v>-9.2498777667060494E-3</v>
      </c>
      <c r="T6206" s="67">
        <v>126621396.81321099</v>
      </c>
    </row>
    <row r="6207" spans="1:20" x14ac:dyDescent="0.25">
      <c r="A6207" t="s">
        <v>25</v>
      </c>
      <c r="B6207" s="10" t="str">
        <f>VLOOKUP(E6207,'Overview Cluster Days'!B:E,3)</f>
        <v>A</v>
      </c>
      <c r="C6207" s="10" t="str">
        <f>VLOOKUP($E6207,'Overview Cluster Days'!$B:$G,5)</f>
        <v>Winter</v>
      </c>
      <c r="D6207" s="10" t="str">
        <f>VLOOKUP($E6207,'Overview Cluster Days'!$B:$G,6)</f>
        <v>Weekday</v>
      </c>
      <c r="E6207" s="10">
        <v>20181106</v>
      </c>
      <c r="F6207" s="11">
        <v>14</v>
      </c>
      <c r="G6207" s="85">
        <v>9282376.8399971705</v>
      </c>
      <c r="H6207" s="86">
        <v>58564610.089214399</v>
      </c>
      <c r="I6207" s="86">
        <v>22119495.128164001</v>
      </c>
      <c r="J6207" s="86">
        <v>10180093.390000001</v>
      </c>
      <c r="K6207" s="86">
        <v>5611043.1617617803</v>
      </c>
      <c r="L6207" s="86">
        <v>189343.635982229</v>
      </c>
      <c r="M6207" s="86">
        <v>10503581.246215601</v>
      </c>
      <c r="N6207" s="86">
        <v>5536648.8063599803</v>
      </c>
      <c r="O6207" s="86">
        <v>1490196.78</v>
      </c>
      <c r="P6207" s="67">
        <v>417901.26030907</v>
      </c>
      <c r="Q6207" s="85">
        <v>105757618.609137</v>
      </c>
      <c r="R6207" s="86">
        <v>18137671.728866801</v>
      </c>
      <c r="S6207" s="91">
        <v>1.20698549144436E-2</v>
      </c>
      <c r="T6207" s="67">
        <v>123895290.35007399</v>
      </c>
    </row>
    <row r="6208" spans="1:20" x14ac:dyDescent="0.25">
      <c r="A6208" t="s">
        <v>25</v>
      </c>
      <c r="B6208" s="10" t="str">
        <f>VLOOKUP(E6208,'Overview Cluster Days'!B:E,3)</f>
        <v>A</v>
      </c>
      <c r="C6208" s="10" t="str">
        <f>VLOOKUP($E6208,'Overview Cluster Days'!$B:$G,5)</f>
        <v>Winter</v>
      </c>
      <c r="D6208" s="10" t="str">
        <f>VLOOKUP($E6208,'Overview Cluster Days'!$B:$G,6)</f>
        <v>Weekday</v>
      </c>
      <c r="E6208" s="10">
        <v>20181106</v>
      </c>
      <c r="F6208" s="11">
        <v>15</v>
      </c>
      <c r="G6208" s="85">
        <v>9716536.5879999995</v>
      </c>
      <c r="H6208" s="86">
        <v>57085512.495279901</v>
      </c>
      <c r="I6208" s="86">
        <v>22060523.621621501</v>
      </c>
      <c r="J6208" s="86">
        <v>10245254.355998199</v>
      </c>
      <c r="K6208" s="86">
        <v>6128390.5675542504</v>
      </c>
      <c r="L6208" s="86">
        <v>161893.80600000001</v>
      </c>
      <c r="M6208" s="86">
        <v>9130641.9765793197</v>
      </c>
      <c r="N6208" s="86">
        <v>5486275.0042174002</v>
      </c>
      <c r="O6208" s="86">
        <v>1468241.09999909</v>
      </c>
      <c r="P6208" s="67">
        <v>392900.568727192</v>
      </c>
      <c r="Q6208" s="85">
        <v>105236217.628454</v>
      </c>
      <c r="R6208" s="86">
        <v>16639952.455522999</v>
      </c>
      <c r="S6208" s="91">
        <v>-9.1439821990206803E-3</v>
      </c>
      <c r="T6208" s="67">
        <v>121876170.07483301</v>
      </c>
    </row>
    <row r="6209" spans="1:20" x14ac:dyDescent="0.25">
      <c r="A6209" t="s">
        <v>25</v>
      </c>
      <c r="B6209" s="10" t="str">
        <f>VLOOKUP(E6209,'Overview Cluster Days'!B:E,3)</f>
        <v>A</v>
      </c>
      <c r="C6209" s="10" t="str">
        <f>VLOOKUP($E6209,'Overview Cluster Days'!$B:$G,5)</f>
        <v>Winter</v>
      </c>
      <c r="D6209" s="10" t="str">
        <f>VLOOKUP($E6209,'Overview Cluster Days'!$B:$G,6)</f>
        <v>Weekday</v>
      </c>
      <c r="E6209" s="10">
        <v>20181106</v>
      </c>
      <c r="F6209" s="11">
        <v>16</v>
      </c>
      <c r="G6209" s="85">
        <v>10083433.067</v>
      </c>
      <c r="H6209" s="86">
        <v>56283474.625082001</v>
      </c>
      <c r="I6209" s="86">
        <v>21867354.171388101</v>
      </c>
      <c r="J6209" s="86">
        <v>10512904.558</v>
      </c>
      <c r="K6209" s="86">
        <v>6605235.8119440898</v>
      </c>
      <c r="L6209" s="86">
        <v>133088.019</v>
      </c>
      <c r="M6209" s="86">
        <v>7939123.7893498996</v>
      </c>
      <c r="N6209" s="86">
        <v>5467519.9677797202</v>
      </c>
      <c r="O6209" s="86">
        <v>1476657.9669999999</v>
      </c>
      <c r="P6209" s="67">
        <v>367359.99792937998</v>
      </c>
      <c r="Q6209" s="85">
        <v>105352402.23341399</v>
      </c>
      <c r="R6209" s="86">
        <v>15383749.741059</v>
      </c>
      <c r="S6209" s="91">
        <v>0</v>
      </c>
      <c r="T6209" s="67">
        <v>120736151.974473</v>
      </c>
    </row>
    <row r="6210" spans="1:20" x14ac:dyDescent="0.25">
      <c r="A6210" t="s">
        <v>25</v>
      </c>
      <c r="B6210" s="10" t="str">
        <f>VLOOKUP(E6210,'Overview Cluster Days'!B:E,3)</f>
        <v>A</v>
      </c>
      <c r="C6210" s="10" t="str">
        <f>VLOOKUP($E6210,'Overview Cluster Days'!$B:$G,5)</f>
        <v>Winter</v>
      </c>
      <c r="D6210" s="10" t="str">
        <f>VLOOKUP($E6210,'Overview Cluster Days'!$B:$G,6)</f>
        <v>Weekday</v>
      </c>
      <c r="E6210" s="10">
        <v>20181106</v>
      </c>
      <c r="F6210" s="11">
        <v>17</v>
      </c>
      <c r="G6210" s="85">
        <v>11053388.2999967</v>
      </c>
      <c r="H6210" s="86">
        <v>51679365.633140802</v>
      </c>
      <c r="I6210" s="86">
        <v>22757859.337222502</v>
      </c>
      <c r="J6210" s="86">
        <v>11370020.247999599</v>
      </c>
      <c r="K6210" s="86">
        <v>7371494.0959449802</v>
      </c>
      <c r="L6210" s="86">
        <v>122627.468976836</v>
      </c>
      <c r="M6210" s="86">
        <v>6875460.6393498797</v>
      </c>
      <c r="N6210" s="86">
        <v>5624057.4124957798</v>
      </c>
      <c r="O6210" s="86">
        <v>1267244.7039987301</v>
      </c>
      <c r="P6210" s="67">
        <v>269156.989493053</v>
      </c>
      <c r="Q6210" s="85">
        <v>104232127.614305</v>
      </c>
      <c r="R6210" s="86">
        <v>14158547.214314301</v>
      </c>
      <c r="S6210" s="91">
        <v>-1.2192992493510199E-2</v>
      </c>
      <c r="T6210" s="67">
        <v>118390674.81642599</v>
      </c>
    </row>
    <row r="6211" spans="1:20" x14ac:dyDescent="0.25">
      <c r="A6211" t="s">
        <v>25</v>
      </c>
      <c r="B6211" s="10" t="str">
        <f>VLOOKUP(E6211,'Overview Cluster Days'!B:E,3)</f>
        <v>A</v>
      </c>
      <c r="C6211" s="10" t="str">
        <f>VLOOKUP($E6211,'Overview Cluster Days'!$B:$G,5)</f>
        <v>Winter</v>
      </c>
      <c r="D6211" s="10" t="str">
        <f>VLOOKUP($E6211,'Overview Cluster Days'!$B:$G,6)</f>
        <v>Weekday</v>
      </c>
      <c r="E6211" s="10">
        <v>20181106</v>
      </c>
      <c r="F6211" s="11">
        <v>18</v>
      </c>
      <c r="G6211" s="85">
        <v>12057119.029999999</v>
      </c>
      <c r="H6211" s="86">
        <v>54287064.394254103</v>
      </c>
      <c r="I6211" s="86">
        <v>22080566.3352818</v>
      </c>
      <c r="J6211" s="86">
        <v>12488454.269999901</v>
      </c>
      <c r="K6211" s="86">
        <v>6563944.2850000001</v>
      </c>
      <c r="L6211" s="86">
        <v>137662.14000000001</v>
      </c>
      <c r="M6211" s="86">
        <v>6849454.4208704503</v>
      </c>
      <c r="N6211" s="86">
        <v>5317977.4663059004</v>
      </c>
      <c r="O6211" s="86">
        <v>1149890.0199998701</v>
      </c>
      <c r="P6211" s="67">
        <v>294346.150777206</v>
      </c>
      <c r="Q6211" s="85">
        <v>107477148.31453601</v>
      </c>
      <c r="R6211" s="86">
        <v>13749330.197953399</v>
      </c>
      <c r="S6211" s="91">
        <v>-2.2827149368822601E-3</v>
      </c>
      <c r="T6211" s="67">
        <v>121226478.510207</v>
      </c>
    </row>
    <row r="6212" spans="1:20" x14ac:dyDescent="0.25">
      <c r="A6212" t="s">
        <v>25</v>
      </c>
      <c r="B6212" s="10" t="str">
        <f>VLOOKUP(E6212,'Overview Cluster Days'!B:E,3)</f>
        <v>A</v>
      </c>
      <c r="C6212" s="10" t="str">
        <f>VLOOKUP($E6212,'Overview Cluster Days'!$B:$G,5)</f>
        <v>Winter</v>
      </c>
      <c r="D6212" s="10" t="str">
        <f>VLOOKUP($E6212,'Overview Cluster Days'!$B:$G,6)</f>
        <v>Weekday</v>
      </c>
      <c r="E6212" s="10">
        <v>20181106</v>
      </c>
      <c r="F6212" s="11">
        <v>19</v>
      </c>
      <c r="G6212" s="85">
        <v>11921536.76</v>
      </c>
      <c r="H6212" s="86">
        <v>55548220.483231403</v>
      </c>
      <c r="I6212" s="86">
        <v>21784402.831423201</v>
      </c>
      <c r="J6212" s="86">
        <v>11845214.679996099</v>
      </c>
      <c r="K6212" s="86">
        <v>5495182.7666592803</v>
      </c>
      <c r="L6212" s="86">
        <v>146345.37</v>
      </c>
      <c r="M6212" s="86">
        <v>6377840.6386089297</v>
      </c>
      <c r="N6212" s="86">
        <v>5054016.5722887302</v>
      </c>
      <c r="O6212" s="86">
        <v>1209201.78999802</v>
      </c>
      <c r="P6212" s="67">
        <v>638274.69197569904</v>
      </c>
      <c r="Q6212" s="85">
        <v>106594557.52131</v>
      </c>
      <c r="R6212" s="86">
        <v>13425679.0628714</v>
      </c>
      <c r="S6212" s="91">
        <v>-1.85546875E-2</v>
      </c>
      <c r="T6212" s="67">
        <v>120020236.56562699</v>
      </c>
    </row>
    <row r="6213" spans="1:20" x14ac:dyDescent="0.25">
      <c r="A6213" t="s">
        <v>25</v>
      </c>
      <c r="B6213" s="10" t="str">
        <f>VLOOKUP(E6213,'Overview Cluster Days'!B:E,3)</f>
        <v>A</v>
      </c>
      <c r="C6213" s="10" t="str">
        <f>VLOOKUP($E6213,'Overview Cluster Days'!$B:$G,5)</f>
        <v>Winter</v>
      </c>
      <c r="D6213" s="10" t="str">
        <f>VLOOKUP($E6213,'Overview Cluster Days'!$B:$G,6)</f>
        <v>Weekday</v>
      </c>
      <c r="E6213" s="10">
        <v>20181106</v>
      </c>
      <c r="F6213" s="11">
        <v>20</v>
      </c>
      <c r="G6213" s="85">
        <v>10617163.1139994</v>
      </c>
      <c r="H6213" s="86">
        <v>52092591.811798103</v>
      </c>
      <c r="I6213" s="86">
        <v>21068217.457063701</v>
      </c>
      <c r="J6213" s="86">
        <v>11131878.898</v>
      </c>
      <c r="K6213" s="86">
        <v>5711351.8216335597</v>
      </c>
      <c r="L6213" s="86">
        <v>139819.469982407</v>
      </c>
      <c r="M6213" s="86">
        <v>6528235.6350516602</v>
      </c>
      <c r="N6213" s="86">
        <v>5208291.9414846003</v>
      </c>
      <c r="O6213" s="86">
        <v>1307943.1780000001</v>
      </c>
      <c r="P6213" s="67">
        <v>361208.844985604</v>
      </c>
      <c r="Q6213" s="85">
        <v>100621203.102495</v>
      </c>
      <c r="R6213" s="86">
        <v>13545499.0695043</v>
      </c>
      <c r="S6213" s="91">
        <v>8.8159181177616102E-3</v>
      </c>
      <c r="T6213" s="67">
        <v>114166702.180815</v>
      </c>
    </row>
    <row r="6214" spans="1:20" x14ac:dyDescent="0.25">
      <c r="A6214" t="s">
        <v>25</v>
      </c>
      <c r="B6214" s="10" t="str">
        <f>VLOOKUP(E6214,'Overview Cluster Days'!B:E,3)</f>
        <v>A</v>
      </c>
      <c r="C6214" s="10" t="str">
        <f>VLOOKUP($E6214,'Overview Cluster Days'!$B:$G,5)</f>
        <v>Winter</v>
      </c>
      <c r="D6214" s="10" t="str">
        <f>VLOOKUP($E6214,'Overview Cluster Days'!$B:$G,6)</f>
        <v>Weekday</v>
      </c>
      <c r="E6214" s="10">
        <v>20181106</v>
      </c>
      <c r="F6214" s="11">
        <v>21</v>
      </c>
      <c r="G6214" s="85">
        <v>9014964.4100000001</v>
      </c>
      <c r="H6214" s="86">
        <v>48515620.112993099</v>
      </c>
      <c r="I6214" s="86">
        <v>20899365.448021401</v>
      </c>
      <c r="J6214" s="86">
        <v>10601258.589997301</v>
      </c>
      <c r="K6214" s="86">
        <v>5926884.8106428199</v>
      </c>
      <c r="L6214" s="86">
        <v>150541.17000000001</v>
      </c>
      <c r="M6214" s="86">
        <v>6435391.93768242</v>
      </c>
      <c r="N6214" s="86">
        <v>5232208.1360913198</v>
      </c>
      <c r="O6214" s="86">
        <v>1365582.2</v>
      </c>
      <c r="P6214" s="67">
        <v>515308.077823303</v>
      </c>
      <c r="Q6214" s="85">
        <v>94958093.371654704</v>
      </c>
      <c r="R6214" s="86">
        <v>13699031.521597</v>
      </c>
      <c r="S6214" s="91">
        <v>39978.609185058602</v>
      </c>
      <c r="T6214" s="67">
        <v>108697103.502437</v>
      </c>
    </row>
    <row r="6215" spans="1:20" x14ac:dyDescent="0.25">
      <c r="A6215" t="s">
        <v>25</v>
      </c>
      <c r="B6215" s="10" t="str">
        <f>VLOOKUP(E6215,'Overview Cluster Days'!B:E,3)</f>
        <v>A</v>
      </c>
      <c r="C6215" s="10" t="str">
        <f>VLOOKUP($E6215,'Overview Cluster Days'!$B:$G,5)</f>
        <v>Winter</v>
      </c>
      <c r="D6215" s="10" t="str">
        <f>VLOOKUP($E6215,'Overview Cluster Days'!$B:$G,6)</f>
        <v>Weekday</v>
      </c>
      <c r="E6215" s="10">
        <v>20181106</v>
      </c>
      <c r="F6215" s="11">
        <v>22</v>
      </c>
      <c r="G6215" s="85">
        <v>7604375.2259999998</v>
      </c>
      <c r="H6215" s="86">
        <v>42578235.959623598</v>
      </c>
      <c r="I6215" s="86">
        <v>19598139.550927501</v>
      </c>
      <c r="J6215" s="86">
        <v>9550959.9259988796</v>
      </c>
      <c r="K6215" s="86">
        <v>5553227.3251674501</v>
      </c>
      <c r="L6215" s="86">
        <v>152046.57799928801</v>
      </c>
      <c r="M6215" s="86">
        <v>6351587.8128273897</v>
      </c>
      <c r="N6215" s="86">
        <v>5351220.6217700196</v>
      </c>
      <c r="O6215" s="86">
        <v>1418413.68799972</v>
      </c>
      <c r="P6215" s="67">
        <v>553238.69144106098</v>
      </c>
      <c r="Q6215" s="85">
        <v>84884937.987717494</v>
      </c>
      <c r="R6215" s="86">
        <v>13826507.3920375</v>
      </c>
      <c r="S6215" s="91">
        <v>26820.3163089142</v>
      </c>
      <c r="T6215" s="67">
        <v>98738265.696063906</v>
      </c>
    </row>
    <row r="6216" spans="1:20" x14ac:dyDescent="0.25">
      <c r="A6216" t="s">
        <v>25</v>
      </c>
      <c r="B6216" s="10" t="str">
        <f>VLOOKUP(E6216,'Overview Cluster Days'!B:E,3)</f>
        <v>A</v>
      </c>
      <c r="C6216" s="10" t="str">
        <f>VLOOKUP($E6216,'Overview Cluster Days'!$B:$G,5)</f>
        <v>Winter</v>
      </c>
      <c r="D6216" s="10" t="str">
        <f>VLOOKUP($E6216,'Overview Cluster Days'!$B:$G,6)</f>
        <v>Weekday</v>
      </c>
      <c r="E6216" s="10">
        <v>20181106</v>
      </c>
      <c r="F6216" s="11">
        <v>23</v>
      </c>
      <c r="G6216" s="85">
        <v>8776592.1740000006</v>
      </c>
      <c r="H6216" s="86">
        <v>40565029.259868897</v>
      </c>
      <c r="I6216" s="86">
        <v>18435333.00925</v>
      </c>
      <c r="J6216" s="86">
        <v>8246911.3559999997</v>
      </c>
      <c r="K6216" s="86">
        <v>5538720.5689568501</v>
      </c>
      <c r="L6216" s="86">
        <v>227836.72999370701</v>
      </c>
      <c r="M6216" s="86">
        <v>6479804.9768164</v>
      </c>
      <c r="N6216" s="86">
        <v>5436495.0485209301</v>
      </c>
      <c r="O6216" s="86">
        <v>1406508.02</v>
      </c>
      <c r="P6216" s="67">
        <v>456925.92588300502</v>
      </c>
      <c r="Q6216" s="85">
        <v>81562586.368075803</v>
      </c>
      <c r="R6216" s="86">
        <v>14007570.701214001</v>
      </c>
      <c r="S6216" s="91">
        <v>23922.240321228001</v>
      </c>
      <c r="T6216" s="67">
        <v>95594079.309611097</v>
      </c>
    </row>
    <row r="6217" spans="1:20" x14ac:dyDescent="0.25">
      <c r="A6217" t="s">
        <v>25</v>
      </c>
      <c r="B6217" s="10" t="str">
        <f>VLOOKUP(E6217,'Overview Cluster Days'!B:E,3)</f>
        <v>A</v>
      </c>
      <c r="C6217" s="10" t="str">
        <f>VLOOKUP($E6217,'Overview Cluster Days'!$B:$G,5)</f>
        <v>Winter</v>
      </c>
      <c r="D6217" s="10" t="str">
        <f>VLOOKUP($E6217,'Overview Cluster Days'!$B:$G,6)</f>
        <v>Weekday</v>
      </c>
      <c r="E6217" s="10">
        <v>20181106</v>
      </c>
      <c r="F6217" s="11">
        <v>24</v>
      </c>
      <c r="G6217" s="85">
        <v>8305234.4029995902</v>
      </c>
      <c r="H6217" s="86">
        <v>35766396.926982097</v>
      </c>
      <c r="I6217" s="86">
        <v>19396852.259043999</v>
      </c>
      <c r="J6217" s="86">
        <v>7976320.4579999801</v>
      </c>
      <c r="K6217" s="86">
        <v>5303237.1754946299</v>
      </c>
      <c r="L6217" s="86">
        <v>210844.065</v>
      </c>
      <c r="M6217" s="86">
        <v>6784605.2394522997</v>
      </c>
      <c r="N6217" s="86">
        <v>5746164.0179206999</v>
      </c>
      <c r="O6217" s="86">
        <v>1365330.46599859</v>
      </c>
      <c r="P6217" s="67">
        <v>406364.55291554</v>
      </c>
      <c r="Q6217" s="85">
        <v>76748041.222520307</v>
      </c>
      <c r="R6217" s="86">
        <v>14513308.341287101</v>
      </c>
      <c r="S6217" s="91">
        <v>32458.0692396546</v>
      </c>
      <c r="T6217" s="67">
        <v>91293807.633047104</v>
      </c>
    </row>
    <row r="6218" spans="1:20" x14ac:dyDescent="0.25">
      <c r="A6218" t="s">
        <v>25</v>
      </c>
      <c r="B6218" s="10" t="str">
        <f>VLOOKUP(E6218,'Overview Cluster Days'!B:E,3)</f>
        <v>A</v>
      </c>
      <c r="C6218" s="10" t="str">
        <f>VLOOKUP($E6218,'Overview Cluster Days'!$B:$G,5)</f>
        <v>Winter</v>
      </c>
      <c r="D6218" s="10" t="str">
        <f>VLOOKUP($E6218,'Overview Cluster Days'!$B:$G,6)</f>
        <v>Weekday</v>
      </c>
      <c r="E6218" s="10">
        <v>20181107</v>
      </c>
      <c r="F6218" s="11">
        <v>1</v>
      </c>
      <c r="G6218" s="85">
        <v>6285392.2319999998</v>
      </c>
      <c r="H6218" s="86">
        <v>38788859.126114704</v>
      </c>
      <c r="I6218" s="86">
        <v>15801686.3665576</v>
      </c>
      <c r="J6218" s="86">
        <v>7120188.2399976701</v>
      </c>
      <c r="K6218" s="86">
        <v>6948967.9082057299</v>
      </c>
      <c r="L6218" s="86">
        <v>386377.424</v>
      </c>
      <c r="M6218" s="86">
        <v>7660784.8662459003</v>
      </c>
      <c r="N6218" s="86">
        <v>6555364.3299141796</v>
      </c>
      <c r="O6218" s="86">
        <v>1238309.45799994</v>
      </c>
      <c r="P6218" s="67">
        <v>285008.925160477</v>
      </c>
      <c r="Q6218" s="85">
        <v>74945093.872875705</v>
      </c>
      <c r="R6218" s="86">
        <v>16125845.0033205</v>
      </c>
      <c r="S6218" s="91">
        <v>-1.03088381001726E-2</v>
      </c>
      <c r="T6218" s="67">
        <v>91070938.865887403</v>
      </c>
    </row>
    <row r="6219" spans="1:20" x14ac:dyDescent="0.25">
      <c r="A6219" t="s">
        <v>25</v>
      </c>
      <c r="B6219" s="10" t="str">
        <f>VLOOKUP(E6219,'Overview Cluster Days'!B:E,3)</f>
        <v>A</v>
      </c>
      <c r="C6219" s="10" t="str">
        <f>VLOOKUP($E6219,'Overview Cluster Days'!$B:$G,5)</f>
        <v>Winter</v>
      </c>
      <c r="D6219" s="10" t="str">
        <f>VLOOKUP($E6219,'Overview Cluster Days'!$B:$G,6)</f>
        <v>Weekday</v>
      </c>
      <c r="E6219" s="10">
        <v>20181107</v>
      </c>
      <c r="F6219" s="11">
        <v>2</v>
      </c>
      <c r="G6219" s="85">
        <v>5606499.0109999999</v>
      </c>
      <c r="H6219" s="86">
        <v>39989547.6666186</v>
      </c>
      <c r="I6219" s="86">
        <v>17551735.4765287</v>
      </c>
      <c r="J6219" s="86">
        <v>7148798.4409998301</v>
      </c>
      <c r="K6219" s="86">
        <v>6491387.0878068497</v>
      </c>
      <c r="L6219" s="86">
        <v>439688.52299999999</v>
      </c>
      <c r="M6219" s="86">
        <v>7911154.1108534597</v>
      </c>
      <c r="N6219" s="86">
        <v>6727584.9176959302</v>
      </c>
      <c r="O6219" s="86">
        <v>1424262.0149985501</v>
      </c>
      <c r="P6219" s="67">
        <v>256624.501113957</v>
      </c>
      <c r="Q6219" s="85">
        <v>76787967.682953998</v>
      </c>
      <c r="R6219" s="86">
        <v>16759314.0676619</v>
      </c>
      <c r="S6219" s="91">
        <v>2.6568602770566901E-3</v>
      </c>
      <c r="T6219" s="67">
        <v>93547281.753272697</v>
      </c>
    </row>
    <row r="6220" spans="1:20" x14ac:dyDescent="0.25">
      <c r="A6220" t="s">
        <v>25</v>
      </c>
      <c r="B6220" s="10" t="str">
        <f>VLOOKUP(E6220,'Overview Cluster Days'!B:E,3)</f>
        <v>A</v>
      </c>
      <c r="C6220" s="10" t="str">
        <f>VLOOKUP($E6220,'Overview Cluster Days'!$B:$G,5)</f>
        <v>Winter</v>
      </c>
      <c r="D6220" s="10" t="str">
        <f>VLOOKUP($E6220,'Overview Cluster Days'!$B:$G,6)</f>
        <v>Weekday</v>
      </c>
      <c r="E6220" s="10">
        <v>20181107</v>
      </c>
      <c r="F6220" s="11">
        <v>3</v>
      </c>
      <c r="G6220" s="85">
        <v>5166392.1780000003</v>
      </c>
      <c r="H6220" s="86">
        <v>42156733.790633902</v>
      </c>
      <c r="I6220" s="86">
        <v>17083500.368893001</v>
      </c>
      <c r="J6220" s="86">
        <v>6921404.21299983</v>
      </c>
      <c r="K6220" s="86">
        <v>6774826.6658876799</v>
      </c>
      <c r="L6220" s="86">
        <v>520448.40600000002</v>
      </c>
      <c r="M6220" s="86">
        <v>7942313.3614347503</v>
      </c>
      <c r="N6220" s="86">
        <v>6927259.0481494302</v>
      </c>
      <c r="O6220" s="86">
        <v>1352333.5369997299</v>
      </c>
      <c r="P6220" s="67">
        <v>324059.08701665601</v>
      </c>
      <c r="Q6220" s="85">
        <v>78102857.216414407</v>
      </c>
      <c r="R6220" s="86">
        <v>17066413.439600602</v>
      </c>
      <c r="S6220" s="91">
        <v>5.1062013953924196E-3</v>
      </c>
      <c r="T6220" s="67">
        <v>95169270.661121204</v>
      </c>
    </row>
    <row r="6221" spans="1:20" x14ac:dyDescent="0.25">
      <c r="A6221" t="s">
        <v>25</v>
      </c>
      <c r="B6221" s="10" t="str">
        <f>VLOOKUP(E6221,'Overview Cluster Days'!B:E,3)</f>
        <v>A</v>
      </c>
      <c r="C6221" s="10" t="str">
        <f>VLOOKUP($E6221,'Overview Cluster Days'!$B:$G,5)</f>
        <v>Winter</v>
      </c>
      <c r="D6221" s="10" t="str">
        <f>VLOOKUP($E6221,'Overview Cluster Days'!$B:$G,6)</f>
        <v>Weekday</v>
      </c>
      <c r="E6221" s="10">
        <v>20181107</v>
      </c>
      <c r="F6221" s="11">
        <v>4</v>
      </c>
      <c r="G6221" s="85">
        <v>5113923.858</v>
      </c>
      <c r="H6221" s="86">
        <v>41351150.5983679</v>
      </c>
      <c r="I6221" s="86">
        <v>18044443.407547701</v>
      </c>
      <c r="J6221" s="86">
        <v>6893695.4390000002</v>
      </c>
      <c r="K6221" s="86">
        <v>6331488.79481545</v>
      </c>
      <c r="L6221" s="86">
        <v>544989.59299999999</v>
      </c>
      <c r="M6221" s="86">
        <v>7842577.56656955</v>
      </c>
      <c r="N6221" s="86">
        <v>7213881.1946979202</v>
      </c>
      <c r="O6221" s="86">
        <v>1350460.669</v>
      </c>
      <c r="P6221" s="67">
        <v>364893.78184181103</v>
      </c>
      <c r="Q6221" s="85">
        <v>77734702.097731099</v>
      </c>
      <c r="R6221" s="86">
        <v>17316802.8051093</v>
      </c>
      <c r="S6221" s="91">
        <v>7.5091549661010504E-3</v>
      </c>
      <c r="T6221" s="67">
        <v>95051504.910349593</v>
      </c>
    </row>
    <row r="6222" spans="1:20" x14ac:dyDescent="0.25">
      <c r="A6222" t="s">
        <v>25</v>
      </c>
      <c r="B6222" s="10" t="str">
        <f>VLOOKUP(E6222,'Overview Cluster Days'!B:E,3)</f>
        <v>A</v>
      </c>
      <c r="C6222" s="10" t="str">
        <f>VLOOKUP($E6222,'Overview Cluster Days'!$B:$G,5)</f>
        <v>Winter</v>
      </c>
      <c r="D6222" s="10" t="str">
        <f>VLOOKUP($E6222,'Overview Cluster Days'!$B:$G,6)</f>
        <v>Weekday</v>
      </c>
      <c r="E6222" s="10">
        <v>20181107</v>
      </c>
      <c r="F6222" s="11">
        <v>5</v>
      </c>
      <c r="G6222" s="85">
        <v>5336320.2609996004</v>
      </c>
      <c r="H6222" s="86">
        <v>38145826.386120804</v>
      </c>
      <c r="I6222" s="86">
        <v>17245943.704700898</v>
      </c>
      <c r="J6222" s="86">
        <v>6956192.0699999901</v>
      </c>
      <c r="K6222" s="86">
        <v>6144834.41866716</v>
      </c>
      <c r="L6222" s="86">
        <v>526614.20299888204</v>
      </c>
      <c r="M6222" s="86">
        <v>7537139.40145336</v>
      </c>
      <c r="N6222" s="86">
        <v>7279361.5270963404</v>
      </c>
      <c r="O6222" s="86">
        <v>1399433.55</v>
      </c>
      <c r="P6222" s="67">
        <v>294822.26007553103</v>
      </c>
      <c r="Q6222" s="85">
        <v>73829116.840488493</v>
      </c>
      <c r="R6222" s="86">
        <v>17037370.941624101</v>
      </c>
      <c r="S6222" s="91">
        <v>33173.823929778897</v>
      </c>
      <c r="T6222" s="67">
        <v>90899661.6060424</v>
      </c>
    </row>
    <row r="6223" spans="1:20" x14ac:dyDescent="0.25">
      <c r="A6223" t="s">
        <v>25</v>
      </c>
      <c r="B6223" s="10" t="str">
        <f>VLOOKUP(E6223,'Overview Cluster Days'!B:E,3)</f>
        <v>A</v>
      </c>
      <c r="C6223" s="10" t="str">
        <f>VLOOKUP($E6223,'Overview Cluster Days'!$B:$G,5)</f>
        <v>Winter</v>
      </c>
      <c r="D6223" s="10" t="str">
        <f>VLOOKUP($E6223,'Overview Cluster Days'!$B:$G,6)</f>
        <v>Weekday</v>
      </c>
      <c r="E6223" s="10">
        <v>20181107</v>
      </c>
      <c r="F6223" s="11">
        <v>6</v>
      </c>
      <c r="G6223" s="85">
        <v>5693997.2649999997</v>
      </c>
      <c r="H6223" s="86">
        <v>37705463.1631632</v>
      </c>
      <c r="I6223" s="86">
        <v>18214698.524392501</v>
      </c>
      <c r="J6223" s="86">
        <v>6929353.4929999998</v>
      </c>
      <c r="K6223" s="86">
        <v>6047992.6100998297</v>
      </c>
      <c r="L6223" s="86">
        <v>434954.30200000003</v>
      </c>
      <c r="M6223" s="86">
        <v>7360016.1956094</v>
      </c>
      <c r="N6223" s="86">
        <v>7094556.1708785202</v>
      </c>
      <c r="O6223" s="86">
        <v>1462563.885</v>
      </c>
      <c r="P6223" s="67">
        <v>252061.524504728</v>
      </c>
      <c r="Q6223" s="85">
        <v>74591505.055655494</v>
      </c>
      <c r="R6223" s="86">
        <v>16604152.077992599</v>
      </c>
      <c r="S6223" s="91">
        <v>0</v>
      </c>
      <c r="T6223" s="67">
        <v>91195657.133648202</v>
      </c>
    </row>
    <row r="6224" spans="1:20" x14ac:dyDescent="0.25">
      <c r="A6224" t="s">
        <v>25</v>
      </c>
      <c r="B6224" s="10" t="str">
        <f>VLOOKUP(E6224,'Overview Cluster Days'!B:E,3)</f>
        <v>A</v>
      </c>
      <c r="C6224" s="10" t="str">
        <f>VLOOKUP($E6224,'Overview Cluster Days'!$B:$G,5)</f>
        <v>Winter</v>
      </c>
      <c r="D6224" s="10" t="str">
        <f>VLOOKUP($E6224,'Overview Cluster Days'!$B:$G,6)</f>
        <v>Weekday</v>
      </c>
      <c r="E6224" s="10">
        <v>20181107</v>
      </c>
      <c r="F6224" s="11">
        <v>7</v>
      </c>
      <c r="G6224" s="85">
        <v>6753811.0499999998</v>
      </c>
      <c r="H6224" s="86">
        <v>47171318.316237897</v>
      </c>
      <c r="I6224" s="86">
        <v>16547158.900883101</v>
      </c>
      <c r="J6224" s="86">
        <v>7800384.2539999997</v>
      </c>
      <c r="K6224" s="86">
        <v>5782255.4134585802</v>
      </c>
      <c r="L6224" s="86">
        <v>260858.185</v>
      </c>
      <c r="M6224" s="86">
        <v>6428897.33682092</v>
      </c>
      <c r="N6224" s="86">
        <v>6903663.0473845601</v>
      </c>
      <c r="O6224" s="86">
        <v>1394568.2990000001</v>
      </c>
      <c r="P6224" s="67">
        <v>462579.62931536598</v>
      </c>
      <c r="Q6224" s="85">
        <v>84054927.934579596</v>
      </c>
      <c r="R6224" s="86">
        <v>15450566.497520801</v>
      </c>
      <c r="S6224" s="91">
        <v>1.6397743514971801E-2</v>
      </c>
      <c r="T6224" s="67">
        <v>99505494.448498204</v>
      </c>
    </row>
    <row r="6225" spans="1:20" x14ac:dyDescent="0.25">
      <c r="A6225" t="s">
        <v>25</v>
      </c>
      <c r="B6225" s="10" t="str">
        <f>VLOOKUP(E6225,'Overview Cluster Days'!B:E,3)</f>
        <v>A</v>
      </c>
      <c r="C6225" s="10" t="str">
        <f>VLOOKUP($E6225,'Overview Cluster Days'!$B:$G,5)</f>
        <v>Winter</v>
      </c>
      <c r="D6225" s="10" t="str">
        <f>VLOOKUP($E6225,'Overview Cluster Days'!$B:$G,6)</f>
        <v>Weekday</v>
      </c>
      <c r="E6225" s="10">
        <v>20181107</v>
      </c>
      <c r="F6225" s="11">
        <v>8</v>
      </c>
      <c r="G6225" s="85">
        <v>8268809.0140000004</v>
      </c>
      <c r="H6225" s="86">
        <v>52646666.006664798</v>
      </c>
      <c r="I6225" s="86">
        <v>19094261.262403298</v>
      </c>
      <c r="J6225" s="86">
        <v>8241791.7079999903</v>
      </c>
      <c r="K6225" s="86">
        <v>6050315.0805097101</v>
      </c>
      <c r="L6225" s="86">
        <v>196475.39600000001</v>
      </c>
      <c r="M6225" s="86">
        <v>6246785.44571961</v>
      </c>
      <c r="N6225" s="86">
        <v>6923176.3950300999</v>
      </c>
      <c r="O6225" s="86">
        <v>1370566.996</v>
      </c>
      <c r="P6225" s="67">
        <v>346494.446</v>
      </c>
      <c r="Q6225" s="85">
        <v>94301843.071577802</v>
      </c>
      <c r="R6225" s="86">
        <v>15083498.678749699</v>
      </c>
      <c r="S6225" s="91">
        <v>6.2326049956027401E-3</v>
      </c>
      <c r="T6225" s="67">
        <v>109385341.75656</v>
      </c>
    </row>
    <row r="6226" spans="1:20" x14ac:dyDescent="0.25">
      <c r="A6226" t="s">
        <v>25</v>
      </c>
      <c r="B6226" s="10" t="str">
        <f>VLOOKUP(E6226,'Overview Cluster Days'!B:E,3)</f>
        <v>A</v>
      </c>
      <c r="C6226" s="10" t="str">
        <f>VLOOKUP($E6226,'Overview Cluster Days'!$B:$G,5)</f>
        <v>Winter</v>
      </c>
      <c r="D6226" s="10" t="str">
        <f>VLOOKUP($E6226,'Overview Cluster Days'!$B:$G,6)</f>
        <v>Weekday</v>
      </c>
      <c r="E6226" s="10">
        <v>20181107</v>
      </c>
      <c r="F6226" s="11">
        <v>9</v>
      </c>
      <c r="G6226" s="85">
        <v>8054949.04</v>
      </c>
      <c r="H6226" s="86">
        <v>56487497.387376703</v>
      </c>
      <c r="I6226" s="86">
        <v>17871411.095364898</v>
      </c>
      <c r="J6226" s="86">
        <v>9276236.6999999993</v>
      </c>
      <c r="K6226" s="86">
        <v>6326497.8835699297</v>
      </c>
      <c r="L6226" s="86">
        <v>187987.79</v>
      </c>
      <c r="M6226" s="86">
        <v>9036124.9918756206</v>
      </c>
      <c r="N6226" s="86">
        <v>7111382.5600030003</v>
      </c>
      <c r="O6226" s="86">
        <v>1584191.05</v>
      </c>
      <c r="P6226" s="67">
        <v>366034.92903861502</v>
      </c>
      <c r="Q6226" s="85">
        <v>98016592.1063115</v>
      </c>
      <c r="R6226" s="86">
        <v>18285721.3209172</v>
      </c>
      <c r="S6226" s="91">
        <v>3.21846015867777E-3</v>
      </c>
      <c r="T6226" s="67">
        <v>116302313.430447</v>
      </c>
    </row>
    <row r="6227" spans="1:20" x14ac:dyDescent="0.25">
      <c r="A6227" t="s">
        <v>25</v>
      </c>
      <c r="B6227" s="10" t="str">
        <f>VLOOKUP(E6227,'Overview Cluster Days'!B:E,3)</f>
        <v>A</v>
      </c>
      <c r="C6227" s="10" t="str">
        <f>VLOOKUP($E6227,'Overview Cluster Days'!$B:$G,5)</f>
        <v>Winter</v>
      </c>
      <c r="D6227" s="10" t="str">
        <f>VLOOKUP($E6227,'Overview Cluster Days'!$B:$G,6)</f>
        <v>Weekday</v>
      </c>
      <c r="E6227" s="10">
        <v>20181107</v>
      </c>
      <c r="F6227" s="11">
        <v>10</v>
      </c>
      <c r="G6227" s="85">
        <v>7350371.4570000004</v>
      </c>
      <c r="H6227" s="86">
        <v>57539976.068613097</v>
      </c>
      <c r="I6227" s="86">
        <v>18275460.758862901</v>
      </c>
      <c r="J6227" s="86">
        <v>9029845.6229993701</v>
      </c>
      <c r="K6227" s="86">
        <v>6372881.9301835401</v>
      </c>
      <c r="L6227" s="86">
        <v>162429.53200000001</v>
      </c>
      <c r="M6227" s="86">
        <v>10515158.257407401</v>
      </c>
      <c r="N6227" s="86">
        <v>7439352.3516731299</v>
      </c>
      <c r="O6227" s="86">
        <v>1552717.4259992801</v>
      </c>
      <c r="P6227" s="67">
        <v>271858.974173019</v>
      </c>
      <c r="Q6227" s="85">
        <v>98568535.837659001</v>
      </c>
      <c r="R6227" s="86">
        <v>19941516.541252799</v>
      </c>
      <c r="S6227" s="91">
        <v>3.9227292872965301E-3</v>
      </c>
      <c r="T6227" s="67">
        <v>118510052.382835</v>
      </c>
    </row>
    <row r="6228" spans="1:20" x14ac:dyDescent="0.25">
      <c r="A6228" t="s">
        <v>25</v>
      </c>
      <c r="B6228" s="10" t="str">
        <f>VLOOKUP(E6228,'Overview Cluster Days'!B:E,3)</f>
        <v>A</v>
      </c>
      <c r="C6228" s="10" t="str">
        <f>VLOOKUP($E6228,'Overview Cluster Days'!$B:$G,5)</f>
        <v>Winter</v>
      </c>
      <c r="D6228" s="10" t="str">
        <f>VLOOKUP($E6228,'Overview Cluster Days'!$B:$G,6)</f>
        <v>Weekday</v>
      </c>
      <c r="E6228" s="10">
        <v>20181107</v>
      </c>
      <c r="F6228" s="11">
        <v>11</v>
      </c>
      <c r="G6228" s="85">
        <v>6894781.61999569</v>
      </c>
      <c r="H6228" s="86">
        <v>57343058.737550199</v>
      </c>
      <c r="I6228" s="86">
        <v>18100118.067064699</v>
      </c>
      <c r="J6228" s="86">
        <v>8738350.591</v>
      </c>
      <c r="K6228" s="86">
        <v>6289222.9450795297</v>
      </c>
      <c r="L6228" s="86">
        <v>230404.217991827</v>
      </c>
      <c r="M6228" s="86">
        <v>11548197.1140546</v>
      </c>
      <c r="N6228" s="86">
        <v>7604099.1343359798</v>
      </c>
      <c r="O6228" s="86">
        <v>1819432.5279999999</v>
      </c>
      <c r="P6228" s="67">
        <v>363287.34245</v>
      </c>
      <c r="Q6228" s="85">
        <v>97365531.9606902</v>
      </c>
      <c r="R6228" s="86">
        <v>21565420.3368324</v>
      </c>
      <c r="S6228" s="91">
        <v>8829.6241570129096</v>
      </c>
      <c r="T6228" s="67">
        <v>118939781.92168</v>
      </c>
    </row>
    <row r="6229" spans="1:20" x14ac:dyDescent="0.25">
      <c r="A6229" t="s">
        <v>25</v>
      </c>
      <c r="B6229" s="10" t="str">
        <f>VLOOKUP(E6229,'Overview Cluster Days'!B:E,3)</f>
        <v>A</v>
      </c>
      <c r="C6229" s="10" t="str">
        <f>VLOOKUP($E6229,'Overview Cluster Days'!$B:$G,5)</f>
        <v>Winter</v>
      </c>
      <c r="D6229" s="10" t="str">
        <f>VLOOKUP($E6229,'Overview Cluster Days'!$B:$G,6)</f>
        <v>Weekday</v>
      </c>
      <c r="E6229" s="10">
        <v>20181107</v>
      </c>
      <c r="F6229" s="11">
        <v>12</v>
      </c>
      <c r="G6229" s="85">
        <v>6813736.1699994104</v>
      </c>
      <c r="H6229" s="86">
        <v>58364401.300595</v>
      </c>
      <c r="I6229" s="86">
        <v>18964081.327763598</v>
      </c>
      <c r="J6229" s="86">
        <v>8448885.5399994999</v>
      </c>
      <c r="K6229" s="86">
        <v>6321592.6506767096</v>
      </c>
      <c r="L6229" s="86">
        <v>250116.21999940599</v>
      </c>
      <c r="M6229" s="86">
        <v>12067689.6735663</v>
      </c>
      <c r="N6229" s="86">
        <v>7793103.2488763398</v>
      </c>
      <c r="O6229" s="86">
        <v>1815131.68999941</v>
      </c>
      <c r="P6229" s="67">
        <v>356275.16272602498</v>
      </c>
      <c r="Q6229" s="85">
        <v>98912696.989034206</v>
      </c>
      <c r="R6229" s="86">
        <v>22282315.995167401</v>
      </c>
      <c r="S6229" s="91">
        <v>19255.3845772399</v>
      </c>
      <c r="T6229" s="67">
        <v>121214268.368779</v>
      </c>
    </row>
    <row r="6230" spans="1:20" x14ac:dyDescent="0.25">
      <c r="A6230" t="s">
        <v>25</v>
      </c>
      <c r="B6230" s="10" t="str">
        <f>VLOOKUP(E6230,'Overview Cluster Days'!B:E,3)</f>
        <v>A</v>
      </c>
      <c r="C6230" s="10" t="str">
        <f>VLOOKUP($E6230,'Overview Cluster Days'!$B:$G,5)</f>
        <v>Winter</v>
      </c>
      <c r="D6230" s="10" t="str">
        <f>VLOOKUP($E6230,'Overview Cluster Days'!$B:$G,6)</f>
        <v>Weekday</v>
      </c>
      <c r="E6230" s="10">
        <v>20181107</v>
      </c>
      <c r="F6230" s="11">
        <v>13</v>
      </c>
      <c r="G6230" s="85">
        <v>6446643.81499507</v>
      </c>
      <c r="H6230" s="86">
        <v>60637614.941913299</v>
      </c>
      <c r="I6230" s="86">
        <v>18299735.340749901</v>
      </c>
      <c r="J6230" s="86">
        <v>8344013.0489999996</v>
      </c>
      <c r="K6230" s="86">
        <v>6529593.9022544604</v>
      </c>
      <c r="L6230" s="86">
        <v>189463.63299506201</v>
      </c>
      <c r="M6230" s="86">
        <v>12398280.876285</v>
      </c>
      <c r="N6230" s="86">
        <v>7965850.4537913697</v>
      </c>
      <c r="O6230" s="86">
        <v>1912538.5360000001</v>
      </c>
      <c r="P6230" s="67">
        <v>399483.28302213998</v>
      </c>
      <c r="Q6230" s="85">
        <v>100257601.048913</v>
      </c>
      <c r="R6230" s="86">
        <v>22865616.782093499</v>
      </c>
      <c r="S6230" s="91">
        <v>-3.6627196241170198E-3</v>
      </c>
      <c r="T6230" s="67">
        <v>123123217.827344</v>
      </c>
    </row>
    <row r="6231" spans="1:20" x14ac:dyDescent="0.25">
      <c r="A6231" t="s">
        <v>25</v>
      </c>
      <c r="B6231" s="10" t="str">
        <f>VLOOKUP(E6231,'Overview Cluster Days'!B:E,3)</f>
        <v>A</v>
      </c>
      <c r="C6231" s="10" t="str">
        <f>VLOOKUP($E6231,'Overview Cluster Days'!$B:$G,5)</f>
        <v>Winter</v>
      </c>
      <c r="D6231" s="10" t="str">
        <f>VLOOKUP($E6231,'Overview Cluster Days'!$B:$G,6)</f>
        <v>Weekday</v>
      </c>
      <c r="E6231" s="10">
        <v>20181107</v>
      </c>
      <c r="F6231" s="11">
        <v>14</v>
      </c>
      <c r="G6231" s="85">
        <v>6942973.4099998102</v>
      </c>
      <c r="H6231" s="86">
        <v>59206949.671076201</v>
      </c>
      <c r="I6231" s="86">
        <v>18208191.633225001</v>
      </c>
      <c r="J6231" s="86">
        <v>8558567.0879999995</v>
      </c>
      <c r="K6231" s="86">
        <v>6121427.9545836998</v>
      </c>
      <c r="L6231" s="86">
        <v>190904.38</v>
      </c>
      <c r="M6231" s="86">
        <v>11584213.451316999</v>
      </c>
      <c r="N6231" s="86">
        <v>7989691.1271011503</v>
      </c>
      <c r="O6231" s="86">
        <v>1757460.08</v>
      </c>
      <c r="P6231" s="67">
        <v>419300.89140868298</v>
      </c>
      <c r="Q6231" s="85">
        <v>99038109.756884605</v>
      </c>
      <c r="R6231" s="86">
        <v>21941569.9298269</v>
      </c>
      <c r="S6231" s="91">
        <v>-1.12115477677435E-2</v>
      </c>
      <c r="T6231" s="67">
        <v>120979679.67550001</v>
      </c>
    </row>
    <row r="6232" spans="1:20" x14ac:dyDescent="0.25">
      <c r="A6232" t="s">
        <v>25</v>
      </c>
      <c r="B6232" s="10" t="str">
        <f>VLOOKUP(E6232,'Overview Cluster Days'!B:E,3)</f>
        <v>A</v>
      </c>
      <c r="C6232" s="10" t="str">
        <f>VLOOKUP($E6232,'Overview Cluster Days'!$B:$G,5)</f>
        <v>Winter</v>
      </c>
      <c r="D6232" s="10" t="str">
        <f>VLOOKUP($E6232,'Overview Cluster Days'!$B:$G,6)</f>
        <v>Weekday</v>
      </c>
      <c r="E6232" s="10">
        <v>20181107</v>
      </c>
      <c r="F6232" s="11">
        <v>15</v>
      </c>
      <c r="G6232" s="85">
        <v>7462077.0369980102</v>
      </c>
      <c r="H6232" s="86">
        <v>57005132.458622701</v>
      </c>
      <c r="I6232" s="86">
        <v>17935815.282838698</v>
      </c>
      <c r="J6232" s="86">
        <v>8720002.3339980394</v>
      </c>
      <c r="K6232" s="86">
        <v>5983660.6652601296</v>
      </c>
      <c r="L6232" s="86">
        <v>213974.772998011</v>
      </c>
      <c r="M6232" s="86">
        <v>10021701.411717899</v>
      </c>
      <c r="N6232" s="86">
        <v>7603691.5227523101</v>
      </c>
      <c r="O6232" s="86">
        <v>1878271.9559991199</v>
      </c>
      <c r="P6232" s="67">
        <v>422661.61074999999</v>
      </c>
      <c r="Q6232" s="85">
        <v>97106687.777717605</v>
      </c>
      <c r="R6232" s="86">
        <v>20140301.2742173</v>
      </c>
      <c r="S6232" s="91">
        <v>0</v>
      </c>
      <c r="T6232" s="67">
        <v>117246989.051935</v>
      </c>
    </row>
    <row r="6233" spans="1:20" x14ac:dyDescent="0.25">
      <c r="A6233" t="s">
        <v>25</v>
      </c>
      <c r="B6233" s="10" t="str">
        <f>VLOOKUP(E6233,'Overview Cluster Days'!B:E,3)</f>
        <v>A</v>
      </c>
      <c r="C6233" s="10" t="str">
        <f>VLOOKUP($E6233,'Overview Cluster Days'!$B:$G,5)</f>
        <v>Winter</v>
      </c>
      <c r="D6233" s="10" t="str">
        <f>VLOOKUP($E6233,'Overview Cluster Days'!$B:$G,6)</f>
        <v>Weekday</v>
      </c>
      <c r="E6233" s="10">
        <v>20181107</v>
      </c>
      <c r="F6233" s="11">
        <v>16</v>
      </c>
      <c r="G6233" s="85">
        <v>7938702.1200000001</v>
      </c>
      <c r="H6233" s="86">
        <v>55941746.323852099</v>
      </c>
      <c r="I6233" s="86">
        <v>17735320.835641999</v>
      </c>
      <c r="J6233" s="86">
        <v>8945847.1449999996</v>
      </c>
      <c r="K6233" s="86">
        <v>5848399.5487104403</v>
      </c>
      <c r="L6233" s="86">
        <v>190758.42499999999</v>
      </c>
      <c r="M6233" s="86">
        <v>8118893.7476807795</v>
      </c>
      <c r="N6233" s="86">
        <v>7367317.6330035003</v>
      </c>
      <c r="O6233" s="86">
        <v>1803716.58</v>
      </c>
      <c r="P6233" s="67">
        <v>428464.72611425002</v>
      </c>
      <c r="Q6233" s="85">
        <v>96410015.973204494</v>
      </c>
      <c r="R6233" s="86">
        <v>17909151.111798499</v>
      </c>
      <c r="S6233" s="91">
        <v>4.0252683684229903E-3</v>
      </c>
      <c r="T6233" s="67">
        <v>114319167.089028</v>
      </c>
    </row>
    <row r="6234" spans="1:20" x14ac:dyDescent="0.25">
      <c r="A6234" t="s">
        <v>25</v>
      </c>
      <c r="B6234" s="10" t="str">
        <f>VLOOKUP(E6234,'Overview Cluster Days'!B:E,3)</f>
        <v>A</v>
      </c>
      <c r="C6234" s="10" t="str">
        <f>VLOOKUP($E6234,'Overview Cluster Days'!$B:$G,5)</f>
        <v>Winter</v>
      </c>
      <c r="D6234" s="10" t="str">
        <f>VLOOKUP($E6234,'Overview Cluster Days'!$B:$G,6)</f>
        <v>Weekday</v>
      </c>
      <c r="E6234" s="10">
        <v>20181107</v>
      </c>
      <c r="F6234" s="11">
        <v>17</v>
      </c>
      <c r="G6234" s="85">
        <v>8286266.0199999996</v>
      </c>
      <c r="H6234" s="86">
        <v>52464914.626941003</v>
      </c>
      <c r="I6234" s="86">
        <v>17481604.095118899</v>
      </c>
      <c r="J6234" s="86">
        <v>9643436.3529988397</v>
      </c>
      <c r="K6234" s="86">
        <v>6541455.9678344904</v>
      </c>
      <c r="L6234" s="86">
        <v>172197.94699999999</v>
      </c>
      <c r="M6234" s="86">
        <v>6846526.0037435303</v>
      </c>
      <c r="N6234" s="86">
        <v>6929988.0933011398</v>
      </c>
      <c r="O6234" s="86">
        <v>1580732.5149996299</v>
      </c>
      <c r="P6234" s="67">
        <v>288232.9911103</v>
      </c>
      <c r="Q6234" s="85">
        <v>94417677.062893197</v>
      </c>
      <c r="R6234" s="86">
        <v>15817677.5501546</v>
      </c>
      <c r="S6234" s="91">
        <v>-1.5525055350735801E-3</v>
      </c>
      <c r="T6234" s="67">
        <v>110235354.611495</v>
      </c>
    </row>
    <row r="6235" spans="1:20" x14ac:dyDescent="0.25">
      <c r="A6235" t="s">
        <v>25</v>
      </c>
      <c r="B6235" s="10" t="str">
        <f>VLOOKUP(E6235,'Overview Cluster Days'!B:E,3)</f>
        <v>A</v>
      </c>
      <c r="C6235" s="10" t="str">
        <f>VLOOKUP($E6235,'Overview Cluster Days'!$B:$G,5)</f>
        <v>Winter</v>
      </c>
      <c r="D6235" s="10" t="str">
        <f>VLOOKUP($E6235,'Overview Cluster Days'!$B:$G,6)</f>
        <v>Weekday</v>
      </c>
      <c r="E6235" s="10">
        <v>20181107</v>
      </c>
      <c r="F6235" s="11">
        <v>18</v>
      </c>
      <c r="G6235" s="85">
        <v>9655105.7899999991</v>
      </c>
      <c r="H6235" s="86">
        <v>56075666.575702898</v>
      </c>
      <c r="I6235" s="86">
        <v>17054689.900733698</v>
      </c>
      <c r="J6235" s="86">
        <v>10174982.359999999</v>
      </c>
      <c r="K6235" s="86">
        <v>6192548.8911767798</v>
      </c>
      <c r="L6235" s="86">
        <v>183206.89</v>
      </c>
      <c r="M6235" s="86">
        <v>7485359.9654510003</v>
      </c>
      <c r="N6235" s="86">
        <v>6349616.0758181196</v>
      </c>
      <c r="O6235" s="86">
        <v>1388448.81</v>
      </c>
      <c r="P6235" s="67">
        <v>418121.22798808001</v>
      </c>
      <c r="Q6235" s="85">
        <v>99152993.517613396</v>
      </c>
      <c r="R6235" s="86">
        <v>15824752.9692572</v>
      </c>
      <c r="S6235" s="91">
        <v>-3.4799574314092799E-3</v>
      </c>
      <c r="T6235" s="67">
        <v>114977746.483391</v>
      </c>
    </row>
    <row r="6236" spans="1:20" x14ac:dyDescent="0.25">
      <c r="A6236" t="s">
        <v>25</v>
      </c>
      <c r="B6236" s="10" t="str">
        <f>VLOOKUP(E6236,'Overview Cluster Days'!B:E,3)</f>
        <v>A</v>
      </c>
      <c r="C6236" s="10" t="str">
        <f>VLOOKUP($E6236,'Overview Cluster Days'!$B:$G,5)</f>
        <v>Winter</v>
      </c>
      <c r="D6236" s="10" t="str">
        <f>VLOOKUP($E6236,'Overview Cluster Days'!$B:$G,6)</f>
        <v>Weekday</v>
      </c>
      <c r="E6236" s="10">
        <v>20181107</v>
      </c>
      <c r="F6236" s="11">
        <v>19</v>
      </c>
      <c r="G6236" s="85">
        <v>9668255.9299999997</v>
      </c>
      <c r="H6236" s="86">
        <v>57349574.308711201</v>
      </c>
      <c r="I6236" s="86">
        <v>17839534.981499001</v>
      </c>
      <c r="J6236" s="86">
        <v>9273399.7300000004</v>
      </c>
      <c r="K6236" s="86">
        <v>6180397.0643877396</v>
      </c>
      <c r="L6236" s="86">
        <v>185968.44</v>
      </c>
      <c r="M6236" s="86">
        <v>7775915.0407115901</v>
      </c>
      <c r="N6236" s="86">
        <v>5929967.6552309301</v>
      </c>
      <c r="O6236" s="86">
        <v>1383811.04</v>
      </c>
      <c r="P6236" s="67">
        <v>425950.768813</v>
      </c>
      <c r="Q6236" s="85">
        <v>100311162.014598</v>
      </c>
      <c r="R6236" s="86">
        <v>15701612.9447555</v>
      </c>
      <c r="S6236" s="91">
        <v>6.2484743830282198E-3</v>
      </c>
      <c r="T6236" s="67">
        <v>116012774.965602</v>
      </c>
    </row>
    <row r="6237" spans="1:20" x14ac:dyDescent="0.25">
      <c r="A6237" t="s">
        <v>25</v>
      </c>
      <c r="B6237" s="10" t="str">
        <f>VLOOKUP(E6237,'Overview Cluster Days'!B:E,3)</f>
        <v>A</v>
      </c>
      <c r="C6237" s="10" t="str">
        <f>VLOOKUP($E6237,'Overview Cluster Days'!$B:$G,5)</f>
        <v>Winter</v>
      </c>
      <c r="D6237" s="10" t="str">
        <f>VLOOKUP($E6237,'Overview Cluster Days'!$B:$G,6)</f>
        <v>Weekday</v>
      </c>
      <c r="E6237" s="10">
        <v>20181107</v>
      </c>
      <c r="F6237" s="11">
        <v>20</v>
      </c>
      <c r="G6237" s="85">
        <v>8191748.6839979403</v>
      </c>
      <c r="H6237" s="86">
        <v>53792882.086328</v>
      </c>
      <c r="I6237" s="86">
        <v>17452790.3866768</v>
      </c>
      <c r="J6237" s="86">
        <v>8868242.3440000005</v>
      </c>
      <c r="K6237" s="86">
        <v>7114093.2206235602</v>
      </c>
      <c r="L6237" s="86">
        <v>188566.46399271701</v>
      </c>
      <c r="M6237" s="86">
        <v>7720149.57791954</v>
      </c>
      <c r="N6237" s="86">
        <v>5877785.58989063</v>
      </c>
      <c r="O6237" s="86">
        <v>1532624.21399948</v>
      </c>
      <c r="P6237" s="67">
        <v>341936.69036491902</v>
      </c>
      <c r="Q6237" s="85">
        <v>95419756.721626297</v>
      </c>
      <c r="R6237" s="86">
        <v>15661062.536167299</v>
      </c>
      <c r="S6237" s="91">
        <v>38296.300411803597</v>
      </c>
      <c r="T6237" s="67">
        <v>111119115.55820499</v>
      </c>
    </row>
    <row r="6238" spans="1:20" x14ac:dyDescent="0.25">
      <c r="A6238" t="s">
        <v>25</v>
      </c>
      <c r="B6238" s="10" t="str">
        <f>VLOOKUP(E6238,'Overview Cluster Days'!B:E,3)</f>
        <v>A</v>
      </c>
      <c r="C6238" s="10" t="str">
        <f>VLOOKUP($E6238,'Overview Cluster Days'!$B:$G,5)</f>
        <v>Winter</v>
      </c>
      <c r="D6238" s="10" t="str">
        <f>VLOOKUP($E6238,'Overview Cluster Days'!$B:$G,6)</f>
        <v>Weekday</v>
      </c>
      <c r="E6238" s="10">
        <v>20181107</v>
      </c>
      <c r="F6238" s="11">
        <v>21</v>
      </c>
      <c r="G6238" s="85">
        <v>7198209.1500000004</v>
      </c>
      <c r="H6238" s="86">
        <v>51747141.144091703</v>
      </c>
      <c r="I6238" s="86">
        <v>18369032.2002756</v>
      </c>
      <c r="J6238" s="86">
        <v>8411646.9939963594</v>
      </c>
      <c r="K6238" s="86">
        <v>7050104.4988391297</v>
      </c>
      <c r="L6238" s="86">
        <v>194766.96400000001</v>
      </c>
      <c r="M6238" s="86">
        <v>7094073.6078373203</v>
      </c>
      <c r="N6238" s="86">
        <v>5683442.1856046598</v>
      </c>
      <c r="O6238" s="86">
        <v>1490987.75599913</v>
      </c>
      <c r="P6238" s="67">
        <v>254835.8294392</v>
      </c>
      <c r="Q6238" s="85">
        <v>92776133.987202793</v>
      </c>
      <c r="R6238" s="86">
        <v>14718106.342880299</v>
      </c>
      <c r="S6238" s="91">
        <v>11272.8529540864</v>
      </c>
      <c r="T6238" s="67">
        <v>107505513.183037</v>
      </c>
    </row>
    <row r="6239" spans="1:20" x14ac:dyDescent="0.25">
      <c r="A6239" t="s">
        <v>25</v>
      </c>
      <c r="B6239" s="10" t="str">
        <f>VLOOKUP(E6239,'Overview Cluster Days'!B:E,3)</f>
        <v>A</v>
      </c>
      <c r="C6239" s="10" t="str">
        <f>VLOOKUP($E6239,'Overview Cluster Days'!$B:$G,5)</f>
        <v>Winter</v>
      </c>
      <c r="D6239" s="10" t="str">
        <f>VLOOKUP($E6239,'Overview Cluster Days'!$B:$G,6)</f>
        <v>Weekday</v>
      </c>
      <c r="E6239" s="10">
        <v>20181107</v>
      </c>
      <c r="F6239" s="11">
        <v>22</v>
      </c>
      <c r="G6239" s="85">
        <v>6586785.9749991</v>
      </c>
      <c r="H6239" s="86">
        <v>45377555.091911703</v>
      </c>
      <c r="I6239" s="86">
        <v>15547339.166711301</v>
      </c>
      <c r="J6239" s="86">
        <v>7507837.5580000002</v>
      </c>
      <c r="K6239" s="86">
        <v>6434417.4502343796</v>
      </c>
      <c r="L6239" s="86">
        <v>261963.06799877199</v>
      </c>
      <c r="M6239" s="86">
        <v>7201974.3390369099</v>
      </c>
      <c r="N6239" s="86">
        <v>5419020.1842989996</v>
      </c>
      <c r="O6239" s="86">
        <v>1517417.68399927</v>
      </c>
      <c r="P6239" s="67">
        <v>321032.99670235801</v>
      </c>
      <c r="Q6239" s="85">
        <v>81453935.241856396</v>
      </c>
      <c r="R6239" s="86">
        <v>14721408.272036299</v>
      </c>
      <c r="S6239" s="91">
        <v>1106.4054166411499</v>
      </c>
      <c r="T6239" s="67">
        <v>96176449.919309393</v>
      </c>
    </row>
    <row r="6240" spans="1:20" x14ac:dyDescent="0.25">
      <c r="A6240" t="s">
        <v>25</v>
      </c>
      <c r="B6240" s="10" t="str">
        <f>VLOOKUP(E6240,'Overview Cluster Days'!B:E,3)</f>
        <v>A</v>
      </c>
      <c r="C6240" s="10" t="str">
        <f>VLOOKUP($E6240,'Overview Cluster Days'!$B:$G,5)</f>
        <v>Winter</v>
      </c>
      <c r="D6240" s="10" t="str">
        <f>VLOOKUP($E6240,'Overview Cluster Days'!$B:$G,6)</f>
        <v>Weekday</v>
      </c>
      <c r="E6240" s="10">
        <v>20181107</v>
      </c>
      <c r="F6240" s="11">
        <v>23</v>
      </c>
      <c r="G6240" s="85">
        <v>7480931.5449999999</v>
      </c>
      <c r="H6240" s="86">
        <v>43588303.523025297</v>
      </c>
      <c r="I6240" s="86">
        <v>14577954.2412157</v>
      </c>
      <c r="J6240" s="86">
        <v>6988615.6289999997</v>
      </c>
      <c r="K6240" s="86">
        <v>6395701.9231717503</v>
      </c>
      <c r="L6240" s="86">
        <v>351329.09499559703</v>
      </c>
      <c r="M6240" s="86">
        <v>7256493.8034470202</v>
      </c>
      <c r="N6240" s="86">
        <v>5139202.2875141399</v>
      </c>
      <c r="O6240" s="86">
        <v>1582871.686</v>
      </c>
      <c r="P6240" s="67">
        <v>335430.96019694099</v>
      </c>
      <c r="Q6240" s="85">
        <v>79031506.861412704</v>
      </c>
      <c r="R6240" s="86">
        <v>14665327.8321537</v>
      </c>
      <c r="S6240" s="91">
        <v>10756.232558105699</v>
      </c>
      <c r="T6240" s="67">
        <v>93707590.926124603</v>
      </c>
    </row>
    <row r="6241" spans="1:20" x14ac:dyDescent="0.25">
      <c r="A6241" t="s">
        <v>25</v>
      </c>
      <c r="B6241" s="10" t="str">
        <f>VLOOKUP(E6241,'Overview Cluster Days'!B:E,3)</f>
        <v>A</v>
      </c>
      <c r="C6241" s="10" t="str">
        <f>VLOOKUP($E6241,'Overview Cluster Days'!$B:$G,5)</f>
        <v>Winter</v>
      </c>
      <c r="D6241" s="10" t="str">
        <f>VLOOKUP($E6241,'Overview Cluster Days'!$B:$G,6)</f>
        <v>Weekday</v>
      </c>
      <c r="E6241" s="10">
        <v>20181107</v>
      </c>
      <c r="F6241" s="11">
        <v>24</v>
      </c>
      <c r="G6241" s="85">
        <v>7286769.63599985</v>
      </c>
      <c r="H6241" s="86">
        <v>40585162.5842366</v>
      </c>
      <c r="I6241" s="86">
        <v>14301524.9541934</v>
      </c>
      <c r="J6241" s="86">
        <v>7172202.7750000004</v>
      </c>
      <c r="K6241" s="86">
        <v>6295236.1545163104</v>
      </c>
      <c r="L6241" s="86">
        <v>319062.34199937002</v>
      </c>
      <c r="M6241" s="86">
        <v>7392121.75583681</v>
      </c>
      <c r="N6241" s="86">
        <v>5169254.37967862</v>
      </c>
      <c r="O6241" s="86">
        <v>1747834.25</v>
      </c>
      <c r="P6241" s="67">
        <v>375936.84798480902</v>
      </c>
      <c r="Q6241" s="85">
        <v>75640896.103946194</v>
      </c>
      <c r="R6241" s="86">
        <v>15004209.5754996</v>
      </c>
      <c r="S6241" s="91">
        <v>32628.789658661</v>
      </c>
      <c r="T6241" s="67">
        <v>90677734.469104499</v>
      </c>
    </row>
    <row r="6242" spans="1:20" x14ac:dyDescent="0.25">
      <c r="A6242" t="s">
        <v>25</v>
      </c>
      <c r="B6242" s="10" t="str">
        <f>VLOOKUP(E6242,'Overview Cluster Days'!B:E,3)</f>
        <v>A</v>
      </c>
      <c r="C6242" s="10" t="str">
        <f>VLOOKUP($E6242,'Overview Cluster Days'!$B:$G,5)</f>
        <v>Winter</v>
      </c>
      <c r="D6242" s="10" t="str">
        <f>VLOOKUP($E6242,'Overview Cluster Days'!$B:$G,6)</f>
        <v>Weekday</v>
      </c>
      <c r="E6242" s="10">
        <v>20181108</v>
      </c>
      <c r="F6242" s="11">
        <v>1</v>
      </c>
      <c r="G6242" s="85">
        <v>6051811.1659995802</v>
      </c>
      <c r="H6242" s="86">
        <v>32317403.227187701</v>
      </c>
      <c r="I6242" s="86">
        <v>15020494.012875499</v>
      </c>
      <c r="J6242" s="86">
        <v>5809144.48199814</v>
      </c>
      <c r="K6242" s="86">
        <v>5667376.3874977399</v>
      </c>
      <c r="L6242" s="86">
        <v>393885.75199948502</v>
      </c>
      <c r="M6242" s="86">
        <v>6760411.957014</v>
      </c>
      <c r="N6242" s="86">
        <v>5537364.27191348</v>
      </c>
      <c r="O6242" s="86">
        <v>1311507.48199834</v>
      </c>
      <c r="P6242" s="67">
        <v>265793.68019452802</v>
      </c>
      <c r="Q6242" s="85">
        <v>64866229.275558703</v>
      </c>
      <c r="R6242" s="86">
        <v>14268963.143119801</v>
      </c>
      <c r="S6242" s="91">
        <v>-2.3248291545314701E-3</v>
      </c>
      <c r="T6242" s="67">
        <v>79135192.416353703</v>
      </c>
    </row>
    <row r="6243" spans="1:20" x14ac:dyDescent="0.25">
      <c r="A6243" t="s">
        <v>25</v>
      </c>
      <c r="B6243" s="10" t="str">
        <f>VLOOKUP(E6243,'Overview Cluster Days'!B:E,3)</f>
        <v>A</v>
      </c>
      <c r="C6243" s="10" t="str">
        <f>VLOOKUP($E6243,'Overview Cluster Days'!$B:$G,5)</f>
        <v>Winter</v>
      </c>
      <c r="D6243" s="10" t="str">
        <f>VLOOKUP($E6243,'Overview Cluster Days'!$B:$G,6)</f>
        <v>Weekday</v>
      </c>
      <c r="E6243" s="10">
        <v>20181108</v>
      </c>
      <c r="F6243" s="11">
        <v>2</v>
      </c>
      <c r="G6243" s="85">
        <v>6762169.4799996503</v>
      </c>
      <c r="H6243" s="86">
        <v>30893001.232812099</v>
      </c>
      <c r="I6243" s="86">
        <v>14655400.431655301</v>
      </c>
      <c r="J6243" s="86">
        <v>5604294.8329999903</v>
      </c>
      <c r="K6243" s="86">
        <v>6322941.6660825498</v>
      </c>
      <c r="L6243" s="86">
        <v>405230.85499999998</v>
      </c>
      <c r="M6243" s="86">
        <v>6828206.9053523196</v>
      </c>
      <c r="N6243" s="86">
        <v>5363934.7241615998</v>
      </c>
      <c r="O6243" s="86">
        <v>1435079.1439995901</v>
      </c>
      <c r="P6243" s="67">
        <v>298611.14496453601</v>
      </c>
      <c r="Q6243" s="85">
        <v>64237807.643549599</v>
      </c>
      <c r="R6243" s="86">
        <v>14331062.773477999</v>
      </c>
      <c r="S6243" s="91">
        <v>5771.5345899350896</v>
      </c>
      <c r="T6243" s="67">
        <v>78574641.951617599</v>
      </c>
    </row>
    <row r="6244" spans="1:20" x14ac:dyDescent="0.25">
      <c r="A6244" t="s">
        <v>25</v>
      </c>
      <c r="B6244" s="10" t="str">
        <f>VLOOKUP(E6244,'Overview Cluster Days'!B:E,3)</f>
        <v>A</v>
      </c>
      <c r="C6244" s="10" t="str">
        <f>VLOOKUP($E6244,'Overview Cluster Days'!$B:$G,5)</f>
        <v>Winter</v>
      </c>
      <c r="D6244" s="10" t="str">
        <f>VLOOKUP($E6244,'Overview Cluster Days'!$B:$G,6)</f>
        <v>Weekday</v>
      </c>
      <c r="E6244" s="10">
        <v>20181108</v>
      </c>
      <c r="F6244" s="11">
        <v>3</v>
      </c>
      <c r="G6244" s="85">
        <v>7121535.7099998202</v>
      </c>
      <c r="H6244" s="86">
        <v>29935787.756441999</v>
      </c>
      <c r="I6244" s="86">
        <v>14995493.935951199</v>
      </c>
      <c r="J6244" s="86">
        <v>5700864.3499999996</v>
      </c>
      <c r="K6244" s="86">
        <v>6607422.9660577504</v>
      </c>
      <c r="L6244" s="86">
        <v>416387.72700000001</v>
      </c>
      <c r="M6244" s="86">
        <v>7032752.3739328897</v>
      </c>
      <c r="N6244" s="86">
        <v>5039515.2701713201</v>
      </c>
      <c r="O6244" s="86">
        <v>1461195.70999986</v>
      </c>
      <c r="P6244" s="67">
        <v>333824.69779499999</v>
      </c>
      <c r="Q6244" s="85">
        <v>64361104.7184508</v>
      </c>
      <c r="R6244" s="86">
        <v>14283675.7788991</v>
      </c>
      <c r="S6244" s="91">
        <v>4036.7662731474302</v>
      </c>
      <c r="T6244" s="67">
        <v>78648817.263622999</v>
      </c>
    </row>
    <row r="6245" spans="1:20" x14ac:dyDescent="0.25">
      <c r="A6245" t="s">
        <v>25</v>
      </c>
      <c r="B6245" s="10" t="str">
        <f>VLOOKUP(E6245,'Overview Cluster Days'!B:E,3)</f>
        <v>A</v>
      </c>
      <c r="C6245" s="10" t="str">
        <f>VLOOKUP($E6245,'Overview Cluster Days'!$B:$G,5)</f>
        <v>Winter</v>
      </c>
      <c r="D6245" s="10" t="str">
        <f>VLOOKUP($E6245,'Overview Cluster Days'!$B:$G,6)</f>
        <v>Weekday</v>
      </c>
      <c r="E6245" s="10">
        <v>20181108</v>
      </c>
      <c r="F6245" s="11">
        <v>4</v>
      </c>
      <c r="G6245" s="85">
        <v>7352902.0460000001</v>
      </c>
      <c r="H6245" s="86">
        <v>29381976.582436401</v>
      </c>
      <c r="I6245" s="86">
        <v>15127199.1494762</v>
      </c>
      <c r="J6245" s="86">
        <v>5728144.5190000003</v>
      </c>
      <c r="K6245" s="86">
        <v>6233332.4519077605</v>
      </c>
      <c r="L6245" s="86">
        <v>392979.11199924297</v>
      </c>
      <c r="M6245" s="86">
        <v>6915502.0153112896</v>
      </c>
      <c r="N6245" s="86">
        <v>4887517.4785248302</v>
      </c>
      <c r="O6245" s="86">
        <v>1461947.3569990401</v>
      </c>
      <c r="P6245" s="67">
        <v>351908.93481088203</v>
      </c>
      <c r="Q6245" s="85">
        <v>63823554.748820297</v>
      </c>
      <c r="R6245" s="86">
        <v>14009854.8976453</v>
      </c>
      <c r="S6245" s="91">
        <v>-1.3540649088099601E-2</v>
      </c>
      <c r="T6245" s="67">
        <v>77833409.632924899</v>
      </c>
    </row>
    <row r="6246" spans="1:20" x14ac:dyDescent="0.25">
      <c r="A6246" t="s">
        <v>25</v>
      </c>
      <c r="B6246" s="10" t="str">
        <f>VLOOKUP(E6246,'Overview Cluster Days'!B:E,3)</f>
        <v>A</v>
      </c>
      <c r="C6246" s="10" t="str">
        <f>VLOOKUP($E6246,'Overview Cluster Days'!$B:$G,5)</f>
        <v>Winter</v>
      </c>
      <c r="D6246" s="10" t="str">
        <f>VLOOKUP($E6246,'Overview Cluster Days'!$B:$G,6)</f>
        <v>Weekday</v>
      </c>
      <c r="E6246" s="10">
        <v>20181108</v>
      </c>
      <c r="F6246" s="11">
        <v>5</v>
      </c>
      <c r="G6246" s="85">
        <v>7264249.0979998102</v>
      </c>
      <c r="H6246" s="86">
        <v>27369850.034231201</v>
      </c>
      <c r="I6246" s="86">
        <v>15285829.196852401</v>
      </c>
      <c r="J6246" s="86">
        <v>5820566.2999999998</v>
      </c>
      <c r="K6246" s="86">
        <v>5873468.1179953702</v>
      </c>
      <c r="L6246" s="86">
        <v>322833.97599911899</v>
      </c>
      <c r="M6246" s="86">
        <v>6609986.78891367</v>
      </c>
      <c r="N6246" s="86">
        <v>4607101.87476217</v>
      </c>
      <c r="O6246" s="86">
        <v>1472369.47899996</v>
      </c>
      <c r="P6246" s="67">
        <v>332441.83072631498</v>
      </c>
      <c r="Q6246" s="85">
        <v>61613962.747078702</v>
      </c>
      <c r="R6246" s="86">
        <v>13344733.9494012</v>
      </c>
      <c r="S6246" s="91">
        <v>-1.6483153682202101E-2</v>
      </c>
      <c r="T6246" s="67">
        <v>74958696.679996803</v>
      </c>
    </row>
    <row r="6247" spans="1:20" x14ac:dyDescent="0.25">
      <c r="A6247" t="s">
        <v>25</v>
      </c>
      <c r="B6247" s="10" t="str">
        <f>VLOOKUP(E6247,'Overview Cluster Days'!B:E,3)</f>
        <v>A</v>
      </c>
      <c r="C6247" s="10" t="str">
        <f>VLOOKUP($E6247,'Overview Cluster Days'!$B:$G,5)</f>
        <v>Winter</v>
      </c>
      <c r="D6247" s="10" t="str">
        <f>VLOOKUP($E6247,'Overview Cluster Days'!$B:$G,6)</f>
        <v>Weekday</v>
      </c>
      <c r="E6247" s="10">
        <v>20181108</v>
      </c>
      <c r="F6247" s="11">
        <v>6</v>
      </c>
      <c r="G6247" s="85">
        <v>7192717.5760000004</v>
      </c>
      <c r="H6247" s="86">
        <v>27906584.4125164</v>
      </c>
      <c r="I6247" s="86">
        <v>14059819.236886101</v>
      </c>
      <c r="J6247" s="86">
        <v>6208942.0739993704</v>
      </c>
      <c r="K6247" s="86">
        <v>6395109.7254708698</v>
      </c>
      <c r="L6247" s="86">
        <v>192644.818</v>
      </c>
      <c r="M6247" s="86">
        <v>6174026.9556021402</v>
      </c>
      <c r="N6247" s="86">
        <v>4344445.8633094402</v>
      </c>
      <c r="O6247" s="86">
        <v>1486759.7939976801</v>
      </c>
      <c r="P6247" s="67">
        <v>325785.50485919102</v>
      </c>
      <c r="Q6247" s="85">
        <v>61763173.024872698</v>
      </c>
      <c r="R6247" s="86">
        <v>12523662.9357685</v>
      </c>
      <c r="S6247" s="91">
        <v>4221.0979178161397</v>
      </c>
      <c r="T6247" s="67">
        <v>74291057.058559</v>
      </c>
    </row>
    <row r="6248" spans="1:20" x14ac:dyDescent="0.25">
      <c r="A6248" t="s">
        <v>25</v>
      </c>
      <c r="B6248" s="10" t="str">
        <f>VLOOKUP(E6248,'Overview Cluster Days'!B:E,3)</f>
        <v>A</v>
      </c>
      <c r="C6248" s="10" t="str">
        <f>VLOOKUP($E6248,'Overview Cluster Days'!$B:$G,5)</f>
        <v>Winter</v>
      </c>
      <c r="D6248" s="10" t="str">
        <f>VLOOKUP($E6248,'Overview Cluster Days'!$B:$G,6)</f>
        <v>Weekday</v>
      </c>
      <c r="E6248" s="10">
        <v>20181108</v>
      </c>
      <c r="F6248" s="11">
        <v>7</v>
      </c>
      <c r="G6248" s="85">
        <v>9912071.4079980291</v>
      </c>
      <c r="H6248" s="86">
        <v>33670025.020512402</v>
      </c>
      <c r="I6248" s="86">
        <v>15416427.845487701</v>
      </c>
      <c r="J6248" s="86">
        <v>7083695.6339996401</v>
      </c>
      <c r="K6248" s="86">
        <v>6538344.7213723399</v>
      </c>
      <c r="L6248" s="86">
        <v>137066.78599999999</v>
      </c>
      <c r="M6248" s="86">
        <v>6027793.9459949099</v>
      </c>
      <c r="N6248" s="86">
        <v>3917143.0669937902</v>
      </c>
      <c r="O6248" s="86">
        <v>1146081.2799996401</v>
      </c>
      <c r="P6248" s="67">
        <v>294879.43640060798</v>
      </c>
      <c r="Q6248" s="85">
        <v>72620564.629370093</v>
      </c>
      <c r="R6248" s="86">
        <v>11522964.5153889</v>
      </c>
      <c r="S6248" s="91">
        <v>1632.4949088897599</v>
      </c>
      <c r="T6248" s="67">
        <v>84145161.639667898</v>
      </c>
    </row>
    <row r="6249" spans="1:20" x14ac:dyDescent="0.25">
      <c r="A6249" t="s">
        <v>25</v>
      </c>
      <c r="B6249" s="10" t="str">
        <f>VLOOKUP(E6249,'Overview Cluster Days'!B:E,3)</f>
        <v>A</v>
      </c>
      <c r="C6249" s="10" t="str">
        <f>VLOOKUP($E6249,'Overview Cluster Days'!$B:$G,5)</f>
        <v>Winter</v>
      </c>
      <c r="D6249" s="10" t="str">
        <f>VLOOKUP($E6249,'Overview Cluster Days'!$B:$G,6)</f>
        <v>Weekday</v>
      </c>
      <c r="E6249" s="10">
        <v>20181108</v>
      </c>
      <c r="F6249" s="11">
        <v>8</v>
      </c>
      <c r="G6249" s="85">
        <v>12180877.908</v>
      </c>
      <c r="H6249" s="86">
        <v>41166469.115973197</v>
      </c>
      <c r="I6249" s="86">
        <v>18727517.370398</v>
      </c>
      <c r="J6249" s="86">
        <v>8926228.2979999892</v>
      </c>
      <c r="K6249" s="86">
        <v>7345501.6845268402</v>
      </c>
      <c r="L6249" s="86">
        <v>153880.42300000001</v>
      </c>
      <c r="M6249" s="86">
        <v>5582682.2282396499</v>
      </c>
      <c r="N6249" s="86">
        <v>3877970.9683090602</v>
      </c>
      <c r="O6249" s="86">
        <v>1144151.754</v>
      </c>
      <c r="P6249" s="67">
        <v>359747.25138149998</v>
      </c>
      <c r="Q6249" s="85">
        <v>88346594.376898095</v>
      </c>
      <c r="R6249" s="86">
        <v>11118432.624930199</v>
      </c>
      <c r="S6249" s="91">
        <v>8.1872558221221005E-3</v>
      </c>
      <c r="T6249" s="67">
        <v>99465027.010015607</v>
      </c>
    </row>
    <row r="6250" spans="1:20" x14ac:dyDescent="0.25">
      <c r="A6250" t="s">
        <v>25</v>
      </c>
      <c r="B6250" s="10" t="str">
        <f>VLOOKUP(E6250,'Overview Cluster Days'!B:E,3)</f>
        <v>A</v>
      </c>
      <c r="C6250" s="10" t="str">
        <f>VLOOKUP($E6250,'Overview Cluster Days'!$B:$G,5)</f>
        <v>Winter</v>
      </c>
      <c r="D6250" s="10" t="str">
        <f>VLOOKUP($E6250,'Overview Cluster Days'!$B:$G,6)</f>
        <v>Weekday</v>
      </c>
      <c r="E6250" s="10">
        <v>20181108</v>
      </c>
      <c r="F6250" s="11">
        <v>9</v>
      </c>
      <c r="G6250" s="85">
        <v>12087435.762</v>
      </c>
      <c r="H6250" s="86">
        <v>44755194.219697498</v>
      </c>
      <c r="I6250" s="86">
        <v>18052455.406595498</v>
      </c>
      <c r="J6250" s="86">
        <v>9236879.9499990493</v>
      </c>
      <c r="K6250" s="86">
        <v>7570074.6263577696</v>
      </c>
      <c r="L6250" s="86">
        <v>182315.73199999999</v>
      </c>
      <c r="M6250" s="86">
        <v>6681666.2136474596</v>
      </c>
      <c r="N6250" s="86">
        <v>4198242.9194409</v>
      </c>
      <c r="O6250" s="86">
        <v>1388511.9799999399</v>
      </c>
      <c r="P6250" s="67">
        <v>372008.42386560101</v>
      </c>
      <c r="Q6250" s="85">
        <v>91702039.964649796</v>
      </c>
      <c r="R6250" s="86">
        <v>12822745.268953901</v>
      </c>
      <c r="S6250" s="91">
        <v>-8.4155276417732204E-3</v>
      </c>
      <c r="T6250" s="67">
        <v>104524785.225188</v>
      </c>
    </row>
    <row r="6251" spans="1:20" x14ac:dyDescent="0.25">
      <c r="A6251" t="s">
        <v>25</v>
      </c>
      <c r="B6251" s="10" t="str">
        <f>VLOOKUP(E6251,'Overview Cluster Days'!B:E,3)</f>
        <v>A</v>
      </c>
      <c r="C6251" s="10" t="str">
        <f>VLOOKUP($E6251,'Overview Cluster Days'!$B:$G,5)</f>
        <v>Winter</v>
      </c>
      <c r="D6251" s="10" t="str">
        <f>VLOOKUP($E6251,'Overview Cluster Days'!$B:$G,6)</f>
        <v>Weekday</v>
      </c>
      <c r="E6251" s="10">
        <v>20181108</v>
      </c>
      <c r="F6251" s="11">
        <v>10</v>
      </c>
      <c r="G6251" s="85">
        <v>11721362.300000001</v>
      </c>
      <c r="H6251" s="86">
        <v>46116103.653579697</v>
      </c>
      <c r="I6251" s="86">
        <v>18454078.509101398</v>
      </c>
      <c r="J6251" s="86">
        <v>9575436.5759989694</v>
      </c>
      <c r="K6251" s="86">
        <v>6562947.7779174801</v>
      </c>
      <c r="L6251" s="86">
        <v>168507.674</v>
      </c>
      <c r="M6251" s="86">
        <v>7159478.7732295701</v>
      </c>
      <c r="N6251" s="86">
        <v>4704660.2164304797</v>
      </c>
      <c r="O6251" s="86">
        <v>1202294.7059998601</v>
      </c>
      <c r="P6251" s="67">
        <v>314269.21981597098</v>
      </c>
      <c r="Q6251" s="85">
        <v>92429928.816597596</v>
      </c>
      <c r="R6251" s="86">
        <v>13549210.5894759</v>
      </c>
      <c r="S6251" s="91">
        <v>4.2028808966279004E-3</v>
      </c>
      <c r="T6251" s="67">
        <v>105979139.410276</v>
      </c>
    </row>
    <row r="6252" spans="1:20" x14ac:dyDescent="0.25">
      <c r="A6252" t="s">
        <v>25</v>
      </c>
      <c r="B6252" s="10" t="str">
        <f>VLOOKUP(E6252,'Overview Cluster Days'!B:E,3)</f>
        <v>A</v>
      </c>
      <c r="C6252" s="10" t="str">
        <f>VLOOKUP($E6252,'Overview Cluster Days'!$B:$G,5)</f>
        <v>Winter</v>
      </c>
      <c r="D6252" s="10" t="str">
        <f>VLOOKUP($E6252,'Overview Cluster Days'!$B:$G,6)</f>
        <v>Weekday</v>
      </c>
      <c r="E6252" s="10">
        <v>20181108</v>
      </c>
      <c r="F6252" s="11">
        <v>11</v>
      </c>
      <c r="G6252" s="85">
        <v>10900688.35</v>
      </c>
      <c r="H6252" s="86">
        <v>47114400.216956101</v>
      </c>
      <c r="I6252" s="86">
        <v>18208475.036283899</v>
      </c>
      <c r="J6252" s="86">
        <v>9159960.3599976208</v>
      </c>
      <c r="K6252" s="86">
        <v>6388888.4460848598</v>
      </c>
      <c r="L6252" s="86">
        <v>208296.45</v>
      </c>
      <c r="M6252" s="86">
        <v>7717007.66468882</v>
      </c>
      <c r="N6252" s="86">
        <v>4980762.1348167397</v>
      </c>
      <c r="O6252" s="86">
        <v>1261173.1899985201</v>
      </c>
      <c r="P6252" s="67">
        <v>301307.43260235299</v>
      </c>
      <c r="Q6252" s="85">
        <v>91772412.4093225</v>
      </c>
      <c r="R6252" s="86">
        <v>14468546.872106399</v>
      </c>
      <c r="S6252" s="91">
        <v>0</v>
      </c>
      <c r="T6252" s="67">
        <v>106240959.28142899</v>
      </c>
    </row>
    <row r="6253" spans="1:20" x14ac:dyDescent="0.25">
      <c r="A6253" t="s">
        <v>25</v>
      </c>
      <c r="B6253" s="10" t="str">
        <f>VLOOKUP(E6253,'Overview Cluster Days'!B:E,3)</f>
        <v>A</v>
      </c>
      <c r="C6253" s="10" t="str">
        <f>VLOOKUP($E6253,'Overview Cluster Days'!$B:$G,5)</f>
        <v>Winter</v>
      </c>
      <c r="D6253" s="10" t="str">
        <f>VLOOKUP($E6253,'Overview Cluster Days'!$B:$G,6)</f>
        <v>Weekday</v>
      </c>
      <c r="E6253" s="10">
        <v>20181108</v>
      </c>
      <c r="F6253" s="11">
        <v>12</v>
      </c>
      <c r="G6253" s="85">
        <v>10847139.821</v>
      </c>
      <c r="H6253" s="86">
        <v>49759181.566392697</v>
      </c>
      <c r="I6253" s="86">
        <v>18186187.4793704</v>
      </c>
      <c r="J6253" s="86">
        <v>8738832.6319971401</v>
      </c>
      <c r="K6253" s="86">
        <v>6190000.7497891001</v>
      </c>
      <c r="L6253" s="86">
        <v>221482.40900000001</v>
      </c>
      <c r="M6253" s="86">
        <v>7906126.4867659602</v>
      </c>
      <c r="N6253" s="86">
        <v>5355284.7230126802</v>
      </c>
      <c r="O6253" s="86">
        <v>1255739.0079970399</v>
      </c>
      <c r="P6253" s="67">
        <v>342230.85392420302</v>
      </c>
      <c r="Q6253" s="85">
        <v>93721342.248549297</v>
      </c>
      <c r="R6253" s="86">
        <v>15080863.480699901</v>
      </c>
      <c r="S6253" s="91">
        <v>-3.5787202068604499E-3</v>
      </c>
      <c r="T6253" s="67">
        <v>108802205.72567099</v>
      </c>
    </row>
    <row r="6254" spans="1:20" x14ac:dyDescent="0.25">
      <c r="A6254" t="s">
        <v>25</v>
      </c>
      <c r="B6254" s="10" t="str">
        <f>VLOOKUP(E6254,'Overview Cluster Days'!B:E,3)</f>
        <v>A</v>
      </c>
      <c r="C6254" s="10" t="str">
        <f>VLOOKUP($E6254,'Overview Cluster Days'!$B:$G,5)</f>
        <v>Winter</v>
      </c>
      <c r="D6254" s="10" t="str">
        <f>VLOOKUP($E6254,'Overview Cluster Days'!$B:$G,6)</f>
        <v>Weekday</v>
      </c>
      <c r="E6254" s="10">
        <v>20181108</v>
      </c>
      <c r="F6254" s="11">
        <v>13</v>
      </c>
      <c r="G6254" s="85">
        <v>10303326.078</v>
      </c>
      <c r="H6254" s="86">
        <v>53680985.481671996</v>
      </c>
      <c r="I6254" s="86">
        <v>17482967.688431501</v>
      </c>
      <c r="J6254" s="86">
        <v>8587096.8859950993</v>
      </c>
      <c r="K6254" s="86">
        <v>6876709.45473623</v>
      </c>
      <c r="L6254" s="86">
        <v>165110.606</v>
      </c>
      <c r="M6254" s="86">
        <v>7965614.1216626298</v>
      </c>
      <c r="N6254" s="86">
        <v>5605970.70763647</v>
      </c>
      <c r="O6254" s="86">
        <v>1083927.0239999399</v>
      </c>
      <c r="P6254" s="67">
        <v>269682.84503198299</v>
      </c>
      <c r="Q6254" s="85">
        <v>96931085.588834897</v>
      </c>
      <c r="R6254" s="86">
        <v>15090305.304331001</v>
      </c>
      <c r="S6254" s="91">
        <v>9.9090579897165298E-3</v>
      </c>
      <c r="T6254" s="67">
        <v>112021390.90307499</v>
      </c>
    </row>
    <row r="6255" spans="1:20" x14ac:dyDescent="0.25">
      <c r="A6255" t="s">
        <v>25</v>
      </c>
      <c r="B6255" s="10" t="str">
        <f>VLOOKUP(E6255,'Overview Cluster Days'!B:E,3)</f>
        <v>A</v>
      </c>
      <c r="C6255" s="10" t="str">
        <f>VLOOKUP($E6255,'Overview Cluster Days'!$B:$G,5)</f>
        <v>Winter</v>
      </c>
      <c r="D6255" s="10" t="str">
        <f>VLOOKUP($E6255,'Overview Cluster Days'!$B:$G,6)</f>
        <v>Weekday</v>
      </c>
      <c r="E6255" s="10">
        <v>20181108</v>
      </c>
      <c r="F6255" s="11">
        <v>14</v>
      </c>
      <c r="G6255" s="85">
        <v>10801584.833000001</v>
      </c>
      <c r="H6255" s="86">
        <v>52180464.028373301</v>
      </c>
      <c r="I6255" s="86">
        <v>16735377.163081801</v>
      </c>
      <c r="J6255" s="86">
        <v>8762127.2029999997</v>
      </c>
      <c r="K6255" s="86">
        <v>6248868.5816114703</v>
      </c>
      <c r="L6255" s="86">
        <v>157043.27100000001</v>
      </c>
      <c r="M6255" s="86">
        <v>7401852.8461981202</v>
      </c>
      <c r="N6255" s="86">
        <v>5635503.8033911996</v>
      </c>
      <c r="O6255" s="86">
        <v>1073156.6680000001</v>
      </c>
      <c r="P6255" s="67">
        <v>289188.69555765</v>
      </c>
      <c r="Q6255" s="85">
        <v>94728421.809066594</v>
      </c>
      <c r="R6255" s="86">
        <v>14556745.284147</v>
      </c>
      <c r="S6255" s="91">
        <v>2.0040892995894E-2</v>
      </c>
      <c r="T6255" s="67">
        <v>109285167.113254</v>
      </c>
    </row>
    <row r="6256" spans="1:20" x14ac:dyDescent="0.25">
      <c r="A6256" t="s">
        <v>25</v>
      </c>
      <c r="B6256" s="10" t="str">
        <f>VLOOKUP(E6256,'Overview Cluster Days'!B:E,3)</f>
        <v>A</v>
      </c>
      <c r="C6256" s="10" t="str">
        <f>VLOOKUP($E6256,'Overview Cluster Days'!$B:$G,5)</f>
        <v>Winter</v>
      </c>
      <c r="D6256" s="10" t="str">
        <f>VLOOKUP($E6256,'Overview Cluster Days'!$B:$G,6)</f>
        <v>Weekday</v>
      </c>
      <c r="E6256" s="10">
        <v>20181108</v>
      </c>
      <c r="F6256" s="11">
        <v>15</v>
      </c>
      <c r="G6256" s="85">
        <v>11404495.7259975</v>
      </c>
      <c r="H6256" s="86">
        <v>51597349.348110102</v>
      </c>
      <c r="I6256" s="86">
        <v>16623007.116056301</v>
      </c>
      <c r="J6256" s="86">
        <v>8900439.1259976197</v>
      </c>
      <c r="K6256" s="86">
        <v>6312318.5226076301</v>
      </c>
      <c r="L6256" s="86">
        <v>160520.37100000001</v>
      </c>
      <c r="M6256" s="86">
        <v>7245331.8892814303</v>
      </c>
      <c r="N6256" s="86">
        <v>5560407.2875103503</v>
      </c>
      <c r="O6256" s="86">
        <v>1012144.69899752</v>
      </c>
      <c r="P6256" s="67">
        <v>379099.844110367</v>
      </c>
      <c r="Q6256" s="85">
        <v>94837609.838769197</v>
      </c>
      <c r="R6256" s="86">
        <v>14357504.0908997</v>
      </c>
      <c r="S6256" s="91">
        <v>4.1192625649273404E-3</v>
      </c>
      <c r="T6256" s="67">
        <v>109195113.933788</v>
      </c>
    </row>
    <row r="6257" spans="1:20" x14ac:dyDescent="0.25">
      <c r="A6257" t="s">
        <v>25</v>
      </c>
      <c r="B6257" s="10" t="str">
        <f>VLOOKUP(E6257,'Overview Cluster Days'!B:E,3)</f>
        <v>A</v>
      </c>
      <c r="C6257" s="10" t="str">
        <f>VLOOKUP($E6257,'Overview Cluster Days'!$B:$G,5)</f>
        <v>Winter</v>
      </c>
      <c r="D6257" s="10" t="str">
        <f>VLOOKUP($E6257,'Overview Cluster Days'!$B:$G,6)</f>
        <v>Weekday</v>
      </c>
      <c r="E6257" s="10">
        <v>20181108</v>
      </c>
      <c r="F6257" s="11">
        <v>16</v>
      </c>
      <c r="G6257" s="85">
        <v>11984656.038000001</v>
      </c>
      <c r="H6257" s="86">
        <v>49295680.158085898</v>
      </c>
      <c r="I6257" s="86">
        <v>16399156.165101999</v>
      </c>
      <c r="J6257" s="86">
        <v>9577843.3619990293</v>
      </c>
      <c r="K6257" s="86">
        <v>6385553.1997824796</v>
      </c>
      <c r="L6257" s="86">
        <v>127913.152</v>
      </c>
      <c r="M6257" s="86">
        <v>6489670.2281131698</v>
      </c>
      <c r="N6257" s="86">
        <v>5305213.2230741298</v>
      </c>
      <c r="O6257" s="86">
        <v>898728.42199993099</v>
      </c>
      <c r="P6257" s="67">
        <v>346813.611292594</v>
      </c>
      <c r="Q6257" s="85">
        <v>93642888.922969401</v>
      </c>
      <c r="R6257" s="86">
        <v>13168338.636479801</v>
      </c>
      <c r="S6257" s="91">
        <v>1.26214600168169E-2</v>
      </c>
      <c r="T6257" s="67">
        <v>106811227.572071</v>
      </c>
    </row>
    <row r="6258" spans="1:20" x14ac:dyDescent="0.25">
      <c r="A6258" t="s">
        <v>25</v>
      </c>
      <c r="B6258" s="10" t="str">
        <f>VLOOKUP(E6258,'Overview Cluster Days'!B:E,3)</f>
        <v>A</v>
      </c>
      <c r="C6258" s="10" t="str">
        <f>VLOOKUP($E6258,'Overview Cluster Days'!$B:$G,5)</f>
        <v>Winter</v>
      </c>
      <c r="D6258" s="10" t="str">
        <f>VLOOKUP($E6258,'Overview Cluster Days'!$B:$G,6)</f>
        <v>Weekday</v>
      </c>
      <c r="E6258" s="10">
        <v>20181108</v>
      </c>
      <c r="F6258" s="11">
        <v>17</v>
      </c>
      <c r="G6258" s="85">
        <v>12916668.6899978</v>
      </c>
      <c r="H6258" s="86">
        <v>51817898.656914197</v>
      </c>
      <c r="I6258" s="86">
        <v>16395758.668662401</v>
      </c>
      <c r="J6258" s="86">
        <v>10505865.4159998</v>
      </c>
      <c r="K6258" s="86">
        <v>6006290.2733990001</v>
      </c>
      <c r="L6258" s="86">
        <v>131696.766</v>
      </c>
      <c r="M6258" s="86">
        <v>6362354.7858851599</v>
      </c>
      <c r="N6258" s="86">
        <v>5123727.7377136303</v>
      </c>
      <c r="O6258" s="86">
        <v>775133.29799746699</v>
      </c>
      <c r="P6258" s="67">
        <v>397806.57010560599</v>
      </c>
      <c r="Q6258" s="85">
        <v>97642481.704973206</v>
      </c>
      <c r="R6258" s="86">
        <v>12790719.1577019</v>
      </c>
      <c r="S6258" s="91">
        <v>1096.4485695194501</v>
      </c>
      <c r="T6258" s="67">
        <v>110434297.31124499</v>
      </c>
    </row>
    <row r="6259" spans="1:20" x14ac:dyDescent="0.25">
      <c r="A6259" t="s">
        <v>25</v>
      </c>
      <c r="B6259" s="10" t="str">
        <f>VLOOKUP(E6259,'Overview Cluster Days'!B:E,3)</f>
        <v>A</v>
      </c>
      <c r="C6259" s="10" t="str">
        <f>VLOOKUP($E6259,'Overview Cluster Days'!$B:$G,5)</f>
        <v>Winter</v>
      </c>
      <c r="D6259" s="10" t="str">
        <f>VLOOKUP($E6259,'Overview Cluster Days'!$B:$G,6)</f>
        <v>Weekday</v>
      </c>
      <c r="E6259" s="10">
        <v>20181108</v>
      </c>
      <c r="F6259" s="11">
        <v>18</v>
      </c>
      <c r="G6259" s="85">
        <v>13898586.886</v>
      </c>
      <c r="H6259" s="86">
        <v>53950987.695623197</v>
      </c>
      <c r="I6259" s="86">
        <v>16790139.1155736</v>
      </c>
      <c r="J6259" s="86">
        <v>11487220.868996499</v>
      </c>
      <c r="K6259" s="86">
        <v>7266943.8526447602</v>
      </c>
      <c r="L6259" s="86">
        <v>173621.08199999999</v>
      </c>
      <c r="M6259" s="86">
        <v>6374871.0933330096</v>
      </c>
      <c r="N6259" s="86">
        <v>5088825.99835758</v>
      </c>
      <c r="O6259" s="86">
        <v>681384.28299922205</v>
      </c>
      <c r="P6259" s="67">
        <v>477135.60695580102</v>
      </c>
      <c r="Q6259" s="85">
        <v>103393878.41883799</v>
      </c>
      <c r="R6259" s="86">
        <v>12795838.063645599</v>
      </c>
      <c r="S6259" s="91">
        <v>22663.818926697099</v>
      </c>
      <c r="T6259" s="67">
        <v>116212380.30141</v>
      </c>
    </row>
    <row r="6260" spans="1:20" x14ac:dyDescent="0.25">
      <c r="A6260" t="s">
        <v>25</v>
      </c>
      <c r="B6260" s="10" t="str">
        <f>VLOOKUP(E6260,'Overview Cluster Days'!B:E,3)</f>
        <v>A</v>
      </c>
      <c r="C6260" s="10" t="str">
        <f>VLOOKUP($E6260,'Overview Cluster Days'!$B:$G,5)</f>
        <v>Winter</v>
      </c>
      <c r="D6260" s="10" t="str">
        <f>VLOOKUP($E6260,'Overview Cluster Days'!$B:$G,6)</f>
        <v>Weekday</v>
      </c>
      <c r="E6260" s="10">
        <v>20181108</v>
      </c>
      <c r="F6260" s="11">
        <v>19</v>
      </c>
      <c r="G6260" s="85">
        <v>13954251.6919991</v>
      </c>
      <c r="H6260" s="86">
        <v>56497787.062399</v>
      </c>
      <c r="I6260" s="86">
        <v>18322544.6148398</v>
      </c>
      <c r="J6260" s="86">
        <v>10835840.9739981</v>
      </c>
      <c r="K6260" s="86">
        <v>7451815.5508806901</v>
      </c>
      <c r="L6260" s="86">
        <v>189870.37194207401</v>
      </c>
      <c r="M6260" s="86">
        <v>6665771.8350898903</v>
      </c>
      <c r="N6260" s="86">
        <v>5160368.1674659997</v>
      </c>
      <c r="O6260" s="86">
        <v>734432.26599999995</v>
      </c>
      <c r="P6260" s="67">
        <v>507950.59442353901</v>
      </c>
      <c r="Q6260" s="85">
        <v>107062239.894117</v>
      </c>
      <c r="R6260" s="86">
        <v>13258393.2349215</v>
      </c>
      <c r="S6260" s="91">
        <v>0</v>
      </c>
      <c r="T6260" s="67">
        <v>120320633.12903801</v>
      </c>
    </row>
    <row r="6261" spans="1:20" x14ac:dyDescent="0.25">
      <c r="A6261" t="s">
        <v>25</v>
      </c>
      <c r="B6261" s="10" t="str">
        <f>VLOOKUP(E6261,'Overview Cluster Days'!B:E,3)</f>
        <v>A</v>
      </c>
      <c r="C6261" s="10" t="str">
        <f>VLOOKUP($E6261,'Overview Cluster Days'!$B:$G,5)</f>
        <v>Winter</v>
      </c>
      <c r="D6261" s="10" t="str">
        <f>VLOOKUP($E6261,'Overview Cluster Days'!$B:$G,6)</f>
        <v>Weekday</v>
      </c>
      <c r="E6261" s="10">
        <v>20181108</v>
      </c>
      <c r="F6261" s="11">
        <v>20</v>
      </c>
      <c r="G6261" s="85">
        <v>12403099.211999999</v>
      </c>
      <c r="H6261" s="86">
        <v>52959634.209950298</v>
      </c>
      <c r="I6261" s="86">
        <v>18304000.251062401</v>
      </c>
      <c r="J6261" s="86">
        <v>10110416.554</v>
      </c>
      <c r="K6261" s="86">
        <v>6993383.8530559996</v>
      </c>
      <c r="L6261" s="86">
        <v>164074.43799999999</v>
      </c>
      <c r="M6261" s="86">
        <v>6702179.9836697802</v>
      </c>
      <c r="N6261" s="86">
        <v>5404563.2323391</v>
      </c>
      <c r="O6261" s="86">
        <v>778651.06599999999</v>
      </c>
      <c r="P6261" s="67">
        <v>510281.27217904897</v>
      </c>
      <c r="Q6261" s="85">
        <v>100770534.08006901</v>
      </c>
      <c r="R6261" s="86">
        <v>13559749.9921879</v>
      </c>
      <c r="S6261" s="91">
        <v>9.2553710564971005E-3</v>
      </c>
      <c r="T6261" s="67">
        <v>114330284.081512</v>
      </c>
    </row>
    <row r="6262" spans="1:20" x14ac:dyDescent="0.25">
      <c r="A6262" t="s">
        <v>25</v>
      </c>
      <c r="B6262" s="10" t="str">
        <f>VLOOKUP(E6262,'Overview Cluster Days'!B:E,3)</f>
        <v>A</v>
      </c>
      <c r="C6262" s="10" t="str">
        <f>VLOOKUP($E6262,'Overview Cluster Days'!$B:$G,5)</f>
        <v>Winter</v>
      </c>
      <c r="D6262" s="10" t="str">
        <f>VLOOKUP($E6262,'Overview Cluster Days'!$B:$G,6)</f>
        <v>Weekday</v>
      </c>
      <c r="E6262" s="10">
        <v>20181108</v>
      </c>
      <c r="F6262" s="11">
        <v>21</v>
      </c>
      <c r="G6262" s="85">
        <v>11243298.915999999</v>
      </c>
      <c r="H6262" s="86">
        <v>50652716.863085598</v>
      </c>
      <c r="I6262" s="86">
        <v>17457930.933292799</v>
      </c>
      <c r="J6262" s="86">
        <v>10328122.9499991</v>
      </c>
      <c r="K6262" s="86">
        <v>6049345.9998828396</v>
      </c>
      <c r="L6262" s="86">
        <v>170766.99</v>
      </c>
      <c r="M6262" s="86">
        <v>5635725.8829680998</v>
      </c>
      <c r="N6262" s="86">
        <v>5409671.6648871601</v>
      </c>
      <c r="O6262" s="86">
        <v>834194.65299913904</v>
      </c>
      <c r="P6262" s="67">
        <v>439228.494316636</v>
      </c>
      <c r="Q6262" s="85">
        <v>95731415.662260294</v>
      </c>
      <c r="R6262" s="86">
        <v>12489587.685171001</v>
      </c>
      <c r="S6262" s="91">
        <v>-6.3198851421475402E-3</v>
      </c>
      <c r="T6262" s="67">
        <v>108221003.341111</v>
      </c>
    </row>
    <row r="6263" spans="1:20" x14ac:dyDescent="0.25">
      <c r="A6263" t="s">
        <v>25</v>
      </c>
      <c r="B6263" s="10" t="str">
        <f>VLOOKUP(E6263,'Overview Cluster Days'!B:E,3)</f>
        <v>A</v>
      </c>
      <c r="C6263" s="10" t="str">
        <f>VLOOKUP($E6263,'Overview Cluster Days'!$B:$G,5)</f>
        <v>Winter</v>
      </c>
      <c r="D6263" s="10" t="str">
        <f>VLOOKUP($E6263,'Overview Cluster Days'!$B:$G,6)</f>
        <v>Weekday</v>
      </c>
      <c r="E6263" s="10">
        <v>20181108</v>
      </c>
      <c r="F6263" s="11">
        <v>22</v>
      </c>
      <c r="G6263" s="85">
        <v>10267049.220000001</v>
      </c>
      <c r="H6263" s="86">
        <v>43682451.060147002</v>
      </c>
      <c r="I6263" s="86">
        <v>15052941.3307749</v>
      </c>
      <c r="J6263" s="86">
        <v>9101148.318</v>
      </c>
      <c r="K6263" s="86">
        <v>6824947.32802404</v>
      </c>
      <c r="L6263" s="86">
        <v>169418.46799999999</v>
      </c>
      <c r="M6263" s="86">
        <v>5460388.84511152</v>
      </c>
      <c r="N6263" s="86">
        <v>5330989.4374427497</v>
      </c>
      <c r="O6263" s="86">
        <v>981525.49199999997</v>
      </c>
      <c r="P6263" s="67">
        <v>317925.15482061898</v>
      </c>
      <c r="Q6263" s="85">
        <v>84928537.256945997</v>
      </c>
      <c r="R6263" s="86">
        <v>12260247.3973749</v>
      </c>
      <c r="S6263" s="91">
        <v>0</v>
      </c>
      <c r="T6263" s="67">
        <v>97188784.654320896</v>
      </c>
    </row>
    <row r="6264" spans="1:20" x14ac:dyDescent="0.25">
      <c r="A6264" t="s">
        <v>25</v>
      </c>
      <c r="B6264" s="10" t="str">
        <f>VLOOKUP(E6264,'Overview Cluster Days'!B:E,3)</f>
        <v>A</v>
      </c>
      <c r="C6264" s="10" t="str">
        <f>VLOOKUP($E6264,'Overview Cluster Days'!$B:$G,5)</f>
        <v>Winter</v>
      </c>
      <c r="D6264" s="10" t="str">
        <f>VLOOKUP($E6264,'Overview Cluster Days'!$B:$G,6)</f>
        <v>Weekday</v>
      </c>
      <c r="E6264" s="10">
        <v>20181108</v>
      </c>
      <c r="F6264" s="11">
        <v>23</v>
      </c>
      <c r="G6264" s="85">
        <v>10909356.050000001</v>
      </c>
      <c r="H6264" s="86">
        <v>38366286.151938297</v>
      </c>
      <c r="I6264" s="86">
        <v>13812586.434560901</v>
      </c>
      <c r="J6264" s="86">
        <v>7596744.0949999997</v>
      </c>
      <c r="K6264" s="86">
        <v>6789022.4783544196</v>
      </c>
      <c r="L6264" s="86">
        <v>202736.12</v>
      </c>
      <c r="M6264" s="86">
        <v>5802807.9998400901</v>
      </c>
      <c r="N6264" s="86">
        <v>5252070.6465833401</v>
      </c>
      <c r="O6264" s="86">
        <v>1186581</v>
      </c>
      <c r="P6264" s="67">
        <v>266005.52592442202</v>
      </c>
      <c r="Q6264" s="85">
        <v>77473995.209853604</v>
      </c>
      <c r="R6264" s="86">
        <v>12710201.292347901</v>
      </c>
      <c r="S6264" s="91">
        <v>613.54917761270201</v>
      </c>
      <c r="T6264" s="67">
        <v>90184810.051379099</v>
      </c>
    </row>
    <row r="6265" spans="1:20" x14ac:dyDescent="0.25">
      <c r="A6265" t="s">
        <v>25</v>
      </c>
      <c r="B6265" s="10" t="str">
        <f>VLOOKUP(E6265,'Overview Cluster Days'!B:E,3)</f>
        <v>A</v>
      </c>
      <c r="C6265" s="10" t="str">
        <f>VLOOKUP($E6265,'Overview Cluster Days'!$B:$G,5)</f>
        <v>Winter</v>
      </c>
      <c r="D6265" s="10" t="str">
        <f>VLOOKUP($E6265,'Overview Cluster Days'!$B:$G,6)</f>
        <v>Weekday</v>
      </c>
      <c r="E6265" s="10">
        <v>20181108</v>
      </c>
      <c r="F6265" s="11">
        <v>24</v>
      </c>
      <c r="G6265" s="85">
        <v>10294446.52</v>
      </c>
      <c r="H6265" s="86">
        <v>34327798.461887702</v>
      </c>
      <c r="I6265" s="86">
        <v>13550176.5780364</v>
      </c>
      <c r="J6265" s="86">
        <v>6586729.8339999998</v>
      </c>
      <c r="K6265" s="86">
        <v>6140077.6930776201</v>
      </c>
      <c r="L6265" s="86">
        <v>172182.67</v>
      </c>
      <c r="M6265" s="86">
        <v>5799845.0786784803</v>
      </c>
      <c r="N6265" s="86">
        <v>5047330.5333364103</v>
      </c>
      <c r="O6265" s="86">
        <v>986621.24</v>
      </c>
      <c r="P6265" s="67">
        <v>273955.171581681</v>
      </c>
      <c r="Q6265" s="85">
        <v>70899229.087001696</v>
      </c>
      <c r="R6265" s="86">
        <v>12279934.6935966</v>
      </c>
      <c r="S6265" s="91">
        <v>8366.5584625395095</v>
      </c>
      <c r="T6265" s="67">
        <v>83187530.339060798</v>
      </c>
    </row>
    <row r="6266" spans="1:20" x14ac:dyDescent="0.25">
      <c r="A6266" t="s">
        <v>25</v>
      </c>
      <c r="B6266" s="10" t="str">
        <f>VLOOKUP(E6266,'Overview Cluster Days'!B:E,3)</f>
        <v>B</v>
      </c>
      <c r="C6266" s="10" t="str">
        <f>VLOOKUP($E6266,'Overview Cluster Days'!$B:$G,5)</f>
        <v>Winter</v>
      </c>
      <c r="D6266" s="10" t="str">
        <f>VLOOKUP($E6266,'Overview Cluster Days'!$B:$G,6)</f>
        <v>Weekday</v>
      </c>
      <c r="E6266" s="10">
        <v>20181109</v>
      </c>
      <c r="F6266" s="11">
        <v>1</v>
      </c>
      <c r="G6266" s="85">
        <v>7413315.4439981002</v>
      </c>
      <c r="H6266" s="86">
        <v>31887303.964782499</v>
      </c>
      <c r="I6266" s="86">
        <v>13028253.1522281</v>
      </c>
      <c r="J6266" s="86">
        <v>7109038.1079983404</v>
      </c>
      <c r="K6266" s="86">
        <v>4969180.2953991499</v>
      </c>
      <c r="L6266" s="86">
        <v>178576.9419981</v>
      </c>
      <c r="M6266" s="86">
        <v>6397514.9727303497</v>
      </c>
      <c r="N6266" s="86">
        <v>4054392.31153331</v>
      </c>
      <c r="O6266" s="86">
        <v>984158.03599943605</v>
      </c>
      <c r="P6266" s="67">
        <v>354818.895677744</v>
      </c>
      <c r="Q6266" s="85">
        <v>64407090.9644062</v>
      </c>
      <c r="R6266" s="86">
        <v>11969461.157938899</v>
      </c>
      <c r="S6266" s="91">
        <v>41062.896264831499</v>
      </c>
      <c r="T6266" s="67">
        <v>76417615.018610001</v>
      </c>
    </row>
    <row r="6267" spans="1:20" x14ac:dyDescent="0.25">
      <c r="A6267" t="s">
        <v>25</v>
      </c>
      <c r="B6267" s="10" t="str">
        <f>VLOOKUP(E6267,'Overview Cluster Days'!B:E,3)</f>
        <v>B</v>
      </c>
      <c r="C6267" s="10" t="str">
        <f>VLOOKUP($E6267,'Overview Cluster Days'!$B:$G,5)</f>
        <v>Winter</v>
      </c>
      <c r="D6267" s="10" t="str">
        <f>VLOOKUP($E6267,'Overview Cluster Days'!$B:$G,6)</f>
        <v>Weekday</v>
      </c>
      <c r="E6267" s="10">
        <v>20181109</v>
      </c>
      <c r="F6267" s="11">
        <v>2</v>
      </c>
      <c r="G6267" s="85">
        <v>7243483.9779998697</v>
      </c>
      <c r="H6267" s="86">
        <v>30800160.8986522</v>
      </c>
      <c r="I6267" s="86">
        <v>14439287.396358499</v>
      </c>
      <c r="J6267" s="86">
        <v>7179788.1100000003</v>
      </c>
      <c r="K6267" s="86">
        <v>4887287.0447944002</v>
      </c>
      <c r="L6267" s="86">
        <v>173468.27399969401</v>
      </c>
      <c r="M6267" s="86">
        <v>6429778.0878117699</v>
      </c>
      <c r="N6267" s="86">
        <v>3713604.4379019402</v>
      </c>
      <c r="O6267" s="86">
        <v>965604.45999902894</v>
      </c>
      <c r="P6267" s="67">
        <v>343665.10750932002</v>
      </c>
      <c r="Q6267" s="85">
        <v>64550007.427804902</v>
      </c>
      <c r="R6267" s="86">
        <v>11626120.367221801</v>
      </c>
      <c r="S6267" s="91">
        <v>26992.684306656</v>
      </c>
      <c r="T6267" s="67">
        <v>76203120.479333296</v>
      </c>
    </row>
    <row r="6268" spans="1:20" x14ac:dyDescent="0.25">
      <c r="A6268" t="s">
        <v>25</v>
      </c>
      <c r="B6268" s="10" t="str">
        <f>VLOOKUP(E6268,'Overview Cluster Days'!B:E,3)</f>
        <v>B</v>
      </c>
      <c r="C6268" s="10" t="str">
        <f>VLOOKUP($E6268,'Overview Cluster Days'!$B:$G,5)</f>
        <v>Winter</v>
      </c>
      <c r="D6268" s="10" t="str">
        <f>VLOOKUP($E6268,'Overview Cluster Days'!$B:$G,6)</f>
        <v>Weekday</v>
      </c>
      <c r="E6268" s="10">
        <v>20181109</v>
      </c>
      <c r="F6268" s="11">
        <v>3</v>
      </c>
      <c r="G6268" s="85">
        <v>6959834.7560000001</v>
      </c>
      <c r="H6268" s="86">
        <v>28962507.607948199</v>
      </c>
      <c r="I6268" s="86">
        <v>14142420.214998599</v>
      </c>
      <c r="J6268" s="86">
        <v>7557520.5970000001</v>
      </c>
      <c r="K6268" s="86">
        <v>5039103.43914962</v>
      </c>
      <c r="L6268" s="86">
        <v>194319.055999545</v>
      </c>
      <c r="M6268" s="86">
        <v>6397776.0605705604</v>
      </c>
      <c r="N6268" s="86">
        <v>3623781.0941623999</v>
      </c>
      <c r="O6268" s="86">
        <v>912652.45</v>
      </c>
      <c r="P6268" s="67">
        <v>338028.65257999999</v>
      </c>
      <c r="Q6268" s="85">
        <v>62661386.615096398</v>
      </c>
      <c r="R6268" s="86">
        <v>11466557.313312501</v>
      </c>
      <c r="S6268" s="91">
        <v>22549.771399597201</v>
      </c>
      <c r="T6268" s="67">
        <v>74150493.699808493</v>
      </c>
    </row>
    <row r="6269" spans="1:20" x14ac:dyDescent="0.25">
      <c r="A6269" t="s">
        <v>25</v>
      </c>
      <c r="B6269" s="10" t="str">
        <f>VLOOKUP(E6269,'Overview Cluster Days'!B:E,3)</f>
        <v>B</v>
      </c>
      <c r="C6269" s="10" t="str">
        <f>VLOOKUP($E6269,'Overview Cluster Days'!$B:$G,5)</f>
        <v>Winter</v>
      </c>
      <c r="D6269" s="10" t="str">
        <f>VLOOKUP($E6269,'Overview Cluster Days'!$B:$G,6)</f>
        <v>Weekday</v>
      </c>
      <c r="E6269" s="10">
        <v>20181109</v>
      </c>
      <c r="F6269" s="11">
        <v>4</v>
      </c>
      <c r="G6269" s="85">
        <v>7517353.5899999999</v>
      </c>
      <c r="H6269" s="86">
        <v>28746340.938063599</v>
      </c>
      <c r="I6269" s="86">
        <v>14442798.2319902</v>
      </c>
      <c r="J6269" s="86">
        <v>7826788.2850000001</v>
      </c>
      <c r="K6269" s="86">
        <v>4967514.0764950002</v>
      </c>
      <c r="L6269" s="86">
        <v>182424.95999950499</v>
      </c>
      <c r="M6269" s="86">
        <v>6382747.44722421</v>
      </c>
      <c r="N6269" s="86">
        <v>3713043.3521767901</v>
      </c>
      <c r="O6269" s="86">
        <v>948894.32499999995</v>
      </c>
      <c r="P6269" s="67">
        <v>390086.29309465003</v>
      </c>
      <c r="Q6269" s="85">
        <v>63500795.121548697</v>
      </c>
      <c r="R6269" s="86">
        <v>11617196.377495199</v>
      </c>
      <c r="S6269" s="91">
        <v>11700.750185287699</v>
      </c>
      <c r="T6269" s="67">
        <v>75129692.249229193</v>
      </c>
    </row>
    <row r="6270" spans="1:20" x14ac:dyDescent="0.25">
      <c r="A6270" t="s">
        <v>25</v>
      </c>
      <c r="B6270" s="10" t="str">
        <f>VLOOKUP(E6270,'Overview Cluster Days'!B:E,3)</f>
        <v>B</v>
      </c>
      <c r="C6270" s="10" t="str">
        <f>VLOOKUP($E6270,'Overview Cluster Days'!$B:$G,5)</f>
        <v>Winter</v>
      </c>
      <c r="D6270" s="10" t="str">
        <f>VLOOKUP($E6270,'Overview Cluster Days'!$B:$G,6)</f>
        <v>Weekday</v>
      </c>
      <c r="E6270" s="10">
        <v>20181109</v>
      </c>
      <c r="F6270" s="11">
        <v>5</v>
      </c>
      <c r="G6270" s="85">
        <v>7113524.4029996898</v>
      </c>
      <c r="H6270" s="86">
        <v>29405960.445615798</v>
      </c>
      <c r="I6270" s="86">
        <v>14457113.2999998</v>
      </c>
      <c r="J6270" s="86">
        <v>7721842.7259999998</v>
      </c>
      <c r="K6270" s="86">
        <v>4982732.7974440204</v>
      </c>
      <c r="L6270" s="86">
        <v>171936.21599999999</v>
      </c>
      <c r="M6270" s="86">
        <v>6284942.1702378402</v>
      </c>
      <c r="N6270" s="86">
        <v>3579651.5794155402</v>
      </c>
      <c r="O6270" s="86">
        <v>922835.05099999998</v>
      </c>
      <c r="P6270" s="67">
        <v>421509.07859789702</v>
      </c>
      <c r="Q6270" s="85">
        <v>63681173.672059298</v>
      </c>
      <c r="R6270" s="86">
        <v>11380874.095251299</v>
      </c>
      <c r="S6270" s="91">
        <v>466.11468479922002</v>
      </c>
      <c r="T6270" s="67">
        <v>75062513.881995395</v>
      </c>
    </row>
    <row r="6271" spans="1:20" x14ac:dyDescent="0.25">
      <c r="A6271" t="s">
        <v>25</v>
      </c>
      <c r="B6271" s="10" t="str">
        <f>VLOOKUP(E6271,'Overview Cluster Days'!B:E,3)</f>
        <v>B</v>
      </c>
      <c r="C6271" s="10" t="str">
        <f>VLOOKUP($E6271,'Overview Cluster Days'!$B:$G,5)</f>
        <v>Winter</v>
      </c>
      <c r="D6271" s="10" t="str">
        <f>VLOOKUP($E6271,'Overview Cluster Days'!$B:$G,6)</f>
        <v>Weekday</v>
      </c>
      <c r="E6271" s="10">
        <v>20181109</v>
      </c>
      <c r="F6271" s="11">
        <v>6</v>
      </c>
      <c r="G6271" s="85">
        <v>7339344.8749996498</v>
      </c>
      <c r="H6271" s="86">
        <v>30986190.4846012</v>
      </c>
      <c r="I6271" s="86">
        <v>13497205.730825299</v>
      </c>
      <c r="J6271" s="86">
        <v>7541825.4649999999</v>
      </c>
      <c r="K6271" s="86">
        <v>5244172.2434600703</v>
      </c>
      <c r="L6271" s="86">
        <v>127868.49</v>
      </c>
      <c r="M6271" s="86">
        <v>5719799.4597798297</v>
      </c>
      <c r="N6271" s="86">
        <v>3175425.4236158901</v>
      </c>
      <c r="O6271" s="86">
        <v>1012496.415</v>
      </c>
      <c r="P6271" s="67">
        <v>277117.37087824102</v>
      </c>
      <c r="Q6271" s="85">
        <v>64608738.798886202</v>
      </c>
      <c r="R6271" s="86">
        <v>10312707.159274001</v>
      </c>
      <c r="S6271" s="91">
        <v>-7.7285768929868902E-3</v>
      </c>
      <c r="T6271" s="67">
        <v>74921445.9504316</v>
      </c>
    </row>
    <row r="6272" spans="1:20" x14ac:dyDescent="0.25">
      <c r="A6272" t="s">
        <v>25</v>
      </c>
      <c r="B6272" s="10" t="str">
        <f>VLOOKUP(E6272,'Overview Cluster Days'!B:E,3)</f>
        <v>B</v>
      </c>
      <c r="C6272" s="10" t="str">
        <f>VLOOKUP($E6272,'Overview Cluster Days'!$B:$G,5)</f>
        <v>Winter</v>
      </c>
      <c r="D6272" s="10" t="str">
        <f>VLOOKUP($E6272,'Overview Cluster Days'!$B:$G,6)</f>
        <v>Weekday</v>
      </c>
      <c r="E6272" s="10">
        <v>20181109</v>
      </c>
      <c r="F6272" s="11">
        <v>7</v>
      </c>
      <c r="G6272" s="85">
        <v>9389954.5319999903</v>
      </c>
      <c r="H6272" s="86">
        <v>39289114.3391537</v>
      </c>
      <c r="I6272" s="86">
        <v>16009002.6424849</v>
      </c>
      <c r="J6272" s="86">
        <v>8242567.4479979603</v>
      </c>
      <c r="K6272" s="86">
        <v>6162385.1873985799</v>
      </c>
      <c r="L6272" s="86">
        <v>143533.356</v>
      </c>
      <c r="M6272" s="86">
        <v>5505445.66365158</v>
      </c>
      <c r="N6272" s="86">
        <v>3457940.0567577998</v>
      </c>
      <c r="O6272" s="86">
        <v>984242.23999994097</v>
      </c>
      <c r="P6272" s="67">
        <v>226809.484</v>
      </c>
      <c r="Q6272" s="85">
        <v>79093024.1490352</v>
      </c>
      <c r="R6272" s="86">
        <v>10317970.8004093</v>
      </c>
      <c r="S6272" s="91">
        <v>-7.5878906063735502E-3</v>
      </c>
      <c r="T6272" s="67">
        <v>89410994.941856593</v>
      </c>
    </row>
    <row r="6273" spans="1:20" x14ac:dyDescent="0.25">
      <c r="A6273" t="s">
        <v>25</v>
      </c>
      <c r="B6273" s="10" t="str">
        <f>VLOOKUP(E6273,'Overview Cluster Days'!B:E,3)</f>
        <v>B</v>
      </c>
      <c r="C6273" s="10" t="str">
        <f>VLOOKUP($E6273,'Overview Cluster Days'!$B:$G,5)</f>
        <v>Winter</v>
      </c>
      <c r="D6273" s="10" t="str">
        <f>VLOOKUP($E6273,'Overview Cluster Days'!$B:$G,6)</f>
        <v>Weekday</v>
      </c>
      <c r="E6273" s="10">
        <v>20181109</v>
      </c>
      <c r="F6273" s="11">
        <v>8</v>
      </c>
      <c r="G6273" s="85">
        <v>10805294.582</v>
      </c>
      <c r="H6273" s="86">
        <v>43442887.225430802</v>
      </c>
      <c r="I6273" s="86">
        <v>17399130.645726401</v>
      </c>
      <c r="J6273" s="86">
        <v>9382331.4039999992</v>
      </c>
      <c r="K6273" s="86">
        <v>6303743.36558735</v>
      </c>
      <c r="L6273" s="86">
        <v>73503.652000000002</v>
      </c>
      <c r="M6273" s="86">
        <v>5966618.6234795703</v>
      </c>
      <c r="N6273" s="86">
        <v>3200877.6131240199</v>
      </c>
      <c r="O6273" s="86">
        <v>1115897.7720000001</v>
      </c>
      <c r="P6273" s="67">
        <v>313477.70351485797</v>
      </c>
      <c r="Q6273" s="85">
        <v>87333387.222744599</v>
      </c>
      <c r="R6273" s="86">
        <v>10670375.364118399</v>
      </c>
      <c r="S6273" s="91">
        <v>2.1252441219985498E-3</v>
      </c>
      <c r="T6273" s="67">
        <v>98003762.5889882</v>
      </c>
    </row>
    <row r="6274" spans="1:20" x14ac:dyDescent="0.25">
      <c r="A6274" t="s">
        <v>25</v>
      </c>
      <c r="B6274" s="10" t="str">
        <f>VLOOKUP(E6274,'Overview Cluster Days'!B:E,3)</f>
        <v>B</v>
      </c>
      <c r="C6274" s="10" t="str">
        <f>VLOOKUP($E6274,'Overview Cluster Days'!$B:$G,5)</f>
        <v>Winter</v>
      </c>
      <c r="D6274" s="10" t="str">
        <f>VLOOKUP($E6274,'Overview Cluster Days'!$B:$G,6)</f>
        <v>Weekday</v>
      </c>
      <c r="E6274" s="10">
        <v>20181109</v>
      </c>
      <c r="F6274" s="11">
        <v>9</v>
      </c>
      <c r="G6274" s="85">
        <v>10524056.571</v>
      </c>
      <c r="H6274" s="86">
        <v>47651684.846625999</v>
      </c>
      <c r="I6274" s="86">
        <v>16167270.2886013</v>
      </c>
      <c r="J6274" s="86">
        <v>10415379.4299987</v>
      </c>
      <c r="K6274" s="86">
        <v>6259606.0055323001</v>
      </c>
      <c r="L6274" s="86">
        <v>86198.547000000006</v>
      </c>
      <c r="M6274" s="86">
        <v>7400948.9866059804</v>
      </c>
      <c r="N6274" s="86">
        <v>3957734.4717204398</v>
      </c>
      <c r="O6274" s="86">
        <v>875797.355999614</v>
      </c>
      <c r="P6274" s="67">
        <v>261079.25422891899</v>
      </c>
      <c r="Q6274" s="85">
        <v>91017997.141758293</v>
      </c>
      <c r="R6274" s="86">
        <v>12581758.615555</v>
      </c>
      <c r="S6274" s="91">
        <v>0</v>
      </c>
      <c r="T6274" s="67">
        <v>103599755.757313</v>
      </c>
    </row>
    <row r="6275" spans="1:20" x14ac:dyDescent="0.25">
      <c r="A6275" t="s">
        <v>25</v>
      </c>
      <c r="B6275" s="10" t="str">
        <f>VLOOKUP(E6275,'Overview Cluster Days'!B:E,3)</f>
        <v>B</v>
      </c>
      <c r="C6275" s="10" t="str">
        <f>VLOOKUP($E6275,'Overview Cluster Days'!$B:$G,5)</f>
        <v>Winter</v>
      </c>
      <c r="D6275" s="10" t="str">
        <f>VLOOKUP($E6275,'Overview Cluster Days'!$B:$G,6)</f>
        <v>Weekday</v>
      </c>
      <c r="E6275" s="10">
        <v>20181109</v>
      </c>
      <c r="F6275" s="11">
        <v>10</v>
      </c>
      <c r="G6275" s="85">
        <v>9928957.3420000002</v>
      </c>
      <c r="H6275" s="86">
        <v>50755834.635008</v>
      </c>
      <c r="I6275" s="86">
        <v>15724499.657093899</v>
      </c>
      <c r="J6275" s="86">
        <v>10401825.829995301</v>
      </c>
      <c r="K6275" s="86">
        <v>5728325.78359247</v>
      </c>
      <c r="L6275" s="86">
        <v>94077.491999999998</v>
      </c>
      <c r="M6275" s="86">
        <v>8364216.85324727</v>
      </c>
      <c r="N6275" s="86">
        <v>4391117.2929360596</v>
      </c>
      <c r="O6275" s="86">
        <v>894487.79299840704</v>
      </c>
      <c r="P6275" s="67">
        <v>217304.088427704</v>
      </c>
      <c r="Q6275" s="85">
        <v>92539443.247689798</v>
      </c>
      <c r="R6275" s="86">
        <v>13961203.519609399</v>
      </c>
      <c r="S6275" s="91">
        <v>36936.423854583903</v>
      </c>
      <c r="T6275" s="67">
        <v>106537583.191154</v>
      </c>
    </row>
    <row r="6276" spans="1:20" x14ac:dyDescent="0.25">
      <c r="A6276" t="s">
        <v>25</v>
      </c>
      <c r="B6276" s="10" t="str">
        <f>VLOOKUP(E6276,'Overview Cluster Days'!B:E,3)</f>
        <v>B</v>
      </c>
      <c r="C6276" s="10" t="str">
        <f>VLOOKUP($E6276,'Overview Cluster Days'!$B:$G,5)</f>
        <v>Winter</v>
      </c>
      <c r="D6276" s="10" t="str">
        <f>VLOOKUP($E6276,'Overview Cluster Days'!$B:$G,6)</f>
        <v>Weekday</v>
      </c>
      <c r="E6276" s="10">
        <v>20181109</v>
      </c>
      <c r="F6276" s="11">
        <v>11</v>
      </c>
      <c r="G6276" s="85">
        <v>9447706.3849997595</v>
      </c>
      <c r="H6276" s="86">
        <v>51940634.1820767</v>
      </c>
      <c r="I6276" s="86">
        <v>15911418.9160461</v>
      </c>
      <c r="J6276" s="86">
        <v>10067932.787</v>
      </c>
      <c r="K6276" s="86">
        <v>5705457.0101458104</v>
      </c>
      <c r="L6276" s="86">
        <v>127510.619985207</v>
      </c>
      <c r="M6276" s="86">
        <v>8488528.74193573</v>
      </c>
      <c r="N6276" s="86">
        <v>4835043.6553254696</v>
      </c>
      <c r="O6276" s="86">
        <v>916539.01800000004</v>
      </c>
      <c r="P6276" s="67">
        <v>361024.66286824102</v>
      </c>
      <c r="Q6276" s="85">
        <v>93073149.280268297</v>
      </c>
      <c r="R6276" s="86">
        <v>14728646.6981146</v>
      </c>
      <c r="S6276" s="91">
        <v>9325.7066416014004</v>
      </c>
      <c r="T6276" s="67">
        <v>107811121.68502501</v>
      </c>
    </row>
    <row r="6277" spans="1:20" x14ac:dyDescent="0.25">
      <c r="A6277" t="s">
        <v>25</v>
      </c>
      <c r="B6277" s="10" t="str">
        <f>VLOOKUP(E6277,'Overview Cluster Days'!B:E,3)</f>
        <v>B</v>
      </c>
      <c r="C6277" s="10" t="str">
        <f>VLOOKUP($E6277,'Overview Cluster Days'!$B:$G,5)</f>
        <v>Winter</v>
      </c>
      <c r="D6277" s="10" t="str">
        <f>VLOOKUP($E6277,'Overview Cluster Days'!$B:$G,6)</f>
        <v>Weekday</v>
      </c>
      <c r="E6277" s="10">
        <v>20181109</v>
      </c>
      <c r="F6277" s="11">
        <v>12</v>
      </c>
      <c r="G6277" s="85">
        <v>8964616.3000000007</v>
      </c>
      <c r="H6277" s="86">
        <v>54055674.572829403</v>
      </c>
      <c r="I6277" s="86">
        <v>16823994.668033201</v>
      </c>
      <c r="J6277" s="86">
        <v>9545186.8159999996</v>
      </c>
      <c r="K6277" s="86">
        <v>5621050.0498890802</v>
      </c>
      <c r="L6277" s="86">
        <v>112189.914</v>
      </c>
      <c r="M6277" s="86">
        <v>8868659.1595642101</v>
      </c>
      <c r="N6277" s="86">
        <v>5343559.5312997801</v>
      </c>
      <c r="O6277" s="86">
        <v>957920.11199999996</v>
      </c>
      <c r="P6277" s="67">
        <v>279057.78658999997</v>
      </c>
      <c r="Q6277" s="85">
        <v>95010522.406751707</v>
      </c>
      <c r="R6277" s="86">
        <v>15561386.503454</v>
      </c>
      <c r="S6277" s="91">
        <v>-4.0850830264389498E-3</v>
      </c>
      <c r="T6277" s="67">
        <v>110571908.906121</v>
      </c>
    </row>
    <row r="6278" spans="1:20" x14ac:dyDescent="0.25">
      <c r="A6278" t="s">
        <v>25</v>
      </c>
      <c r="B6278" s="10" t="str">
        <f>VLOOKUP(E6278,'Overview Cluster Days'!B:E,3)</f>
        <v>B</v>
      </c>
      <c r="C6278" s="10" t="str">
        <f>VLOOKUP($E6278,'Overview Cluster Days'!$B:$G,5)</f>
        <v>Winter</v>
      </c>
      <c r="D6278" s="10" t="str">
        <f>VLOOKUP($E6278,'Overview Cluster Days'!$B:$G,6)</f>
        <v>Weekday</v>
      </c>
      <c r="E6278" s="10">
        <v>20181109</v>
      </c>
      <c r="F6278" s="11">
        <v>13</v>
      </c>
      <c r="G6278" s="85">
        <v>8096756.45999901</v>
      </c>
      <c r="H6278" s="86">
        <v>56254514.668044001</v>
      </c>
      <c r="I6278" s="86">
        <v>16492117.840256101</v>
      </c>
      <c r="J6278" s="86">
        <v>9183679.9100000001</v>
      </c>
      <c r="K6278" s="86">
        <v>5683932.8131580995</v>
      </c>
      <c r="L6278" s="86">
        <v>110321.609993019</v>
      </c>
      <c r="M6278" s="86">
        <v>9035649.8793760408</v>
      </c>
      <c r="N6278" s="86">
        <v>5649373.9701629998</v>
      </c>
      <c r="O6278" s="86">
        <v>985640.8</v>
      </c>
      <c r="P6278" s="67">
        <v>260061.109509</v>
      </c>
      <c r="Q6278" s="85">
        <v>95711001.691457301</v>
      </c>
      <c r="R6278" s="86">
        <v>16041047.3690411</v>
      </c>
      <c r="S6278" s="91">
        <v>-1.171875E-2</v>
      </c>
      <c r="T6278" s="67">
        <v>111752049.04877999</v>
      </c>
    </row>
    <row r="6279" spans="1:20" x14ac:dyDescent="0.25">
      <c r="A6279" t="s">
        <v>25</v>
      </c>
      <c r="B6279" s="10" t="str">
        <f>VLOOKUP(E6279,'Overview Cluster Days'!B:E,3)</f>
        <v>B</v>
      </c>
      <c r="C6279" s="10" t="str">
        <f>VLOOKUP($E6279,'Overview Cluster Days'!$B:$G,5)</f>
        <v>Winter</v>
      </c>
      <c r="D6279" s="10" t="str">
        <f>VLOOKUP($E6279,'Overview Cluster Days'!$B:$G,6)</f>
        <v>Weekday</v>
      </c>
      <c r="E6279" s="10">
        <v>20181109</v>
      </c>
      <c r="F6279" s="11">
        <v>14</v>
      </c>
      <c r="G6279" s="85">
        <v>8264917.4359999998</v>
      </c>
      <c r="H6279" s="86">
        <v>53960542.8275363</v>
      </c>
      <c r="I6279" s="86">
        <v>17404093.449770201</v>
      </c>
      <c r="J6279" s="86">
        <v>9062259.7559999991</v>
      </c>
      <c r="K6279" s="86">
        <v>5338946.10180429</v>
      </c>
      <c r="L6279" s="86">
        <v>141004.984</v>
      </c>
      <c r="M6279" s="86">
        <v>8513844.1523559894</v>
      </c>
      <c r="N6279" s="86">
        <v>5881956.71931173</v>
      </c>
      <c r="O6279" s="86">
        <v>999215.33799999999</v>
      </c>
      <c r="P6279" s="67">
        <v>357166.04415375</v>
      </c>
      <c r="Q6279" s="85">
        <v>94030759.571110904</v>
      </c>
      <c r="R6279" s="86">
        <v>15893187.237821501</v>
      </c>
      <c r="S6279" s="91">
        <v>7.6464843004941897E-3</v>
      </c>
      <c r="T6279" s="67">
        <v>109923946.816579</v>
      </c>
    </row>
    <row r="6280" spans="1:20" x14ac:dyDescent="0.25">
      <c r="A6280" t="s">
        <v>25</v>
      </c>
      <c r="B6280" s="10" t="str">
        <f>VLOOKUP(E6280,'Overview Cluster Days'!B:E,3)</f>
        <v>B</v>
      </c>
      <c r="C6280" s="10" t="str">
        <f>VLOOKUP($E6280,'Overview Cluster Days'!$B:$G,5)</f>
        <v>Winter</v>
      </c>
      <c r="D6280" s="10" t="str">
        <f>VLOOKUP($E6280,'Overview Cluster Days'!$B:$G,6)</f>
        <v>Weekday</v>
      </c>
      <c r="E6280" s="10">
        <v>20181109</v>
      </c>
      <c r="F6280" s="11">
        <v>15</v>
      </c>
      <c r="G6280" s="85">
        <v>8368792.06999915</v>
      </c>
      <c r="H6280" s="86">
        <v>48549517.109177999</v>
      </c>
      <c r="I6280" s="86">
        <v>17204852.2162214</v>
      </c>
      <c r="J6280" s="86">
        <v>9157299.3599996399</v>
      </c>
      <c r="K6280" s="86">
        <v>5401850.4046168504</v>
      </c>
      <c r="L6280" s="86">
        <v>156274.249983079</v>
      </c>
      <c r="M6280" s="86">
        <v>7628468.11421871</v>
      </c>
      <c r="N6280" s="86">
        <v>6086713.0890845004</v>
      </c>
      <c r="O6280" s="86">
        <v>990596</v>
      </c>
      <c r="P6280" s="67">
        <v>331236.77723003202</v>
      </c>
      <c r="Q6280" s="85">
        <v>88682311.160015002</v>
      </c>
      <c r="R6280" s="86">
        <v>15193288.2305163</v>
      </c>
      <c r="S6280" s="91">
        <v>-9.613037109375E-3</v>
      </c>
      <c r="T6280" s="67">
        <v>103875599.380918</v>
      </c>
    </row>
    <row r="6281" spans="1:20" x14ac:dyDescent="0.25">
      <c r="A6281" t="s">
        <v>25</v>
      </c>
      <c r="B6281" s="10" t="str">
        <f>VLOOKUP(E6281,'Overview Cluster Days'!B:E,3)</f>
        <v>B</v>
      </c>
      <c r="C6281" s="10" t="str">
        <f>VLOOKUP($E6281,'Overview Cluster Days'!$B:$G,5)</f>
        <v>Winter</v>
      </c>
      <c r="D6281" s="10" t="str">
        <f>VLOOKUP($E6281,'Overview Cluster Days'!$B:$G,6)</f>
        <v>Weekday</v>
      </c>
      <c r="E6281" s="10">
        <v>20181109</v>
      </c>
      <c r="F6281" s="11">
        <v>16</v>
      </c>
      <c r="G6281" s="85">
        <v>8532487.75</v>
      </c>
      <c r="H6281" s="86">
        <v>48998170.001811199</v>
      </c>
      <c r="I6281" s="86">
        <v>16755151.9956741</v>
      </c>
      <c r="J6281" s="86">
        <v>9549168.0999950506</v>
      </c>
      <c r="K6281" s="86">
        <v>5189300.4872621195</v>
      </c>
      <c r="L6281" s="86">
        <v>155676.149996822</v>
      </c>
      <c r="M6281" s="86">
        <v>6611775.4600312896</v>
      </c>
      <c r="N6281" s="86">
        <v>6154911.82088889</v>
      </c>
      <c r="O6281" s="86">
        <v>920179.60999990103</v>
      </c>
      <c r="P6281" s="67">
        <v>292579.106596659</v>
      </c>
      <c r="Q6281" s="85">
        <v>89024278.334742501</v>
      </c>
      <c r="R6281" s="86">
        <v>14135122.1475136</v>
      </c>
      <c r="S6281" s="91">
        <v>-1.5844726935028999E-2</v>
      </c>
      <c r="T6281" s="67">
        <v>103159400.46641099</v>
      </c>
    </row>
    <row r="6282" spans="1:20" x14ac:dyDescent="0.25">
      <c r="A6282" t="s">
        <v>25</v>
      </c>
      <c r="B6282" s="10" t="str">
        <f>VLOOKUP(E6282,'Overview Cluster Days'!B:E,3)</f>
        <v>B</v>
      </c>
      <c r="C6282" s="10" t="str">
        <f>VLOOKUP($E6282,'Overview Cluster Days'!$B:$G,5)</f>
        <v>Winter</v>
      </c>
      <c r="D6282" s="10" t="str">
        <f>VLOOKUP($E6282,'Overview Cluster Days'!$B:$G,6)</f>
        <v>Weekday</v>
      </c>
      <c r="E6282" s="10">
        <v>20181109</v>
      </c>
      <c r="F6282" s="11">
        <v>17</v>
      </c>
      <c r="G6282" s="85">
        <v>9214716.3139999993</v>
      </c>
      <c r="H6282" s="86">
        <v>48341199.952510603</v>
      </c>
      <c r="I6282" s="86">
        <v>15745492.528305599</v>
      </c>
      <c r="J6282" s="86">
        <v>10091635.628997</v>
      </c>
      <c r="K6282" s="86">
        <v>6170458.3689936604</v>
      </c>
      <c r="L6282" s="86">
        <v>147309.16500000001</v>
      </c>
      <c r="M6282" s="86">
        <v>6061809.57713609</v>
      </c>
      <c r="N6282" s="86">
        <v>6097255.8839429002</v>
      </c>
      <c r="O6282" s="86">
        <v>839461.18099991104</v>
      </c>
      <c r="P6282" s="67">
        <v>307717.81335999997</v>
      </c>
      <c r="Q6282" s="85">
        <v>89563502.792806894</v>
      </c>
      <c r="R6282" s="86">
        <v>13453553.6204389</v>
      </c>
      <c r="S6282" s="91">
        <v>0</v>
      </c>
      <c r="T6282" s="67">
        <v>103017056.41324601</v>
      </c>
    </row>
    <row r="6283" spans="1:20" x14ac:dyDescent="0.25">
      <c r="A6283" t="s">
        <v>25</v>
      </c>
      <c r="B6283" s="10" t="str">
        <f>VLOOKUP(E6283,'Overview Cluster Days'!B:E,3)</f>
        <v>B</v>
      </c>
      <c r="C6283" s="10" t="str">
        <f>VLOOKUP($E6283,'Overview Cluster Days'!$B:$G,5)</f>
        <v>Winter</v>
      </c>
      <c r="D6283" s="10" t="str">
        <f>VLOOKUP($E6283,'Overview Cluster Days'!$B:$G,6)</f>
        <v>Weekday</v>
      </c>
      <c r="E6283" s="10">
        <v>20181109</v>
      </c>
      <c r="F6283" s="11">
        <v>18</v>
      </c>
      <c r="G6283" s="85">
        <v>9867404.9799950607</v>
      </c>
      <c r="H6283" s="86">
        <v>49207314.413428202</v>
      </c>
      <c r="I6283" s="86">
        <v>15903849.879999099</v>
      </c>
      <c r="J6283" s="86">
        <v>10865964.749999899</v>
      </c>
      <c r="K6283" s="86">
        <v>5300332.0901218001</v>
      </c>
      <c r="L6283" s="86">
        <v>140143.19999495399</v>
      </c>
      <c r="M6283" s="86">
        <v>6271190.2872308604</v>
      </c>
      <c r="N6283" s="86">
        <v>5832834.2278276403</v>
      </c>
      <c r="O6283" s="86">
        <v>723110.50999991898</v>
      </c>
      <c r="P6283" s="67">
        <v>458895.93284507497</v>
      </c>
      <c r="Q6283" s="85">
        <v>91144866.113544002</v>
      </c>
      <c r="R6283" s="86">
        <v>13426174.157898501</v>
      </c>
      <c r="S6283" s="91">
        <v>8.544921875E-3</v>
      </c>
      <c r="T6283" s="67">
        <v>104571040.27998701</v>
      </c>
    </row>
    <row r="6284" spans="1:20" x14ac:dyDescent="0.25">
      <c r="A6284" t="s">
        <v>25</v>
      </c>
      <c r="B6284" s="10" t="str">
        <f>VLOOKUP(E6284,'Overview Cluster Days'!B:E,3)</f>
        <v>B</v>
      </c>
      <c r="C6284" s="10" t="str">
        <f>VLOOKUP($E6284,'Overview Cluster Days'!$B:$G,5)</f>
        <v>Winter</v>
      </c>
      <c r="D6284" s="10" t="str">
        <f>VLOOKUP($E6284,'Overview Cluster Days'!$B:$G,6)</f>
        <v>Weekday</v>
      </c>
      <c r="E6284" s="10">
        <v>20181109</v>
      </c>
      <c r="F6284" s="11">
        <v>19</v>
      </c>
      <c r="G6284" s="85">
        <v>9539654.0639999993</v>
      </c>
      <c r="H6284" s="86">
        <v>44767332.111426197</v>
      </c>
      <c r="I6284" s="86">
        <v>15379035.9178573</v>
      </c>
      <c r="J6284" s="86">
        <v>9850702.4399999995</v>
      </c>
      <c r="K6284" s="86">
        <v>5004718.5151799396</v>
      </c>
      <c r="L6284" s="86">
        <v>162003.12199677501</v>
      </c>
      <c r="M6284" s="86">
        <v>6135968.9027641201</v>
      </c>
      <c r="N6284" s="86">
        <v>5750315.7645640299</v>
      </c>
      <c r="O6284" s="86">
        <v>886301.56000000099</v>
      </c>
      <c r="P6284" s="67">
        <v>367367.20279056003</v>
      </c>
      <c r="Q6284" s="85">
        <v>84541443.048463494</v>
      </c>
      <c r="R6284" s="86">
        <v>13301956.5521155</v>
      </c>
      <c r="S6284" s="91">
        <v>23037.050760651</v>
      </c>
      <c r="T6284" s="67">
        <v>97866436.651339695</v>
      </c>
    </row>
    <row r="6285" spans="1:20" x14ac:dyDescent="0.25">
      <c r="A6285" t="s">
        <v>25</v>
      </c>
      <c r="B6285" s="10" t="str">
        <f>VLOOKUP(E6285,'Overview Cluster Days'!B:E,3)</f>
        <v>B</v>
      </c>
      <c r="C6285" s="10" t="str">
        <f>VLOOKUP($E6285,'Overview Cluster Days'!$B:$G,5)</f>
        <v>Winter</v>
      </c>
      <c r="D6285" s="10" t="str">
        <f>VLOOKUP($E6285,'Overview Cluster Days'!$B:$G,6)</f>
        <v>Weekday</v>
      </c>
      <c r="E6285" s="10">
        <v>20181109</v>
      </c>
      <c r="F6285" s="11">
        <v>20</v>
      </c>
      <c r="G6285" s="85">
        <v>7690830.8300000001</v>
      </c>
      <c r="H6285" s="86">
        <v>44261583.908244602</v>
      </c>
      <c r="I6285" s="86">
        <v>16386618.2997097</v>
      </c>
      <c r="J6285" s="86">
        <v>8980327.9599965401</v>
      </c>
      <c r="K6285" s="86">
        <v>5797118.92935743</v>
      </c>
      <c r="L6285" s="86">
        <v>165780.579996438</v>
      </c>
      <c r="M6285" s="86">
        <v>6412806.4692653101</v>
      </c>
      <c r="N6285" s="86">
        <v>6129344.2199673103</v>
      </c>
      <c r="O6285" s="86">
        <v>1178151.53999941</v>
      </c>
      <c r="P6285" s="67">
        <v>339533.98521106801</v>
      </c>
      <c r="Q6285" s="85">
        <v>83116479.927308306</v>
      </c>
      <c r="R6285" s="86">
        <v>14225616.7944395</v>
      </c>
      <c r="S6285" s="91">
        <v>-3.0395508510991901E-3</v>
      </c>
      <c r="T6285" s="67">
        <v>97342096.718708307</v>
      </c>
    </row>
    <row r="6286" spans="1:20" x14ac:dyDescent="0.25">
      <c r="A6286" t="s">
        <v>25</v>
      </c>
      <c r="B6286" s="10" t="str">
        <f>VLOOKUP(E6286,'Overview Cluster Days'!B:E,3)</f>
        <v>B</v>
      </c>
      <c r="C6286" s="10" t="str">
        <f>VLOOKUP($E6286,'Overview Cluster Days'!$B:$G,5)</f>
        <v>Winter</v>
      </c>
      <c r="D6286" s="10" t="str">
        <f>VLOOKUP($E6286,'Overview Cluster Days'!$B:$G,6)</f>
        <v>Weekday</v>
      </c>
      <c r="E6286" s="10">
        <v>20181109</v>
      </c>
      <c r="F6286" s="11">
        <v>21</v>
      </c>
      <c r="G6286" s="85">
        <v>6137341.7199999997</v>
      </c>
      <c r="H6286" s="86">
        <v>39446504.0951332</v>
      </c>
      <c r="I6286" s="86">
        <v>15953791.6300437</v>
      </c>
      <c r="J6286" s="86">
        <v>8086558.9000000004</v>
      </c>
      <c r="K6286" s="86">
        <v>7215314.4343170105</v>
      </c>
      <c r="L6286" s="86">
        <v>222021.91999020401</v>
      </c>
      <c r="M6286" s="86">
        <v>6334290.99420889</v>
      </c>
      <c r="N6286" s="86">
        <v>6208315.6776043801</v>
      </c>
      <c r="O6286" s="86">
        <v>1101935.73</v>
      </c>
      <c r="P6286" s="67">
        <v>246587.59999951901</v>
      </c>
      <c r="Q6286" s="85">
        <v>76839510.779493898</v>
      </c>
      <c r="R6286" s="86">
        <v>14113151.921802999</v>
      </c>
      <c r="S6286" s="91">
        <v>33882.665002777001</v>
      </c>
      <c r="T6286" s="67">
        <v>90986545.366299704</v>
      </c>
    </row>
    <row r="6287" spans="1:20" x14ac:dyDescent="0.25">
      <c r="A6287" t="s">
        <v>25</v>
      </c>
      <c r="B6287" s="10" t="str">
        <f>VLOOKUP(E6287,'Overview Cluster Days'!B:E,3)</f>
        <v>B</v>
      </c>
      <c r="C6287" s="10" t="str">
        <f>VLOOKUP($E6287,'Overview Cluster Days'!$B:$G,5)</f>
        <v>Winter</v>
      </c>
      <c r="D6287" s="10" t="str">
        <f>VLOOKUP($E6287,'Overview Cluster Days'!$B:$G,6)</f>
        <v>Weekday</v>
      </c>
      <c r="E6287" s="10">
        <v>20181109</v>
      </c>
      <c r="F6287" s="11">
        <v>22</v>
      </c>
      <c r="G6287" s="85">
        <v>5820882.96</v>
      </c>
      <c r="H6287" s="86">
        <v>39902330.789795898</v>
      </c>
      <c r="I6287" s="86">
        <v>17772316.1096696</v>
      </c>
      <c r="J6287" s="86">
        <v>7275284.1900000004</v>
      </c>
      <c r="K6287" s="86">
        <v>6428249.27041166</v>
      </c>
      <c r="L6287" s="86">
        <v>395830.59999782301</v>
      </c>
      <c r="M6287" s="86">
        <v>6522618.5983104799</v>
      </c>
      <c r="N6287" s="86">
        <v>6667353.3987602498</v>
      </c>
      <c r="O6287" s="86">
        <v>1164752.91999948</v>
      </c>
      <c r="P6287" s="67">
        <v>357984.89199999999</v>
      </c>
      <c r="Q6287" s="85">
        <v>77199063.319877207</v>
      </c>
      <c r="R6287" s="86">
        <v>15108540.409068</v>
      </c>
      <c r="S6287" s="91">
        <v>32764.177822906899</v>
      </c>
      <c r="T6287" s="67">
        <v>92340367.906768098</v>
      </c>
    </row>
    <row r="6288" spans="1:20" x14ac:dyDescent="0.25">
      <c r="A6288" t="s">
        <v>25</v>
      </c>
      <c r="B6288" s="10" t="str">
        <f>VLOOKUP(E6288,'Overview Cluster Days'!B:E,3)</f>
        <v>B</v>
      </c>
      <c r="C6288" s="10" t="str">
        <f>VLOOKUP($E6288,'Overview Cluster Days'!$B:$G,5)</f>
        <v>Winter</v>
      </c>
      <c r="D6288" s="10" t="str">
        <f>VLOOKUP($E6288,'Overview Cluster Days'!$B:$G,6)</f>
        <v>Weekday</v>
      </c>
      <c r="E6288" s="10">
        <v>20181109</v>
      </c>
      <c r="F6288" s="11">
        <v>23</v>
      </c>
      <c r="G6288" s="85">
        <v>6512280.7749989601</v>
      </c>
      <c r="H6288" s="86">
        <v>35279486.9512242</v>
      </c>
      <c r="I6288" s="86">
        <v>17571075.297869001</v>
      </c>
      <c r="J6288" s="86">
        <v>7703171.6529987203</v>
      </c>
      <c r="K6288" s="86">
        <v>6098278.0137529196</v>
      </c>
      <c r="L6288" s="86">
        <v>450363.22499896103</v>
      </c>
      <c r="M6288" s="86">
        <v>6654011.8017325196</v>
      </c>
      <c r="N6288" s="86">
        <v>6791810.5275978204</v>
      </c>
      <c r="O6288" s="86">
        <v>1263477.41199882</v>
      </c>
      <c r="P6288" s="67">
        <v>388445.326992371</v>
      </c>
      <c r="Q6288" s="85">
        <v>73164292.690843806</v>
      </c>
      <c r="R6288" s="86">
        <v>15548108.293320499</v>
      </c>
      <c r="S6288" s="91">
        <v>42353.737040496897</v>
      </c>
      <c r="T6288" s="67">
        <v>88754754.721204802</v>
      </c>
    </row>
    <row r="6289" spans="1:20" x14ac:dyDescent="0.25">
      <c r="A6289" t="s">
        <v>25</v>
      </c>
      <c r="B6289" s="10" t="str">
        <f>VLOOKUP(E6289,'Overview Cluster Days'!B:E,3)</f>
        <v>B</v>
      </c>
      <c r="C6289" s="10" t="str">
        <f>VLOOKUP($E6289,'Overview Cluster Days'!$B:$G,5)</f>
        <v>Winter</v>
      </c>
      <c r="D6289" s="10" t="str">
        <f>VLOOKUP($E6289,'Overview Cluster Days'!$B:$G,6)</f>
        <v>Weekday</v>
      </c>
      <c r="E6289" s="10">
        <v>20181109</v>
      </c>
      <c r="F6289" s="11">
        <v>24</v>
      </c>
      <c r="G6289" s="85">
        <v>7050146.3059999999</v>
      </c>
      <c r="H6289" s="86">
        <v>30744161.704807598</v>
      </c>
      <c r="I6289" s="86">
        <v>16443043.0231342</v>
      </c>
      <c r="J6289" s="86">
        <v>8065924.5549999997</v>
      </c>
      <c r="K6289" s="86">
        <v>5694189.2009659205</v>
      </c>
      <c r="L6289" s="86">
        <v>464633.76199999999</v>
      </c>
      <c r="M6289" s="86">
        <v>7006604.2954538502</v>
      </c>
      <c r="N6289" s="86">
        <v>6669080.7412909297</v>
      </c>
      <c r="O6289" s="86">
        <v>1324952.03</v>
      </c>
      <c r="P6289" s="67">
        <v>425104.3216655</v>
      </c>
      <c r="Q6289" s="85">
        <v>67997464.789907798</v>
      </c>
      <c r="R6289" s="86">
        <v>15890375.1504103</v>
      </c>
      <c r="S6289" s="91">
        <v>36835.884725952397</v>
      </c>
      <c r="T6289" s="67">
        <v>83924675.825044006</v>
      </c>
    </row>
    <row r="6290" spans="1:20" x14ac:dyDescent="0.25">
      <c r="A6290" t="s">
        <v>25</v>
      </c>
      <c r="B6290" s="10" t="str">
        <f>VLOOKUP(E6290,'Overview Cluster Days'!B:E,3)</f>
        <v>D</v>
      </c>
      <c r="C6290" s="10" t="str">
        <f>VLOOKUP($E6290,'Overview Cluster Days'!$B:$G,5)</f>
        <v>Winter</v>
      </c>
      <c r="D6290" s="10" t="str">
        <f>VLOOKUP($E6290,'Overview Cluster Days'!$B:$G,6)</f>
        <v>Weekend</v>
      </c>
      <c r="E6290" s="10">
        <v>20181110</v>
      </c>
      <c r="F6290" s="11">
        <v>1</v>
      </c>
      <c r="G6290" s="85">
        <v>6440340.3300000001</v>
      </c>
      <c r="H6290" s="86">
        <v>50013379.576001398</v>
      </c>
      <c r="I6290" s="86">
        <v>18064681.372540198</v>
      </c>
      <c r="J6290" s="86">
        <v>8782565.8539996296</v>
      </c>
      <c r="K6290" s="86">
        <v>5958759.6465007598</v>
      </c>
      <c r="L6290" s="86">
        <v>637705.23999831104</v>
      </c>
      <c r="M6290" s="86">
        <v>7738051.9646967603</v>
      </c>
      <c r="N6290" s="86">
        <v>6998607.3662980497</v>
      </c>
      <c r="O6290" s="86">
        <v>1164507.9259983599</v>
      </c>
      <c r="P6290" s="67">
        <v>301902.83795175399</v>
      </c>
      <c r="Q6290" s="85">
        <v>89259726.779042006</v>
      </c>
      <c r="R6290" s="86">
        <v>16840775.334943201</v>
      </c>
      <c r="S6290" s="91">
        <v>23237.720863418799</v>
      </c>
      <c r="T6290" s="67">
        <v>106123739.834849</v>
      </c>
    </row>
    <row r="6291" spans="1:20" x14ac:dyDescent="0.25">
      <c r="A6291" t="s">
        <v>25</v>
      </c>
      <c r="B6291" s="10" t="str">
        <f>VLOOKUP(E6291,'Overview Cluster Days'!B:E,3)</f>
        <v>D</v>
      </c>
      <c r="C6291" s="10" t="str">
        <f>VLOOKUP($E6291,'Overview Cluster Days'!$B:$G,5)</f>
        <v>Winter</v>
      </c>
      <c r="D6291" s="10" t="str">
        <f>VLOOKUP($E6291,'Overview Cluster Days'!$B:$G,6)</f>
        <v>Weekend</v>
      </c>
      <c r="E6291" s="10">
        <v>20181110</v>
      </c>
      <c r="F6291" s="11">
        <v>2</v>
      </c>
      <c r="G6291" s="85">
        <v>6183310.9000000004</v>
      </c>
      <c r="H6291" s="86">
        <v>49427211.417529903</v>
      </c>
      <c r="I6291" s="86">
        <v>17314474.587356102</v>
      </c>
      <c r="J6291" s="86">
        <v>9162385.3000000007</v>
      </c>
      <c r="K6291" s="86">
        <v>6099226.9677219903</v>
      </c>
      <c r="L6291" s="86">
        <v>671986.06</v>
      </c>
      <c r="M6291" s="86">
        <v>8004942.7805740703</v>
      </c>
      <c r="N6291" s="86">
        <v>7283642.4910123199</v>
      </c>
      <c r="O6291" s="86">
        <v>1009924.16</v>
      </c>
      <c r="P6291" s="67">
        <v>295524.47414888197</v>
      </c>
      <c r="Q6291" s="85">
        <v>88186609.172608107</v>
      </c>
      <c r="R6291" s="86">
        <v>17266019.965735301</v>
      </c>
      <c r="S6291" s="91">
        <v>7345.06829589885</v>
      </c>
      <c r="T6291" s="67">
        <v>105459974.20663901</v>
      </c>
    </row>
    <row r="6292" spans="1:20" x14ac:dyDescent="0.25">
      <c r="A6292" t="s">
        <v>25</v>
      </c>
      <c r="B6292" s="10" t="str">
        <f>VLOOKUP(E6292,'Overview Cluster Days'!B:E,3)</f>
        <v>D</v>
      </c>
      <c r="C6292" s="10" t="str">
        <f>VLOOKUP($E6292,'Overview Cluster Days'!$B:$G,5)</f>
        <v>Winter</v>
      </c>
      <c r="D6292" s="10" t="str">
        <f>VLOOKUP($E6292,'Overview Cluster Days'!$B:$G,6)</f>
        <v>Weekend</v>
      </c>
      <c r="E6292" s="10">
        <v>20181110</v>
      </c>
      <c r="F6292" s="11">
        <v>3</v>
      </c>
      <c r="G6292" s="85">
        <v>6099043.2560000001</v>
      </c>
      <c r="H6292" s="86">
        <v>50466851.113958202</v>
      </c>
      <c r="I6292" s="86">
        <v>17250464.760878399</v>
      </c>
      <c r="J6292" s="86">
        <v>9420078.6200000104</v>
      </c>
      <c r="K6292" s="86">
        <v>6257255.4342546398</v>
      </c>
      <c r="L6292" s="86">
        <v>744892.13300000003</v>
      </c>
      <c r="M6292" s="86">
        <v>8361696.9186953697</v>
      </c>
      <c r="N6292" s="86">
        <v>7516508.4470126601</v>
      </c>
      <c r="O6292" s="86">
        <v>1114375.4480000001</v>
      </c>
      <c r="P6292" s="67">
        <v>303103.304024179</v>
      </c>
      <c r="Q6292" s="85">
        <v>89493693.185091302</v>
      </c>
      <c r="R6292" s="86">
        <v>18040576.250732198</v>
      </c>
      <c r="S6292" s="91">
        <v>-4.8937988467514498E-3</v>
      </c>
      <c r="T6292" s="67">
        <v>107534269.43093</v>
      </c>
    </row>
    <row r="6293" spans="1:20" x14ac:dyDescent="0.25">
      <c r="A6293" t="s">
        <v>25</v>
      </c>
      <c r="B6293" s="10" t="str">
        <f>VLOOKUP(E6293,'Overview Cluster Days'!B:E,3)</f>
        <v>D</v>
      </c>
      <c r="C6293" s="10" t="str">
        <f>VLOOKUP($E6293,'Overview Cluster Days'!$B:$G,5)</f>
        <v>Winter</v>
      </c>
      <c r="D6293" s="10" t="str">
        <f>VLOOKUP($E6293,'Overview Cluster Days'!$B:$G,6)</f>
        <v>Weekend</v>
      </c>
      <c r="E6293" s="10">
        <v>20181110</v>
      </c>
      <c r="F6293" s="11">
        <v>4</v>
      </c>
      <c r="G6293" s="85">
        <v>5523760.7749997703</v>
      </c>
      <c r="H6293" s="86">
        <v>50184126.659378298</v>
      </c>
      <c r="I6293" s="86">
        <v>17220603.875996001</v>
      </c>
      <c r="J6293" s="86">
        <v>9614691.1009999998</v>
      </c>
      <c r="K6293" s="86">
        <v>7051036.9393752897</v>
      </c>
      <c r="L6293" s="86">
        <v>793534.24599838699</v>
      </c>
      <c r="M6293" s="86">
        <v>8407155.8314620908</v>
      </c>
      <c r="N6293" s="86">
        <v>7789015.3088391302</v>
      </c>
      <c r="O6293" s="86">
        <v>1192176.7220000001</v>
      </c>
      <c r="P6293" s="67">
        <v>337816.59030381503</v>
      </c>
      <c r="Q6293" s="85">
        <v>89594219.350749403</v>
      </c>
      <c r="R6293" s="86">
        <v>18519698.698603399</v>
      </c>
      <c r="S6293" s="91">
        <v>-1.9057616591453601E-2</v>
      </c>
      <c r="T6293" s="67">
        <v>108113918.030295</v>
      </c>
    </row>
    <row r="6294" spans="1:20" x14ac:dyDescent="0.25">
      <c r="A6294" t="s">
        <v>25</v>
      </c>
      <c r="B6294" s="10" t="str">
        <f>VLOOKUP(E6294,'Overview Cluster Days'!B:E,3)</f>
        <v>D</v>
      </c>
      <c r="C6294" s="10" t="str">
        <f>VLOOKUP($E6294,'Overview Cluster Days'!$B:$G,5)</f>
        <v>Winter</v>
      </c>
      <c r="D6294" s="10" t="str">
        <f>VLOOKUP($E6294,'Overview Cluster Days'!$B:$G,6)</f>
        <v>Weekend</v>
      </c>
      <c r="E6294" s="10">
        <v>20181110</v>
      </c>
      <c r="F6294" s="11">
        <v>5</v>
      </c>
      <c r="G6294" s="85">
        <v>5450782.0669988999</v>
      </c>
      <c r="H6294" s="86">
        <v>50478182.796732001</v>
      </c>
      <c r="I6294" s="86">
        <v>17070161.379999999</v>
      </c>
      <c r="J6294" s="86">
        <v>9626230.4399999995</v>
      </c>
      <c r="K6294" s="86">
        <v>7256660.5672553303</v>
      </c>
      <c r="L6294" s="86">
        <v>831323.90799781296</v>
      </c>
      <c r="M6294" s="86">
        <v>8536609.3820303492</v>
      </c>
      <c r="N6294" s="86">
        <v>7851117.0504246596</v>
      </c>
      <c r="O6294" s="86">
        <v>1218412.5419999999</v>
      </c>
      <c r="P6294" s="67">
        <v>327326.79572527501</v>
      </c>
      <c r="Q6294" s="85">
        <v>89882017.250986204</v>
      </c>
      <c r="R6294" s="86">
        <v>18764789.678178102</v>
      </c>
      <c r="S6294" s="91">
        <v>5883.4749847715702</v>
      </c>
      <c r="T6294" s="67">
        <v>108652690.404149</v>
      </c>
    </row>
    <row r="6295" spans="1:20" x14ac:dyDescent="0.25">
      <c r="A6295" t="s">
        <v>25</v>
      </c>
      <c r="B6295" s="10" t="str">
        <f>VLOOKUP(E6295,'Overview Cluster Days'!B:E,3)</f>
        <v>D</v>
      </c>
      <c r="C6295" s="10" t="str">
        <f>VLOOKUP($E6295,'Overview Cluster Days'!$B:$G,5)</f>
        <v>Winter</v>
      </c>
      <c r="D6295" s="10" t="str">
        <f>VLOOKUP($E6295,'Overview Cluster Days'!$B:$G,6)</f>
        <v>Weekend</v>
      </c>
      <c r="E6295" s="10">
        <v>20181110</v>
      </c>
      <c r="F6295" s="11">
        <v>6</v>
      </c>
      <c r="G6295" s="85">
        <v>5690112.1500000004</v>
      </c>
      <c r="H6295" s="86">
        <v>49856977.657210499</v>
      </c>
      <c r="I6295" s="86">
        <v>17169578.666412499</v>
      </c>
      <c r="J6295" s="86">
        <v>9700053.0599998999</v>
      </c>
      <c r="K6295" s="86">
        <v>7175036.9380099298</v>
      </c>
      <c r="L6295" s="86">
        <v>815336.25999891199</v>
      </c>
      <c r="M6295" s="86">
        <v>8708589.6409850102</v>
      </c>
      <c r="N6295" s="86">
        <v>7559952.87406886</v>
      </c>
      <c r="O6295" s="86">
        <v>1286802.0599998001</v>
      </c>
      <c r="P6295" s="67">
        <v>308895.57205466798</v>
      </c>
      <c r="Q6295" s="85">
        <v>89591758.471632794</v>
      </c>
      <c r="R6295" s="86">
        <v>18679576.407107301</v>
      </c>
      <c r="S6295" s="91">
        <v>1023.09451913461</v>
      </c>
      <c r="T6295" s="67">
        <v>108272357.973259</v>
      </c>
    </row>
    <row r="6296" spans="1:20" x14ac:dyDescent="0.25">
      <c r="A6296" t="s">
        <v>25</v>
      </c>
      <c r="B6296" s="10" t="str">
        <f>VLOOKUP(E6296,'Overview Cluster Days'!B:E,3)</f>
        <v>D</v>
      </c>
      <c r="C6296" s="10" t="str">
        <f>VLOOKUP($E6296,'Overview Cluster Days'!$B:$G,5)</f>
        <v>Winter</v>
      </c>
      <c r="D6296" s="10" t="str">
        <f>VLOOKUP($E6296,'Overview Cluster Days'!$B:$G,6)</f>
        <v>Weekend</v>
      </c>
      <c r="E6296" s="10">
        <v>20181110</v>
      </c>
      <c r="F6296" s="11">
        <v>7</v>
      </c>
      <c r="G6296" s="85">
        <v>5114842.3820000002</v>
      </c>
      <c r="H6296" s="86">
        <v>49022127.626944304</v>
      </c>
      <c r="I6296" s="86">
        <v>17352574.57</v>
      </c>
      <c r="J6296" s="86">
        <v>10317537.5599999</v>
      </c>
      <c r="K6296" s="86">
        <v>7282083.9940888202</v>
      </c>
      <c r="L6296" s="86">
        <v>737993.39199999999</v>
      </c>
      <c r="M6296" s="86">
        <v>9261409.9771332797</v>
      </c>
      <c r="N6296" s="86">
        <v>7109918.3752940996</v>
      </c>
      <c r="O6296" s="86">
        <v>1186190.2339999401</v>
      </c>
      <c r="P6296" s="67">
        <v>312929.066035392</v>
      </c>
      <c r="Q6296" s="85">
        <v>89089166.133033007</v>
      </c>
      <c r="R6296" s="86">
        <v>18608441.044462699</v>
      </c>
      <c r="S6296" s="91">
        <v>2863.2445192108898</v>
      </c>
      <c r="T6296" s="67">
        <v>107700470.422015</v>
      </c>
    </row>
    <row r="6297" spans="1:20" x14ac:dyDescent="0.25">
      <c r="A6297" t="s">
        <v>25</v>
      </c>
      <c r="B6297" s="10" t="str">
        <f>VLOOKUP(E6297,'Overview Cluster Days'!B:E,3)</f>
        <v>D</v>
      </c>
      <c r="C6297" s="10" t="str">
        <f>VLOOKUP($E6297,'Overview Cluster Days'!$B:$G,5)</f>
        <v>Winter</v>
      </c>
      <c r="D6297" s="10" t="str">
        <f>VLOOKUP($E6297,'Overview Cluster Days'!$B:$G,6)</f>
        <v>Weekend</v>
      </c>
      <c r="E6297" s="10">
        <v>20181110</v>
      </c>
      <c r="F6297" s="11">
        <v>8</v>
      </c>
      <c r="G6297" s="85">
        <v>5459234.60399774</v>
      </c>
      <c r="H6297" s="86">
        <v>49680602.2264098</v>
      </c>
      <c r="I6297" s="86">
        <v>17888092.0949433</v>
      </c>
      <c r="J6297" s="86">
        <v>10415845.129000001</v>
      </c>
      <c r="K6297" s="86">
        <v>7596861.5188968899</v>
      </c>
      <c r="L6297" s="86">
        <v>638009.014995359</v>
      </c>
      <c r="M6297" s="86">
        <v>8801471.7977756709</v>
      </c>
      <c r="N6297" s="86">
        <v>6734168.2019686904</v>
      </c>
      <c r="O6297" s="86">
        <v>942859.76500000001</v>
      </c>
      <c r="P6297" s="67">
        <v>195597.06003524101</v>
      </c>
      <c r="Q6297" s="85">
        <v>91040635.573247701</v>
      </c>
      <c r="R6297" s="86">
        <v>17312105.839775</v>
      </c>
      <c r="S6297" s="91">
        <v>1312.05937585421</v>
      </c>
      <c r="T6297" s="67">
        <v>108354053.472399</v>
      </c>
    </row>
    <row r="6298" spans="1:20" x14ac:dyDescent="0.25">
      <c r="A6298" t="s">
        <v>25</v>
      </c>
      <c r="B6298" s="10" t="str">
        <f>VLOOKUP(E6298,'Overview Cluster Days'!B:E,3)</f>
        <v>D</v>
      </c>
      <c r="C6298" s="10" t="str">
        <f>VLOOKUP($E6298,'Overview Cluster Days'!$B:$G,5)</f>
        <v>Winter</v>
      </c>
      <c r="D6298" s="10" t="str">
        <f>VLOOKUP($E6298,'Overview Cluster Days'!$B:$G,6)</f>
        <v>Weekend</v>
      </c>
      <c r="E6298" s="10">
        <v>20181110</v>
      </c>
      <c r="F6298" s="11">
        <v>9</v>
      </c>
      <c r="G6298" s="85">
        <v>6445229.5409993799</v>
      </c>
      <c r="H6298" s="86">
        <v>47290096.165840201</v>
      </c>
      <c r="I6298" s="86">
        <v>18482323.329314299</v>
      </c>
      <c r="J6298" s="86">
        <v>10935143.529999999</v>
      </c>
      <c r="K6298" s="86">
        <v>8417456.8886587806</v>
      </c>
      <c r="L6298" s="86">
        <v>506365.35499974602</v>
      </c>
      <c r="M6298" s="86">
        <v>8295497.6989030801</v>
      </c>
      <c r="N6298" s="86">
        <v>6533294.4049919499</v>
      </c>
      <c r="O6298" s="86">
        <v>722949.48999990104</v>
      </c>
      <c r="P6298" s="67">
        <v>202177.41603314001</v>
      </c>
      <c r="Q6298" s="85">
        <v>91570249.454812601</v>
      </c>
      <c r="R6298" s="86">
        <v>16260284.3649278</v>
      </c>
      <c r="S6298" s="91">
        <v>17361.570804275601</v>
      </c>
      <c r="T6298" s="67">
        <v>107847895.390545</v>
      </c>
    </row>
    <row r="6299" spans="1:20" x14ac:dyDescent="0.25">
      <c r="A6299" t="s">
        <v>25</v>
      </c>
      <c r="B6299" s="10" t="str">
        <f>VLOOKUP(E6299,'Overview Cluster Days'!B:E,3)</f>
        <v>D</v>
      </c>
      <c r="C6299" s="10" t="str">
        <f>VLOOKUP($E6299,'Overview Cluster Days'!$B:$G,5)</f>
        <v>Winter</v>
      </c>
      <c r="D6299" s="10" t="str">
        <f>VLOOKUP($E6299,'Overview Cluster Days'!$B:$G,6)</f>
        <v>Weekend</v>
      </c>
      <c r="E6299" s="10">
        <v>20181110</v>
      </c>
      <c r="F6299" s="11">
        <v>10</v>
      </c>
      <c r="G6299" s="85">
        <v>7264358.0509985397</v>
      </c>
      <c r="H6299" s="86">
        <v>48534767.166600697</v>
      </c>
      <c r="I6299" s="86">
        <v>19115401.0249977</v>
      </c>
      <c r="J6299" s="86">
        <v>12140987.056</v>
      </c>
      <c r="K6299" s="86">
        <v>8201093.33373468</v>
      </c>
      <c r="L6299" s="86">
        <v>415840.77499956498</v>
      </c>
      <c r="M6299" s="86">
        <v>8827007.7004919909</v>
      </c>
      <c r="N6299" s="86">
        <v>6659258.5624939799</v>
      </c>
      <c r="O6299" s="86">
        <v>702766.93799954501</v>
      </c>
      <c r="P6299" s="67">
        <v>172302.33408864</v>
      </c>
      <c r="Q6299" s="85">
        <v>95256606.632331699</v>
      </c>
      <c r="R6299" s="86">
        <v>16777176.3100737</v>
      </c>
      <c r="S6299" s="91">
        <v>45110.732335632303</v>
      </c>
      <c r="T6299" s="67">
        <v>112078893.674741</v>
      </c>
    </row>
    <row r="6300" spans="1:20" x14ac:dyDescent="0.25">
      <c r="A6300" t="s">
        <v>25</v>
      </c>
      <c r="B6300" s="10" t="str">
        <f>VLOOKUP(E6300,'Overview Cluster Days'!B:E,3)</f>
        <v>D</v>
      </c>
      <c r="C6300" s="10" t="str">
        <f>VLOOKUP($E6300,'Overview Cluster Days'!$B:$G,5)</f>
        <v>Winter</v>
      </c>
      <c r="D6300" s="10" t="str">
        <f>VLOOKUP($E6300,'Overview Cluster Days'!$B:$G,6)</f>
        <v>Weekend</v>
      </c>
      <c r="E6300" s="10">
        <v>20181110</v>
      </c>
      <c r="F6300" s="11">
        <v>11</v>
      </c>
      <c r="G6300" s="85">
        <v>7491744.4799980801</v>
      </c>
      <c r="H6300" s="86">
        <v>49483287.825518802</v>
      </c>
      <c r="I6300" s="86">
        <v>19247099.2309849</v>
      </c>
      <c r="J6300" s="86">
        <v>12528726.402000001</v>
      </c>
      <c r="K6300" s="86">
        <v>8224135.0871212296</v>
      </c>
      <c r="L6300" s="86">
        <v>373893.21600000001</v>
      </c>
      <c r="M6300" s="86">
        <v>9292091.0648131203</v>
      </c>
      <c r="N6300" s="86">
        <v>6804490.95395872</v>
      </c>
      <c r="O6300" s="86">
        <v>655358.92899971304</v>
      </c>
      <c r="P6300" s="67">
        <v>221059.75003737101</v>
      </c>
      <c r="Q6300" s="85">
        <v>96974993.025622994</v>
      </c>
      <c r="R6300" s="86">
        <v>17346893.913808901</v>
      </c>
      <c r="S6300" s="91">
        <v>63584.492388199003</v>
      </c>
      <c r="T6300" s="67">
        <v>114385471.43182001</v>
      </c>
    </row>
    <row r="6301" spans="1:20" x14ac:dyDescent="0.25">
      <c r="A6301" t="s">
        <v>25</v>
      </c>
      <c r="B6301" s="10" t="str">
        <f>VLOOKUP(E6301,'Overview Cluster Days'!B:E,3)</f>
        <v>D</v>
      </c>
      <c r="C6301" s="10" t="str">
        <f>VLOOKUP($E6301,'Overview Cluster Days'!$B:$G,5)</f>
        <v>Winter</v>
      </c>
      <c r="D6301" s="10" t="str">
        <f>VLOOKUP($E6301,'Overview Cluster Days'!$B:$G,6)</f>
        <v>Weekend</v>
      </c>
      <c r="E6301" s="10">
        <v>20181110</v>
      </c>
      <c r="F6301" s="11">
        <v>12</v>
      </c>
      <c r="G6301" s="85">
        <v>7994089.5459990297</v>
      </c>
      <c r="H6301" s="86">
        <v>49970671.178349599</v>
      </c>
      <c r="I6301" s="86">
        <v>19142364.023054499</v>
      </c>
      <c r="J6301" s="86">
        <v>12827130.749</v>
      </c>
      <c r="K6301" s="86">
        <v>8341084.8979496704</v>
      </c>
      <c r="L6301" s="86">
        <v>406660.42399259802</v>
      </c>
      <c r="M6301" s="86">
        <v>9630685.1428989507</v>
      </c>
      <c r="N6301" s="86">
        <v>6903505.3178201905</v>
      </c>
      <c r="O6301" s="86">
        <v>622378.83900000004</v>
      </c>
      <c r="P6301" s="67">
        <v>261663.58887304901</v>
      </c>
      <c r="Q6301" s="85">
        <v>98275340.394352794</v>
      </c>
      <c r="R6301" s="86">
        <v>17824893.312584799</v>
      </c>
      <c r="S6301" s="91">
        <v>68360.385495300201</v>
      </c>
      <c r="T6301" s="67">
        <v>116168594.09243301</v>
      </c>
    </row>
    <row r="6302" spans="1:20" x14ac:dyDescent="0.25">
      <c r="A6302" t="s">
        <v>25</v>
      </c>
      <c r="B6302" s="10" t="str">
        <f>VLOOKUP(E6302,'Overview Cluster Days'!B:E,3)</f>
        <v>D</v>
      </c>
      <c r="C6302" s="10" t="str">
        <f>VLOOKUP($E6302,'Overview Cluster Days'!$B:$G,5)</f>
        <v>Winter</v>
      </c>
      <c r="D6302" s="10" t="str">
        <f>VLOOKUP($E6302,'Overview Cluster Days'!$B:$G,6)</f>
        <v>Weekend</v>
      </c>
      <c r="E6302" s="10">
        <v>20181110</v>
      </c>
      <c r="F6302" s="11">
        <v>13</v>
      </c>
      <c r="G6302" s="85">
        <v>7996874.432</v>
      </c>
      <c r="H6302" s="86">
        <v>50918212.071474798</v>
      </c>
      <c r="I6302" s="86">
        <v>19495783.123668499</v>
      </c>
      <c r="J6302" s="86">
        <v>13255467.466</v>
      </c>
      <c r="K6302" s="86">
        <v>8375716.2307215603</v>
      </c>
      <c r="L6302" s="86">
        <v>470614.609</v>
      </c>
      <c r="M6302" s="86">
        <v>9811379.5589007493</v>
      </c>
      <c r="N6302" s="86">
        <v>6938789.2669969704</v>
      </c>
      <c r="O6302" s="86">
        <v>724352.86100000003</v>
      </c>
      <c r="P6302" s="67">
        <v>273350.74795125</v>
      </c>
      <c r="Q6302" s="85">
        <v>100042053.323865</v>
      </c>
      <c r="R6302" s="86">
        <v>18218487.043848999</v>
      </c>
      <c r="S6302" s="91">
        <v>61049.167184631602</v>
      </c>
      <c r="T6302" s="67">
        <v>118321589.534898</v>
      </c>
    </row>
    <row r="6303" spans="1:20" x14ac:dyDescent="0.25">
      <c r="A6303" t="s">
        <v>25</v>
      </c>
      <c r="B6303" s="10" t="str">
        <f>VLOOKUP(E6303,'Overview Cluster Days'!B:E,3)</f>
        <v>D</v>
      </c>
      <c r="C6303" s="10" t="str">
        <f>VLOOKUP($E6303,'Overview Cluster Days'!$B:$G,5)</f>
        <v>Winter</v>
      </c>
      <c r="D6303" s="10" t="str">
        <f>VLOOKUP($E6303,'Overview Cluster Days'!$B:$G,6)</f>
        <v>Weekend</v>
      </c>
      <c r="E6303" s="10">
        <v>20181110</v>
      </c>
      <c r="F6303" s="11">
        <v>14</v>
      </c>
      <c r="G6303" s="85">
        <v>8004724.318</v>
      </c>
      <c r="H6303" s="86">
        <v>49929907.100638099</v>
      </c>
      <c r="I6303" s="86">
        <v>19262316.238295399</v>
      </c>
      <c r="J6303" s="86">
        <v>13090805.421</v>
      </c>
      <c r="K6303" s="86">
        <v>8026976.9274729397</v>
      </c>
      <c r="L6303" s="86">
        <v>399583.27</v>
      </c>
      <c r="M6303" s="86">
        <v>9314882.6144827306</v>
      </c>
      <c r="N6303" s="86">
        <v>6845404.4849971998</v>
      </c>
      <c r="O6303" s="86">
        <v>772094.86199999996</v>
      </c>
      <c r="P6303" s="67">
        <v>272771.08967619599</v>
      </c>
      <c r="Q6303" s="85">
        <v>98314730.005406395</v>
      </c>
      <c r="R6303" s="86">
        <v>17604736.321156099</v>
      </c>
      <c r="S6303" s="91">
        <v>63892.431549442401</v>
      </c>
      <c r="T6303" s="67">
        <v>115983358.758112</v>
      </c>
    </row>
    <row r="6304" spans="1:20" x14ac:dyDescent="0.25">
      <c r="A6304" t="s">
        <v>25</v>
      </c>
      <c r="B6304" s="10" t="str">
        <f>VLOOKUP(E6304,'Overview Cluster Days'!B:E,3)</f>
        <v>D</v>
      </c>
      <c r="C6304" s="10" t="str">
        <f>VLOOKUP($E6304,'Overview Cluster Days'!$B:$G,5)</f>
        <v>Winter</v>
      </c>
      <c r="D6304" s="10" t="str">
        <f>VLOOKUP($E6304,'Overview Cluster Days'!$B:$G,6)</f>
        <v>Weekend</v>
      </c>
      <c r="E6304" s="10">
        <v>20181110</v>
      </c>
      <c r="F6304" s="11">
        <v>15</v>
      </c>
      <c r="G6304" s="85">
        <v>7865770.7629984897</v>
      </c>
      <c r="H6304" s="86">
        <v>47885474.239330299</v>
      </c>
      <c r="I6304" s="86">
        <v>18593292.989346299</v>
      </c>
      <c r="J6304" s="86">
        <v>13102601.779999901</v>
      </c>
      <c r="K6304" s="86">
        <v>7657212.2432922795</v>
      </c>
      <c r="L6304" s="86">
        <v>308541.11399254901</v>
      </c>
      <c r="M6304" s="86">
        <v>8421797.2695456892</v>
      </c>
      <c r="N6304" s="86">
        <v>6791222.8410672499</v>
      </c>
      <c r="O6304" s="86">
        <v>800588.89</v>
      </c>
      <c r="P6304" s="67">
        <v>292987.02908770001</v>
      </c>
      <c r="Q6304" s="85">
        <v>95104352.014967293</v>
      </c>
      <c r="R6304" s="86">
        <v>16615137.143693199</v>
      </c>
      <c r="S6304" s="91">
        <v>62184.545823013403</v>
      </c>
      <c r="T6304" s="67">
        <v>111781673.704483</v>
      </c>
    </row>
    <row r="6305" spans="1:20" x14ac:dyDescent="0.25">
      <c r="A6305" t="s">
        <v>25</v>
      </c>
      <c r="B6305" s="10" t="str">
        <f>VLOOKUP(E6305,'Overview Cluster Days'!B:E,3)</f>
        <v>D</v>
      </c>
      <c r="C6305" s="10" t="str">
        <f>VLOOKUP($E6305,'Overview Cluster Days'!$B:$G,5)</f>
        <v>Winter</v>
      </c>
      <c r="D6305" s="10" t="str">
        <f>VLOOKUP($E6305,'Overview Cluster Days'!$B:$G,6)</f>
        <v>Weekend</v>
      </c>
      <c r="E6305" s="10">
        <v>20181110</v>
      </c>
      <c r="F6305" s="11">
        <v>16</v>
      </c>
      <c r="G6305" s="85">
        <v>8123776.1270000003</v>
      </c>
      <c r="H6305" s="86">
        <v>46695843.169864103</v>
      </c>
      <c r="I6305" s="86">
        <v>18271909.436342701</v>
      </c>
      <c r="J6305" s="86">
        <v>13236602.035</v>
      </c>
      <c r="K6305" s="86">
        <v>7514491.9002105296</v>
      </c>
      <c r="L6305" s="86">
        <v>270420.55499999999</v>
      </c>
      <c r="M6305" s="86">
        <v>7148235.6580819599</v>
      </c>
      <c r="N6305" s="86">
        <v>6772926.7534723897</v>
      </c>
      <c r="O6305" s="86">
        <v>715501.11499999999</v>
      </c>
      <c r="P6305" s="67">
        <v>306823.10852775298</v>
      </c>
      <c r="Q6305" s="85">
        <v>93842622.668417305</v>
      </c>
      <c r="R6305" s="86">
        <v>15213907.190082099</v>
      </c>
      <c r="S6305" s="91">
        <v>45517.861428360004</v>
      </c>
      <c r="T6305" s="67">
        <v>109102047.719928</v>
      </c>
    </row>
    <row r="6306" spans="1:20" x14ac:dyDescent="0.25">
      <c r="A6306" t="s">
        <v>25</v>
      </c>
      <c r="B6306" s="10" t="str">
        <f>VLOOKUP(E6306,'Overview Cluster Days'!B:E,3)</f>
        <v>D</v>
      </c>
      <c r="C6306" s="10" t="str">
        <f>VLOOKUP($E6306,'Overview Cluster Days'!$B:$G,5)</f>
        <v>Winter</v>
      </c>
      <c r="D6306" s="10" t="str">
        <f>VLOOKUP($E6306,'Overview Cluster Days'!$B:$G,6)</f>
        <v>Weekend</v>
      </c>
      <c r="E6306" s="10">
        <v>20181110</v>
      </c>
      <c r="F6306" s="11">
        <v>17</v>
      </c>
      <c r="G6306" s="85">
        <v>8367059.7239981098</v>
      </c>
      <c r="H6306" s="86">
        <v>48766317.0957155</v>
      </c>
      <c r="I6306" s="86">
        <v>18028802.2862841</v>
      </c>
      <c r="J6306" s="86">
        <v>13571893.880000001</v>
      </c>
      <c r="K6306" s="86">
        <v>8248702.7288031001</v>
      </c>
      <c r="L6306" s="86">
        <v>216804.80799909899</v>
      </c>
      <c r="M6306" s="86">
        <v>6860378.5479173996</v>
      </c>
      <c r="N6306" s="86">
        <v>6687265.0082221199</v>
      </c>
      <c r="O6306" s="86">
        <v>572424.38</v>
      </c>
      <c r="P6306" s="67">
        <v>256265.71427975001</v>
      </c>
      <c r="Q6306" s="85">
        <v>96982775.714800894</v>
      </c>
      <c r="R6306" s="86">
        <v>14593138.458418399</v>
      </c>
      <c r="S6306" s="91">
        <v>25377.035962646401</v>
      </c>
      <c r="T6306" s="67">
        <v>111601291.20918199</v>
      </c>
    </row>
    <row r="6307" spans="1:20" x14ac:dyDescent="0.25">
      <c r="A6307" t="s">
        <v>25</v>
      </c>
      <c r="B6307" s="10" t="str">
        <f>VLOOKUP(E6307,'Overview Cluster Days'!B:E,3)</f>
        <v>D</v>
      </c>
      <c r="C6307" s="10" t="str">
        <f>VLOOKUP($E6307,'Overview Cluster Days'!$B:$G,5)</f>
        <v>Winter</v>
      </c>
      <c r="D6307" s="10" t="str">
        <f>VLOOKUP($E6307,'Overview Cluster Days'!$B:$G,6)</f>
        <v>Weekend</v>
      </c>
      <c r="E6307" s="10">
        <v>20181110</v>
      </c>
      <c r="F6307" s="11">
        <v>18</v>
      </c>
      <c r="G6307" s="85">
        <v>9693893.4699976798</v>
      </c>
      <c r="H6307" s="86">
        <v>49307163.951842502</v>
      </c>
      <c r="I6307" s="86">
        <v>18234922.395</v>
      </c>
      <c r="J6307" s="86">
        <v>14081675.324996701</v>
      </c>
      <c r="K6307" s="86">
        <v>8290517.2742482899</v>
      </c>
      <c r="L6307" s="86">
        <v>374625.04998779</v>
      </c>
      <c r="M6307" s="86">
        <v>6582685.8429448502</v>
      </c>
      <c r="N6307" s="86">
        <v>6563598.3762881998</v>
      </c>
      <c r="O6307" s="86">
        <v>535203.01199961395</v>
      </c>
      <c r="P6307" s="67">
        <v>224905.11928000001</v>
      </c>
      <c r="Q6307" s="85">
        <v>99608172.416085199</v>
      </c>
      <c r="R6307" s="86">
        <v>14281017.400500501</v>
      </c>
      <c r="S6307" s="91">
        <v>82463.433674193904</v>
      </c>
      <c r="T6307" s="67">
        <v>113971653.25026</v>
      </c>
    </row>
    <row r="6308" spans="1:20" x14ac:dyDescent="0.25">
      <c r="A6308" t="s">
        <v>25</v>
      </c>
      <c r="B6308" s="10" t="str">
        <f>VLOOKUP(E6308,'Overview Cluster Days'!B:E,3)</f>
        <v>D</v>
      </c>
      <c r="C6308" s="10" t="str">
        <f>VLOOKUP($E6308,'Overview Cluster Days'!$B:$G,5)</f>
        <v>Winter</v>
      </c>
      <c r="D6308" s="10" t="str">
        <f>VLOOKUP($E6308,'Overview Cluster Days'!$B:$G,6)</f>
        <v>Weekend</v>
      </c>
      <c r="E6308" s="10">
        <v>20181110</v>
      </c>
      <c r="F6308" s="11">
        <v>19</v>
      </c>
      <c r="G6308" s="85">
        <v>9627283.9289999995</v>
      </c>
      <c r="H6308" s="86">
        <v>50220325.991753399</v>
      </c>
      <c r="I6308" s="86">
        <v>19282628.924908999</v>
      </c>
      <c r="J6308" s="86">
        <v>13405066.032</v>
      </c>
      <c r="K6308" s="86">
        <v>8075210.7698615203</v>
      </c>
      <c r="L6308" s="86">
        <v>255498.06599999999</v>
      </c>
      <c r="M6308" s="86">
        <v>7020506.2795580002</v>
      </c>
      <c r="N6308" s="86">
        <v>6408033.6206422104</v>
      </c>
      <c r="O6308" s="86">
        <v>811806.08600000001</v>
      </c>
      <c r="P6308" s="67">
        <v>220630.21349878301</v>
      </c>
      <c r="Q6308" s="85">
        <v>100610515.647524</v>
      </c>
      <c r="R6308" s="86">
        <v>14716474.265698999</v>
      </c>
      <c r="S6308" s="91">
        <v>135978.12267697099</v>
      </c>
      <c r="T6308" s="67">
        <v>115462968.0359</v>
      </c>
    </row>
    <row r="6309" spans="1:20" x14ac:dyDescent="0.25">
      <c r="A6309" t="s">
        <v>25</v>
      </c>
      <c r="B6309" s="10" t="str">
        <f>VLOOKUP(E6309,'Overview Cluster Days'!B:E,3)</f>
        <v>D</v>
      </c>
      <c r="C6309" s="10" t="str">
        <f>VLOOKUP($E6309,'Overview Cluster Days'!$B:$G,5)</f>
        <v>Winter</v>
      </c>
      <c r="D6309" s="10" t="str">
        <f>VLOOKUP($E6309,'Overview Cluster Days'!$B:$G,6)</f>
        <v>Weekend</v>
      </c>
      <c r="E6309" s="10">
        <v>20181110</v>
      </c>
      <c r="F6309" s="11">
        <v>20</v>
      </c>
      <c r="G6309" s="85">
        <v>8448243.6799938492</v>
      </c>
      <c r="H6309" s="86">
        <v>48331618.367621303</v>
      </c>
      <c r="I6309" s="86">
        <v>19132448.110097598</v>
      </c>
      <c r="J6309" s="86">
        <v>12601307.562999999</v>
      </c>
      <c r="K6309" s="86">
        <v>7914577.5445128595</v>
      </c>
      <c r="L6309" s="86">
        <v>260013.949994756</v>
      </c>
      <c r="M6309" s="86">
        <v>7385613.6532807099</v>
      </c>
      <c r="N6309" s="86">
        <v>6411960.4083845904</v>
      </c>
      <c r="O6309" s="86">
        <v>963567.98999902001</v>
      </c>
      <c r="P6309" s="67">
        <v>213089.13735563401</v>
      </c>
      <c r="Q6309" s="85">
        <v>96428195.265225604</v>
      </c>
      <c r="R6309" s="86">
        <v>15234245.1390147</v>
      </c>
      <c r="S6309" s="91">
        <v>123807.73070311001</v>
      </c>
      <c r="T6309" s="67">
        <v>111786248.13494299</v>
      </c>
    </row>
    <row r="6310" spans="1:20" x14ac:dyDescent="0.25">
      <c r="A6310" t="s">
        <v>25</v>
      </c>
      <c r="B6310" s="10" t="str">
        <f>VLOOKUP(E6310,'Overview Cluster Days'!B:E,3)</f>
        <v>D</v>
      </c>
      <c r="C6310" s="10" t="str">
        <f>VLOOKUP($E6310,'Overview Cluster Days'!$B:$G,5)</f>
        <v>Winter</v>
      </c>
      <c r="D6310" s="10" t="str">
        <f>VLOOKUP($E6310,'Overview Cluster Days'!$B:$G,6)</f>
        <v>Weekend</v>
      </c>
      <c r="E6310" s="10">
        <v>20181110</v>
      </c>
      <c r="F6310" s="11">
        <v>21</v>
      </c>
      <c r="G6310" s="85">
        <v>7406973.14199859</v>
      </c>
      <c r="H6310" s="86">
        <v>46000605.281783201</v>
      </c>
      <c r="I6310" s="86">
        <v>17740169.7619984</v>
      </c>
      <c r="J6310" s="86">
        <v>11721536.018998699</v>
      </c>
      <c r="K6310" s="86">
        <v>7565885.4260566002</v>
      </c>
      <c r="L6310" s="86">
        <v>316382.219998585</v>
      </c>
      <c r="M6310" s="86">
        <v>7575280.7206904897</v>
      </c>
      <c r="N6310" s="86">
        <v>6568226.5437964099</v>
      </c>
      <c r="O6310" s="86">
        <v>894436.49299868406</v>
      </c>
      <c r="P6310" s="67">
        <v>286233.57111132401</v>
      </c>
      <c r="Q6310" s="85">
        <v>90435169.630835503</v>
      </c>
      <c r="R6310" s="86">
        <v>15640559.548595499</v>
      </c>
      <c r="S6310" s="91">
        <v>108153.95373880801</v>
      </c>
      <c r="T6310" s="67">
        <v>106183883.13316999</v>
      </c>
    </row>
    <row r="6311" spans="1:20" x14ac:dyDescent="0.25">
      <c r="A6311" t="s">
        <v>25</v>
      </c>
      <c r="B6311" s="10" t="str">
        <f>VLOOKUP(E6311,'Overview Cluster Days'!B:E,3)</f>
        <v>D</v>
      </c>
      <c r="C6311" s="10" t="str">
        <f>VLOOKUP($E6311,'Overview Cluster Days'!$B:$G,5)</f>
        <v>Winter</v>
      </c>
      <c r="D6311" s="10" t="str">
        <f>VLOOKUP($E6311,'Overview Cluster Days'!$B:$G,6)</f>
        <v>Weekend</v>
      </c>
      <c r="E6311" s="10">
        <v>20181110</v>
      </c>
      <c r="F6311" s="11">
        <v>22</v>
      </c>
      <c r="G6311" s="85">
        <v>7411355.8499999996</v>
      </c>
      <c r="H6311" s="86">
        <v>44751901.340947397</v>
      </c>
      <c r="I6311" s="86">
        <v>16820721.1999944</v>
      </c>
      <c r="J6311" s="86">
        <v>11045177.7099996</v>
      </c>
      <c r="K6311" s="86">
        <v>6895240.0088686803</v>
      </c>
      <c r="L6311" s="86">
        <v>356877.07</v>
      </c>
      <c r="M6311" s="86">
        <v>7970577.5418042196</v>
      </c>
      <c r="N6311" s="86">
        <v>6657647.5249132803</v>
      </c>
      <c r="O6311" s="86">
        <v>826378.26999968302</v>
      </c>
      <c r="P6311" s="67">
        <v>267670.46370476799</v>
      </c>
      <c r="Q6311" s="85">
        <v>86924396.109810099</v>
      </c>
      <c r="R6311" s="86">
        <v>16079150.870421899</v>
      </c>
      <c r="S6311" s="91">
        <v>51062.745190444301</v>
      </c>
      <c r="T6311" s="67">
        <v>103054609.72542199</v>
      </c>
    </row>
    <row r="6312" spans="1:20" x14ac:dyDescent="0.25">
      <c r="A6312" t="s">
        <v>25</v>
      </c>
      <c r="B6312" s="10" t="str">
        <f>VLOOKUP(E6312,'Overview Cluster Days'!B:E,3)</f>
        <v>D</v>
      </c>
      <c r="C6312" s="10" t="str">
        <f>VLOOKUP($E6312,'Overview Cluster Days'!$B:$G,5)</f>
        <v>Winter</v>
      </c>
      <c r="D6312" s="10" t="str">
        <f>VLOOKUP($E6312,'Overview Cluster Days'!$B:$G,6)</f>
        <v>Weekend</v>
      </c>
      <c r="E6312" s="10">
        <v>20181110</v>
      </c>
      <c r="F6312" s="11">
        <v>23</v>
      </c>
      <c r="G6312" s="85">
        <v>6724321.0980000002</v>
      </c>
      <c r="H6312" s="86">
        <v>44074968.2862413</v>
      </c>
      <c r="I6312" s="86">
        <v>16897891.380897701</v>
      </c>
      <c r="J6312" s="86">
        <v>10313242.91</v>
      </c>
      <c r="K6312" s="86">
        <v>6110735.6504956298</v>
      </c>
      <c r="L6312" s="86">
        <v>435261.85999862698</v>
      </c>
      <c r="M6312" s="86">
        <v>8228191.0098384498</v>
      </c>
      <c r="N6312" s="86">
        <v>6747087.4207440298</v>
      </c>
      <c r="O6312" s="86">
        <v>696865.73</v>
      </c>
      <c r="P6312" s="67">
        <v>289392.75472989999</v>
      </c>
      <c r="Q6312" s="85">
        <v>84121159.325634599</v>
      </c>
      <c r="R6312" s="86">
        <v>16396798.775311001</v>
      </c>
      <c r="S6312" s="91">
        <v>89639.245196900301</v>
      </c>
      <c r="T6312" s="67">
        <v>100607597.34614199</v>
      </c>
    </row>
    <row r="6313" spans="1:20" x14ac:dyDescent="0.25">
      <c r="A6313" t="s">
        <v>25</v>
      </c>
      <c r="B6313" s="10" t="str">
        <f>VLOOKUP(E6313,'Overview Cluster Days'!B:E,3)</f>
        <v>D</v>
      </c>
      <c r="C6313" s="10" t="str">
        <f>VLOOKUP($E6313,'Overview Cluster Days'!$B:$G,5)</f>
        <v>Winter</v>
      </c>
      <c r="D6313" s="10" t="str">
        <f>VLOOKUP($E6313,'Overview Cluster Days'!$B:$G,6)</f>
        <v>Weekend</v>
      </c>
      <c r="E6313" s="10">
        <v>20181110</v>
      </c>
      <c r="F6313" s="11">
        <v>24</v>
      </c>
      <c r="G6313" s="85">
        <v>6769803.8799999999</v>
      </c>
      <c r="H6313" s="86">
        <v>43907875.219026297</v>
      </c>
      <c r="I6313" s="86">
        <v>17314772.8717249</v>
      </c>
      <c r="J6313" s="86">
        <v>10280159.84</v>
      </c>
      <c r="K6313" s="86">
        <v>5976667.4107125299</v>
      </c>
      <c r="L6313" s="86">
        <v>484092.869998793</v>
      </c>
      <c r="M6313" s="86">
        <v>8808433.2403023597</v>
      </c>
      <c r="N6313" s="86">
        <v>6915184.8131062202</v>
      </c>
      <c r="O6313" s="86">
        <v>814855.80999938597</v>
      </c>
      <c r="P6313" s="67">
        <v>337741.01424855599</v>
      </c>
      <c r="Q6313" s="85">
        <v>84249279.221463799</v>
      </c>
      <c r="R6313" s="86">
        <v>17360307.747655299</v>
      </c>
      <c r="S6313" s="91">
        <v>108190.675662323</v>
      </c>
      <c r="T6313" s="67">
        <v>101717777.64478099</v>
      </c>
    </row>
    <row r="6314" spans="1:20" x14ac:dyDescent="0.25">
      <c r="A6314" t="s">
        <v>25</v>
      </c>
      <c r="B6314" s="10" t="str">
        <f>VLOOKUP(E6314,'Overview Cluster Days'!B:E,3)</f>
        <v>D</v>
      </c>
      <c r="C6314" s="10" t="str">
        <f>VLOOKUP($E6314,'Overview Cluster Days'!$B:$G,5)</f>
        <v>Winter</v>
      </c>
      <c r="D6314" s="10" t="str">
        <f>VLOOKUP($E6314,'Overview Cluster Days'!$B:$G,6)</f>
        <v>Weekend</v>
      </c>
      <c r="E6314" s="10">
        <v>20181111</v>
      </c>
      <c r="F6314" s="11">
        <v>1</v>
      </c>
      <c r="G6314" s="85">
        <v>5075397.0279967599</v>
      </c>
      <c r="H6314" s="86">
        <v>49436364.664891802</v>
      </c>
      <c r="I6314" s="86">
        <v>16514004.264305299</v>
      </c>
      <c r="J6314" s="86">
        <v>9173372.2979979496</v>
      </c>
      <c r="K6314" s="86">
        <v>5869883.1905897204</v>
      </c>
      <c r="L6314" s="86">
        <v>341142.83799697598</v>
      </c>
      <c r="M6314" s="86">
        <v>9264583.8516619503</v>
      </c>
      <c r="N6314" s="86">
        <v>6994439.9767441601</v>
      </c>
      <c r="O6314" s="86">
        <v>1128966.01199973</v>
      </c>
      <c r="P6314" s="67">
        <v>393450.12543491099</v>
      </c>
      <c r="Q6314" s="85">
        <v>86069021.445781499</v>
      </c>
      <c r="R6314" s="86">
        <v>18122582.803837702</v>
      </c>
      <c r="S6314" s="91">
        <v>117935.638069076</v>
      </c>
      <c r="T6314" s="67">
        <v>104309539.887688</v>
      </c>
    </row>
    <row r="6315" spans="1:20" x14ac:dyDescent="0.25">
      <c r="A6315" t="s">
        <v>25</v>
      </c>
      <c r="B6315" s="10" t="str">
        <f>VLOOKUP(E6315,'Overview Cluster Days'!B:E,3)</f>
        <v>D</v>
      </c>
      <c r="C6315" s="10" t="str">
        <f>VLOOKUP($E6315,'Overview Cluster Days'!$B:$G,5)</f>
        <v>Winter</v>
      </c>
      <c r="D6315" s="10" t="str">
        <f>VLOOKUP($E6315,'Overview Cluster Days'!$B:$G,6)</f>
        <v>Weekend</v>
      </c>
      <c r="E6315" s="10">
        <v>20181111</v>
      </c>
      <c r="F6315" s="11">
        <v>2</v>
      </c>
      <c r="G6315" s="85">
        <v>4465508.6339999996</v>
      </c>
      <c r="H6315" s="86">
        <v>49409122.100317501</v>
      </c>
      <c r="I6315" s="86">
        <v>16001319.733772401</v>
      </c>
      <c r="J6315" s="86">
        <v>8746791.4839978609</v>
      </c>
      <c r="K6315" s="86">
        <v>5789074.74591453</v>
      </c>
      <c r="L6315" s="86">
        <v>556390.89</v>
      </c>
      <c r="M6315" s="86">
        <v>9504485.3681478705</v>
      </c>
      <c r="N6315" s="86">
        <v>7273510.8189420504</v>
      </c>
      <c r="O6315" s="86">
        <v>1227897.58599809</v>
      </c>
      <c r="P6315" s="67">
        <v>430377.66851421603</v>
      </c>
      <c r="Q6315" s="85">
        <v>84411816.698002294</v>
      </c>
      <c r="R6315" s="86">
        <v>18992662.331602201</v>
      </c>
      <c r="S6315" s="91">
        <v>92655.311945784793</v>
      </c>
      <c r="T6315" s="67">
        <v>103497134.34154999</v>
      </c>
    </row>
    <row r="6316" spans="1:20" x14ac:dyDescent="0.25">
      <c r="A6316" t="s">
        <v>25</v>
      </c>
      <c r="B6316" s="10" t="str">
        <f>VLOOKUP(E6316,'Overview Cluster Days'!B:E,3)</f>
        <v>D</v>
      </c>
      <c r="C6316" s="10" t="str">
        <f>VLOOKUP($E6316,'Overview Cluster Days'!$B:$G,5)</f>
        <v>Winter</v>
      </c>
      <c r="D6316" s="10" t="str">
        <f>VLOOKUP($E6316,'Overview Cluster Days'!$B:$G,6)</f>
        <v>Weekend</v>
      </c>
      <c r="E6316" s="10">
        <v>20181111</v>
      </c>
      <c r="F6316" s="11">
        <v>3</v>
      </c>
      <c r="G6316" s="85">
        <v>4969359.807</v>
      </c>
      <c r="H6316" s="86">
        <v>48900228.5247114</v>
      </c>
      <c r="I6316" s="86">
        <v>15918790.7692175</v>
      </c>
      <c r="J6316" s="86">
        <v>8271695.9389986303</v>
      </c>
      <c r="K6316" s="86">
        <v>5897980.9841451598</v>
      </c>
      <c r="L6316" s="86">
        <v>694555.27599999995</v>
      </c>
      <c r="M6316" s="86">
        <v>9333937.8695861809</v>
      </c>
      <c r="N6316" s="86">
        <v>7539010.4195576403</v>
      </c>
      <c r="O6316" s="86">
        <v>1194724.09799999</v>
      </c>
      <c r="P6316" s="67">
        <v>432764.56221250299</v>
      </c>
      <c r="Q6316" s="85">
        <v>83958056.024072707</v>
      </c>
      <c r="R6316" s="86">
        <v>19194992.225356299</v>
      </c>
      <c r="S6316" s="91">
        <v>25999.156439804199</v>
      </c>
      <c r="T6316" s="67">
        <v>103179047.40586901</v>
      </c>
    </row>
    <row r="6317" spans="1:20" x14ac:dyDescent="0.25">
      <c r="A6317" t="s">
        <v>25</v>
      </c>
      <c r="B6317" s="10" t="str">
        <f>VLOOKUP(E6317,'Overview Cluster Days'!B:E,3)</f>
        <v>D</v>
      </c>
      <c r="C6317" s="10" t="str">
        <f>VLOOKUP($E6317,'Overview Cluster Days'!$B:$G,5)</f>
        <v>Winter</v>
      </c>
      <c r="D6317" s="10" t="str">
        <f>VLOOKUP($E6317,'Overview Cluster Days'!$B:$G,6)</f>
        <v>Weekend</v>
      </c>
      <c r="E6317" s="10">
        <v>20181111</v>
      </c>
      <c r="F6317" s="11">
        <v>4</v>
      </c>
      <c r="G6317" s="85">
        <v>4587027.4000000004</v>
      </c>
      <c r="H6317" s="86">
        <v>48306106.1718399</v>
      </c>
      <c r="I6317" s="86">
        <v>15787029.24</v>
      </c>
      <c r="J6317" s="86">
        <v>7831759.9000000004</v>
      </c>
      <c r="K6317" s="86">
        <v>6023696.77924175</v>
      </c>
      <c r="L6317" s="86">
        <v>729395.34</v>
      </c>
      <c r="M6317" s="86">
        <v>9327905.8134014793</v>
      </c>
      <c r="N6317" s="86">
        <v>7950601.9124884</v>
      </c>
      <c r="O6317" s="86">
        <v>1246701.8599990101</v>
      </c>
      <c r="P6317" s="67">
        <v>454713.72044464998</v>
      </c>
      <c r="Q6317" s="85">
        <v>82535619.491081595</v>
      </c>
      <c r="R6317" s="86">
        <v>19709318.646333501</v>
      </c>
      <c r="S6317" s="91">
        <v>4.39453125E-3</v>
      </c>
      <c r="T6317" s="67">
        <v>102244938.14181</v>
      </c>
    </row>
    <row r="6318" spans="1:20" x14ac:dyDescent="0.25">
      <c r="A6318" t="s">
        <v>25</v>
      </c>
      <c r="B6318" s="10" t="str">
        <f>VLOOKUP(E6318,'Overview Cluster Days'!B:E,3)</f>
        <v>D</v>
      </c>
      <c r="C6318" s="10" t="str">
        <f>VLOOKUP($E6318,'Overview Cluster Days'!$B:$G,5)</f>
        <v>Winter</v>
      </c>
      <c r="D6318" s="10" t="str">
        <f>VLOOKUP($E6318,'Overview Cluster Days'!$B:$G,6)</f>
        <v>Weekend</v>
      </c>
      <c r="E6318" s="10">
        <v>20181111</v>
      </c>
      <c r="F6318" s="11">
        <v>5</v>
      </c>
      <c r="G6318" s="85">
        <v>4508720.5999999996</v>
      </c>
      <c r="H6318" s="86">
        <v>49109972.000965498</v>
      </c>
      <c r="I6318" s="86">
        <v>15771757.151992301</v>
      </c>
      <c r="J6318" s="86">
        <v>7704505.6759998798</v>
      </c>
      <c r="K6318" s="86">
        <v>5947166.1288978504</v>
      </c>
      <c r="L6318" s="86">
        <v>756469.25</v>
      </c>
      <c r="M6318" s="86">
        <v>9064484.2994429599</v>
      </c>
      <c r="N6318" s="86">
        <v>8154638.9470225004</v>
      </c>
      <c r="O6318" s="86">
        <v>1276781.6499976099</v>
      </c>
      <c r="P6318" s="67">
        <v>465225.61211676302</v>
      </c>
      <c r="Q6318" s="85">
        <v>83042121.557855606</v>
      </c>
      <c r="R6318" s="86">
        <v>19717599.758579802</v>
      </c>
      <c r="S6318" s="91">
        <v>10274.2123446809</v>
      </c>
      <c r="T6318" s="67">
        <v>102769995.52878</v>
      </c>
    </row>
    <row r="6319" spans="1:20" x14ac:dyDescent="0.25">
      <c r="A6319" t="s">
        <v>25</v>
      </c>
      <c r="B6319" s="10" t="str">
        <f>VLOOKUP(E6319,'Overview Cluster Days'!B:E,3)</f>
        <v>D</v>
      </c>
      <c r="C6319" s="10" t="str">
        <f>VLOOKUP($E6319,'Overview Cluster Days'!$B:$G,5)</f>
        <v>Winter</v>
      </c>
      <c r="D6319" s="10" t="str">
        <f>VLOOKUP($E6319,'Overview Cluster Days'!$B:$G,6)</f>
        <v>Weekend</v>
      </c>
      <c r="E6319" s="10">
        <v>20181111</v>
      </c>
      <c r="F6319" s="11">
        <v>6</v>
      </c>
      <c r="G6319" s="85">
        <v>5119996.2189999996</v>
      </c>
      <c r="H6319" s="86">
        <v>48360668.105214797</v>
      </c>
      <c r="I6319" s="86">
        <v>15877548.207</v>
      </c>
      <c r="J6319" s="86">
        <v>7673637.6500000004</v>
      </c>
      <c r="K6319" s="86">
        <v>5558352.9174527097</v>
      </c>
      <c r="L6319" s="86">
        <v>769121.77099999995</v>
      </c>
      <c r="M6319" s="86">
        <v>8885036.7657734994</v>
      </c>
      <c r="N6319" s="86">
        <v>8099639.68078495</v>
      </c>
      <c r="O6319" s="86">
        <v>1276634.422</v>
      </c>
      <c r="P6319" s="67">
        <v>444643.63373292098</v>
      </c>
      <c r="Q6319" s="85">
        <v>82590203.098667502</v>
      </c>
      <c r="R6319" s="86">
        <v>19475076.273291402</v>
      </c>
      <c r="S6319" s="91">
        <v>8.5668945685028995E-3</v>
      </c>
      <c r="T6319" s="67">
        <v>102065279.38052601</v>
      </c>
    </row>
    <row r="6320" spans="1:20" x14ac:dyDescent="0.25">
      <c r="A6320" t="s">
        <v>25</v>
      </c>
      <c r="B6320" s="10" t="str">
        <f>VLOOKUP(E6320,'Overview Cluster Days'!B:E,3)</f>
        <v>D</v>
      </c>
      <c r="C6320" s="10" t="str">
        <f>VLOOKUP($E6320,'Overview Cluster Days'!$B:$G,5)</f>
        <v>Winter</v>
      </c>
      <c r="D6320" s="10" t="str">
        <f>VLOOKUP($E6320,'Overview Cluster Days'!$B:$G,6)</f>
        <v>Weekend</v>
      </c>
      <c r="E6320" s="10">
        <v>20181111</v>
      </c>
      <c r="F6320" s="11">
        <v>7</v>
      </c>
      <c r="G6320" s="85">
        <v>5186060.8259962602</v>
      </c>
      <c r="H6320" s="86">
        <v>49013256.663406201</v>
      </c>
      <c r="I6320" s="86">
        <v>16101537.175000001</v>
      </c>
      <c r="J6320" s="86">
        <v>7679749.8919992298</v>
      </c>
      <c r="K6320" s="86">
        <v>5717593.8786751796</v>
      </c>
      <c r="L6320" s="86">
        <v>799044.92799883196</v>
      </c>
      <c r="M6320" s="86">
        <v>9678883.3304988109</v>
      </c>
      <c r="N6320" s="86">
        <v>7878984.8629433503</v>
      </c>
      <c r="O6320" s="86">
        <v>1232249.6979992299</v>
      </c>
      <c r="P6320" s="67">
        <v>436345.24954664899</v>
      </c>
      <c r="Q6320" s="85">
        <v>83698198.435076907</v>
      </c>
      <c r="R6320" s="86">
        <v>20025508.0689869</v>
      </c>
      <c r="S6320" s="91">
        <v>0</v>
      </c>
      <c r="T6320" s="67">
        <v>103723706.50406399</v>
      </c>
    </row>
    <row r="6321" spans="1:20" x14ac:dyDescent="0.25">
      <c r="A6321" t="s">
        <v>25</v>
      </c>
      <c r="B6321" s="10" t="str">
        <f>VLOOKUP(E6321,'Overview Cluster Days'!B:E,3)</f>
        <v>D</v>
      </c>
      <c r="C6321" s="10" t="str">
        <f>VLOOKUP($E6321,'Overview Cluster Days'!$B:$G,5)</f>
        <v>Winter</v>
      </c>
      <c r="D6321" s="10" t="str">
        <f>VLOOKUP($E6321,'Overview Cluster Days'!$B:$G,6)</f>
        <v>Weekend</v>
      </c>
      <c r="E6321" s="10">
        <v>20181111</v>
      </c>
      <c r="F6321" s="11">
        <v>8</v>
      </c>
      <c r="G6321" s="85">
        <v>5253288.8289999999</v>
      </c>
      <c r="H6321" s="86">
        <v>47734731.526266597</v>
      </c>
      <c r="I6321" s="86">
        <v>16183465.4041155</v>
      </c>
      <c r="J6321" s="86">
        <v>7828063.5539999995</v>
      </c>
      <c r="K6321" s="86">
        <v>6351407.1160773896</v>
      </c>
      <c r="L6321" s="86">
        <v>705995.44099999999</v>
      </c>
      <c r="M6321" s="86">
        <v>9241803.8654626794</v>
      </c>
      <c r="N6321" s="86">
        <v>7676711.9170611799</v>
      </c>
      <c r="O6321" s="86">
        <v>1141861.709</v>
      </c>
      <c r="P6321" s="67">
        <v>335450.26193400001</v>
      </c>
      <c r="Q6321" s="85">
        <v>83350956.429459497</v>
      </c>
      <c r="R6321" s="86">
        <v>19101823.1944579</v>
      </c>
      <c r="S6321" s="91">
        <v>1.4278565067797899E-2</v>
      </c>
      <c r="T6321" s="67">
        <v>102452779.63819601</v>
      </c>
    </row>
    <row r="6322" spans="1:20" x14ac:dyDescent="0.25">
      <c r="A6322" t="s">
        <v>25</v>
      </c>
      <c r="B6322" s="10" t="str">
        <f>VLOOKUP(E6322,'Overview Cluster Days'!B:E,3)</f>
        <v>D</v>
      </c>
      <c r="C6322" s="10" t="str">
        <f>VLOOKUP($E6322,'Overview Cluster Days'!$B:$G,5)</f>
        <v>Winter</v>
      </c>
      <c r="D6322" s="10" t="str">
        <f>VLOOKUP($E6322,'Overview Cluster Days'!$B:$G,6)</f>
        <v>Weekend</v>
      </c>
      <c r="E6322" s="10">
        <v>20181111</v>
      </c>
      <c r="F6322" s="11">
        <v>9</v>
      </c>
      <c r="G6322" s="85">
        <v>5623257.1289999997</v>
      </c>
      <c r="H6322" s="86">
        <v>49921351.787516303</v>
      </c>
      <c r="I6322" s="86">
        <v>16219370.648755001</v>
      </c>
      <c r="J6322" s="86">
        <v>7763065.7259999998</v>
      </c>
      <c r="K6322" s="86">
        <v>6897489.5096971104</v>
      </c>
      <c r="L6322" s="86">
        <v>671353.85199999996</v>
      </c>
      <c r="M6322" s="86">
        <v>8927118.4766678903</v>
      </c>
      <c r="N6322" s="86">
        <v>7709671.5520449998</v>
      </c>
      <c r="O6322" s="86">
        <v>1047394.684</v>
      </c>
      <c r="P6322" s="67">
        <v>342208.67033285002</v>
      </c>
      <c r="Q6322" s="85">
        <v>86424534.800968394</v>
      </c>
      <c r="R6322" s="86">
        <v>18697747.235045701</v>
      </c>
      <c r="S6322" s="91">
        <v>3847.35548670962</v>
      </c>
      <c r="T6322" s="67">
        <v>105126129.39150099</v>
      </c>
    </row>
    <row r="6323" spans="1:20" x14ac:dyDescent="0.25">
      <c r="A6323" t="s">
        <v>25</v>
      </c>
      <c r="B6323" s="10" t="str">
        <f>VLOOKUP(E6323,'Overview Cluster Days'!B:E,3)</f>
        <v>D</v>
      </c>
      <c r="C6323" s="10" t="str">
        <f>VLOOKUP($E6323,'Overview Cluster Days'!$B:$G,5)</f>
        <v>Winter</v>
      </c>
      <c r="D6323" s="10" t="str">
        <f>VLOOKUP($E6323,'Overview Cluster Days'!$B:$G,6)</f>
        <v>Weekend</v>
      </c>
      <c r="E6323" s="10">
        <v>20181111</v>
      </c>
      <c r="F6323" s="11">
        <v>10</v>
      </c>
      <c r="G6323" s="85">
        <v>6277200.1499998802</v>
      </c>
      <c r="H6323" s="86">
        <v>50597570.851946101</v>
      </c>
      <c r="I6323" s="86">
        <v>16525144.6352806</v>
      </c>
      <c r="J6323" s="86">
        <v>7848893.0899999198</v>
      </c>
      <c r="K6323" s="86">
        <v>7193334.4053851496</v>
      </c>
      <c r="L6323" s="86">
        <v>651199.31000000006</v>
      </c>
      <c r="M6323" s="86">
        <v>9356981.7661377694</v>
      </c>
      <c r="N6323" s="86">
        <v>7954604.7677296903</v>
      </c>
      <c r="O6323" s="86">
        <v>1156609.6899997499</v>
      </c>
      <c r="P6323" s="67">
        <v>304514.947999442</v>
      </c>
      <c r="Q6323" s="85">
        <v>88442143.132611707</v>
      </c>
      <c r="R6323" s="86">
        <v>19423910.481866699</v>
      </c>
      <c r="S6323" s="91">
        <v>28730.721086609101</v>
      </c>
      <c r="T6323" s="67">
        <v>107894784.335565</v>
      </c>
    </row>
    <row r="6324" spans="1:20" x14ac:dyDescent="0.25">
      <c r="A6324" t="s">
        <v>25</v>
      </c>
      <c r="B6324" s="10" t="str">
        <f>VLOOKUP(E6324,'Overview Cluster Days'!B:E,3)</f>
        <v>D</v>
      </c>
      <c r="C6324" s="10" t="str">
        <f>VLOOKUP($E6324,'Overview Cluster Days'!$B:$G,5)</f>
        <v>Winter</v>
      </c>
      <c r="D6324" s="10" t="str">
        <f>VLOOKUP($E6324,'Overview Cluster Days'!$B:$G,6)</f>
        <v>Weekend</v>
      </c>
      <c r="E6324" s="10">
        <v>20181111</v>
      </c>
      <c r="F6324" s="11">
        <v>11</v>
      </c>
      <c r="G6324" s="85">
        <v>6575262.0239920598</v>
      </c>
      <c r="H6324" s="86">
        <v>52876792.865371697</v>
      </c>
      <c r="I6324" s="86">
        <v>16795347.431300201</v>
      </c>
      <c r="J6324" s="86">
        <v>8146082.1900000004</v>
      </c>
      <c r="K6324" s="86">
        <v>7821911.3716408899</v>
      </c>
      <c r="L6324" s="86">
        <v>619935.21099612198</v>
      </c>
      <c r="M6324" s="86">
        <v>10336489.542049499</v>
      </c>
      <c r="N6324" s="86">
        <v>8078467.65167192</v>
      </c>
      <c r="O6324" s="86">
        <v>1268358.9599999001</v>
      </c>
      <c r="P6324" s="67">
        <v>380980.91473656299</v>
      </c>
      <c r="Q6324" s="85">
        <v>92215395.882304907</v>
      </c>
      <c r="R6324" s="86">
        <v>20684232.279454</v>
      </c>
      <c r="S6324" s="91">
        <v>34554.483360535</v>
      </c>
      <c r="T6324" s="67">
        <v>112934182.645119</v>
      </c>
    </row>
    <row r="6325" spans="1:20" x14ac:dyDescent="0.25">
      <c r="A6325" t="s">
        <v>25</v>
      </c>
      <c r="B6325" s="10" t="str">
        <f>VLOOKUP(E6325,'Overview Cluster Days'!B:E,3)</f>
        <v>D</v>
      </c>
      <c r="C6325" s="10" t="str">
        <f>VLOOKUP($E6325,'Overview Cluster Days'!$B:$G,5)</f>
        <v>Winter</v>
      </c>
      <c r="D6325" s="10" t="str">
        <f>VLOOKUP($E6325,'Overview Cluster Days'!$B:$G,6)</f>
        <v>Weekend</v>
      </c>
      <c r="E6325" s="10">
        <v>20181111</v>
      </c>
      <c r="F6325" s="11">
        <v>12</v>
      </c>
      <c r="G6325" s="85">
        <v>7085447.3020000001</v>
      </c>
      <c r="H6325" s="86">
        <v>54384848.7622528</v>
      </c>
      <c r="I6325" s="86">
        <v>16816383.4352846</v>
      </c>
      <c r="J6325" s="86">
        <v>8541358.0099999495</v>
      </c>
      <c r="K6325" s="86">
        <v>8254173.4830692504</v>
      </c>
      <c r="L6325" s="86">
        <v>595708.59599704703</v>
      </c>
      <c r="M6325" s="86">
        <v>10962393.456098</v>
      </c>
      <c r="N6325" s="86">
        <v>8259100.0935987104</v>
      </c>
      <c r="O6325" s="86">
        <v>1290926.42</v>
      </c>
      <c r="P6325" s="67">
        <v>381185.08139262901</v>
      </c>
      <c r="Q6325" s="85">
        <v>95082210.992606595</v>
      </c>
      <c r="R6325" s="86">
        <v>21489313.6470863</v>
      </c>
      <c r="S6325" s="91">
        <v>62313.263028793001</v>
      </c>
      <c r="T6325" s="67">
        <v>116633837.902722</v>
      </c>
    </row>
    <row r="6326" spans="1:20" x14ac:dyDescent="0.25">
      <c r="A6326" t="s">
        <v>25</v>
      </c>
      <c r="B6326" s="10" t="str">
        <f>VLOOKUP(E6326,'Overview Cluster Days'!B:E,3)</f>
        <v>D</v>
      </c>
      <c r="C6326" s="10" t="str">
        <f>VLOOKUP($E6326,'Overview Cluster Days'!$B:$G,5)</f>
        <v>Winter</v>
      </c>
      <c r="D6326" s="10" t="str">
        <f>VLOOKUP($E6326,'Overview Cluster Days'!$B:$G,6)</f>
        <v>Weekend</v>
      </c>
      <c r="E6326" s="10">
        <v>20181111</v>
      </c>
      <c r="F6326" s="11">
        <v>13</v>
      </c>
      <c r="G6326" s="85">
        <v>7244125.6100000003</v>
      </c>
      <c r="H6326" s="86">
        <v>55459499.111146301</v>
      </c>
      <c r="I6326" s="86">
        <v>17015613.344946101</v>
      </c>
      <c r="J6326" s="86">
        <v>8748029.8999985792</v>
      </c>
      <c r="K6326" s="86">
        <v>7762306.8340378003</v>
      </c>
      <c r="L6326" s="86">
        <v>581021.49999953597</v>
      </c>
      <c r="M6326" s="86">
        <v>11544361.031909401</v>
      </c>
      <c r="N6326" s="86">
        <v>8117279.2240248499</v>
      </c>
      <c r="O6326" s="86">
        <v>1280417.6489984901</v>
      </c>
      <c r="P6326" s="67">
        <v>377277.37451389898</v>
      </c>
      <c r="Q6326" s="85">
        <v>96229574.800128803</v>
      </c>
      <c r="R6326" s="86">
        <v>21900356.7794462</v>
      </c>
      <c r="S6326" s="91">
        <v>78087.466008270407</v>
      </c>
      <c r="T6326" s="67">
        <v>118208019.04558299</v>
      </c>
    </row>
    <row r="6327" spans="1:20" x14ac:dyDescent="0.25">
      <c r="A6327" t="s">
        <v>25</v>
      </c>
      <c r="B6327" s="10" t="str">
        <f>VLOOKUP(E6327,'Overview Cluster Days'!B:E,3)</f>
        <v>D</v>
      </c>
      <c r="C6327" s="10" t="str">
        <f>VLOOKUP($E6327,'Overview Cluster Days'!$B:$G,5)</f>
        <v>Winter</v>
      </c>
      <c r="D6327" s="10" t="str">
        <f>VLOOKUP($E6327,'Overview Cluster Days'!$B:$G,6)</f>
        <v>Weekend</v>
      </c>
      <c r="E6327" s="10">
        <v>20181111</v>
      </c>
      <c r="F6327" s="11">
        <v>14</v>
      </c>
      <c r="G6327" s="85">
        <v>7132758.1540000001</v>
      </c>
      <c r="H6327" s="86">
        <v>53312130.210543498</v>
      </c>
      <c r="I6327" s="86">
        <v>16867545.987926599</v>
      </c>
      <c r="J6327" s="86">
        <v>8475747.2799952608</v>
      </c>
      <c r="K6327" s="86">
        <v>7585914.1528875101</v>
      </c>
      <c r="L6327" s="86">
        <v>585081.87699905701</v>
      </c>
      <c r="M6327" s="86">
        <v>11146764.1668148</v>
      </c>
      <c r="N6327" s="86">
        <v>7946252.2617651597</v>
      </c>
      <c r="O6327" s="86">
        <v>1216605.45</v>
      </c>
      <c r="P6327" s="67">
        <v>390520.85349578498</v>
      </c>
      <c r="Q6327" s="85">
        <v>93374095.785352901</v>
      </c>
      <c r="R6327" s="86">
        <v>21285224.609074801</v>
      </c>
      <c r="S6327" s="91">
        <v>67316.410998458698</v>
      </c>
      <c r="T6327" s="67">
        <v>114726636.805426</v>
      </c>
    </row>
    <row r="6328" spans="1:20" x14ac:dyDescent="0.25">
      <c r="A6328" t="s">
        <v>25</v>
      </c>
      <c r="B6328" s="10" t="str">
        <f>VLOOKUP(E6328,'Overview Cluster Days'!B:E,3)</f>
        <v>D</v>
      </c>
      <c r="C6328" s="10" t="str">
        <f>VLOOKUP($E6328,'Overview Cluster Days'!$B:$G,5)</f>
        <v>Winter</v>
      </c>
      <c r="D6328" s="10" t="str">
        <f>VLOOKUP($E6328,'Overview Cluster Days'!$B:$G,6)</f>
        <v>Weekend</v>
      </c>
      <c r="E6328" s="10">
        <v>20181111</v>
      </c>
      <c r="F6328" s="11">
        <v>15</v>
      </c>
      <c r="G6328" s="85">
        <v>7121220.9460000005</v>
      </c>
      <c r="H6328" s="86">
        <v>50152350.266176</v>
      </c>
      <c r="I6328" s="86">
        <v>16727542.8809983</v>
      </c>
      <c r="J6328" s="86">
        <v>8524793.7779999692</v>
      </c>
      <c r="K6328" s="86">
        <v>7735387.9004137795</v>
      </c>
      <c r="L6328" s="86">
        <v>554143.57400000002</v>
      </c>
      <c r="M6328" s="86">
        <v>9905821.4860879797</v>
      </c>
      <c r="N6328" s="86">
        <v>7514767.7690177597</v>
      </c>
      <c r="O6328" s="86">
        <v>1189447.9749999701</v>
      </c>
      <c r="P6328" s="67">
        <v>366710.26381249999</v>
      </c>
      <c r="Q6328" s="85">
        <v>90261295.771587998</v>
      </c>
      <c r="R6328" s="86">
        <v>19530891.0679182</v>
      </c>
      <c r="S6328" s="91">
        <v>66275.203979644895</v>
      </c>
      <c r="T6328" s="67">
        <v>109858462.043486</v>
      </c>
    </row>
    <row r="6329" spans="1:20" x14ac:dyDescent="0.25">
      <c r="A6329" t="s">
        <v>25</v>
      </c>
      <c r="B6329" s="10" t="str">
        <f>VLOOKUP(E6329,'Overview Cluster Days'!B:E,3)</f>
        <v>D</v>
      </c>
      <c r="C6329" s="10" t="str">
        <f>VLOOKUP($E6329,'Overview Cluster Days'!$B:$G,5)</f>
        <v>Winter</v>
      </c>
      <c r="D6329" s="10" t="str">
        <f>VLOOKUP($E6329,'Overview Cluster Days'!$B:$G,6)</f>
        <v>Weekend</v>
      </c>
      <c r="E6329" s="10">
        <v>20181111</v>
      </c>
      <c r="F6329" s="11">
        <v>16</v>
      </c>
      <c r="G6329" s="85">
        <v>7294471.926</v>
      </c>
      <c r="H6329" s="86">
        <v>50622050.010484099</v>
      </c>
      <c r="I6329" s="86">
        <v>16701480.6099963</v>
      </c>
      <c r="J6329" s="86">
        <v>8871825.716</v>
      </c>
      <c r="K6329" s="86">
        <v>7805321.6816777401</v>
      </c>
      <c r="L6329" s="86">
        <v>500181.76199999999</v>
      </c>
      <c r="M6329" s="86">
        <v>8678935.0324470494</v>
      </c>
      <c r="N6329" s="86">
        <v>7050631.1276175799</v>
      </c>
      <c r="O6329" s="86">
        <v>1106003.6370000001</v>
      </c>
      <c r="P6329" s="67">
        <v>352032.41906362103</v>
      </c>
      <c r="Q6329" s="85">
        <v>91295149.944158196</v>
      </c>
      <c r="R6329" s="86">
        <v>17687783.978128299</v>
      </c>
      <c r="S6329" s="91">
        <v>64682.105603728902</v>
      </c>
      <c r="T6329" s="67">
        <v>109047616.02789</v>
      </c>
    </row>
    <row r="6330" spans="1:20" x14ac:dyDescent="0.25">
      <c r="A6330" t="s">
        <v>25</v>
      </c>
      <c r="B6330" s="10" t="str">
        <f>VLOOKUP(E6330,'Overview Cluster Days'!B:E,3)</f>
        <v>D</v>
      </c>
      <c r="C6330" s="10" t="str">
        <f>VLOOKUP($E6330,'Overview Cluster Days'!$B:$G,5)</f>
        <v>Winter</v>
      </c>
      <c r="D6330" s="10" t="str">
        <f>VLOOKUP($E6330,'Overview Cluster Days'!$B:$G,6)</f>
        <v>Weekend</v>
      </c>
      <c r="E6330" s="10">
        <v>20181111</v>
      </c>
      <c r="F6330" s="11">
        <v>17</v>
      </c>
      <c r="G6330" s="85">
        <v>7891006.8399983197</v>
      </c>
      <c r="H6330" s="86">
        <v>51452823.0465509</v>
      </c>
      <c r="I6330" s="86">
        <v>16704966.1756039</v>
      </c>
      <c r="J6330" s="86">
        <v>8582111.53800001</v>
      </c>
      <c r="K6330" s="86">
        <v>8061687.2231512498</v>
      </c>
      <c r="L6330" s="86">
        <v>418371.05999831797</v>
      </c>
      <c r="M6330" s="86">
        <v>8279313.5569491703</v>
      </c>
      <c r="N6330" s="86">
        <v>6473222.1262743901</v>
      </c>
      <c r="O6330" s="86">
        <v>960178.38800000004</v>
      </c>
      <c r="P6330" s="67">
        <v>257892.53171742699</v>
      </c>
      <c r="Q6330" s="85">
        <v>92692594.823304504</v>
      </c>
      <c r="R6330" s="86">
        <v>16388977.662939301</v>
      </c>
      <c r="S6330" s="91">
        <v>20651.0632156678</v>
      </c>
      <c r="T6330" s="67">
        <v>109102223.549459</v>
      </c>
    </row>
    <row r="6331" spans="1:20" x14ac:dyDescent="0.25">
      <c r="A6331" t="s">
        <v>25</v>
      </c>
      <c r="B6331" s="10" t="str">
        <f>VLOOKUP(E6331,'Overview Cluster Days'!B:E,3)</f>
        <v>D</v>
      </c>
      <c r="C6331" s="10" t="str">
        <f>VLOOKUP($E6331,'Overview Cluster Days'!$B:$G,5)</f>
        <v>Winter</v>
      </c>
      <c r="D6331" s="10" t="str">
        <f>VLOOKUP($E6331,'Overview Cluster Days'!$B:$G,6)</f>
        <v>Weekend</v>
      </c>
      <c r="E6331" s="10">
        <v>20181111</v>
      </c>
      <c r="F6331" s="11">
        <v>18</v>
      </c>
      <c r="G6331" s="85">
        <v>8922573.6899970397</v>
      </c>
      <c r="H6331" s="86">
        <v>55582464.079759203</v>
      </c>
      <c r="I6331" s="86">
        <v>16896334.271000002</v>
      </c>
      <c r="J6331" s="86">
        <v>9243422.9919990692</v>
      </c>
      <c r="K6331" s="86">
        <v>9015974.0874916408</v>
      </c>
      <c r="L6331" s="86">
        <v>427194.04999218299</v>
      </c>
      <c r="M6331" s="86">
        <v>8835319.0317747593</v>
      </c>
      <c r="N6331" s="86">
        <v>5820280.7318295697</v>
      </c>
      <c r="O6331" s="86">
        <v>921498.29199906997</v>
      </c>
      <c r="P6331" s="67">
        <v>250084.98517855399</v>
      </c>
      <c r="Q6331" s="85">
        <v>99660769.120246902</v>
      </c>
      <c r="R6331" s="86">
        <v>16254377.0907741</v>
      </c>
      <c r="S6331" s="91">
        <v>88203.631111892901</v>
      </c>
      <c r="T6331" s="67">
        <v>116003349.842133</v>
      </c>
    </row>
    <row r="6332" spans="1:20" x14ac:dyDescent="0.25">
      <c r="A6332" t="s">
        <v>25</v>
      </c>
      <c r="B6332" s="10" t="str">
        <f>VLOOKUP(E6332,'Overview Cluster Days'!B:E,3)</f>
        <v>D</v>
      </c>
      <c r="C6332" s="10" t="str">
        <f>VLOOKUP($E6332,'Overview Cluster Days'!$B:$G,5)</f>
        <v>Winter</v>
      </c>
      <c r="D6332" s="10" t="str">
        <f>VLOOKUP($E6332,'Overview Cluster Days'!$B:$G,6)</f>
        <v>Weekend</v>
      </c>
      <c r="E6332" s="10">
        <v>20181111</v>
      </c>
      <c r="F6332" s="11">
        <v>19</v>
      </c>
      <c r="G6332" s="85">
        <v>8326935.4199999999</v>
      </c>
      <c r="H6332" s="86">
        <v>56400580.385221697</v>
      </c>
      <c r="I6332" s="86">
        <v>18415478.317472</v>
      </c>
      <c r="J6332" s="86">
        <v>8892689.3599973805</v>
      </c>
      <c r="K6332" s="86">
        <v>9151312.9064057991</v>
      </c>
      <c r="L6332" s="86">
        <v>306036.61700000003</v>
      </c>
      <c r="M6332" s="86">
        <v>8952469.5932104103</v>
      </c>
      <c r="N6332" s="86">
        <v>5532319.1731758397</v>
      </c>
      <c r="O6332" s="86">
        <v>1119139.77499926</v>
      </c>
      <c r="P6332" s="67">
        <v>289703.045098136</v>
      </c>
      <c r="Q6332" s="85">
        <v>101186996.38909701</v>
      </c>
      <c r="R6332" s="86">
        <v>16199668.2034836</v>
      </c>
      <c r="S6332" s="91">
        <v>165299.007151703</v>
      </c>
      <c r="T6332" s="67">
        <v>117551963.599732</v>
      </c>
    </row>
    <row r="6333" spans="1:20" x14ac:dyDescent="0.25">
      <c r="A6333" t="s">
        <v>25</v>
      </c>
      <c r="B6333" s="10" t="str">
        <f>VLOOKUP(E6333,'Overview Cluster Days'!B:E,3)</f>
        <v>D</v>
      </c>
      <c r="C6333" s="10" t="str">
        <f>VLOOKUP($E6333,'Overview Cluster Days'!$B:$G,5)</f>
        <v>Winter</v>
      </c>
      <c r="D6333" s="10" t="str">
        <f>VLOOKUP($E6333,'Overview Cluster Days'!$B:$G,6)</f>
        <v>Weekend</v>
      </c>
      <c r="E6333" s="10">
        <v>20181111</v>
      </c>
      <c r="F6333" s="11">
        <v>20</v>
      </c>
      <c r="G6333" s="85">
        <v>8196974.0159999998</v>
      </c>
      <c r="H6333" s="86">
        <v>55816021.552366599</v>
      </c>
      <c r="I6333" s="86">
        <v>18437473.489007801</v>
      </c>
      <c r="J6333" s="86">
        <v>8585023.1199999992</v>
      </c>
      <c r="K6333" s="86">
        <v>9245965.9247110691</v>
      </c>
      <c r="L6333" s="86">
        <v>302482.54800000001</v>
      </c>
      <c r="M6333" s="86">
        <v>9133884.9168884903</v>
      </c>
      <c r="N6333" s="86">
        <v>5373723.56209742</v>
      </c>
      <c r="O6333" s="86">
        <v>1086730.45</v>
      </c>
      <c r="P6333" s="67">
        <v>328784.824355594</v>
      </c>
      <c r="Q6333" s="85">
        <v>100281458.10208499</v>
      </c>
      <c r="R6333" s="86">
        <v>16225606.3013415</v>
      </c>
      <c r="S6333" s="91">
        <v>223981.47480081199</v>
      </c>
      <c r="T6333" s="67">
        <v>116731045.87822799</v>
      </c>
    </row>
    <row r="6334" spans="1:20" x14ac:dyDescent="0.25">
      <c r="A6334" t="s">
        <v>25</v>
      </c>
      <c r="B6334" s="10" t="str">
        <f>VLOOKUP(E6334,'Overview Cluster Days'!B:E,3)</f>
        <v>D</v>
      </c>
      <c r="C6334" s="10" t="str">
        <f>VLOOKUP($E6334,'Overview Cluster Days'!$B:$G,5)</f>
        <v>Winter</v>
      </c>
      <c r="D6334" s="10" t="str">
        <f>VLOOKUP($E6334,'Overview Cluster Days'!$B:$G,6)</f>
        <v>Weekend</v>
      </c>
      <c r="E6334" s="10">
        <v>20181111</v>
      </c>
      <c r="F6334" s="11">
        <v>21</v>
      </c>
      <c r="G6334" s="85">
        <v>7818091.3419987801</v>
      </c>
      <c r="H6334" s="86">
        <v>51836649.769428097</v>
      </c>
      <c r="I6334" s="86">
        <v>18099180.547947999</v>
      </c>
      <c r="J6334" s="86">
        <v>8200905.7300000004</v>
      </c>
      <c r="K6334" s="86">
        <v>9080161.6515530795</v>
      </c>
      <c r="L6334" s="86">
        <v>284114.71399027301</v>
      </c>
      <c r="M6334" s="86">
        <v>8364870.8269561399</v>
      </c>
      <c r="N6334" s="86">
        <v>5176526.4330486497</v>
      </c>
      <c r="O6334" s="86">
        <v>1128177.92</v>
      </c>
      <c r="P6334" s="67">
        <v>331027.01380793401</v>
      </c>
      <c r="Q6334" s="85">
        <v>95034989.040928006</v>
      </c>
      <c r="R6334" s="86">
        <v>15284716.907803001</v>
      </c>
      <c r="S6334" s="91">
        <v>119734.19805209299</v>
      </c>
      <c r="T6334" s="67">
        <v>110439440.14678299</v>
      </c>
    </row>
    <row r="6335" spans="1:20" x14ac:dyDescent="0.25">
      <c r="A6335" t="s">
        <v>25</v>
      </c>
      <c r="B6335" s="10" t="str">
        <f>VLOOKUP(E6335,'Overview Cluster Days'!B:E,3)</f>
        <v>D</v>
      </c>
      <c r="C6335" s="10" t="str">
        <f>VLOOKUP($E6335,'Overview Cluster Days'!$B:$G,5)</f>
        <v>Winter</v>
      </c>
      <c r="D6335" s="10" t="str">
        <f>VLOOKUP($E6335,'Overview Cluster Days'!$B:$G,6)</f>
        <v>Weekend</v>
      </c>
      <c r="E6335" s="10">
        <v>20181111</v>
      </c>
      <c r="F6335" s="11">
        <v>22</v>
      </c>
      <c r="G6335" s="85">
        <v>7051836.9500000002</v>
      </c>
      <c r="H6335" s="86">
        <v>50463119.549912803</v>
      </c>
      <c r="I6335" s="86">
        <v>17288183.549953099</v>
      </c>
      <c r="J6335" s="86">
        <v>7522057.6659993501</v>
      </c>
      <c r="K6335" s="86">
        <v>7452715.0577323698</v>
      </c>
      <c r="L6335" s="86">
        <v>296007.95</v>
      </c>
      <c r="M6335" s="86">
        <v>7990224.6171805104</v>
      </c>
      <c r="N6335" s="86">
        <v>5230536.3117243201</v>
      </c>
      <c r="O6335" s="86">
        <v>1151138.56799925</v>
      </c>
      <c r="P6335" s="67">
        <v>360694.119998615</v>
      </c>
      <c r="Q6335" s="85">
        <v>89777912.773597494</v>
      </c>
      <c r="R6335" s="86">
        <v>15028601.566902701</v>
      </c>
      <c r="S6335" s="91">
        <v>75169.917061370594</v>
      </c>
      <c r="T6335" s="67">
        <v>104881684.257562</v>
      </c>
    </row>
    <row r="6336" spans="1:20" x14ac:dyDescent="0.25">
      <c r="A6336" t="s">
        <v>25</v>
      </c>
      <c r="B6336" s="10" t="str">
        <f>VLOOKUP(E6336,'Overview Cluster Days'!B:E,3)</f>
        <v>D</v>
      </c>
      <c r="C6336" s="10" t="str">
        <f>VLOOKUP($E6336,'Overview Cluster Days'!$B:$G,5)</f>
        <v>Winter</v>
      </c>
      <c r="D6336" s="10" t="str">
        <f>VLOOKUP($E6336,'Overview Cluster Days'!$B:$G,6)</f>
        <v>Weekend</v>
      </c>
      <c r="E6336" s="10">
        <v>20181111</v>
      </c>
      <c r="F6336" s="11">
        <v>23</v>
      </c>
      <c r="G6336" s="85">
        <v>7165616.4499988696</v>
      </c>
      <c r="H6336" s="86">
        <v>49784377.785733201</v>
      </c>
      <c r="I6336" s="86">
        <v>16873189.095052101</v>
      </c>
      <c r="J6336" s="86">
        <v>7029682.4500000002</v>
      </c>
      <c r="K6336" s="86">
        <v>6890784.3316722699</v>
      </c>
      <c r="L6336" s="86">
        <v>315027.62199877301</v>
      </c>
      <c r="M6336" s="86">
        <v>8087513.4938091096</v>
      </c>
      <c r="N6336" s="86">
        <v>4996847.5640668198</v>
      </c>
      <c r="O6336" s="86">
        <v>1041157.63999987</v>
      </c>
      <c r="P6336" s="67">
        <v>299873.01816522999</v>
      </c>
      <c r="Q6336" s="85">
        <v>87743650.112456501</v>
      </c>
      <c r="R6336" s="86">
        <v>14740419.338039801</v>
      </c>
      <c r="S6336" s="91">
        <v>46859.534704635204</v>
      </c>
      <c r="T6336" s="67">
        <v>102530928.985201</v>
      </c>
    </row>
    <row r="6337" spans="1:20" x14ac:dyDescent="0.25">
      <c r="A6337" t="s">
        <v>25</v>
      </c>
      <c r="B6337" s="10" t="str">
        <f>VLOOKUP(E6337,'Overview Cluster Days'!B:E,3)</f>
        <v>D</v>
      </c>
      <c r="C6337" s="10" t="str">
        <f>VLOOKUP($E6337,'Overview Cluster Days'!$B:$G,5)</f>
        <v>Winter</v>
      </c>
      <c r="D6337" s="10" t="str">
        <f>VLOOKUP($E6337,'Overview Cluster Days'!$B:$G,6)</f>
        <v>Weekend</v>
      </c>
      <c r="E6337" s="10">
        <v>20181111</v>
      </c>
      <c r="F6337" s="11">
        <v>24</v>
      </c>
      <c r="G6337" s="85">
        <v>6925983.6639999999</v>
      </c>
      <c r="H6337" s="86">
        <v>49181222.371963397</v>
      </c>
      <c r="I6337" s="86">
        <v>16637070.742033301</v>
      </c>
      <c r="J6337" s="86">
        <v>7883573.4079999598</v>
      </c>
      <c r="K6337" s="86">
        <v>6290087.92851057</v>
      </c>
      <c r="L6337" s="86">
        <v>323523.64199999999</v>
      </c>
      <c r="M6337" s="86">
        <v>8516163.7701762691</v>
      </c>
      <c r="N6337" s="86">
        <v>4871402.2857844597</v>
      </c>
      <c r="O6337" s="86">
        <v>1089168.7479999601</v>
      </c>
      <c r="P6337" s="67">
        <v>340636.90699900099</v>
      </c>
      <c r="Q6337" s="85">
        <v>86917938.114507198</v>
      </c>
      <c r="R6337" s="86">
        <v>15140895.3529597</v>
      </c>
      <c r="S6337" s="91">
        <v>98401.813584426403</v>
      </c>
      <c r="T6337" s="67">
        <v>102157235.28105099</v>
      </c>
    </row>
    <row r="6338" spans="1:20" x14ac:dyDescent="0.25">
      <c r="A6338" t="s">
        <v>25</v>
      </c>
      <c r="B6338" s="10" t="str">
        <f>VLOOKUP(E6338,'Overview Cluster Days'!B:E,3)</f>
        <v>B</v>
      </c>
      <c r="C6338" s="10" t="str">
        <f>VLOOKUP($E6338,'Overview Cluster Days'!$B:$G,5)</f>
        <v>Winter</v>
      </c>
      <c r="D6338" s="10" t="str">
        <f>VLOOKUP($E6338,'Overview Cluster Days'!$B:$G,6)</f>
        <v>Weekday</v>
      </c>
      <c r="E6338" s="10">
        <v>20181112</v>
      </c>
      <c r="F6338" s="11">
        <v>1</v>
      </c>
      <c r="G6338" s="85">
        <v>5696801.1499991398</v>
      </c>
      <c r="H6338" s="86">
        <v>34422567.8887062</v>
      </c>
      <c r="I6338" s="86">
        <v>12626386.362647699</v>
      </c>
      <c r="J6338" s="86">
        <v>8100646.0839977404</v>
      </c>
      <c r="K6338" s="86">
        <v>7793747.3267735504</v>
      </c>
      <c r="L6338" s="86">
        <v>248481.506995676</v>
      </c>
      <c r="M6338" s="86">
        <v>8058286.2234248798</v>
      </c>
      <c r="N6338" s="86">
        <v>4818878.3472209498</v>
      </c>
      <c r="O6338" s="86">
        <v>1205907.7290000001</v>
      </c>
      <c r="P6338" s="67">
        <v>223039.77</v>
      </c>
      <c r="Q6338" s="85">
        <v>68640148.812124401</v>
      </c>
      <c r="R6338" s="86">
        <v>14554593.5766415</v>
      </c>
      <c r="S6338" s="91">
        <v>73282.167957549798</v>
      </c>
      <c r="T6338" s="67">
        <v>83268024.556723401</v>
      </c>
    </row>
    <row r="6339" spans="1:20" x14ac:dyDescent="0.25">
      <c r="A6339" t="s">
        <v>25</v>
      </c>
      <c r="B6339" s="10" t="str">
        <f>VLOOKUP(E6339,'Overview Cluster Days'!B:E,3)</f>
        <v>B</v>
      </c>
      <c r="C6339" s="10" t="str">
        <f>VLOOKUP($E6339,'Overview Cluster Days'!$B:$G,5)</f>
        <v>Winter</v>
      </c>
      <c r="D6339" s="10" t="str">
        <f>VLOOKUP($E6339,'Overview Cluster Days'!$B:$G,6)</f>
        <v>Weekday</v>
      </c>
      <c r="E6339" s="10">
        <v>20181112</v>
      </c>
      <c r="F6339" s="11">
        <v>2</v>
      </c>
      <c r="G6339" s="85">
        <v>6976869.6189999999</v>
      </c>
      <c r="H6339" s="86">
        <v>33731226.3623138</v>
      </c>
      <c r="I6339" s="86">
        <v>12599511.641249999</v>
      </c>
      <c r="J6339" s="86">
        <v>8267339.5499979397</v>
      </c>
      <c r="K6339" s="86">
        <v>7522799.5009049596</v>
      </c>
      <c r="L6339" s="86">
        <v>258352.66899947601</v>
      </c>
      <c r="M6339" s="86">
        <v>8138514.8893988002</v>
      </c>
      <c r="N6339" s="86">
        <v>5204124.9076289702</v>
      </c>
      <c r="O6339" s="86">
        <v>1205902.1099996001</v>
      </c>
      <c r="P6339" s="67">
        <v>198043.03999647699</v>
      </c>
      <c r="Q6339" s="85">
        <v>69097746.673466593</v>
      </c>
      <c r="R6339" s="86">
        <v>15004937.6160233</v>
      </c>
      <c r="S6339" s="91">
        <v>67232.456547302005</v>
      </c>
      <c r="T6339" s="67">
        <v>84169916.7460372</v>
      </c>
    </row>
    <row r="6340" spans="1:20" x14ac:dyDescent="0.25">
      <c r="A6340" t="s">
        <v>25</v>
      </c>
      <c r="B6340" s="10" t="str">
        <f>VLOOKUP(E6340,'Overview Cluster Days'!B:E,3)</f>
        <v>B</v>
      </c>
      <c r="C6340" s="10" t="str">
        <f>VLOOKUP($E6340,'Overview Cluster Days'!$B:$G,5)</f>
        <v>Winter</v>
      </c>
      <c r="D6340" s="10" t="str">
        <f>VLOOKUP($E6340,'Overview Cluster Days'!$B:$G,6)</f>
        <v>Weekday</v>
      </c>
      <c r="E6340" s="10">
        <v>20181112</v>
      </c>
      <c r="F6340" s="11">
        <v>3</v>
      </c>
      <c r="G6340" s="85">
        <v>6938990.125</v>
      </c>
      <c r="H6340" s="86">
        <v>33163373.7719438</v>
      </c>
      <c r="I6340" s="86">
        <v>12495346.537467301</v>
      </c>
      <c r="J6340" s="86">
        <v>8161034.5999998702</v>
      </c>
      <c r="K6340" s="86">
        <v>7603595.5326084802</v>
      </c>
      <c r="L6340" s="86">
        <v>272989.56099999999</v>
      </c>
      <c r="M6340" s="86">
        <v>8242322.8418523502</v>
      </c>
      <c r="N6340" s="86">
        <v>5385767.6375567196</v>
      </c>
      <c r="O6340" s="86">
        <v>1213267.1200000001</v>
      </c>
      <c r="P6340" s="67">
        <v>233335.68719</v>
      </c>
      <c r="Q6340" s="85">
        <v>68362340.567019507</v>
      </c>
      <c r="R6340" s="86">
        <v>15347682.8475991</v>
      </c>
      <c r="S6340" s="91">
        <v>51188.533658309498</v>
      </c>
      <c r="T6340" s="67">
        <v>83761211.948276907</v>
      </c>
    </row>
    <row r="6341" spans="1:20" x14ac:dyDescent="0.25">
      <c r="A6341" t="s">
        <v>25</v>
      </c>
      <c r="B6341" s="10" t="str">
        <f>VLOOKUP(E6341,'Overview Cluster Days'!B:E,3)</f>
        <v>B</v>
      </c>
      <c r="C6341" s="10" t="str">
        <f>VLOOKUP($E6341,'Overview Cluster Days'!$B:$G,5)</f>
        <v>Winter</v>
      </c>
      <c r="D6341" s="10" t="str">
        <f>VLOOKUP($E6341,'Overview Cluster Days'!$B:$G,6)</f>
        <v>Weekday</v>
      </c>
      <c r="E6341" s="10">
        <v>20181112</v>
      </c>
      <c r="F6341" s="11">
        <v>4</v>
      </c>
      <c r="G6341" s="85">
        <v>6993175.3499999996</v>
      </c>
      <c r="H6341" s="86">
        <v>34472409.279910199</v>
      </c>
      <c r="I6341" s="86">
        <v>13128269.3765487</v>
      </c>
      <c r="J6341" s="86">
        <v>8166345.96</v>
      </c>
      <c r="K6341" s="86">
        <v>6753071.64976817</v>
      </c>
      <c r="L6341" s="86">
        <v>223826.37</v>
      </c>
      <c r="M6341" s="86">
        <v>7891700.4023631904</v>
      </c>
      <c r="N6341" s="86">
        <v>5566968.41543735</v>
      </c>
      <c r="O6341" s="86">
        <v>1202908.3999994099</v>
      </c>
      <c r="P6341" s="67">
        <v>221585.19413634899</v>
      </c>
      <c r="Q6341" s="85">
        <v>69513271.616227105</v>
      </c>
      <c r="R6341" s="86">
        <v>15106988.781936301</v>
      </c>
      <c r="S6341" s="91">
        <v>31740.033774689</v>
      </c>
      <c r="T6341" s="67">
        <v>84652000.431937993</v>
      </c>
    </row>
    <row r="6342" spans="1:20" x14ac:dyDescent="0.25">
      <c r="A6342" t="s">
        <v>25</v>
      </c>
      <c r="B6342" s="10" t="str">
        <f>VLOOKUP(E6342,'Overview Cluster Days'!B:E,3)</f>
        <v>B</v>
      </c>
      <c r="C6342" s="10" t="str">
        <f>VLOOKUP($E6342,'Overview Cluster Days'!$B:$G,5)</f>
        <v>Winter</v>
      </c>
      <c r="D6342" s="10" t="str">
        <f>VLOOKUP($E6342,'Overview Cluster Days'!$B:$G,6)</f>
        <v>Weekday</v>
      </c>
      <c r="E6342" s="10">
        <v>20181112</v>
      </c>
      <c r="F6342" s="11">
        <v>5</v>
      </c>
      <c r="G6342" s="85">
        <v>7629996.1840000004</v>
      </c>
      <c r="H6342" s="86">
        <v>34239652.2748328</v>
      </c>
      <c r="I6342" s="86">
        <v>13453865.5750873</v>
      </c>
      <c r="J6342" s="86">
        <v>7344613.5779996496</v>
      </c>
      <c r="K6342" s="86">
        <v>5867849.0911941603</v>
      </c>
      <c r="L6342" s="86">
        <v>189726.12199372699</v>
      </c>
      <c r="M6342" s="86">
        <v>7834201.2689668396</v>
      </c>
      <c r="N6342" s="86">
        <v>5590439.99219127</v>
      </c>
      <c r="O6342" s="86">
        <v>1134192.0819977601</v>
      </c>
      <c r="P6342" s="67">
        <v>217773.11736400001</v>
      </c>
      <c r="Q6342" s="85">
        <v>68535976.703114003</v>
      </c>
      <c r="R6342" s="86">
        <v>14966332.582513601</v>
      </c>
      <c r="S6342" s="91">
        <v>12789.2398585663</v>
      </c>
      <c r="T6342" s="67">
        <v>83515098.525486201</v>
      </c>
    </row>
    <row r="6343" spans="1:20" x14ac:dyDescent="0.25">
      <c r="A6343" t="s">
        <v>25</v>
      </c>
      <c r="B6343" s="10" t="str">
        <f>VLOOKUP(E6343,'Overview Cluster Days'!B:E,3)</f>
        <v>B</v>
      </c>
      <c r="C6343" s="10" t="str">
        <f>VLOOKUP($E6343,'Overview Cluster Days'!$B:$G,5)</f>
        <v>Winter</v>
      </c>
      <c r="D6343" s="10" t="str">
        <f>VLOOKUP($E6343,'Overview Cluster Days'!$B:$G,6)</f>
        <v>Weekday</v>
      </c>
      <c r="E6343" s="10">
        <v>20181112</v>
      </c>
      <c r="F6343" s="11">
        <v>6</v>
      </c>
      <c r="G6343" s="85">
        <v>8373988.1849999102</v>
      </c>
      <c r="H6343" s="86">
        <v>34087574.499793001</v>
      </c>
      <c r="I6343" s="86">
        <v>13918165.2129841</v>
      </c>
      <c r="J6343" s="86">
        <v>6751138.7649999503</v>
      </c>
      <c r="K6343" s="86">
        <v>6026846.88913651</v>
      </c>
      <c r="L6343" s="86">
        <v>133948.59499999799</v>
      </c>
      <c r="M6343" s="86">
        <v>7124484.3113093199</v>
      </c>
      <c r="N6343" s="86">
        <v>5397051.3478659298</v>
      </c>
      <c r="O6343" s="86">
        <v>1212329.39499955</v>
      </c>
      <c r="P6343" s="67">
        <v>187423.69699674501</v>
      </c>
      <c r="Q6343" s="85">
        <v>69157713.5519135</v>
      </c>
      <c r="R6343" s="86">
        <v>14055237.3461715</v>
      </c>
      <c r="S6343" s="91">
        <v>21204.2289905545</v>
      </c>
      <c r="T6343" s="67">
        <v>83234155.127075598</v>
      </c>
    </row>
    <row r="6344" spans="1:20" x14ac:dyDescent="0.25">
      <c r="A6344" t="s">
        <v>25</v>
      </c>
      <c r="B6344" s="10" t="str">
        <f>VLOOKUP(E6344,'Overview Cluster Days'!B:E,3)</f>
        <v>B</v>
      </c>
      <c r="C6344" s="10" t="str">
        <f>VLOOKUP($E6344,'Overview Cluster Days'!$B:$G,5)</f>
        <v>Winter</v>
      </c>
      <c r="D6344" s="10" t="str">
        <f>VLOOKUP($E6344,'Overview Cluster Days'!$B:$G,6)</f>
        <v>Weekday</v>
      </c>
      <c r="E6344" s="10">
        <v>20181112</v>
      </c>
      <c r="F6344" s="11">
        <v>7</v>
      </c>
      <c r="G6344" s="85">
        <v>9792412.9800000004</v>
      </c>
      <c r="H6344" s="86">
        <v>39071169.5758195</v>
      </c>
      <c r="I6344" s="86">
        <v>14948843.814996799</v>
      </c>
      <c r="J6344" s="86">
        <v>8513492.2399999909</v>
      </c>
      <c r="K6344" s="86">
        <v>8187457.8180304496</v>
      </c>
      <c r="L6344" s="86">
        <v>65959.97</v>
      </c>
      <c r="M6344" s="86">
        <v>6196020.6645497903</v>
      </c>
      <c r="N6344" s="86">
        <v>5290269.1741442401</v>
      </c>
      <c r="O6344" s="86">
        <v>1311380.18</v>
      </c>
      <c r="P6344" s="67">
        <v>174946.66407</v>
      </c>
      <c r="Q6344" s="85">
        <v>80513376.428846702</v>
      </c>
      <c r="R6344" s="86">
        <v>13038576.652764</v>
      </c>
      <c r="S6344" s="91">
        <v>2.34375E-2</v>
      </c>
      <c r="T6344" s="67">
        <v>93551953.105048299</v>
      </c>
    </row>
    <row r="6345" spans="1:20" x14ac:dyDescent="0.25">
      <c r="A6345" t="s">
        <v>25</v>
      </c>
      <c r="B6345" s="10" t="str">
        <f>VLOOKUP(E6345,'Overview Cluster Days'!B:E,3)</f>
        <v>B</v>
      </c>
      <c r="C6345" s="10" t="str">
        <f>VLOOKUP($E6345,'Overview Cluster Days'!$B:$G,5)</f>
        <v>Winter</v>
      </c>
      <c r="D6345" s="10" t="str">
        <f>VLOOKUP($E6345,'Overview Cluster Days'!$B:$G,6)</f>
        <v>Weekday</v>
      </c>
      <c r="E6345" s="10">
        <v>20181112</v>
      </c>
      <c r="F6345" s="11">
        <v>8</v>
      </c>
      <c r="G6345" s="85">
        <v>11641260.801999999</v>
      </c>
      <c r="H6345" s="86">
        <v>44623109.751966201</v>
      </c>
      <c r="I6345" s="86">
        <v>16502901.4408889</v>
      </c>
      <c r="J6345" s="86">
        <v>9794782.5559998807</v>
      </c>
      <c r="K6345" s="86">
        <v>6776166.5874553602</v>
      </c>
      <c r="L6345" s="86">
        <v>57499.663999999997</v>
      </c>
      <c r="M6345" s="86">
        <v>6578221.6611742396</v>
      </c>
      <c r="N6345" s="86">
        <v>4995558.3732187496</v>
      </c>
      <c r="O6345" s="86">
        <v>1192557.5919997799</v>
      </c>
      <c r="P6345" s="67">
        <v>250770.09873719999</v>
      </c>
      <c r="Q6345" s="85">
        <v>89338221.138310403</v>
      </c>
      <c r="R6345" s="86">
        <v>13074607.38913</v>
      </c>
      <c r="S6345" s="91">
        <v>-2.5554198771715199E-2</v>
      </c>
      <c r="T6345" s="67">
        <v>102412828.501886</v>
      </c>
    </row>
    <row r="6346" spans="1:20" x14ac:dyDescent="0.25">
      <c r="A6346" t="s">
        <v>25</v>
      </c>
      <c r="B6346" s="10" t="str">
        <f>VLOOKUP(E6346,'Overview Cluster Days'!B:E,3)</f>
        <v>B</v>
      </c>
      <c r="C6346" s="10" t="str">
        <f>VLOOKUP($E6346,'Overview Cluster Days'!$B:$G,5)</f>
        <v>Winter</v>
      </c>
      <c r="D6346" s="10" t="str">
        <f>VLOOKUP($E6346,'Overview Cluster Days'!$B:$G,6)</f>
        <v>Weekday</v>
      </c>
      <c r="E6346" s="10">
        <v>20181112</v>
      </c>
      <c r="F6346" s="11">
        <v>9</v>
      </c>
      <c r="G6346" s="85">
        <v>12120290.41</v>
      </c>
      <c r="H6346" s="86">
        <v>48102358.638353698</v>
      </c>
      <c r="I6346" s="86">
        <v>15746181.4604422</v>
      </c>
      <c r="J6346" s="86">
        <v>11081243.749998501</v>
      </c>
      <c r="K6346" s="86">
        <v>6838866.2984993001</v>
      </c>
      <c r="L6346" s="86">
        <v>82641.119999999995</v>
      </c>
      <c r="M6346" s="86">
        <v>8283367.0088515095</v>
      </c>
      <c r="N6346" s="86">
        <v>5673142.9056714</v>
      </c>
      <c r="O6346" s="86">
        <v>1159723.73999842</v>
      </c>
      <c r="P6346" s="67">
        <v>283774.81737060001</v>
      </c>
      <c r="Q6346" s="85">
        <v>93888940.557293698</v>
      </c>
      <c r="R6346" s="86">
        <v>15482649.5918919</v>
      </c>
      <c r="S6346" s="91">
        <v>8.3496095612645097E-3</v>
      </c>
      <c r="T6346" s="67">
        <v>109371590.157535</v>
      </c>
    </row>
    <row r="6347" spans="1:20" x14ac:dyDescent="0.25">
      <c r="A6347" t="s">
        <v>25</v>
      </c>
      <c r="B6347" s="10" t="str">
        <f>VLOOKUP(E6347,'Overview Cluster Days'!B:E,3)</f>
        <v>B</v>
      </c>
      <c r="C6347" s="10" t="str">
        <f>VLOOKUP($E6347,'Overview Cluster Days'!$B:$G,5)</f>
        <v>Winter</v>
      </c>
      <c r="D6347" s="10" t="str">
        <f>VLOOKUP($E6347,'Overview Cluster Days'!$B:$G,6)</f>
        <v>Weekday</v>
      </c>
      <c r="E6347" s="10">
        <v>20181112</v>
      </c>
      <c r="F6347" s="11">
        <v>10</v>
      </c>
      <c r="G6347" s="85">
        <v>12757944.8399965</v>
      </c>
      <c r="H6347" s="86">
        <v>45969534.266223997</v>
      </c>
      <c r="I6347" s="86">
        <v>15775898.815711999</v>
      </c>
      <c r="J6347" s="86">
        <v>11744247.960000001</v>
      </c>
      <c r="K6347" s="86">
        <v>6943190.9051225102</v>
      </c>
      <c r="L6347" s="86">
        <v>77401.554999999993</v>
      </c>
      <c r="M6347" s="86">
        <v>9132158.9912329894</v>
      </c>
      <c r="N6347" s="86">
        <v>6200394.5192747498</v>
      </c>
      <c r="O6347" s="86">
        <v>1099106.47</v>
      </c>
      <c r="P6347" s="67">
        <v>257694.61399635399</v>
      </c>
      <c r="Q6347" s="85">
        <v>93190816.787055001</v>
      </c>
      <c r="R6347" s="86">
        <v>16766756.149504101</v>
      </c>
      <c r="S6347" s="91">
        <v>30625.081564910699</v>
      </c>
      <c r="T6347" s="67">
        <v>109988198.018124</v>
      </c>
    </row>
    <row r="6348" spans="1:20" x14ac:dyDescent="0.25">
      <c r="A6348" t="s">
        <v>25</v>
      </c>
      <c r="B6348" s="10" t="str">
        <f>VLOOKUP(E6348,'Overview Cluster Days'!B:E,3)</f>
        <v>B</v>
      </c>
      <c r="C6348" s="10" t="str">
        <f>VLOOKUP($E6348,'Overview Cluster Days'!$B:$G,5)</f>
        <v>Winter</v>
      </c>
      <c r="D6348" s="10" t="str">
        <f>VLOOKUP($E6348,'Overview Cluster Days'!$B:$G,6)</f>
        <v>Weekday</v>
      </c>
      <c r="E6348" s="10">
        <v>20181112</v>
      </c>
      <c r="F6348" s="11">
        <v>11</v>
      </c>
      <c r="G6348" s="85">
        <v>12623223.460999999</v>
      </c>
      <c r="H6348" s="86">
        <v>47411318.7108588</v>
      </c>
      <c r="I6348" s="86">
        <v>16289352.345061401</v>
      </c>
      <c r="J6348" s="86">
        <v>11797474.060000001</v>
      </c>
      <c r="K6348" s="86">
        <v>6955178.0942551196</v>
      </c>
      <c r="L6348" s="86">
        <v>76584.715985826304</v>
      </c>
      <c r="M6348" s="86">
        <v>9922244.0514078699</v>
      </c>
      <c r="N6348" s="86">
        <v>6636161.0427281205</v>
      </c>
      <c r="O6348" s="86">
        <v>1081985.55</v>
      </c>
      <c r="P6348" s="67">
        <v>314214.34600000002</v>
      </c>
      <c r="Q6348" s="85">
        <v>95076546.671175301</v>
      </c>
      <c r="R6348" s="86">
        <v>18031189.706121799</v>
      </c>
      <c r="S6348" s="91">
        <v>46471.164215713703</v>
      </c>
      <c r="T6348" s="67">
        <v>113154207.541513</v>
      </c>
    </row>
    <row r="6349" spans="1:20" x14ac:dyDescent="0.25">
      <c r="A6349" t="s">
        <v>25</v>
      </c>
      <c r="B6349" s="10" t="str">
        <f>VLOOKUP(E6349,'Overview Cluster Days'!B:E,3)</f>
        <v>B</v>
      </c>
      <c r="C6349" s="10" t="str">
        <f>VLOOKUP($E6349,'Overview Cluster Days'!$B:$G,5)</f>
        <v>Winter</v>
      </c>
      <c r="D6349" s="10" t="str">
        <f>VLOOKUP($E6349,'Overview Cluster Days'!$B:$G,6)</f>
        <v>Weekday</v>
      </c>
      <c r="E6349" s="10">
        <v>20181112</v>
      </c>
      <c r="F6349" s="11">
        <v>12</v>
      </c>
      <c r="G6349" s="85">
        <v>13029563.1869996</v>
      </c>
      <c r="H6349" s="86">
        <v>47965487.502433203</v>
      </c>
      <c r="I6349" s="86">
        <v>16262151.971063901</v>
      </c>
      <c r="J6349" s="86">
        <v>12069387.017999601</v>
      </c>
      <c r="K6349" s="86">
        <v>7466363.7148831403</v>
      </c>
      <c r="L6349" s="86">
        <v>72918.120984692403</v>
      </c>
      <c r="M6349" s="86">
        <v>10111097.997501001</v>
      </c>
      <c r="N6349" s="86">
        <v>7026047.1992699997</v>
      </c>
      <c r="O6349" s="86">
        <v>1038629.6019999899</v>
      </c>
      <c r="P6349" s="67">
        <v>273171.29899804102</v>
      </c>
      <c r="Q6349" s="85">
        <v>96792953.393379495</v>
      </c>
      <c r="R6349" s="86">
        <v>18521864.218753699</v>
      </c>
      <c r="S6349" s="91">
        <v>47855.909567046903</v>
      </c>
      <c r="T6349" s="67">
        <v>115362673.52169999</v>
      </c>
    </row>
    <row r="6350" spans="1:20" x14ac:dyDescent="0.25">
      <c r="A6350" t="s">
        <v>25</v>
      </c>
      <c r="B6350" s="10" t="str">
        <f>VLOOKUP(E6350,'Overview Cluster Days'!B:E,3)</f>
        <v>B</v>
      </c>
      <c r="C6350" s="10" t="str">
        <f>VLOOKUP($E6350,'Overview Cluster Days'!$B:$G,5)</f>
        <v>Winter</v>
      </c>
      <c r="D6350" s="10" t="str">
        <f>VLOOKUP($E6350,'Overview Cluster Days'!$B:$G,6)</f>
        <v>Weekday</v>
      </c>
      <c r="E6350" s="10">
        <v>20181112</v>
      </c>
      <c r="F6350" s="11">
        <v>13</v>
      </c>
      <c r="G6350" s="85">
        <v>12367313.5789949</v>
      </c>
      <c r="H6350" s="86">
        <v>49348723.870033801</v>
      </c>
      <c r="I6350" s="86">
        <v>15515670.346843099</v>
      </c>
      <c r="J6350" s="86">
        <v>11987847.068</v>
      </c>
      <c r="K6350" s="86">
        <v>7674306.8125493601</v>
      </c>
      <c r="L6350" s="86">
        <v>116799.447979923</v>
      </c>
      <c r="M6350" s="86">
        <v>10161730.5297853</v>
      </c>
      <c r="N6350" s="86">
        <v>7191651.93675372</v>
      </c>
      <c r="O6350" s="86">
        <v>1020973.527</v>
      </c>
      <c r="P6350" s="67">
        <v>286275.64199999999</v>
      </c>
      <c r="Q6350" s="85">
        <v>96893861.676421106</v>
      </c>
      <c r="R6350" s="86">
        <v>18777431.0835189</v>
      </c>
      <c r="S6350" s="91">
        <v>26282.515816665698</v>
      </c>
      <c r="T6350" s="67">
        <v>115697575.275757</v>
      </c>
    </row>
    <row r="6351" spans="1:20" x14ac:dyDescent="0.25">
      <c r="A6351" t="s">
        <v>25</v>
      </c>
      <c r="B6351" s="10" t="str">
        <f>VLOOKUP(E6351,'Overview Cluster Days'!B:E,3)</f>
        <v>B</v>
      </c>
      <c r="C6351" s="10" t="str">
        <f>VLOOKUP($E6351,'Overview Cluster Days'!$B:$G,5)</f>
        <v>Winter</v>
      </c>
      <c r="D6351" s="10" t="str">
        <f>VLOOKUP($E6351,'Overview Cluster Days'!$B:$G,6)</f>
        <v>Weekday</v>
      </c>
      <c r="E6351" s="10">
        <v>20181112</v>
      </c>
      <c r="F6351" s="11">
        <v>14</v>
      </c>
      <c r="G6351" s="85">
        <v>12239880.68</v>
      </c>
      <c r="H6351" s="86">
        <v>46829296.8108427</v>
      </c>
      <c r="I6351" s="86">
        <v>15337644.505100699</v>
      </c>
      <c r="J6351" s="86">
        <v>12207516.7199999</v>
      </c>
      <c r="K6351" s="86">
        <v>7292880.68478557</v>
      </c>
      <c r="L6351" s="86">
        <v>41518.230000000003</v>
      </c>
      <c r="M6351" s="86">
        <v>9814128.4920366891</v>
      </c>
      <c r="N6351" s="86">
        <v>7302758.51275675</v>
      </c>
      <c r="O6351" s="86">
        <v>990582.24</v>
      </c>
      <c r="P6351" s="67">
        <v>283405.89600000001</v>
      </c>
      <c r="Q6351" s="85">
        <v>93907219.400728896</v>
      </c>
      <c r="R6351" s="86">
        <v>18432393.370793398</v>
      </c>
      <c r="S6351" s="91">
        <v>29256.694909728601</v>
      </c>
      <c r="T6351" s="67">
        <v>112368869.46643201</v>
      </c>
    </row>
    <row r="6352" spans="1:20" x14ac:dyDescent="0.25">
      <c r="A6352" t="s">
        <v>25</v>
      </c>
      <c r="B6352" s="10" t="str">
        <f>VLOOKUP(E6352,'Overview Cluster Days'!B:E,3)</f>
        <v>B</v>
      </c>
      <c r="C6352" s="10" t="str">
        <f>VLOOKUP($E6352,'Overview Cluster Days'!$B:$G,5)</f>
        <v>Winter</v>
      </c>
      <c r="D6352" s="10" t="str">
        <f>VLOOKUP($E6352,'Overview Cluster Days'!$B:$G,6)</f>
        <v>Weekday</v>
      </c>
      <c r="E6352" s="10">
        <v>20181112</v>
      </c>
      <c r="F6352" s="11">
        <v>15</v>
      </c>
      <c r="G6352" s="85">
        <v>12324710.201996399</v>
      </c>
      <c r="H6352" s="86">
        <v>44868528.355202504</v>
      </c>
      <c r="I6352" s="86">
        <v>15756529.571148699</v>
      </c>
      <c r="J6352" s="86">
        <v>12234072.407999299</v>
      </c>
      <c r="K6352" s="86">
        <v>6696370.28749042</v>
      </c>
      <c r="L6352" s="86">
        <v>44014.881981436898</v>
      </c>
      <c r="M6352" s="86">
        <v>8965924.8230955303</v>
      </c>
      <c r="N6352" s="86">
        <v>6850017.9645877499</v>
      </c>
      <c r="O6352" s="86">
        <v>972200.11999806098</v>
      </c>
      <c r="P6352" s="67">
        <v>304800.26199999999</v>
      </c>
      <c r="Q6352" s="85">
        <v>91880210.823837295</v>
      </c>
      <c r="R6352" s="86">
        <v>17136958.051662799</v>
      </c>
      <c r="S6352" s="91">
        <v>26565.557252334402</v>
      </c>
      <c r="T6352" s="67">
        <v>109043734.432752</v>
      </c>
    </row>
    <row r="6353" spans="1:20" x14ac:dyDescent="0.25">
      <c r="A6353" t="s">
        <v>25</v>
      </c>
      <c r="B6353" s="10" t="str">
        <f>VLOOKUP(E6353,'Overview Cluster Days'!B:E,3)</f>
        <v>B</v>
      </c>
      <c r="C6353" s="10" t="str">
        <f>VLOOKUP($E6353,'Overview Cluster Days'!$B:$G,5)</f>
        <v>Winter</v>
      </c>
      <c r="D6353" s="10" t="str">
        <f>VLOOKUP($E6353,'Overview Cluster Days'!$B:$G,6)</f>
        <v>Weekday</v>
      </c>
      <c r="E6353" s="10">
        <v>20181112</v>
      </c>
      <c r="F6353" s="11">
        <v>16</v>
      </c>
      <c r="G6353" s="85">
        <v>12478628.2959975</v>
      </c>
      <c r="H6353" s="86">
        <v>43541623.302400701</v>
      </c>
      <c r="I6353" s="86">
        <v>15831120.1339697</v>
      </c>
      <c r="J6353" s="86">
        <v>12353456.579997599</v>
      </c>
      <c r="K6353" s="86">
        <v>6775045.6266051298</v>
      </c>
      <c r="L6353" s="86">
        <v>51418.653982545096</v>
      </c>
      <c r="M6353" s="86">
        <v>7959948.61762858</v>
      </c>
      <c r="N6353" s="86">
        <v>6437179.6850127503</v>
      </c>
      <c r="O6353" s="86">
        <v>966094.13600000006</v>
      </c>
      <c r="P6353" s="67">
        <v>311259.086585287</v>
      </c>
      <c r="Q6353" s="85">
        <v>90979873.9389707</v>
      </c>
      <c r="R6353" s="86">
        <v>15725900.179209201</v>
      </c>
      <c r="S6353" s="91">
        <v>29133.634122558899</v>
      </c>
      <c r="T6353" s="67">
        <v>106734907.75230201</v>
      </c>
    </row>
    <row r="6354" spans="1:20" x14ac:dyDescent="0.25">
      <c r="A6354" t="s">
        <v>25</v>
      </c>
      <c r="B6354" s="10" t="str">
        <f>VLOOKUP(E6354,'Overview Cluster Days'!B:E,3)</f>
        <v>B</v>
      </c>
      <c r="C6354" s="10" t="str">
        <f>VLOOKUP($E6354,'Overview Cluster Days'!$B:$G,5)</f>
        <v>Winter</v>
      </c>
      <c r="D6354" s="10" t="str">
        <f>VLOOKUP($E6354,'Overview Cluster Days'!$B:$G,6)</f>
        <v>Weekday</v>
      </c>
      <c r="E6354" s="10">
        <v>20181112</v>
      </c>
      <c r="F6354" s="11">
        <v>17</v>
      </c>
      <c r="G6354" s="85">
        <v>12727177.0009981</v>
      </c>
      <c r="H6354" s="86">
        <v>42359540.251437902</v>
      </c>
      <c r="I6354" s="86">
        <v>15571613.394964701</v>
      </c>
      <c r="J6354" s="86">
        <v>12773206.2839978</v>
      </c>
      <c r="K6354" s="86">
        <v>7734390.9303097799</v>
      </c>
      <c r="L6354" s="86">
        <v>158417.992983109</v>
      </c>
      <c r="M6354" s="86">
        <v>7136344.1178367203</v>
      </c>
      <c r="N6354" s="86">
        <v>6083288.8583195601</v>
      </c>
      <c r="O6354" s="86">
        <v>913986.70399883296</v>
      </c>
      <c r="P6354" s="67">
        <v>201134.3179044</v>
      </c>
      <c r="Q6354" s="85">
        <v>91165927.861708298</v>
      </c>
      <c r="R6354" s="86">
        <v>14493171.991042599</v>
      </c>
      <c r="S6354" s="91">
        <v>32499.787892181401</v>
      </c>
      <c r="T6354" s="67">
        <v>105691599.640643</v>
      </c>
    </row>
    <row r="6355" spans="1:20" x14ac:dyDescent="0.25">
      <c r="A6355" t="s">
        <v>25</v>
      </c>
      <c r="B6355" s="10" t="str">
        <f>VLOOKUP(E6355,'Overview Cluster Days'!B:E,3)</f>
        <v>B</v>
      </c>
      <c r="C6355" s="10" t="str">
        <f>VLOOKUP($E6355,'Overview Cluster Days'!$B:$G,5)</f>
        <v>Winter</v>
      </c>
      <c r="D6355" s="10" t="str">
        <f>VLOOKUP($E6355,'Overview Cluster Days'!$B:$G,6)</f>
        <v>Weekday</v>
      </c>
      <c r="E6355" s="10">
        <v>20181112</v>
      </c>
      <c r="F6355" s="11">
        <v>18</v>
      </c>
      <c r="G6355" s="85">
        <v>13966389.960000001</v>
      </c>
      <c r="H6355" s="86">
        <v>43288532.648535602</v>
      </c>
      <c r="I6355" s="86">
        <v>15498123.630492199</v>
      </c>
      <c r="J6355" s="86">
        <v>12988695.804</v>
      </c>
      <c r="K6355" s="86">
        <v>7507416.17848837</v>
      </c>
      <c r="L6355" s="86">
        <v>129485.21</v>
      </c>
      <c r="M6355" s="86">
        <v>7074505.9263368798</v>
      </c>
      <c r="N6355" s="86">
        <v>5514141.7561721699</v>
      </c>
      <c r="O6355" s="86">
        <v>826970.45200000098</v>
      </c>
      <c r="P6355" s="67">
        <v>359847.68278588098</v>
      </c>
      <c r="Q6355" s="85">
        <v>93249158.221516103</v>
      </c>
      <c r="R6355" s="86">
        <v>13904951.0272949</v>
      </c>
      <c r="S6355" s="91">
        <v>76110.350816528298</v>
      </c>
      <c r="T6355" s="67">
        <v>107230219.599628</v>
      </c>
    </row>
    <row r="6356" spans="1:20" x14ac:dyDescent="0.25">
      <c r="A6356" t="s">
        <v>25</v>
      </c>
      <c r="B6356" s="10" t="str">
        <f>VLOOKUP(E6356,'Overview Cluster Days'!B:E,3)</f>
        <v>B</v>
      </c>
      <c r="C6356" s="10" t="str">
        <f>VLOOKUP($E6356,'Overview Cluster Days'!$B:$G,5)</f>
        <v>Winter</v>
      </c>
      <c r="D6356" s="10" t="str">
        <f>VLOOKUP($E6356,'Overview Cluster Days'!$B:$G,6)</f>
        <v>Weekday</v>
      </c>
      <c r="E6356" s="10">
        <v>20181112</v>
      </c>
      <c r="F6356" s="11">
        <v>19</v>
      </c>
      <c r="G6356" s="85">
        <v>13797646.839998599</v>
      </c>
      <c r="H6356" s="86">
        <v>43567060.665031701</v>
      </c>
      <c r="I6356" s="86">
        <v>16019517.348117899</v>
      </c>
      <c r="J6356" s="86">
        <v>11172291.2339979</v>
      </c>
      <c r="K6356" s="86">
        <v>7698865.8980853297</v>
      </c>
      <c r="L6356" s="86">
        <v>170107.55999854501</v>
      </c>
      <c r="M6356" s="86">
        <v>7366354.3715440603</v>
      </c>
      <c r="N6356" s="86">
        <v>5062758.2991128899</v>
      </c>
      <c r="O6356" s="86">
        <v>1056201.75799793</v>
      </c>
      <c r="P6356" s="67">
        <v>506501.08352073102</v>
      </c>
      <c r="Q6356" s="85">
        <v>92255381.985231504</v>
      </c>
      <c r="R6356" s="86">
        <v>14161923.072174201</v>
      </c>
      <c r="S6356" s="91">
        <v>118619.175853821</v>
      </c>
      <c r="T6356" s="67">
        <v>106535924.23325901</v>
      </c>
    </row>
    <row r="6357" spans="1:20" x14ac:dyDescent="0.25">
      <c r="A6357" t="s">
        <v>25</v>
      </c>
      <c r="B6357" s="10" t="str">
        <f>VLOOKUP(E6357,'Overview Cluster Days'!B:E,3)</f>
        <v>B</v>
      </c>
      <c r="C6357" s="10" t="str">
        <f>VLOOKUP($E6357,'Overview Cluster Days'!$B:$G,5)</f>
        <v>Winter</v>
      </c>
      <c r="D6357" s="10" t="str">
        <f>VLOOKUP($E6357,'Overview Cluster Days'!$B:$G,6)</f>
        <v>Weekday</v>
      </c>
      <c r="E6357" s="10">
        <v>20181112</v>
      </c>
      <c r="F6357" s="11">
        <v>20</v>
      </c>
      <c r="G6357" s="85">
        <v>11994168.425999699</v>
      </c>
      <c r="H6357" s="86">
        <v>42183744.4128583</v>
      </c>
      <c r="I6357" s="86">
        <v>15734977.1245711</v>
      </c>
      <c r="J6357" s="86">
        <v>9964146.2429987397</v>
      </c>
      <c r="K6357" s="86">
        <v>7604865.0947120199</v>
      </c>
      <c r="L6357" s="86">
        <v>158938.42600000001</v>
      </c>
      <c r="M6357" s="86">
        <v>7685793.3036703598</v>
      </c>
      <c r="N6357" s="86">
        <v>5028046.0110429004</v>
      </c>
      <c r="O6357" s="86">
        <v>1175185.66499973</v>
      </c>
      <c r="P6357" s="67">
        <v>442226.36762455199</v>
      </c>
      <c r="Q6357" s="85">
        <v>87481901.301139802</v>
      </c>
      <c r="R6357" s="86">
        <v>14490189.7733375</v>
      </c>
      <c r="S6357" s="91">
        <v>96707.568592895594</v>
      </c>
      <c r="T6357" s="67">
        <v>102068798.64307</v>
      </c>
    </row>
    <row r="6358" spans="1:20" x14ac:dyDescent="0.25">
      <c r="A6358" t="s">
        <v>25</v>
      </c>
      <c r="B6358" s="10" t="str">
        <f>VLOOKUP(E6358,'Overview Cluster Days'!B:E,3)</f>
        <v>B</v>
      </c>
      <c r="C6358" s="10" t="str">
        <f>VLOOKUP($E6358,'Overview Cluster Days'!$B:$G,5)</f>
        <v>Winter</v>
      </c>
      <c r="D6358" s="10" t="str">
        <f>VLOOKUP($E6358,'Overview Cluster Days'!$B:$G,6)</f>
        <v>Weekday</v>
      </c>
      <c r="E6358" s="10">
        <v>20181112</v>
      </c>
      <c r="F6358" s="11">
        <v>21</v>
      </c>
      <c r="G6358" s="85">
        <v>10292343.029999999</v>
      </c>
      <c r="H6358" s="86">
        <v>37501207.813844301</v>
      </c>
      <c r="I6358" s="86">
        <v>15376302.6796664</v>
      </c>
      <c r="J6358" s="86">
        <v>9530356.7799999993</v>
      </c>
      <c r="K6358" s="86">
        <v>7245629.0892032497</v>
      </c>
      <c r="L6358" s="86">
        <v>163479.96999573699</v>
      </c>
      <c r="M6358" s="86">
        <v>7487604.6486289697</v>
      </c>
      <c r="N6358" s="86">
        <v>5098072.7456462998</v>
      </c>
      <c r="O6358" s="86">
        <v>1227354.25</v>
      </c>
      <c r="P6358" s="67">
        <v>213412.09799927601</v>
      </c>
      <c r="Q6358" s="85">
        <v>79945839.392713904</v>
      </c>
      <c r="R6358" s="86">
        <v>14189923.712270301</v>
      </c>
      <c r="S6358" s="91">
        <v>99771.221519287399</v>
      </c>
      <c r="T6358" s="67">
        <v>94235534.3265035</v>
      </c>
    </row>
    <row r="6359" spans="1:20" x14ac:dyDescent="0.25">
      <c r="A6359" t="s">
        <v>25</v>
      </c>
      <c r="B6359" s="10" t="str">
        <f>VLOOKUP(E6359,'Overview Cluster Days'!B:E,3)</f>
        <v>B</v>
      </c>
      <c r="C6359" s="10" t="str">
        <f>VLOOKUP($E6359,'Overview Cluster Days'!$B:$G,5)</f>
        <v>Winter</v>
      </c>
      <c r="D6359" s="10" t="str">
        <f>VLOOKUP($E6359,'Overview Cluster Days'!$B:$G,6)</f>
        <v>Weekday</v>
      </c>
      <c r="E6359" s="10">
        <v>20181112</v>
      </c>
      <c r="F6359" s="11">
        <v>22</v>
      </c>
      <c r="G6359" s="85">
        <v>8751604.3419974092</v>
      </c>
      <c r="H6359" s="86">
        <v>35705670.338258103</v>
      </c>
      <c r="I6359" s="86">
        <v>13857520.998999599</v>
      </c>
      <c r="J6359" s="86">
        <v>8410553.3719984591</v>
      </c>
      <c r="K6359" s="86">
        <v>6845822.1503286203</v>
      </c>
      <c r="L6359" s="86">
        <v>272858.781991055</v>
      </c>
      <c r="M6359" s="86">
        <v>7370331.6295891497</v>
      </c>
      <c r="N6359" s="86">
        <v>5279923.4654615195</v>
      </c>
      <c r="O6359" s="86">
        <v>1339639.3039986501</v>
      </c>
      <c r="P6359" s="67">
        <v>266795.654998874</v>
      </c>
      <c r="Q6359" s="85">
        <v>73571171.201582298</v>
      </c>
      <c r="R6359" s="86">
        <v>14529548.8360392</v>
      </c>
      <c r="S6359" s="91">
        <v>54030.834372101199</v>
      </c>
      <c r="T6359" s="67">
        <v>88154750.871993601</v>
      </c>
    </row>
    <row r="6360" spans="1:20" x14ac:dyDescent="0.25">
      <c r="A6360" t="s">
        <v>25</v>
      </c>
      <c r="B6360" s="10" t="str">
        <f>VLOOKUP(E6360,'Overview Cluster Days'!B:E,3)</f>
        <v>B</v>
      </c>
      <c r="C6360" s="10" t="str">
        <f>VLOOKUP($E6360,'Overview Cluster Days'!$B:$G,5)</f>
        <v>Winter</v>
      </c>
      <c r="D6360" s="10" t="str">
        <f>VLOOKUP($E6360,'Overview Cluster Days'!$B:$G,6)</f>
        <v>Weekday</v>
      </c>
      <c r="E6360" s="10">
        <v>20181112</v>
      </c>
      <c r="F6360" s="11">
        <v>23</v>
      </c>
      <c r="G6360" s="85">
        <v>9134206.4659985602</v>
      </c>
      <c r="H6360" s="86">
        <v>31010055.094537999</v>
      </c>
      <c r="I6360" s="86">
        <v>13204592.982056201</v>
      </c>
      <c r="J6360" s="86">
        <v>7206622.9499998502</v>
      </c>
      <c r="K6360" s="86">
        <v>7035962.7052967101</v>
      </c>
      <c r="L6360" s="86">
        <v>136741.009998555</v>
      </c>
      <c r="M6360" s="86">
        <v>7143248.95252633</v>
      </c>
      <c r="N6360" s="86">
        <v>5341171.0201575598</v>
      </c>
      <c r="O6360" s="86">
        <v>1442247.74</v>
      </c>
      <c r="P6360" s="67">
        <v>213610.02597895</v>
      </c>
      <c r="Q6360" s="85">
        <v>67591440.197889403</v>
      </c>
      <c r="R6360" s="86">
        <v>14277018.748661401</v>
      </c>
      <c r="S6360" s="91">
        <v>74340.544923187204</v>
      </c>
      <c r="T6360" s="67">
        <v>81942799.491474003</v>
      </c>
    </row>
    <row r="6361" spans="1:20" x14ac:dyDescent="0.25">
      <c r="A6361" t="s">
        <v>25</v>
      </c>
      <c r="B6361" s="10" t="str">
        <f>VLOOKUP(E6361,'Overview Cluster Days'!B:E,3)</f>
        <v>B</v>
      </c>
      <c r="C6361" s="10" t="str">
        <f>VLOOKUP($E6361,'Overview Cluster Days'!$B:$G,5)</f>
        <v>Winter</v>
      </c>
      <c r="D6361" s="10" t="str">
        <f>VLOOKUP($E6361,'Overview Cluster Days'!$B:$G,6)</f>
        <v>Weekday</v>
      </c>
      <c r="E6361" s="10">
        <v>20181112</v>
      </c>
      <c r="F6361" s="11">
        <v>24</v>
      </c>
      <c r="G6361" s="85">
        <v>8350320.0839998899</v>
      </c>
      <c r="H6361" s="86">
        <v>30713008.1194099</v>
      </c>
      <c r="I6361" s="86">
        <v>12949323.393801801</v>
      </c>
      <c r="J6361" s="86">
        <v>7128030.1699999999</v>
      </c>
      <c r="K6361" s="86">
        <v>6348260.3548455499</v>
      </c>
      <c r="L6361" s="86">
        <v>172055.38399999999</v>
      </c>
      <c r="M6361" s="86">
        <v>7554417.3914662097</v>
      </c>
      <c r="N6361" s="86">
        <v>5492744.1308028903</v>
      </c>
      <c r="O6361" s="86">
        <v>1594555.6799999001</v>
      </c>
      <c r="P6361" s="67">
        <v>282250.57399910002</v>
      </c>
      <c r="Q6361" s="85">
        <v>65488942.122057199</v>
      </c>
      <c r="R6361" s="86">
        <v>15096023.1602681</v>
      </c>
      <c r="S6361" s="91">
        <v>70804.049577469006</v>
      </c>
      <c r="T6361" s="67">
        <v>80655769.331902698</v>
      </c>
    </row>
    <row r="6362" spans="1:20" x14ac:dyDescent="0.25">
      <c r="A6362" t="s">
        <v>25</v>
      </c>
      <c r="B6362" s="10" t="str">
        <f>VLOOKUP(E6362,'Overview Cluster Days'!B:E,3)</f>
        <v>B</v>
      </c>
      <c r="C6362" s="10" t="str">
        <f>VLOOKUP($E6362,'Overview Cluster Days'!$B:$G,5)</f>
        <v>Winter</v>
      </c>
      <c r="D6362" s="10" t="str">
        <f>VLOOKUP($E6362,'Overview Cluster Days'!$B:$G,6)</f>
        <v>Weekday</v>
      </c>
      <c r="E6362" s="10">
        <v>20181113</v>
      </c>
      <c r="F6362" s="11">
        <v>1</v>
      </c>
      <c r="G6362" s="85">
        <v>5887318.4619996296</v>
      </c>
      <c r="H6362" s="86">
        <v>31728686.723300699</v>
      </c>
      <c r="I6362" s="86">
        <v>11382593.8197551</v>
      </c>
      <c r="J6362" s="86">
        <v>9150939.2599996105</v>
      </c>
      <c r="K6362" s="86">
        <v>6359748.0733170398</v>
      </c>
      <c r="L6362" s="86">
        <v>434597.83999655599</v>
      </c>
      <c r="M6362" s="86">
        <v>7525364.45098643</v>
      </c>
      <c r="N6362" s="86">
        <v>4407901.4478014</v>
      </c>
      <c r="O6362" s="86">
        <v>1221410.6499999999</v>
      </c>
      <c r="P6362" s="67">
        <v>270453.50279989099</v>
      </c>
      <c r="Q6362" s="85">
        <v>64509286.338372</v>
      </c>
      <c r="R6362" s="86">
        <v>13859727.8915843</v>
      </c>
      <c r="S6362" s="91">
        <v>76642.094823928594</v>
      </c>
      <c r="T6362" s="67">
        <v>78445656.324780196</v>
      </c>
    </row>
    <row r="6363" spans="1:20" x14ac:dyDescent="0.25">
      <c r="A6363" t="s">
        <v>25</v>
      </c>
      <c r="B6363" s="10" t="str">
        <f>VLOOKUP(E6363,'Overview Cluster Days'!B:E,3)</f>
        <v>B</v>
      </c>
      <c r="C6363" s="10" t="str">
        <f>VLOOKUP($E6363,'Overview Cluster Days'!$B:$G,5)</f>
        <v>Winter</v>
      </c>
      <c r="D6363" s="10" t="str">
        <f>VLOOKUP($E6363,'Overview Cluster Days'!$B:$G,6)</f>
        <v>Weekday</v>
      </c>
      <c r="E6363" s="10">
        <v>20181113</v>
      </c>
      <c r="F6363" s="11">
        <v>2</v>
      </c>
      <c r="G6363" s="85">
        <v>5177216.4400000004</v>
      </c>
      <c r="H6363" s="86">
        <v>30958349.580255602</v>
      </c>
      <c r="I6363" s="86">
        <v>12686396.661082201</v>
      </c>
      <c r="J6363" s="86">
        <v>9474881.8800000008</v>
      </c>
      <c r="K6363" s="86">
        <v>6528111.3886148697</v>
      </c>
      <c r="L6363" s="86">
        <v>493882.02999574499</v>
      </c>
      <c r="M6363" s="86">
        <v>7770367.0884674098</v>
      </c>
      <c r="N6363" s="86">
        <v>4452381.4725211496</v>
      </c>
      <c r="O6363" s="86">
        <v>1486089.59</v>
      </c>
      <c r="P6363" s="67">
        <v>327886.06695447298</v>
      </c>
      <c r="Q6363" s="85">
        <v>64824955.949952699</v>
      </c>
      <c r="R6363" s="86">
        <v>14530606.247938801</v>
      </c>
      <c r="S6363" s="91">
        <v>43482.024705245603</v>
      </c>
      <c r="T6363" s="67">
        <v>79399044.222596705</v>
      </c>
    </row>
    <row r="6364" spans="1:20" x14ac:dyDescent="0.25">
      <c r="A6364" t="s">
        <v>25</v>
      </c>
      <c r="B6364" s="10" t="str">
        <f>VLOOKUP(E6364,'Overview Cluster Days'!B:E,3)</f>
        <v>B</v>
      </c>
      <c r="C6364" s="10" t="str">
        <f>VLOOKUP($E6364,'Overview Cluster Days'!$B:$G,5)</f>
        <v>Winter</v>
      </c>
      <c r="D6364" s="10" t="str">
        <f>VLOOKUP($E6364,'Overview Cluster Days'!$B:$G,6)</f>
        <v>Weekday</v>
      </c>
      <c r="E6364" s="10">
        <v>20181113</v>
      </c>
      <c r="F6364" s="11">
        <v>3</v>
      </c>
      <c r="G6364" s="85">
        <v>5014805.1840000004</v>
      </c>
      <c r="H6364" s="86">
        <v>31289645.740684599</v>
      </c>
      <c r="I6364" s="86">
        <v>12504502.1170194</v>
      </c>
      <c r="J6364" s="86">
        <v>9156615.2200000007</v>
      </c>
      <c r="K6364" s="86">
        <v>6467070.3940426996</v>
      </c>
      <c r="L6364" s="86">
        <v>564845.95200000005</v>
      </c>
      <c r="M6364" s="86">
        <v>7956251.2651029099</v>
      </c>
      <c r="N6364" s="86">
        <v>4443607.2274975702</v>
      </c>
      <c r="O6364" s="86">
        <v>1474063.98</v>
      </c>
      <c r="P6364" s="67">
        <v>296975.40797036001</v>
      </c>
      <c r="Q6364" s="85">
        <v>64432638.655746803</v>
      </c>
      <c r="R6364" s="86">
        <v>14735743.832570801</v>
      </c>
      <c r="S6364" s="91">
        <v>31290.241246459998</v>
      </c>
      <c r="T6364" s="67">
        <v>79199672.729564101</v>
      </c>
    </row>
    <row r="6365" spans="1:20" x14ac:dyDescent="0.25">
      <c r="A6365" t="s">
        <v>25</v>
      </c>
      <c r="B6365" s="10" t="str">
        <f>VLOOKUP(E6365,'Overview Cluster Days'!B:E,3)</f>
        <v>B</v>
      </c>
      <c r="C6365" s="10" t="str">
        <f>VLOOKUP($E6365,'Overview Cluster Days'!$B:$G,5)</f>
        <v>Winter</v>
      </c>
      <c r="D6365" s="10" t="str">
        <f>VLOOKUP($E6365,'Overview Cluster Days'!$B:$G,6)</f>
        <v>Weekday</v>
      </c>
      <c r="E6365" s="10">
        <v>20181113</v>
      </c>
      <c r="F6365" s="11">
        <v>4</v>
      </c>
      <c r="G6365" s="85">
        <v>4963297.2300000004</v>
      </c>
      <c r="H6365" s="86">
        <v>30976032.847457401</v>
      </c>
      <c r="I6365" s="86">
        <v>12541804.811779501</v>
      </c>
      <c r="J6365" s="86">
        <v>9049154.2200000007</v>
      </c>
      <c r="K6365" s="86">
        <v>6354257.5085474802</v>
      </c>
      <c r="L6365" s="86">
        <v>609206.43999089696</v>
      </c>
      <c r="M6365" s="86">
        <v>7846973.8194183698</v>
      </c>
      <c r="N6365" s="86">
        <v>4671364.4004367301</v>
      </c>
      <c r="O6365" s="86">
        <v>1526871.84</v>
      </c>
      <c r="P6365" s="67">
        <v>372504.25</v>
      </c>
      <c r="Q6365" s="85">
        <v>63884546.617784403</v>
      </c>
      <c r="R6365" s="86">
        <v>15026920.749846</v>
      </c>
      <c r="S6365" s="91">
        <v>14744.7670596316</v>
      </c>
      <c r="T6365" s="67">
        <v>78926212.134690002</v>
      </c>
    </row>
    <row r="6366" spans="1:20" x14ac:dyDescent="0.25">
      <c r="A6366" t="s">
        <v>25</v>
      </c>
      <c r="B6366" s="10" t="str">
        <f>VLOOKUP(E6366,'Overview Cluster Days'!B:E,3)</f>
        <v>B</v>
      </c>
      <c r="C6366" s="10" t="str">
        <f>VLOOKUP($E6366,'Overview Cluster Days'!$B:$G,5)</f>
        <v>Winter</v>
      </c>
      <c r="D6366" s="10" t="str">
        <f>VLOOKUP($E6366,'Overview Cluster Days'!$B:$G,6)</f>
        <v>Weekday</v>
      </c>
      <c r="E6366" s="10">
        <v>20181113</v>
      </c>
      <c r="F6366" s="11">
        <v>5</v>
      </c>
      <c r="G6366" s="85">
        <v>5016086.6119999997</v>
      </c>
      <c r="H6366" s="86">
        <v>31961069.471860498</v>
      </c>
      <c r="I6366" s="86">
        <v>12399886.1915551</v>
      </c>
      <c r="J6366" s="86">
        <v>9110440.9800000004</v>
      </c>
      <c r="K6366" s="86">
        <v>6885631.3277680902</v>
      </c>
      <c r="L6366" s="86">
        <v>628082.27599694603</v>
      </c>
      <c r="M6366" s="86">
        <v>7749718.1870174604</v>
      </c>
      <c r="N6366" s="86">
        <v>4672993.6368916901</v>
      </c>
      <c r="O6366" s="86">
        <v>1555696.66</v>
      </c>
      <c r="P6366" s="67">
        <v>318777.67457609001</v>
      </c>
      <c r="Q6366" s="85">
        <v>65373114.583183698</v>
      </c>
      <c r="R6366" s="86">
        <v>14925268.4344822</v>
      </c>
      <c r="S6366" s="91">
        <v>30.557896148413398</v>
      </c>
      <c r="T6366" s="67">
        <v>80298413.575562105</v>
      </c>
    </row>
    <row r="6367" spans="1:20" x14ac:dyDescent="0.25">
      <c r="A6367" t="s">
        <v>25</v>
      </c>
      <c r="B6367" s="10" t="str">
        <f>VLOOKUP(E6367,'Overview Cluster Days'!B:E,3)</f>
        <v>B</v>
      </c>
      <c r="C6367" s="10" t="str">
        <f>VLOOKUP($E6367,'Overview Cluster Days'!$B:$G,5)</f>
        <v>Winter</v>
      </c>
      <c r="D6367" s="10" t="str">
        <f>VLOOKUP($E6367,'Overview Cluster Days'!$B:$G,6)</f>
        <v>Weekday</v>
      </c>
      <c r="E6367" s="10">
        <v>20181113</v>
      </c>
      <c r="F6367" s="11">
        <v>6</v>
      </c>
      <c r="G6367" s="85">
        <v>5140626.3600000003</v>
      </c>
      <c r="H6367" s="86">
        <v>32321911.769503798</v>
      </c>
      <c r="I6367" s="86">
        <v>11636487.221607899</v>
      </c>
      <c r="J6367" s="86">
        <v>8562226.1099999994</v>
      </c>
      <c r="K6367" s="86">
        <v>7353412.83082252</v>
      </c>
      <c r="L6367" s="86">
        <v>570386.01</v>
      </c>
      <c r="M6367" s="86">
        <v>7406466.9750246899</v>
      </c>
      <c r="N6367" s="86">
        <v>4290653.2379326196</v>
      </c>
      <c r="O6367" s="86">
        <v>1511200.7799997099</v>
      </c>
      <c r="P6367" s="67">
        <v>239997.515999614</v>
      </c>
      <c r="Q6367" s="85">
        <v>65014664.2919342</v>
      </c>
      <c r="R6367" s="86">
        <v>14018704.5189566</v>
      </c>
      <c r="S6367" s="91">
        <v>12911.4242049409</v>
      </c>
      <c r="T6367" s="67">
        <v>79046280.235095799</v>
      </c>
    </row>
    <row r="6368" spans="1:20" x14ac:dyDescent="0.25">
      <c r="A6368" t="s">
        <v>25</v>
      </c>
      <c r="B6368" s="10" t="str">
        <f>VLOOKUP(E6368,'Overview Cluster Days'!B:E,3)</f>
        <v>B</v>
      </c>
      <c r="C6368" s="10" t="str">
        <f>VLOOKUP($E6368,'Overview Cluster Days'!$B:$G,5)</f>
        <v>Winter</v>
      </c>
      <c r="D6368" s="10" t="str">
        <f>VLOOKUP($E6368,'Overview Cluster Days'!$B:$G,6)</f>
        <v>Weekday</v>
      </c>
      <c r="E6368" s="10">
        <v>20181113</v>
      </c>
      <c r="F6368" s="11">
        <v>7</v>
      </c>
      <c r="G6368" s="85">
        <v>5960855.9500000002</v>
      </c>
      <c r="H6368" s="86">
        <v>37479690.7459457</v>
      </c>
      <c r="I6368" s="86">
        <v>12041678.878234601</v>
      </c>
      <c r="J6368" s="86">
        <v>8380550.7539999997</v>
      </c>
      <c r="K6368" s="86">
        <v>8798619.3526939098</v>
      </c>
      <c r="L6368" s="86">
        <v>306398.092</v>
      </c>
      <c r="M6368" s="86">
        <v>7273521.0049473196</v>
      </c>
      <c r="N6368" s="86">
        <v>4514074.4951546704</v>
      </c>
      <c r="O6368" s="86">
        <v>1690044.94</v>
      </c>
      <c r="P6368" s="67">
        <v>383397.27029999997</v>
      </c>
      <c r="Q6368" s="85">
        <v>72661395.680874303</v>
      </c>
      <c r="R6368" s="86">
        <v>14167435.802402001</v>
      </c>
      <c r="S6368" s="91">
        <v>1797.73371154815</v>
      </c>
      <c r="T6368" s="67">
        <v>86830629.216987804</v>
      </c>
    </row>
    <row r="6369" spans="1:20" x14ac:dyDescent="0.25">
      <c r="A6369" t="s">
        <v>25</v>
      </c>
      <c r="B6369" s="10" t="str">
        <f>VLOOKUP(E6369,'Overview Cluster Days'!B:E,3)</f>
        <v>B</v>
      </c>
      <c r="C6369" s="10" t="str">
        <f>VLOOKUP($E6369,'Overview Cluster Days'!$B:$G,5)</f>
        <v>Winter</v>
      </c>
      <c r="D6369" s="10" t="str">
        <f>VLOOKUP($E6369,'Overview Cluster Days'!$B:$G,6)</f>
        <v>Weekday</v>
      </c>
      <c r="E6369" s="10">
        <v>20181113</v>
      </c>
      <c r="F6369" s="11">
        <v>8</v>
      </c>
      <c r="G6369" s="85">
        <v>7881186.1780000003</v>
      </c>
      <c r="H6369" s="86">
        <v>44837908.500362098</v>
      </c>
      <c r="I6369" s="86">
        <v>14484763.8659107</v>
      </c>
      <c r="J6369" s="86">
        <v>7455631.8339999998</v>
      </c>
      <c r="K6369" s="86">
        <v>8149162.7819213998</v>
      </c>
      <c r="L6369" s="86">
        <v>223953.03400000001</v>
      </c>
      <c r="M6369" s="86">
        <v>7665676.2469105301</v>
      </c>
      <c r="N6369" s="86">
        <v>4024443.0219239998</v>
      </c>
      <c r="O6369" s="86">
        <v>1401627.1059999999</v>
      </c>
      <c r="P6369" s="67">
        <v>364968.81460600003</v>
      </c>
      <c r="Q6369" s="85">
        <v>82808653.160194203</v>
      </c>
      <c r="R6369" s="86">
        <v>13680668.2234405</v>
      </c>
      <c r="S6369" s="91">
        <v>695.06833432055998</v>
      </c>
      <c r="T6369" s="67">
        <v>96490016.451968998</v>
      </c>
    </row>
    <row r="6370" spans="1:20" x14ac:dyDescent="0.25">
      <c r="A6370" t="s">
        <v>25</v>
      </c>
      <c r="B6370" s="10" t="str">
        <f>VLOOKUP(E6370,'Overview Cluster Days'!B:E,3)</f>
        <v>B</v>
      </c>
      <c r="C6370" s="10" t="str">
        <f>VLOOKUP($E6370,'Overview Cluster Days'!$B:$G,5)</f>
        <v>Winter</v>
      </c>
      <c r="D6370" s="10" t="str">
        <f>VLOOKUP($E6370,'Overview Cluster Days'!$B:$G,6)</f>
        <v>Weekday</v>
      </c>
      <c r="E6370" s="10">
        <v>20181113</v>
      </c>
      <c r="F6370" s="11">
        <v>9</v>
      </c>
      <c r="G6370" s="85">
        <v>7529603.8399999999</v>
      </c>
      <c r="H6370" s="86">
        <v>45309550.826273501</v>
      </c>
      <c r="I6370" s="86">
        <v>16874643.944433201</v>
      </c>
      <c r="J6370" s="86">
        <v>9832302.3579983506</v>
      </c>
      <c r="K6370" s="86">
        <v>7761170.6916673901</v>
      </c>
      <c r="L6370" s="86">
        <v>326291.64199999999</v>
      </c>
      <c r="M6370" s="86">
        <v>8502515.2297976092</v>
      </c>
      <c r="N6370" s="86">
        <v>4405548.3042195998</v>
      </c>
      <c r="O6370" s="86">
        <v>1642529.3479973699</v>
      </c>
      <c r="P6370" s="67">
        <v>338119.45368749998</v>
      </c>
      <c r="Q6370" s="85">
        <v>87307271.660372406</v>
      </c>
      <c r="R6370" s="86">
        <v>15215003.9777021</v>
      </c>
      <c r="S6370" s="91">
        <v>0</v>
      </c>
      <c r="T6370" s="67">
        <v>102522275.638074</v>
      </c>
    </row>
    <row r="6371" spans="1:20" x14ac:dyDescent="0.25">
      <c r="A6371" t="s">
        <v>25</v>
      </c>
      <c r="B6371" s="10" t="str">
        <f>VLOOKUP(E6371,'Overview Cluster Days'!B:E,3)</f>
        <v>B</v>
      </c>
      <c r="C6371" s="10" t="str">
        <f>VLOOKUP($E6371,'Overview Cluster Days'!$B:$G,5)</f>
        <v>Winter</v>
      </c>
      <c r="D6371" s="10" t="str">
        <f>VLOOKUP($E6371,'Overview Cluster Days'!$B:$G,6)</f>
        <v>Weekday</v>
      </c>
      <c r="E6371" s="10">
        <v>20181113</v>
      </c>
      <c r="F6371" s="11">
        <v>10</v>
      </c>
      <c r="G6371" s="85">
        <v>7085182.26999903</v>
      </c>
      <c r="H6371" s="86">
        <v>45991130.150570802</v>
      </c>
      <c r="I6371" s="86">
        <v>16542470.2990846</v>
      </c>
      <c r="J6371" s="86">
        <v>10043018.922</v>
      </c>
      <c r="K6371" s="86">
        <v>8076824.5776736801</v>
      </c>
      <c r="L6371" s="86">
        <v>234261.34797924</v>
      </c>
      <c r="M6371" s="86">
        <v>9342346.2981370091</v>
      </c>
      <c r="N6371" s="86">
        <v>4815704.9451828199</v>
      </c>
      <c r="O6371" s="86">
        <v>1639242.0719999999</v>
      </c>
      <c r="P6371" s="67">
        <v>294095.00267404102</v>
      </c>
      <c r="Q6371" s="85">
        <v>87738626.219328105</v>
      </c>
      <c r="R6371" s="86">
        <v>16325649.665973101</v>
      </c>
      <c r="S6371" s="91">
        <v>1219.6332301325201</v>
      </c>
      <c r="T6371" s="67">
        <v>104065495.51853099</v>
      </c>
    </row>
    <row r="6372" spans="1:20" x14ac:dyDescent="0.25">
      <c r="A6372" t="s">
        <v>25</v>
      </c>
      <c r="B6372" s="10" t="str">
        <f>VLOOKUP(E6372,'Overview Cluster Days'!B:E,3)</f>
        <v>B</v>
      </c>
      <c r="C6372" s="10" t="str">
        <f>VLOOKUP($E6372,'Overview Cluster Days'!$B:$G,5)</f>
        <v>Winter</v>
      </c>
      <c r="D6372" s="10" t="str">
        <f>VLOOKUP($E6372,'Overview Cluster Days'!$B:$G,6)</f>
        <v>Weekday</v>
      </c>
      <c r="E6372" s="10">
        <v>20181113</v>
      </c>
      <c r="F6372" s="11">
        <v>11</v>
      </c>
      <c r="G6372" s="85">
        <v>6504019.52799585</v>
      </c>
      <c r="H6372" s="86">
        <v>45682450.998600997</v>
      </c>
      <c r="I6372" s="86">
        <v>17212511.353745598</v>
      </c>
      <c r="J6372" s="86">
        <v>9835374.1900000107</v>
      </c>
      <c r="K6372" s="86">
        <v>8470122.0879952293</v>
      </c>
      <c r="L6372" s="86">
        <v>238557.77</v>
      </c>
      <c r="M6372" s="86">
        <v>9593214.5597795695</v>
      </c>
      <c r="N6372" s="86">
        <v>5166366.7391499504</v>
      </c>
      <c r="O6372" s="86">
        <v>1688830.9</v>
      </c>
      <c r="P6372" s="67">
        <v>326602.17736249999</v>
      </c>
      <c r="Q6372" s="85">
        <v>87704478.158337697</v>
      </c>
      <c r="R6372" s="86">
        <v>17013572.146292001</v>
      </c>
      <c r="S6372" s="91">
        <v>35625.324150116103</v>
      </c>
      <c r="T6372" s="67">
        <v>104753675.62878001</v>
      </c>
    </row>
    <row r="6373" spans="1:20" x14ac:dyDescent="0.25">
      <c r="A6373" t="s">
        <v>25</v>
      </c>
      <c r="B6373" s="10" t="str">
        <f>VLOOKUP(E6373,'Overview Cluster Days'!B:E,3)</f>
        <v>B</v>
      </c>
      <c r="C6373" s="10" t="str">
        <f>VLOOKUP($E6373,'Overview Cluster Days'!$B:$G,5)</f>
        <v>Winter</v>
      </c>
      <c r="D6373" s="10" t="str">
        <f>VLOOKUP($E6373,'Overview Cluster Days'!$B:$G,6)</f>
        <v>Weekday</v>
      </c>
      <c r="E6373" s="10">
        <v>20181113</v>
      </c>
      <c r="F6373" s="11">
        <v>12</v>
      </c>
      <c r="G6373" s="85">
        <v>6581863.0279963603</v>
      </c>
      <c r="H6373" s="86">
        <v>46884592.724619903</v>
      </c>
      <c r="I6373" s="86">
        <v>16953382.184562899</v>
      </c>
      <c r="J6373" s="86">
        <v>9606682.6559990905</v>
      </c>
      <c r="K6373" s="86">
        <v>9131557.5294115804</v>
      </c>
      <c r="L6373" s="86">
        <v>182772.326</v>
      </c>
      <c r="M6373" s="86">
        <v>10153367.745320201</v>
      </c>
      <c r="N6373" s="86">
        <v>5371682.1389415497</v>
      </c>
      <c r="O6373" s="86">
        <v>1725302.828</v>
      </c>
      <c r="P6373" s="67">
        <v>283702.22036133899</v>
      </c>
      <c r="Q6373" s="85">
        <v>89158078.122589797</v>
      </c>
      <c r="R6373" s="86">
        <v>17716827.258623101</v>
      </c>
      <c r="S6373" s="91">
        <v>80368.257453612794</v>
      </c>
      <c r="T6373" s="67">
        <v>106955273.638667</v>
      </c>
    </row>
    <row r="6374" spans="1:20" x14ac:dyDescent="0.25">
      <c r="A6374" t="s">
        <v>25</v>
      </c>
      <c r="B6374" s="10" t="str">
        <f>VLOOKUP(E6374,'Overview Cluster Days'!B:E,3)</f>
        <v>B</v>
      </c>
      <c r="C6374" s="10" t="str">
        <f>VLOOKUP($E6374,'Overview Cluster Days'!$B:$G,5)</f>
        <v>Winter</v>
      </c>
      <c r="D6374" s="10" t="str">
        <f>VLOOKUP($E6374,'Overview Cluster Days'!$B:$G,6)</f>
        <v>Weekday</v>
      </c>
      <c r="E6374" s="10">
        <v>20181113</v>
      </c>
      <c r="F6374" s="11">
        <v>13</v>
      </c>
      <c r="G6374" s="85">
        <v>6175666.2439983897</v>
      </c>
      <c r="H6374" s="86">
        <v>46407628.157153398</v>
      </c>
      <c r="I6374" s="86">
        <v>16416027.671484301</v>
      </c>
      <c r="J6374" s="86">
        <v>9241685.7799999993</v>
      </c>
      <c r="K6374" s="86">
        <v>9122598.1645447891</v>
      </c>
      <c r="L6374" s="86">
        <v>149742.21998859101</v>
      </c>
      <c r="M6374" s="86">
        <v>10384881.9707276</v>
      </c>
      <c r="N6374" s="86">
        <v>5439998.1664739503</v>
      </c>
      <c r="O6374" s="86">
        <v>1757026.71</v>
      </c>
      <c r="P6374" s="67">
        <v>287558.22227000003</v>
      </c>
      <c r="Q6374" s="85">
        <v>87363606.017180905</v>
      </c>
      <c r="R6374" s="86">
        <v>18019207.2894601</v>
      </c>
      <c r="S6374" s="91">
        <v>131597.54275228901</v>
      </c>
      <c r="T6374" s="67">
        <v>105514410.849393</v>
      </c>
    </row>
    <row r="6375" spans="1:20" x14ac:dyDescent="0.25">
      <c r="A6375" t="s">
        <v>25</v>
      </c>
      <c r="B6375" s="10" t="str">
        <f>VLOOKUP(E6375,'Overview Cluster Days'!B:E,3)</f>
        <v>B</v>
      </c>
      <c r="C6375" s="10" t="str">
        <f>VLOOKUP($E6375,'Overview Cluster Days'!$B:$G,5)</f>
        <v>Winter</v>
      </c>
      <c r="D6375" s="10" t="str">
        <f>VLOOKUP($E6375,'Overview Cluster Days'!$B:$G,6)</f>
        <v>Weekday</v>
      </c>
      <c r="E6375" s="10">
        <v>20181113</v>
      </c>
      <c r="F6375" s="11">
        <v>14</v>
      </c>
      <c r="G6375" s="85">
        <v>6425575.4629991204</v>
      </c>
      <c r="H6375" s="86">
        <v>46912115.835913502</v>
      </c>
      <c r="I6375" s="86">
        <v>16413907.716114201</v>
      </c>
      <c r="J6375" s="86">
        <v>9509891.8199996091</v>
      </c>
      <c r="K6375" s="86">
        <v>8652728.2031426392</v>
      </c>
      <c r="L6375" s="86">
        <v>150723.03398932301</v>
      </c>
      <c r="M6375" s="86">
        <v>10711101.92723</v>
      </c>
      <c r="N6375" s="86">
        <v>5154986.8150449498</v>
      </c>
      <c r="O6375" s="86">
        <v>1749576.87</v>
      </c>
      <c r="P6375" s="67">
        <v>206946.11747200001</v>
      </c>
      <c r="Q6375" s="85">
        <v>87914219.038168997</v>
      </c>
      <c r="R6375" s="86">
        <v>17973334.7637363</v>
      </c>
      <c r="S6375" s="91">
        <v>140764.02390203901</v>
      </c>
      <c r="T6375" s="67">
        <v>106028317.82580701</v>
      </c>
    </row>
    <row r="6376" spans="1:20" x14ac:dyDescent="0.25">
      <c r="A6376" t="s">
        <v>25</v>
      </c>
      <c r="B6376" s="10" t="str">
        <f>VLOOKUP(E6376,'Overview Cluster Days'!B:E,3)</f>
        <v>B</v>
      </c>
      <c r="C6376" s="10" t="str">
        <f>VLOOKUP($E6376,'Overview Cluster Days'!$B:$G,5)</f>
        <v>Winter</v>
      </c>
      <c r="D6376" s="10" t="str">
        <f>VLOOKUP($E6376,'Overview Cluster Days'!$B:$G,6)</f>
        <v>Weekday</v>
      </c>
      <c r="E6376" s="10">
        <v>20181113</v>
      </c>
      <c r="F6376" s="11">
        <v>15</v>
      </c>
      <c r="G6376" s="85">
        <v>7005477.8849999998</v>
      </c>
      <c r="H6376" s="86">
        <v>44736746.488077</v>
      </c>
      <c r="I6376" s="86">
        <v>15769160.886439599</v>
      </c>
      <c r="J6376" s="86">
        <v>9587181.2300000004</v>
      </c>
      <c r="K6376" s="86">
        <v>8954058.4671846498</v>
      </c>
      <c r="L6376" s="86">
        <v>129610.448</v>
      </c>
      <c r="M6376" s="86">
        <v>10268921.363982899</v>
      </c>
      <c r="N6376" s="86">
        <v>4604459.9132224498</v>
      </c>
      <c r="O6376" s="86">
        <v>1722419.19999703</v>
      </c>
      <c r="P6376" s="67">
        <v>289004.86226999998</v>
      </c>
      <c r="Q6376" s="85">
        <v>86052624.956701204</v>
      </c>
      <c r="R6376" s="86">
        <v>17014415.7874723</v>
      </c>
      <c r="S6376" s="91">
        <v>139016.26230862501</v>
      </c>
      <c r="T6376" s="67">
        <v>103206057.00648201</v>
      </c>
    </row>
    <row r="6377" spans="1:20" x14ac:dyDescent="0.25">
      <c r="A6377" t="s">
        <v>25</v>
      </c>
      <c r="B6377" s="10" t="str">
        <f>VLOOKUP(E6377,'Overview Cluster Days'!B:E,3)</f>
        <v>B</v>
      </c>
      <c r="C6377" s="10" t="str">
        <f>VLOOKUP($E6377,'Overview Cluster Days'!$B:$G,5)</f>
        <v>Winter</v>
      </c>
      <c r="D6377" s="10" t="str">
        <f>VLOOKUP($E6377,'Overview Cluster Days'!$B:$G,6)</f>
        <v>Weekday</v>
      </c>
      <c r="E6377" s="10">
        <v>20181113</v>
      </c>
      <c r="F6377" s="11">
        <v>16</v>
      </c>
      <c r="G6377" s="85">
        <v>8256793.4790000003</v>
      </c>
      <c r="H6377" s="86">
        <v>43875600.785752997</v>
      </c>
      <c r="I6377" s="86">
        <v>15612151.547806701</v>
      </c>
      <c r="J6377" s="86">
        <v>10063227.475997601</v>
      </c>
      <c r="K6377" s="86">
        <v>8882493.3814430293</v>
      </c>
      <c r="L6377" s="86">
        <v>111625.781</v>
      </c>
      <c r="M6377" s="86">
        <v>9653507.2794106398</v>
      </c>
      <c r="N6377" s="86">
        <v>3944787.36504495</v>
      </c>
      <c r="O6377" s="86">
        <v>1723977.00399768</v>
      </c>
      <c r="P6377" s="67">
        <v>352772.35274736298</v>
      </c>
      <c r="Q6377" s="85">
        <v>86690266.670000404</v>
      </c>
      <c r="R6377" s="86">
        <v>15786669.782200599</v>
      </c>
      <c r="S6377" s="91">
        <v>135465.16162876901</v>
      </c>
      <c r="T6377" s="67">
        <v>102612401.61383</v>
      </c>
    </row>
    <row r="6378" spans="1:20" x14ac:dyDescent="0.25">
      <c r="A6378" t="s">
        <v>25</v>
      </c>
      <c r="B6378" s="10" t="str">
        <f>VLOOKUP(E6378,'Overview Cluster Days'!B:E,3)</f>
        <v>B</v>
      </c>
      <c r="C6378" s="10" t="str">
        <f>VLOOKUP($E6378,'Overview Cluster Days'!$B:$G,5)</f>
        <v>Winter</v>
      </c>
      <c r="D6378" s="10" t="str">
        <f>VLOOKUP($E6378,'Overview Cluster Days'!$B:$G,6)</f>
        <v>Weekday</v>
      </c>
      <c r="E6378" s="10">
        <v>20181113</v>
      </c>
      <c r="F6378" s="11">
        <v>17</v>
      </c>
      <c r="G6378" s="85">
        <v>9402861.3640000001</v>
      </c>
      <c r="H6378" s="86">
        <v>44202655.9128538</v>
      </c>
      <c r="I6378" s="86">
        <v>15022477.631182799</v>
      </c>
      <c r="J6378" s="86">
        <v>10636649.629996801</v>
      </c>
      <c r="K6378" s="86">
        <v>8494847.7775063403</v>
      </c>
      <c r="L6378" s="86">
        <v>88221.755999999994</v>
      </c>
      <c r="M6378" s="86">
        <v>9104558.65652778</v>
      </c>
      <c r="N6378" s="86">
        <v>3389479.2889199499</v>
      </c>
      <c r="O6378" s="86">
        <v>1539016.6999998</v>
      </c>
      <c r="P6378" s="67">
        <v>259628.31063861799</v>
      </c>
      <c r="Q6378" s="85">
        <v>87759492.315539703</v>
      </c>
      <c r="R6378" s="86">
        <v>14380904.712086201</v>
      </c>
      <c r="S6378" s="91">
        <v>55178.593549575897</v>
      </c>
      <c r="T6378" s="67">
        <v>102195575.62117501</v>
      </c>
    </row>
    <row r="6379" spans="1:20" x14ac:dyDescent="0.25">
      <c r="A6379" t="s">
        <v>25</v>
      </c>
      <c r="B6379" s="10" t="str">
        <f>VLOOKUP(E6379,'Overview Cluster Days'!B:E,3)</f>
        <v>B</v>
      </c>
      <c r="C6379" s="10" t="str">
        <f>VLOOKUP($E6379,'Overview Cluster Days'!$B:$G,5)</f>
        <v>Winter</v>
      </c>
      <c r="D6379" s="10" t="str">
        <f>VLOOKUP($E6379,'Overview Cluster Days'!$B:$G,6)</f>
        <v>Weekday</v>
      </c>
      <c r="E6379" s="10">
        <v>20181113</v>
      </c>
      <c r="F6379" s="11">
        <v>18</v>
      </c>
      <c r="G6379" s="85">
        <v>11408298.255999999</v>
      </c>
      <c r="H6379" s="86">
        <v>45693407.345529102</v>
      </c>
      <c r="I6379" s="86">
        <v>14575217.2431727</v>
      </c>
      <c r="J6379" s="86">
        <v>10911152.301999999</v>
      </c>
      <c r="K6379" s="86">
        <v>8521155.9150233492</v>
      </c>
      <c r="L6379" s="86">
        <v>138008.25599999999</v>
      </c>
      <c r="M6379" s="86">
        <v>8333585.9390815096</v>
      </c>
      <c r="N6379" s="86">
        <v>2905061.2709581</v>
      </c>
      <c r="O6379" s="86">
        <v>1224800.3119999999</v>
      </c>
      <c r="P6379" s="67">
        <v>241160.451494479</v>
      </c>
      <c r="Q6379" s="85">
        <v>91109231.061725095</v>
      </c>
      <c r="R6379" s="86">
        <v>12842616.229534101</v>
      </c>
      <c r="S6379" s="91">
        <v>85909.707776550305</v>
      </c>
      <c r="T6379" s="67">
        <v>104037756.999036</v>
      </c>
    </row>
    <row r="6380" spans="1:20" x14ac:dyDescent="0.25">
      <c r="A6380" t="s">
        <v>25</v>
      </c>
      <c r="B6380" s="10" t="str">
        <f>VLOOKUP(E6380,'Overview Cluster Days'!B:E,3)</f>
        <v>B</v>
      </c>
      <c r="C6380" s="10" t="str">
        <f>VLOOKUP($E6380,'Overview Cluster Days'!$B:$G,5)</f>
        <v>Winter</v>
      </c>
      <c r="D6380" s="10" t="str">
        <f>VLOOKUP($E6380,'Overview Cluster Days'!$B:$G,6)</f>
        <v>Weekday</v>
      </c>
      <c r="E6380" s="10">
        <v>20181113</v>
      </c>
      <c r="F6380" s="11">
        <v>19</v>
      </c>
      <c r="G6380" s="85">
        <v>11595193.8479969</v>
      </c>
      <c r="H6380" s="86">
        <v>44725542.505176298</v>
      </c>
      <c r="I6380" s="86">
        <v>15277944.1593439</v>
      </c>
      <c r="J6380" s="86">
        <v>9944387.8000000007</v>
      </c>
      <c r="K6380" s="86">
        <v>7546710.3830690803</v>
      </c>
      <c r="L6380" s="86">
        <v>157452.645953414</v>
      </c>
      <c r="M6380" s="86">
        <v>8281202.9749991503</v>
      </c>
      <c r="N6380" s="86">
        <v>2740842.0629962501</v>
      </c>
      <c r="O6380" s="86">
        <v>1322141.99</v>
      </c>
      <c r="P6380" s="67">
        <v>144722.61491136299</v>
      </c>
      <c r="Q6380" s="85">
        <v>89089778.6955861</v>
      </c>
      <c r="R6380" s="86">
        <v>12646362.2888602</v>
      </c>
      <c r="S6380" s="91">
        <v>131770.04132458501</v>
      </c>
      <c r="T6380" s="67">
        <v>101867911.02577101</v>
      </c>
    </row>
    <row r="6381" spans="1:20" x14ac:dyDescent="0.25">
      <c r="A6381" t="s">
        <v>25</v>
      </c>
      <c r="B6381" s="10" t="str">
        <f>VLOOKUP(E6381,'Overview Cluster Days'!B:E,3)</f>
        <v>B</v>
      </c>
      <c r="C6381" s="10" t="str">
        <f>VLOOKUP($E6381,'Overview Cluster Days'!$B:$G,5)</f>
        <v>Winter</v>
      </c>
      <c r="D6381" s="10" t="str">
        <f>VLOOKUP($E6381,'Overview Cluster Days'!$B:$G,6)</f>
        <v>Weekday</v>
      </c>
      <c r="E6381" s="10">
        <v>20181113</v>
      </c>
      <c r="F6381" s="11">
        <v>20</v>
      </c>
      <c r="G6381" s="85">
        <v>10379185.0759997</v>
      </c>
      <c r="H6381" s="86">
        <v>43010597.466457501</v>
      </c>
      <c r="I6381" s="86">
        <v>14929862.647728</v>
      </c>
      <c r="J6381" s="86">
        <v>9515093.1300000008</v>
      </c>
      <c r="K6381" s="86">
        <v>7632663.8036039304</v>
      </c>
      <c r="L6381" s="86">
        <v>118742.51999473599</v>
      </c>
      <c r="M6381" s="86">
        <v>8557639.1676798798</v>
      </c>
      <c r="N6381" s="86">
        <v>2861236.56786631</v>
      </c>
      <c r="O6381" s="86">
        <v>1377798.12</v>
      </c>
      <c r="P6381" s="67">
        <v>223379.65628749999</v>
      </c>
      <c r="Q6381" s="85">
        <v>85467402.123789206</v>
      </c>
      <c r="R6381" s="86">
        <v>13138796.0318284</v>
      </c>
      <c r="S6381" s="91">
        <v>68269.286312774799</v>
      </c>
      <c r="T6381" s="67">
        <v>98674467.441930398</v>
      </c>
    </row>
    <row r="6382" spans="1:20" x14ac:dyDescent="0.25">
      <c r="A6382" t="s">
        <v>25</v>
      </c>
      <c r="B6382" s="10" t="str">
        <f>VLOOKUP(E6382,'Overview Cluster Days'!B:E,3)</f>
        <v>B</v>
      </c>
      <c r="C6382" s="10" t="str">
        <f>VLOOKUP($E6382,'Overview Cluster Days'!$B:$G,5)</f>
        <v>Winter</v>
      </c>
      <c r="D6382" s="10" t="str">
        <f>VLOOKUP($E6382,'Overview Cluster Days'!$B:$G,6)</f>
        <v>Weekday</v>
      </c>
      <c r="E6382" s="10">
        <v>20181113</v>
      </c>
      <c r="F6382" s="11">
        <v>21</v>
      </c>
      <c r="G6382" s="85">
        <v>8816062.4399999995</v>
      </c>
      <c r="H6382" s="86">
        <v>37464864.070641898</v>
      </c>
      <c r="I6382" s="86">
        <v>13108754.526396999</v>
      </c>
      <c r="J6382" s="86">
        <v>8451256.6999999993</v>
      </c>
      <c r="K6382" s="86">
        <v>8240235.4054012196</v>
      </c>
      <c r="L6382" s="86">
        <v>107246.3</v>
      </c>
      <c r="M6382" s="86">
        <v>7846578.5719524901</v>
      </c>
      <c r="N6382" s="86">
        <v>2949561.4946681699</v>
      </c>
      <c r="O6382" s="86">
        <v>1179052.8899999999</v>
      </c>
      <c r="P6382" s="67">
        <v>181202.889996121</v>
      </c>
      <c r="Q6382" s="85">
        <v>76081173.1424402</v>
      </c>
      <c r="R6382" s="86">
        <v>12263642.1466168</v>
      </c>
      <c r="S6382" s="91">
        <v>147597.777461975</v>
      </c>
      <c r="T6382" s="67">
        <v>88492413.066518903</v>
      </c>
    </row>
    <row r="6383" spans="1:20" x14ac:dyDescent="0.25">
      <c r="A6383" t="s">
        <v>25</v>
      </c>
      <c r="B6383" s="10" t="str">
        <f>VLOOKUP(E6383,'Overview Cluster Days'!B:E,3)</f>
        <v>B</v>
      </c>
      <c r="C6383" s="10" t="str">
        <f>VLOOKUP($E6383,'Overview Cluster Days'!$B:$G,5)</f>
        <v>Winter</v>
      </c>
      <c r="D6383" s="10" t="str">
        <f>VLOOKUP($E6383,'Overview Cluster Days'!$B:$G,6)</f>
        <v>Weekday</v>
      </c>
      <c r="E6383" s="10">
        <v>20181113</v>
      </c>
      <c r="F6383" s="11">
        <v>22</v>
      </c>
      <c r="G6383" s="85">
        <v>7858880.8260000004</v>
      </c>
      <c r="H6383" s="86">
        <v>33051169.536354601</v>
      </c>
      <c r="I6383" s="86">
        <v>12126135.163024699</v>
      </c>
      <c r="J6383" s="86">
        <v>7772053.9199999999</v>
      </c>
      <c r="K6383" s="86">
        <v>7201651.0836561704</v>
      </c>
      <c r="L6383" s="86">
        <v>153121.85998957601</v>
      </c>
      <c r="M6383" s="86">
        <v>7721083.4753633803</v>
      </c>
      <c r="N6383" s="86">
        <v>3221312.61389165</v>
      </c>
      <c r="O6383" s="86">
        <v>1236205.9899997001</v>
      </c>
      <c r="P6383" s="67">
        <v>316225.25460455398</v>
      </c>
      <c r="Q6383" s="85">
        <v>68009890.529035494</v>
      </c>
      <c r="R6383" s="86">
        <v>12647949.1938489</v>
      </c>
      <c r="S6383" s="91">
        <v>79356.301813323706</v>
      </c>
      <c r="T6383" s="67">
        <v>80737196.024697706</v>
      </c>
    </row>
    <row r="6384" spans="1:20" x14ac:dyDescent="0.25">
      <c r="A6384" t="s">
        <v>25</v>
      </c>
      <c r="B6384" s="10" t="str">
        <f>VLOOKUP(E6384,'Overview Cluster Days'!B:E,3)</f>
        <v>B</v>
      </c>
      <c r="C6384" s="10" t="str">
        <f>VLOOKUP($E6384,'Overview Cluster Days'!$B:$G,5)</f>
        <v>Winter</v>
      </c>
      <c r="D6384" s="10" t="str">
        <f>VLOOKUP($E6384,'Overview Cluster Days'!$B:$G,6)</f>
        <v>Weekday</v>
      </c>
      <c r="E6384" s="10">
        <v>20181113</v>
      </c>
      <c r="F6384" s="11">
        <v>23</v>
      </c>
      <c r="G6384" s="85">
        <v>8172479.8639998399</v>
      </c>
      <c r="H6384" s="86">
        <v>32631210.5722262</v>
      </c>
      <c r="I6384" s="86">
        <v>12214628.1905338</v>
      </c>
      <c r="J6384" s="86">
        <v>6626618.2000000002</v>
      </c>
      <c r="K6384" s="86">
        <v>6782496.4586168705</v>
      </c>
      <c r="L6384" s="86">
        <v>173573.72799094801</v>
      </c>
      <c r="M6384" s="86">
        <v>7909864.0973040396</v>
      </c>
      <c r="N6384" s="86">
        <v>3147057.5527015501</v>
      </c>
      <c r="O6384" s="86">
        <v>1367620.09999991</v>
      </c>
      <c r="P6384" s="67">
        <v>333292.087658584</v>
      </c>
      <c r="Q6384" s="85">
        <v>66427433.285376698</v>
      </c>
      <c r="R6384" s="86">
        <v>12931407.565655001</v>
      </c>
      <c r="S6384" s="91">
        <v>82952.936177383599</v>
      </c>
      <c r="T6384" s="67">
        <v>79441793.787209094</v>
      </c>
    </row>
    <row r="6385" spans="1:20" x14ac:dyDescent="0.25">
      <c r="A6385" t="s">
        <v>25</v>
      </c>
      <c r="B6385" s="10" t="str">
        <f>VLOOKUP(E6385,'Overview Cluster Days'!B:E,3)</f>
        <v>B</v>
      </c>
      <c r="C6385" s="10" t="str">
        <f>VLOOKUP($E6385,'Overview Cluster Days'!$B:$G,5)</f>
        <v>Winter</v>
      </c>
      <c r="D6385" s="10" t="str">
        <f>VLOOKUP($E6385,'Overview Cluster Days'!$B:$G,6)</f>
        <v>Weekday</v>
      </c>
      <c r="E6385" s="10">
        <v>20181113</v>
      </c>
      <c r="F6385" s="11">
        <v>24</v>
      </c>
      <c r="G6385" s="85">
        <v>7674432.4959992496</v>
      </c>
      <c r="H6385" s="86">
        <v>32154904.044764102</v>
      </c>
      <c r="I6385" s="86">
        <v>12483798.278363699</v>
      </c>
      <c r="J6385" s="86">
        <v>6551559.68999983</v>
      </c>
      <c r="K6385" s="86">
        <v>6358243.4611230502</v>
      </c>
      <c r="L6385" s="86">
        <v>193632.501996081</v>
      </c>
      <c r="M6385" s="86">
        <v>8787017.7650288306</v>
      </c>
      <c r="N6385" s="86">
        <v>3277012.51230889</v>
      </c>
      <c r="O6385" s="86">
        <v>1475003.68</v>
      </c>
      <c r="P6385" s="67">
        <v>316894.679856829</v>
      </c>
      <c r="Q6385" s="85">
        <v>65222937.970249899</v>
      </c>
      <c r="R6385" s="86">
        <v>14049561.139190599</v>
      </c>
      <c r="S6385" s="91">
        <v>66795.389116714898</v>
      </c>
      <c r="T6385" s="67">
        <v>79339294.498557195</v>
      </c>
    </row>
    <row r="6386" spans="1:20" x14ac:dyDescent="0.25">
      <c r="A6386" t="s">
        <v>25</v>
      </c>
      <c r="B6386" s="10" t="str">
        <f>VLOOKUP(E6386,'Overview Cluster Days'!B:E,3)</f>
        <v>B</v>
      </c>
      <c r="C6386" s="10" t="str">
        <f>VLOOKUP($E6386,'Overview Cluster Days'!$B:$G,5)</f>
        <v>Winter</v>
      </c>
      <c r="D6386" s="10" t="str">
        <f>VLOOKUP($E6386,'Overview Cluster Days'!$B:$G,6)</f>
        <v>Weekday</v>
      </c>
      <c r="E6386" s="10">
        <v>20181114</v>
      </c>
      <c r="F6386" s="11">
        <v>1</v>
      </c>
      <c r="G6386" s="85">
        <v>5494303.9439992802</v>
      </c>
      <c r="H6386" s="86">
        <v>33659679.126248203</v>
      </c>
      <c r="I6386" s="86">
        <v>13851731.6014996</v>
      </c>
      <c r="J6386" s="86">
        <v>7683088.2529999996</v>
      </c>
      <c r="K6386" s="86">
        <v>7009051.1876146803</v>
      </c>
      <c r="L6386" s="86">
        <v>383359.92200000002</v>
      </c>
      <c r="M6386" s="86">
        <v>8320610.8635715405</v>
      </c>
      <c r="N6386" s="86">
        <v>4620953.6183479</v>
      </c>
      <c r="O6386" s="86">
        <v>1293137.754</v>
      </c>
      <c r="P6386" s="67">
        <v>245037.861765304</v>
      </c>
      <c r="Q6386" s="85">
        <v>67697854.112361804</v>
      </c>
      <c r="R6386" s="86">
        <v>14863100.0196847</v>
      </c>
      <c r="S6386" s="91">
        <v>81805.618993469499</v>
      </c>
      <c r="T6386" s="67">
        <v>82642759.751039997</v>
      </c>
    </row>
    <row r="6387" spans="1:20" x14ac:dyDescent="0.25">
      <c r="A6387" t="s">
        <v>25</v>
      </c>
      <c r="B6387" s="10" t="str">
        <f>VLOOKUP(E6387,'Overview Cluster Days'!B:E,3)</f>
        <v>B</v>
      </c>
      <c r="C6387" s="10" t="str">
        <f>VLOOKUP($E6387,'Overview Cluster Days'!$B:$G,5)</f>
        <v>Winter</v>
      </c>
      <c r="D6387" s="10" t="str">
        <f>VLOOKUP($E6387,'Overview Cluster Days'!$B:$G,6)</f>
        <v>Weekday</v>
      </c>
      <c r="E6387" s="10">
        <v>20181114</v>
      </c>
      <c r="F6387" s="11">
        <v>2</v>
      </c>
      <c r="G6387" s="85">
        <v>5379231.2979968004</v>
      </c>
      <c r="H6387" s="86">
        <v>33970164.084544599</v>
      </c>
      <c r="I6387" s="86">
        <v>14721285.3274379</v>
      </c>
      <c r="J6387" s="86">
        <v>6877199.9799998403</v>
      </c>
      <c r="K6387" s="86">
        <v>6879014.3805018198</v>
      </c>
      <c r="L6387" s="86">
        <v>395800.77899917902</v>
      </c>
      <c r="M6387" s="86">
        <v>8415660.2480336204</v>
      </c>
      <c r="N6387" s="86">
        <v>4557944.6372907702</v>
      </c>
      <c r="O6387" s="86">
        <v>1479121.73</v>
      </c>
      <c r="P6387" s="67">
        <v>308062.83320011001</v>
      </c>
      <c r="Q6387" s="85">
        <v>67826895.070480898</v>
      </c>
      <c r="R6387" s="86">
        <v>15156590.227523699</v>
      </c>
      <c r="S6387" s="91">
        <v>58018.053332367097</v>
      </c>
      <c r="T6387" s="67">
        <v>83041503.351336896</v>
      </c>
    </row>
    <row r="6388" spans="1:20" x14ac:dyDescent="0.25">
      <c r="A6388" t="s">
        <v>25</v>
      </c>
      <c r="B6388" s="10" t="str">
        <f>VLOOKUP(E6388,'Overview Cluster Days'!B:E,3)</f>
        <v>B</v>
      </c>
      <c r="C6388" s="10" t="str">
        <f>VLOOKUP($E6388,'Overview Cluster Days'!$B:$G,5)</f>
        <v>Winter</v>
      </c>
      <c r="D6388" s="10" t="str">
        <f>VLOOKUP($E6388,'Overview Cluster Days'!$B:$G,6)</f>
        <v>Weekday</v>
      </c>
      <c r="E6388" s="10">
        <v>20181114</v>
      </c>
      <c r="F6388" s="11">
        <v>3</v>
      </c>
      <c r="G6388" s="85">
        <v>5432821.4800000004</v>
      </c>
      <c r="H6388" s="86">
        <v>34185644.437191702</v>
      </c>
      <c r="I6388" s="86">
        <v>14266557.789992601</v>
      </c>
      <c r="J6388" s="86">
        <v>6645403.017</v>
      </c>
      <c r="K6388" s="86">
        <v>6216881.2103336798</v>
      </c>
      <c r="L6388" s="86">
        <v>418675.22</v>
      </c>
      <c r="M6388" s="86">
        <v>8463921.1505526695</v>
      </c>
      <c r="N6388" s="86">
        <v>4412066.3579551997</v>
      </c>
      <c r="O6388" s="86">
        <v>1512226.8589999999</v>
      </c>
      <c r="P6388" s="67">
        <v>339612.125762237</v>
      </c>
      <c r="Q6388" s="85">
        <v>66747307.934518099</v>
      </c>
      <c r="R6388" s="86">
        <v>15146501.7132701</v>
      </c>
      <c r="S6388" s="91">
        <v>42615.141865402002</v>
      </c>
      <c r="T6388" s="67">
        <v>81936424.789653599</v>
      </c>
    </row>
    <row r="6389" spans="1:20" x14ac:dyDescent="0.25">
      <c r="A6389" t="s">
        <v>25</v>
      </c>
      <c r="B6389" s="10" t="str">
        <f>VLOOKUP(E6389,'Overview Cluster Days'!B:E,3)</f>
        <v>B</v>
      </c>
      <c r="C6389" s="10" t="str">
        <f>VLOOKUP($E6389,'Overview Cluster Days'!$B:$G,5)</f>
        <v>Winter</v>
      </c>
      <c r="D6389" s="10" t="str">
        <f>VLOOKUP($E6389,'Overview Cluster Days'!$B:$G,6)</f>
        <v>Weekday</v>
      </c>
      <c r="E6389" s="10">
        <v>20181114</v>
      </c>
      <c r="F6389" s="11">
        <v>4</v>
      </c>
      <c r="G6389" s="85">
        <v>5518821.3019996602</v>
      </c>
      <c r="H6389" s="86">
        <v>33724552.854437202</v>
      </c>
      <c r="I6389" s="86">
        <v>14109247.802565699</v>
      </c>
      <c r="J6389" s="86">
        <v>6907815.8599998504</v>
      </c>
      <c r="K6389" s="86">
        <v>6338856.1272775503</v>
      </c>
      <c r="L6389" s="86">
        <v>415261.15399764501</v>
      </c>
      <c r="M6389" s="86">
        <v>8103259.1173631502</v>
      </c>
      <c r="N6389" s="86">
        <v>4658334.8979551904</v>
      </c>
      <c r="O6389" s="86">
        <v>1540783.5</v>
      </c>
      <c r="P6389" s="67">
        <v>453984.091098595</v>
      </c>
      <c r="Q6389" s="85">
        <v>66599293.946280003</v>
      </c>
      <c r="R6389" s="86">
        <v>15171622.7604146</v>
      </c>
      <c r="S6389" s="91">
        <v>23867.947752502499</v>
      </c>
      <c r="T6389" s="67">
        <v>81794784.654447004</v>
      </c>
    </row>
    <row r="6390" spans="1:20" x14ac:dyDescent="0.25">
      <c r="A6390" t="s">
        <v>25</v>
      </c>
      <c r="B6390" s="10" t="str">
        <f>VLOOKUP(E6390,'Overview Cluster Days'!B:E,3)</f>
        <v>B</v>
      </c>
      <c r="C6390" s="10" t="str">
        <f>VLOOKUP($E6390,'Overview Cluster Days'!$B:$G,5)</f>
        <v>Winter</v>
      </c>
      <c r="D6390" s="10" t="str">
        <f>VLOOKUP($E6390,'Overview Cluster Days'!$B:$G,6)</f>
        <v>Weekday</v>
      </c>
      <c r="E6390" s="10">
        <v>20181114</v>
      </c>
      <c r="F6390" s="11">
        <v>5</v>
      </c>
      <c r="G6390" s="85">
        <v>5628979.9899964202</v>
      </c>
      <c r="H6390" s="86">
        <v>33209838.669384301</v>
      </c>
      <c r="I6390" s="86">
        <v>14379833.2398769</v>
      </c>
      <c r="J6390" s="86">
        <v>7159581.2199999997</v>
      </c>
      <c r="K6390" s="86">
        <v>6787253.7944863597</v>
      </c>
      <c r="L6390" s="86">
        <v>391453.657991471</v>
      </c>
      <c r="M6390" s="86">
        <v>7623158.9005188895</v>
      </c>
      <c r="N6390" s="86">
        <v>4682758.4949542396</v>
      </c>
      <c r="O6390" s="86">
        <v>1527609.61599925</v>
      </c>
      <c r="P6390" s="67">
        <v>376811.72830120497</v>
      </c>
      <c r="Q6390" s="85">
        <v>67165486.913744003</v>
      </c>
      <c r="R6390" s="86">
        <v>14601792.3977651</v>
      </c>
      <c r="S6390" s="91">
        <v>16182.2946958919</v>
      </c>
      <c r="T6390" s="67">
        <v>81783461.606204897</v>
      </c>
    </row>
    <row r="6391" spans="1:20" x14ac:dyDescent="0.25">
      <c r="A6391" t="s">
        <v>25</v>
      </c>
      <c r="B6391" s="10" t="str">
        <f>VLOOKUP(E6391,'Overview Cluster Days'!B:E,3)</f>
        <v>B</v>
      </c>
      <c r="C6391" s="10" t="str">
        <f>VLOOKUP($E6391,'Overview Cluster Days'!$B:$G,5)</f>
        <v>Winter</v>
      </c>
      <c r="D6391" s="10" t="str">
        <f>VLOOKUP($E6391,'Overview Cluster Days'!$B:$G,6)</f>
        <v>Weekday</v>
      </c>
      <c r="E6391" s="10">
        <v>20181114</v>
      </c>
      <c r="F6391" s="11">
        <v>6</v>
      </c>
      <c r="G6391" s="85">
        <v>6519649.9999997504</v>
      </c>
      <c r="H6391" s="86">
        <v>33286486.0069234</v>
      </c>
      <c r="I6391" s="86">
        <v>13545615.7635922</v>
      </c>
      <c r="J6391" s="86">
        <v>6752117.8499999996</v>
      </c>
      <c r="K6391" s="86">
        <v>7348820.3175402097</v>
      </c>
      <c r="L6391" s="86">
        <v>334145.834999357</v>
      </c>
      <c r="M6391" s="86">
        <v>7102125.5977396201</v>
      </c>
      <c r="N6391" s="86">
        <v>4433429.2389556998</v>
      </c>
      <c r="O6391" s="86">
        <v>1478135.23</v>
      </c>
      <c r="P6391" s="67">
        <v>248853.277957668</v>
      </c>
      <c r="Q6391" s="85">
        <v>67452689.938055605</v>
      </c>
      <c r="R6391" s="86">
        <v>13596689.1796524</v>
      </c>
      <c r="S6391" s="91">
        <v>13686.4670247957</v>
      </c>
      <c r="T6391" s="67">
        <v>81063065.584732696</v>
      </c>
    </row>
    <row r="6392" spans="1:20" x14ac:dyDescent="0.25">
      <c r="A6392" t="s">
        <v>25</v>
      </c>
      <c r="B6392" s="10" t="str">
        <f>VLOOKUP(E6392,'Overview Cluster Days'!B:E,3)</f>
        <v>B</v>
      </c>
      <c r="C6392" s="10" t="str">
        <f>VLOOKUP($E6392,'Overview Cluster Days'!$B:$G,5)</f>
        <v>Winter</v>
      </c>
      <c r="D6392" s="10" t="str">
        <f>VLOOKUP($E6392,'Overview Cluster Days'!$B:$G,6)</f>
        <v>Weekday</v>
      </c>
      <c r="E6392" s="10">
        <v>20181114</v>
      </c>
      <c r="F6392" s="11">
        <v>7</v>
      </c>
      <c r="G6392" s="85">
        <v>7190442.0559999999</v>
      </c>
      <c r="H6392" s="86">
        <v>39479147.5555268</v>
      </c>
      <c r="I6392" s="86">
        <v>14821377.471970201</v>
      </c>
      <c r="J6392" s="86">
        <v>6504232.2980000004</v>
      </c>
      <c r="K6392" s="86">
        <v>6279001.8786035096</v>
      </c>
      <c r="L6392" s="86">
        <v>169214.00399999999</v>
      </c>
      <c r="M6392" s="86">
        <v>6625339.6185999904</v>
      </c>
      <c r="N6392" s="86">
        <v>4847548.6514983401</v>
      </c>
      <c r="O6392" s="86">
        <v>1528288.3840000001</v>
      </c>
      <c r="P6392" s="67">
        <v>133252.33001288501</v>
      </c>
      <c r="Q6392" s="85">
        <v>74274201.260100499</v>
      </c>
      <c r="R6392" s="86">
        <v>13303642.9881112</v>
      </c>
      <c r="S6392" s="91">
        <v>1533.1496098022899</v>
      </c>
      <c r="T6392" s="67">
        <v>87579377.397821501</v>
      </c>
    </row>
    <row r="6393" spans="1:20" x14ac:dyDescent="0.25">
      <c r="A6393" t="s">
        <v>25</v>
      </c>
      <c r="B6393" s="10" t="str">
        <f>VLOOKUP(E6393,'Overview Cluster Days'!B:E,3)</f>
        <v>B</v>
      </c>
      <c r="C6393" s="10" t="str">
        <f>VLOOKUP($E6393,'Overview Cluster Days'!$B:$G,5)</f>
        <v>Winter</v>
      </c>
      <c r="D6393" s="10" t="str">
        <f>VLOOKUP($E6393,'Overview Cluster Days'!$B:$G,6)</f>
        <v>Weekday</v>
      </c>
      <c r="E6393" s="10">
        <v>20181114</v>
      </c>
      <c r="F6393" s="11">
        <v>8</v>
      </c>
      <c r="G6393" s="85">
        <v>8435646.7129999604</v>
      </c>
      <c r="H6393" s="86">
        <v>46401290.690447897</v>
      </c>
      <c r="I6393" s="86">
        <v>18119128.7181581</v>
      </c>
      <c r="J6393" s="86">
        <v>8466926.6380000003</v>
      </c>
      <c r="K6393" s="86">
        <v>7457428.9805774596</v>
      </c>
      <c r="L6393" s="86">
        <v>164770.02298512799</v>
      </c>
      <c r="M6393" s="86">
        <v>6376863.3569382504</v>
      </c>
      <c r="N6393" s="86">
        <v>4943786.9845501296</v>
      </c>
      <c r="O6393" s="86">
        <v>1459771.82</v>
      </c>
      <c r="P6393" s="67">
        <v>162549.450057793</v>
      </c>
      <c r="Q6393" s="85">
        <v>88880421.740183502</v>
      </c>
      <c r="R6393" s="86">
        <v>13107741.634531301</v>
      </c>
      <c r="S6393" s="91">
        <v>-4.2706299573183103E-3</v>
      </c>
      <c r="T6393" s="67">
        <v>101988163.370444</v>
      </c>
    </row>
    <row r="6394" spans="1:20" x14ac:dyDescent="0.25">
      <c r="A6394" t="s">
        <v>25</v>
      </c>
      <c r="B6394" s="10" t="str">
        <f>VLOOKUP(E6394,'Overview Cluster Days'!B:E,3)</f>
        <v>B</v>
      </c>
      <c r="C6394" s="10" t="str">
        <f>VLOOKUP($E6394,'Overview Cluster Days'!$B:$G,5)</f>
        <v>Winter</v>
      </c>
      <c r="D6394" s="10" t="str">
        <f>VLOOKUP($E6394,'Overview Cluster Days'!$B:$G,6)</f>
        <v>Weekday</v>
      </c>
      <c r="E6394" s="10">
        <v>20181114</v>
      </c>
      <c r="F6394" s="11">
        <v>9</v>
      </c>
      <c r="G6394" s="85">
        <v>8391571.3359999992</v>
      </c>
      <c r="H6394" s="86">
        <v>45211846.775514901</v>
      </c>
      <c r="I6394" s="86">
        <v>17034598.658343699</v>
      </c>
      <c r="J6394" s="86">
        <v>9335427.2180000003</v>
      </c>
      <c r="K6394" s="86">
        <v>7620603.52616846</v>
      </c>
      <c r="L6394" s="86">
        <v>221713.91598214899</v>
      </c>
      <c r="M6394" s="86">
        <v>7517785.9802807299</v>
      </c>
      <c r="N6394" s="86">
        <v>5093438.3118786598</v>
      </c>
      <c r="O6394" s="86">
        <v>1412364.9580000001</v>
      </c>
      <c r="P6394" s="67">
        <v>201181.61761720499</v>
      </c>
      <c r="Q6394" s="85">
        <v>87594047.514027104</v>
      </c>
      <c r="R6394" s="86">
        <v>14446484.7837587</v>
      </c>
      <c r="S6394" s="91">
        <v>-8.7841795757412893E-3</v>
      </c>
      <c r="T6394" s="67">
        <v>102040532.289002</v>
      </c>
    </row>
    <row r="6395" spans="1:20" x14ac:dyDescent="0.25">
      <c r="A6395" t="s">
        <v>25</v>
      </c>
      <c r="B6395" s="10" t="str">
        <f>VLOOKUP(E6395,'Overview Cluster Days'!B:E,3)</f>
        <v>B</v>
      </c>
      <c r="C6395" s="10" t="str">
        <f>VLOOKUP($E6395,'Overview Cluster Days'!$B:$G,5)</f>
        <v>Winter</v>
      </c>
      <c r="D6395" s="10" t="str">
        <f>VLOOKUP($E6395,'Overview Cluster Days'!$B:$G,6)</f>
        <v>Weekday</v>
      </c>
      <c r="E6395" s="10">
        <v>20181114</v>
      </c>
      <c r="F6395" s="11">
        <v>10</v>
      </c>
      <c r="G6395" s="85">
        <v>7866809.0269999905</v>
      </c>
      <c r="H6395" s="86">
        <v>45702843.476576798</v>
      </c>
      <c r="I6395" s="86">
        <v>16974143.113247801</v>
      </c>
      <c r="J6395" s="86">
        <v>9795928.5059999097</v>
      </c>
      <c r="K6395" s="86">
        <v>7449813.4765587803</v>
      </c>
      <c r="L6395" s="86">
        <v>100203.974981138</v>
      </c>
      <c r="M6395" s="86">
        <v>8718648.7398068793</v>
      </c>
      <c r="N6395" s="86">
        <v>5621794.8817902096</v>
      </c>
      <c r="O6395" s="86">
        <v>1415331.31799704</v>
      </c>
      <c r="P6395" s="67">
        <v>190139.235658891</v>
      </c>
      <c r="Q6395" s="85">
        <v>87789537.599383399</v>
      </c>
      <c r="R6395" s="86">
        <v>16046118.1502342</v>
      </c>
      <c r="S6395" s="91">
        <v>8.5437009111046808E-3</v>
      </c>
      <c r="T6395" s="67">
        <v>103835655.75816099</v>
      </c>
    </row>
    <row r="6396" spans="1:20" x14ac:dyDescent="0.25">
      <c r="A6396" t="s">
        <v>25</v>
      </c>
      <c r="B6396" s="10" t="str">
        <f>VLOOKUP(E6396,'Overview Cluster Days'!B:E,3)</f>
        <v>B</v>
      </c>
      <c r="C6396" s="10" t="str">
        <f>VLOOKUP($E6396,'Overview Cluster Days'!$B:$G,5)</f>
        <v>Winter</v>
      </c>
      <c r="D6396" s="10" t="str">
        <f>VLOOKUP($E6396,'Overview Cluster Days'!$B:$G,6)</f>
        <v>Weekday</v>
      </c>
      <c r="E6396" s="10">
        <v>20181114</v>
      </c>
      <c r="F6396" s="11">
        <v>11</v>
      </c>
      <c r="G6396" s="85">
        <v>7273035.9879981</v>
      </c>
      <c r="H6396" s="86">
        <v>46320654.451212101</v>
      </c>
      <c r="I6396" s="86">
        <v>16773515.247995101</v>
      </c>
      <c r="J6396" s="86">
        <v>10037483.456</v>
      </c>
      <c r="K6396" s="86">
        <v>6952980.4955968298</v>
      </c>
      <c r="L6396" s="86">
        <v>94534.991982367006</v>
      </c>
      <c r="M6396" s="86">
        <v>9813715.8184750695</v>
      </c>
      <c r="N6396" s="86">
        <v>5960664.5954763796</v>
      </c>
      <c r="O6396" s="86">
        <v>1528987.75</v>
      </c>
      <c r="P6396" s="67">
        <v>180788.49302960001</v>
      </c>
      <c r="Q6396" s="85">
        <v>87357669.638802096</v>
      </c>
      <c r="R6396" s="86">
        <v>17578691.648963399</v>
      </c>
      <c r="S6396" s="91">
        <v>2928.3977680057301</v>
      </c>
      <c r="T6396" s="67">
        <v>104939289.685533</v>
      </c>
    </row>
    <row r="6397" spans="1:20" x14ac:dyDescent="0.25">
      <c r="A6397" t="s">
        <v>25</v>
      </c>
      <c r="B6397" s="10" t="str">
        <f>VLOOKUP(E6397,'Overview Cluster Days'!B:E,3)</f>
        <v>B</v>
      </c>
      <c r="C6397" s="10" t="str">
        <f>VLOOKUP($E6397,'Overview Cluster Days'!$B:$G,5)</f>
        <v>Winter</v>
      </c>
      <c r="D6397" s="10" t="str">
        <f>VLOOKUP($E6397,'Overview Cluster Days'!$B:$G,6)</f>
        <v>Weekday</v>
      </c>
      <c r="E6397" s="10">
        <v>20181114</v>
      </c>
      <c r="F6397" s="11">
        <v>12</v>
      </c>
      <c r="G6397" s="85">
        <v>7195618.4400000004</v>
      </c>
      <c r="H6397" s="86">
        <v>50447627.819255203</v>
      </c>
      <c r="I6397" s="86">
        <v>16423658.2293586</v>
      </c>
      <c r="J6397" s="86">
        <v>9874328.3169989306</v>
      </c>
      <c r="K6397" s="86">
        <v>8039136.4199844403</v>
      </c>
      <c r="L6397" s="86">
        <v>82999.929999999993</v>
      </c>
      <c r="M6397" s="86">
        <v>10512851.629520601</v>
      </c>
      <c r="N6397" s="86">
        <v>6163845.0001397496</v>
      </c>
      <c r="O6397" s="86">
        <v>1573814.1699991201</v>
      </c>
      <c r="P6397" s="67">
        <v>175629.05254405501</v>
      </c>
      <c r="Q6397" s="85">
        <v>91980369.225597203</v>
      </c>
      <c r="R6397" s="86">
        <v>18509139.782203499</v>
      </c>
      <c r="S6397" s="91">
        <v>-8.0554196611046808E-3</v>
      </c>
      <c r="T6397" s="67">
        <v>110489508.999745</v>
      </c>
    </row>
    <row r="6398" spans="1:20" x14ac:dyDescent="0.25">
      <c r="A6398" t="s">
        <v>25</v>
      </c>
      <c r="B6398" s="10" t="str">
        <f>VLOOKUP(E6398,'Overview Cluster Days'!B:E,3)</f>
        <v>B</v>
      </c>
      <c r="C6398" s="10" t="str">
        <f>VLOOKUP($E6398,'Overview Cluster Days'!$B:$G,5)</f>
        <v>Winter</v>
      </c>
      <c r="D6398" s="10" t="str">
        <f>VLOOKUP($E6398,'Overview Cluster Days'!$B:$G,6)</f>
        <v>Weekday</v>
      </c>
      <c r="E6398" s="10">
        <v>20181114</v>
      </c>
      <c r="F6398" s="11">
        <v>13</v>
      </c>
      <c r="G6398" s="85">
        <v>6504701.6799999997</v>
      </c>
      <c r="H6398" s="86">
        <v>50934934.432509601</v>
      </c>
      <c r="I6398" s="86">
        <v>15831598.686972899</v>
      </c>
      <c r="J6398" s="86">
        <v>9650908.5460000001</v>
      </c>
      <c r="K6398" s="86">
        <v>7565519.3574002804</v>
      </c>
      <c r="L6398" s="86">
        <v>83511.689995844106</v>
      </c>
      <c r="M6398" s="86">
        <v>10760510.6172914</v>
      </c>
      <c r="N6398" s="86">
        <v>6165141.4208453102</v>
      </c>
      <c r="O6398" s="86">
        <v>1527966.2339999999</v>
      </c>
      <c r="P6398" s="67">
        <v>183062.30944690801</v>
      </c>
      <c r="Q6398" s="85">
        <v>90487662.702882707</v>
      </c>
      <c r="R6398" s="86">
        <v>18720192.2715795</v>
      </c>
      <c r="S6398" s="91">
        <v>11292.781062729</v>
      </c>
      <c r="T6398" s="67">
        <v>109219147.75552499</v>
      </c>
    </row>
    <row r="6399" spans="1:20" x14ac:dyDescent="0.25">
      <c r="A6399" t="s">
        <v>25</v>
      </c>
      <c r="B6399" s="10" t="str">
        <f>VLOOKUP(E6399,'Overview Cluster Days'!B:E,3)</f>
        <v>B</v>
      </c>
      <c r="C6399" s="10" t="str">
        <f>VLOOKUP($E6399,'Overview Cluster Days'!$B:$G,5)</f>
        <v>Winter</v>
      </c>
      <c r="D6399" s="10" t="str">
        <f>VLOOKUP($E6399,'Overview Cluster Days'!$B:$G,6)</f>
        <v>Weekday</v>
      </c>
      <c r="E6399" s="10">
        <v>20181114</v>
      </c>
      <c r="F6399" s="11">
        <v>14</v>
      </c>
      <c r="G6399" s="85">
        <v>6897995.1069998099</v>
      </c>
      <c r="H6399" s="86">
        <v>49859555.857825004</v>
      </c>
      <c r="I6399" s="86">
        <v>15362679.3472271</v>
      </c>
      <c r="J6399" s="86">
        <v>9661362.1109999903</v>
      </c>
      <c r="K6399" s="86">
        <v>7214721.0263405899</v>
      </c>
      <c r="L6399" s="86">
        <v>75017.009974282802</v>
      </c>
      <c r="M6399" s="86">
        <v>10127319.895812299</v>
      </c>
      <c r="N6399" s="86">
        <v>6033760.7316589896</v>
      </c>
      <c r="O6399" s="86">
        <v>1473217.0529999901</v>
      </c>
      <c r="P6399" s="67">
        <v>178090.19162094299</v>
      </c>
      <c r="Q6399" s="85">
        <v>88996313.449392498</v>
      </c>
      <c r="R6399" s="86">
        <v>17887404.882066499</v>
      </c>
      <c r="S6399" s="91">
        <v>-1.6604157048277599E-2</v>
      </c>
      <c r="T6399" s="67">
        <v>106883718.31485499</v>
      </c>
    </row>
    <row r="6400" spans="1:20" x14ac:dyDescent="0.25">
      <c r="A6400" t="s">
        <v>25</v>
      </c>
      <c r="B6400" s="10" t="str">
        <f>VLOOKUP(E6400,'Overview Cluster Days'!B:E,3)</f>
        <v>B</v>
      </c>
      <c r="C6400" s="10" t="str">
        <f>VLOOKUP($E6400,'Overview Cluster Days'!$B:$G,5)</f>
        <v>Winter</v>
      </c>
      <c r="D6400" s="10" t="str">
        <f>VLOOKUP($E6400,'Overview Cluster Days'!$B:$G,6)</f>
        <v>Weekday</v>
      </c>
      <c r="E6400" s="10">
        <v>20181114</v>
      </c>
      <c r="F6400" s="11">
        <v>15</v>
      </c>
      <c r="G6400" s="85">
        <v>7459654.1939999098</v>
      </c>
      <c r="H6400" s="86">
        <v>48262275.500702702</v>
      </c>
      <c r="I6400" s="86">
        <v>15739961.509740099</v>
      </c>
      <c r="J6400" s="86">
        <v>9768059.4179988205</v>
      </c>
      <c r="K6400" s="86">
        <v>7233702.5852807201</v>
      </c>
      <c r="L6400" s="86">
        <v>66158.323990708494</v>
      </c>
      <c r="M6400" s="86">
        <v>8975291.2953769006</v>
      </c>
      <c r="N6400" s="86">
        <v>5909185.0018080603</v>
      </c>
      <c r="O6400" s="86">
        <v>1412631.4339998099</v>
      </c>
      <c r="P6400" s="67">
        <v>200841.162055739</v>
      </c>
      <c r="Q6400" s="85">
        <v>88463653.207722202</v>
      </c>
      <c r="R6400" s="86">
        <v>16564107.217231199</v>
      </c>
      <c r="S6400" s="91">
        <v>8.0334469676017796E-3</v>
      </c>
      <c r="T6400" s="67">
        <v>105027760.432987</v>
      </c>
    </row>
    <row r="6401" spans="1:20" x14ac:dyDescent="0.25">
      <c r="A6401" t="s">
        <v>25</v>
      </c>
      <c r="B6401" s="10" t="str">
        <f>VLOOKUP(E6401,'Overview Cluster Days'!B:E,3)</f>
        <v>B</v>
      </c>
      <c r="C6401" s="10" t="str">
        <f>VLOOKUP($E6401,'Overview Cluster Days'!$B:$G,5)</f>
        <v>Winter</v>
      </c>
      <c r="D6401" s="10" t="str">
        <f>VLOOKUP($E6401,'Overview Cluster Days'!$B:$G,6)</f>
        <v>Weekday</v>
      </c>
      <c r="E6401" s="10">
        <v>20181114</v>
      </c>
      <c r="F6401" s="11">
        <v>16</v>
      </c>
      <c r="G6401" s="85">
        <v>8425506.8139980398</v>
      </c>
      <c r="H6401" s="86">
        <v>48333841.944785699</v>
      </c>
      <c r="I6401" s="86">
        <v>15068892.4023227</v>
      </c>
      <c r="J6401" s="86">
        <v>10226558.051999601</v>
      </c>
      <c r="K6401" s="86">
        <v>7267642.1639923304</v>
      </c>
      <c r="L6401" s="86">
        <v>46879.063988886301</v>
      </c>
      <c r="M6401" s="86">
        <v>7332352.4205698604</v>
      </c>
      <c r="N6401" s="86">
        <v>5727726.3760298602</v>
      </c>
      <c r="O6401" s="86">
        <v>1368047.4539995799</v>
      </c>
      <c r="P6401" s="67">
        <v>200010.60319276899</v>
      </c>
      <c r="Q6401" s="85">
        <v>89322441.377098396</v>
      </c>
      <c r="R6401" s="86">
        <v>14675015.917780999</v>
      </c>
      <c r="S6401" s="91">
        <v>6.4562985207885504E-3</v>
      </c>
      <c r="T6401" s="67">
        <v>103997457.30133601</v>
      </c>
    </row>
    <row r="6402" spans="1:20" x14ac:dyDescent="0.25">
      <c r="A6402" t="s">
        <v>25</v>
      </c>
      <c r="B6402" s="10" t="str">
        <f>VLOOKUP(E6402,'Overview Cluster Days'!B:E,3)</f>
        <v>B</v>
      </c>
      <c r="C6402" s="10" t="str">
        <f>VLOOKUP($E6402,'Overview Cluster Days'!$B:$G,5)</f>
        <v>Winter</v>
      </c>
      <c r="D6402" s="10" t="str">
        <f>VLOOKUP($E6402,'Overview Cluster Days'!$B:$G,6)</f>
        <v>Weekday</v>
      </c>
      <c r="E6402" s="10">
        <v>20181114</v>
      </c>
      <c r="F6402" s="11">
        <v>17</v>
      </c>
      <c r="G6402" s="85">
        <v>9416228.7400000095</v>
      </c>
      <c r="H6402" s="86">
        <v>46639130.053835303</v>
      </c>
      <c r="I6402" s="86">
        <v>15094034.6751255</v>
      </c>
      <c r="J6402" s="86">
        <v>10589239.234999999</v>
      </c>
      <c r="K6402" s="86">
        <v>6599134.2474034</v>
      </c>
      <c r="L6402" s="86">
        <v>52027.42</v>
      </c>
      <c r="M6402" s="86">
        <v>6597195.7033182299</v>
      </c>
      <c r="N6402" s="86">
        <v>5529875.0186061896</v>
      </c>
      <c r="O6402" s="86">
        <v>1258174.155</v>
      </c>
      <c r="P6402" s="67">
        <v>289253.50588978198</v>
      </c>
      <c r="Q6402" s="85">
        <v>88337766.951364204</v>
      </c>
      <c r="R6402" s="86">
        <v>13726525.802814201</v>
      </c>
      <c r="S6402" s="91">
        <v>2.2598267532885101E-3</v>
      </c>
      <c r="T6402" s="67">
        <v>102064292.756438</v>
      </c>
    </row>
    <row r="6403" spans="1:20" x14ac:dyDescent="0.25">
      <c r="A6403" t="s">
        <v>25</v>
      </c>
      <c r="B6403" s="10" t="str">
        <f>VLOOKUP(E6403,'Overview Cluster Days'!B:E,3)</f>
        <v>B</v>
      </c>
      <c r="C6403" s="10" t="str">
        <f>VLOOKUP($E6403,'Overview Cluster Days'!$B:$G,5)</f>
        <v>Winter</v>
      </c>
      <c r="D6403" s="10" t="str">
        <f>VLOOKUP($E6403,'Overview Cluster Days'!$B:$G,6)</f>
        <v>Weekday</v>
      </c>
      <c r="E6403" s="10">
        <v>20181114</v>
      </c>
      <c r="F6403" s="11">
        <v>18</v>
      </c>
      <c r="G6403" s="85">
        <v>10908566.229997599</v>
      </c>
      <c r="H6403" s="86">
        <v>51233368.414144002</v>
      </c>
      <c r="I6403" s="86">
        <v>14614139.4172852</v>
      </c>
      <c r="J6403" s="86">
        <v>11319181.2899995</v>
      </c>
      <c r="K6403" s="86">
        <v>6839149.29459491</v>
      </c>
      <c r="L6403" s="86">
        <v>99334.664994409293</v>
      </c>
      <c r="M6403" s="86">
        <v>6794990.6636243602</v>
      </c>
      <c r="N6403" s="86">
        <v>5406258.8329836</v>
      </c>
      <c r="O6403" s="86">
        <v>1095650.5849993599</v>
      </c>
      <c r="P6403" s="67">
        <v>256096.962897686</v>
      </c>
      <c r="Q6403" s="85">
        <v>94914404.646021202</v>
      </c>
      <c r="R6403" s="86">
        <v>13652331.7094994</v>
      </c>
      <c r="S6403" s="91">
        <v>0</v>
      </c>
      <c r="T6403" s="67">
        <v>108566736.35552099</v>
      </c>
    </row>
    <row r="6404" spans="1:20" x14ac:dyDescent="0.25">
      <c r="A6404" t="s">
        <v>25</v>
      </c>
      <c r="B6404" s="10" t="str">
        <f>VLOOKUP(E6404,'Overview Cluster Days'!B:E,3)</f>
        <v>B</v>
      </c>
      <c r="C6404" s="10" t="str">
        <f>VLOOKUP($E6404,'Overview Cluster Days'!$B:$G,5)</f>
        <v>Winter</v>
      </c>
      <c r="D6404" s="10" t="str">
        <f>VLOOKUP($E6404,'Overview Cluster Days'!$B:$G,6)</f>
        <v>Weekday</v>
      </c>
      <c r="E6404" s="10">
        <v>20181114</v>
      </c>
      <c r="F6404" s="11">
        <v>19</v>
      </c>
      <c r="G6404" s="85">
        <v>10672183.536</v>
      </c>
      <c r="H6404" s="86">
        <v>50389172.365089297</v>
      </c>
      <c r="I6404" s="86">
        <v>15161418.941048199</v>
      </c>
      <c r="J6404" s="86">
        <v>10081684.529999901</v>
      </c>
      <c r="K6404" s="86">
        <v>6889558.8652997101</v>
      </c>
      <c r="L6404" s="86">
        <v>125053.129994096</v>
      </c>
      <c r="M6404" s="86">
        <v>6966353.8896005098</v>
      </c>
      <c r="N6404" s="86">
        <v>5375368.7520042099</v>
      </c>
      <c r="O6404" s="86">
        <v>1167646.79</v>
      </c>
      <c r="P6404" s="67">
        <v>231187.81065097899</v>
      </c>
      <c r="Q6404" s="85">
        <v>93194018.237436995</v>
      </c>
      <c r="R6404" s="86">
        <v>13865610.372249801</v>
      </c>
      <c r="S6404" s="91">
        <v>39980.840044342003</v>
      </c>
      <c r="T6404" s="67">
        <v>107099609.44973101</v>
      </c>
    </row>
    <row r="6405" spans="1:20" x14ac:dyDescent="0.25">
      <c r="A6405" t="s">
        <v>25</v>
      </c>
      <c r="B6405" s="10" t="str">
        <f>VLOOKUP(E6405,'Overview Cluster Days'!B:E,3)</f>
        <v>B</v>
      </c>
      <c r="C6405" s="10" t="str">
        <f>VLOOKUP($E6405,'Overview Cluster Days'!$B:$G,5)</f>
        <v>Winter</v>
      </c>
      <c r="D6405" s="10" t="str">
        <f>VLOOKUP($E6405,'Overview Cluster Days'!$B:$G,6)</f>
        <v>Weekday</v>
      </c>
      <c r="E6405" s="10">
        <v>20181114</v>
      </c>
      <c r="F6405" s="11">
        <v>20</v>
      </c>
      <c r="G6405" s="85">
        <v>9009999.7879972495</v>
      </c>
      <c r="H6405" s="86">
        <v>47405196.289892897</v>
      </c>
      <c r="I6405" s="86">
        <v>15203117.631521599</v>
      </c>
      <c r="J6405" s="86">
        <v>8995099.3800000008</v>
      </c>
      <c r="K6405" s="86">
        <v>6589623.8891920596</v>
      </c>
      <c r="L6405" s="86">
        <v>113800.693981971</v>
      </c>
      <c r="M6405" s="86">
        <v>6868273.5902140802</v>
      </c>
      <c r="N6405" s="86">
        <v>5732852.52576405</v>
      </c>
      <c r="O6405" s="86">
        <v>1223942.72999802</v>
      </c>
      <c r="P6405" s="67">
        <v>234901.412081699</v>
      </c>
      <c r="Q6405" s="85">
        <v>87203036.978603795</v>
      </c>
      <c r="R6405" s="86">
        <v>14173770.952039801</v>
      </c>
      <c r="S6405" s="91">
        <v>14384.4033805542</v>
      </c>
      <c r="T6405" s="67">
        <v>101391192.334024</v>
      </c>
    </row>
    <row r="6406" spans="1:20" x14ac:dyDescent="0.25">
      <c r="A6406" t="s">
        <v>25</v>
      </c>
      <c r="B6406" s="10" t="str">
        <f>VLOOKUP(E6406,'Overview Cluster Days'!B:E,3)</f>
        <v>B</v>
      </c>
      <c r="C6406" s="10" t="str">
        <f>VLOOKUP($E6406,'Overview Cluster Days'!$B:$G,5)</f>
        <v>Winter</v>
      </c>
      <c r="D6406" s="10" t="str">
        <f>VLOOKUP($E6406,'Overview Cluster Days'!$B:$G,6)</f>
        <v>Weekday</v>
      </c>
      <c r="E6406" s="10">
        <v>20181114</v>
      </c>
      <c r="F6406" s="11">
        <v>21</v>
      </c>
      <c r="G6406" s="85">
        <v>7443036.8990000002</v>
      </c>
      <c r="H6406" s="86">
        <v>47097130.121687301</v>
      </c>
      <c r="I6406" s="86">
        <v>14870101.120053699</v>
      </c>
      <c r="J6406" s="86">
        <v>9294910.1579999998</v>
      </c>
      <c r="K6406" s="86">
        <v>7006173.7504819799</v>
      </c>
      <c r="L6406" s="86">
        <v>134079.193</v>
      </c>
      <c r="M6406" s="86">
        <v>6923340.8971251501</v>
      </c>
      <c r="N6406" s="86">
        <v>5689839.6567051299</v>
      </c>
      <c r="O6406" s="86">
        <v>1305309.17999966</v>
      </c>
      <c r="P6406" s="67">
        <v>170352.149059235</v>
      </c>
      <c r="Q6406" s="85">
        <v>85711352.049223006</v>
      </c>
      <c r="R6406" s="86">
        <v>14222921.0758892</v>
      </c>
      <c r="S6406" s="91">
        <v>22208.953669280501</v>
      </c>
      <c r="T6406" s="67">
        <v>99956482.078781396</v>
      </c>
    </row>
    <row r="6407" spans="1:20" x14ac:dyDescent="0.25">
      <c r="A6407" t="s">
        <v>25</v>
      </c>
      <c r="B6407" s="10" t="str">
        <f>VLOOKUP(E6407,'Overview Cluster Days'!B:E,3)</f>
        <v>B</v>
      </c>
      <c r="C6407" s="10" t="str">
        <f>VLOOKUP($E6407,'Overview Cluster Days'!$B:$G,5)</f>
        <v>Winter</v>
      </c>
      <c r="D6407" s="10" t="str">
        <f>VLOOKUP($E6407,'Overview Cluster Days'!$B:$G,6)</f>
        <v>Weekday</v>
      </c>
      <c r="E6407" s="10">
        <v>20181114</v>
      </c>
      <c r="F6407" s="11">
        <v>22</v>
      </c>
      <c r="G6407" s="85">
        <v>6903230.9349997798</v>
      </c>
      <c r="H6407" s="86">
        <v>41822690.864067398</v>
      </c>
      <c r="I6407" s="86">
        <v>12656154.899883701</v>
      </c>
      <c r="J6407" s="86">
        <v>8212739.4220000003</v>
      </c>
      <c r="K6407" s="86">
        <v>6706335.06905792</v>
      </c>
      <c r="L6407" s="86">
        <v>260943.90999292501</v>
      </c>
      <c r="M6407" s="86">
        <v>6715141.0103621799</v>
      </c>
      <c r="N6407" s="86">
        <v>5676029.4567403896</v>
      </c>
      <c r="O6407" s="86">
        <v>1391885.2079999901</v>
      </c>
      <c r="P6407" s="67">
        <v>134672.980142574</v>
      </c>
      <c r="Q6407" s="85">
        <v>76301151.190008804</v>
      </c>
      <c r="R6407" s="86">
        <v>14178672.5652381</v>
      </c>
      <c r="S6407" s="91">
        <v>21213.287085602198</v>
      </c>
      <c r="T6407" s="67">
        <v>90501037.0423325</v>
      </c>
    </row>
    <row r="6408" spans="1:20" x14ac:dyDescent="0.25">
      <c r="A6408" t="s">
        <v>25</v>
      </c>
      <c r="B6408" s="10" t="str">
        <f>VLOOKUP(E6408,'Overview Cluster Days'!B:E,3)</f>
        <v>B</v>
      </c>
      <c r="C6408" s="10" t="str">
        <f>VLOOKUP($E6408,'Overview Cluster Days'!$B:$G,5)</f>
        <v>Winter</v>
      </c>
      <c r="D6408" s="10" t="str">
        <f>VLOOKUP($E6408,'Overview Cluster Days'!$B:$G,6)</f>
        <v>Weekday</v>
      </c>
      <c r="E6408" s="10">
        <v>20181114</v>
      </c>
      <c r="F6408" s="11">
        <v>23</v>
      </c>
      <c r="G6408" s="85">
        <v>7479045.5420000004</v>
      </c>
      <c r="H6408" s="86">
        <v>36424560.053230003</v>
      </c>
      <c r="I6408" s="86">
        <v>13328944.906070599</v>
      </c>
      <c r="J6408" s="86">
        <v>7271191.6679994902</v>
      </c>
      <c r="K6408" s="86">
        <v>6375808.0984101696</v>
      </c>
      <c r="L6408" s="86">
        <v>213994.13200000001</v>
      </c>
      <c r="M6408" s="86">
        <v>7017638.0701476103</v>
      </c>
      <c r="N6408" s="86">
        <v>5725112.1263099499</v>
      </c>
      <c r="O6408" s="86">
        <v>1412240.88999893</v>
      </c>
      <c r="P6408" s="67">
        <v>188649.28638779599</v>
      </c>
      <c r="Q6408" s="85">
        <v>70879550.267710194</v>
      </c>
      <c r="R6408" s="86">
        <v>14557634.5048443</v>
      </c>
      <c r="S6408" s="91">
        <v>37487.271827651697</v>
      </c>
      <c r="T6408" s="67">
        <v>85474672.0443822</v>
      </c>
    </row>
    <row r="6409" spans="1:20" x14ac:dyDescent="0.25">
      <c r="A6409" t="s">
        <v>25</v>
      </c>
      <c r="B6409" s="10" t="str">
        <f>VLOOKUP(E6409,'Overview Cluster Days'!B:E,3)</f>
        <v>B</v>
      </c>
      <c r="C6409" s="10" t="str">
        <f>VLOOKUP($E6409,'Overview Cluster Days'!$B:$G,5)</f>
        <v>Winter</v>
      </c>
      <c r="D6409" s="10" t="str">
        <f>VLOOKUP($E6409,'Overview Cluster Days'!$B:$G,6)</f>
        <v>Weekday</v>
      </c>
      <c r="E6409" s="10">
        <v>20181114</v>
      </c>
      <c r="F6409" s="11">
        <v>24</v>
      </c>
      <c r="G6409" s="85">
        <v>7093062.8799999999</v>
      </c>
      <c r="H6409" s="86">
        <v>32679923.7532399</v>
      </c>
      <c r="I6409" s="86">
        <v>13986571.270098999</v>
      </c>
      <c r="J6409" s="86">
        <v>7507305.8200000003</v>
      </c>
      <c r="K6409" s="86">
        <v>6517926.3965311898</v>
      </c>
      <c r="L6409" s="86">
        <v>222300.95999920799</v>
      </c>
      <c r="M6409" s="86">
        <v>7452132.1075335899</v>
      </c>
      <c r="N6409" s="86">
        <v>5799760.8271155497</v>
      </c>
      <c r="O6409" s="86">
        <v>1287103.9099999899</v>
      </c>
      <c r="P6409" s="67">
        <v>163625.73131164999</v>
      </c>
      <c r="Q6409" s="85">
        <v>67784790.119870201</v>
      </c>
      <c r="R6409" s="86">
        <v>14924923.53596</v>
      </c>
      <c r="S6409" s="91">
        <v>50458.270126800802</v>
      </c>
      <c r="T6409" s="67">
        <v>82760171.925956994</v>
      </c>
    </row>
    <row r="6410" spans="1:20" x14ac:dyDescent="0.25">
      <c r="A6410" t="s">
        <v>25</v>
      </c>
      <c r="B6410" s="10" t="str">
        <f>VLOOKUP(E6410,'Overview Cluster Days'!B:E,3)</f>
        <v>B</v>
      </c>
      <c r="C6410" s="10" t="str">
        <f>VLOOKUP($E6410,'Overview Cluster Days'!$B:$G,5)</f>
        <v>Winter</v>
      </c>
      <c r="D6410" s="10" t="str">
        <f>VLOOKUP($E6410,'Overview Cluster Days'!$B:$G,6)</f>
        <v>Weekday</v>
      </c>
      <c r="E6410" s="10">
        <v>20181115</v>
      </c>
      <c r="F6410" s="11">
        <v>1</v>
      </c>
      <c r="G6410" s="85">
        <v>5827855.7499957997</v>
      </c>
      <c r="H6410" s="86">
        <v>31921703.4559457</v>
      </c>
      <c r="I6410" s="86">
        <v>14157494.0257266</v>
      </c>
      <c r="J6410" s="86">
        <v>8924931.2539989203</v>
      </c>
      <c r="K6410" s="86">
        <v>6339725.7647319101</v>
      </c>
      <c r="L6410" s="86">
        <v>400143.164990847</v>
      </c>
      <c r="M6410" s="86">
        <v>7477783.8054301403</v>
      </c>
      <c r="N6410" s="86">
        <v>5563642.2979141101</v>
      </c>
      <c r="O6410" s="86">
        <v>1149465.04899892</v>
      </c>
      <c r="P6410" s="67">
        <v>247422.94112867099</v>
      </c>
      <c r="Q6410" s="85">
        <v>67171710.250398904</v>
      </c>
      <c r="R6410" s="86">
        <v>14838457.258462699</v>
      </c>
      <c r="S6410" s="91">
        <v>44271.145420974899</v>
      </c>
      <c r="T6410" s="67">
        <v>82054438.6542826</v>
      </c>
    </row>
    <row r="6411" spans="1:20" x14ac:dyDescent="0.25">
      <c r="A6411" t="s">
        <v>25</v>
      </c>
      <c r="B6411" s="10" t="str">
        <f>VLOOKUP(E6411,'Overview Cluster Days'!B:E,3)</f>
        <v>B</v>
      </c>
      <c r="C6411" s="10" t="str">
        <f>VLOOKUP($E6411,'Overview Cluster Days'!$B:$G,5)</f>
        <v>Winter</v>
      </c>
      <c r="D6411" s="10" t="str">
        <f>VLOOKUP($E6411,'Overview Cluster Days'!$B:$G,6)</f>
        <v>Weekday</v>
      </c>
      <c r="E6411" s="10">
        <v>20181115</v>
      </c>
      <c r="F6411" s="11">
        <v>2</v>
      </c>
      <c r="G6411" s="85">
        <v>5574983.8519999804</v>
      </c>
      <c r="H6411" s="86">
        <v>29054661.183188301</v>
      </c>
      <c r="I6411" s="86">
        <v>15648652.6298682</v>
      </c>
      <c r="J6411" s="86">
        <v>8577960.7699991092</v>
      </c>
      <c r="K6411" s="86">
        <v>5668178.0917537296</v>
      </c>
      <c r="L6411" s="86">
        <v>487838.53999998001</v>
      </c>
      <c r="M6411" s="86">
        <v>7706579.2410393404</v>
      </c>
      <c r="N6411" s="86">
        <v>5310368.6734520504</v>
      </c>
      <c r="O6411" s="86">
        <v>1283334.95</v>
      </c>
      <c r="P6411" s="67">
        <v>313206.71044753998</v>
      </c>
      <c r="Q6411" s="85">
        <v>64524436.526809298</v>
      </c>
      <c r="R6411" s="86">
        <v>15101328.1149389</v>
      </c>
      <c r="S6411" s="91">
        <v>18344.946864120699</v>
      </c>
      <c r="T6411" s="67">
        <v>79644109.588612303</v>
      </c>
    </row>
    <row r="6412" spans="1:20" x14ac:dyDescent="0.25">
      <c r="A6412" t="s">
        <v>25</v>
      </c>
      <c r="B6412" s="10" t="str">
        <f>VLOOKUP(E6412,'Overview Cluster Days'!B:E,3)</f>
        <v>B</v>
      </c>
      <c r="C6412" s="10" t="str">
        <f>VLOOKUP($E6412,'Overview Cluster Days'!$B:$G,5)</f>
        <v>Winter</v>
      </c>
      <c r="D6412" s="10" t="str">
        <f>VLOOKUP($E6412,'Overview Cluster Days'!$B:$G,6)</f>
        <v>Weekday</v>
      </c>
      <c r="E6412" s="10">
        <v>20181115</v>
      </c>
      <c r="F6412" s="11">
        <v>3</v>
      </c>
      <c r="G6412" s="85">
        <v>5582536.2759999996</v>
      </c>
      <c r="H6412" s="86">
        <v>28327246.251014501</v>
      </c>
      <c r="I6412" s="86">
        <v>16157102.2532744</v>
      </c>
      <c r="J6412" s="86">
        <v>8369396.0820000004</v>
      </c>
      <c r="K6412" s="86">
        <v>5114101.8713570898</v>
      </c>
      <c r="L6412" s="86">
        <v>400683.83399999997</v>
      </c>
      <c r="M6412" s="86">
        <v>7688373.2784359697</v>
      </c>
      <c r="N6412" s="86">
        <v>5442933.9169345098</v>
      </c>
      <c r="O6412" s="86">
        <v>1436961.1619999099</v>
      </c>
      <c r="P6412" s="67">
        <v>198953.21841153799</v>
      </c>
      <c r="Q6412" s="85">
        <v>63550382.733645998</v>
      </c>
      <c r="R6412" s="86">
        <v>15167905.409781899</v>
      </c>
      <c r="S6412" s="91">
        <v>12165.029473754599</v>
      </c>
      <c r="T6412" s="67">
        <v>78730453.172901705</v>
      </c>
    </row>
    <row r="6413" spans="1:20" x14ac:dyDescent="0.25">
      <c r="A6413" t="s">
        <v>25</v>
      </c>
      <c r="B6413" s="10" t="str">
        <f>VLOOKUP(E6413,'Overview Cluster Days'!B:E,3)</f>
        <v>B</v>
      </c>
      <c r="C6413" s="10" t="str">
        <f>VLOOKUP($E6413,'Overview Cluster Days'!$B:$G,5)</f>
        <v>Winter</v>
      </c>
      <c r="D6413" s="10" t="str">
        <f>VLOOKUP($E6413,'Overview Cluster Days'!$B:$G,6)</f>
        <v>Weekday</v>
      </c>
      <c r="E6413" s="10">
        <v>20181115</v>
      </c>
      <c r="F6413" s="11">
        <v>4</v>
      </c>
      <c r="G6413" s="85">
        <v>5790255.3899999997</v>
      </c>
      <c r="H6413" s="86">
        <v>29729661.080765899</v>
      </c>
      <c r="I6413" s="86">
        <v>16056599.878618199</v>
      </c>
      <c r="J6413" s="86">
        <v>8305511.6509999996</v>
      </c>
      <c r="K6413" s="86">
        <v>4836806.2550111199</v>
      </c>
      <c r="L6413" s="86">
        <v>385728.03999799897</v>
      </c>
      <c r="M6413" s="86">
        <v>7778020.3525038203</v>
      </c>
      <c r="N6413" s="86">
        <v>5593423.63713546</v>
      </c>
      <c r="O6413" s="86">
        <v>1298720.5919999999</v>
      </c>
      <c r="P6413" s="67">
        <v>286027.31002050702</v>
      </c>
      <c r="Q6413" s="85">
        <v>64718834.255395196</v>
      </c>
      <c r="R6413" s="86">
        <v>15341919.9316578</v>
      </c>
      <c r="S6413" s="91">
        <v>8598.5416198884504</v>
      </c>
      <c r="T6413" s="67">
        <v>80069352.728672907</v>
      </c>
    </row>
    <row r="6414" spans="1:20" x14ac:dyDescent="0.25">
      <c r="A6414" t="s">
        <v>25</v>
      </c>
      <c r="B6414" s="10" t="str">
        <f>VLOOKUP(E6414,'Overview Cluster Days'!B:E,3)</f>
        <v>B</v>
      </c>
      <c r="C6414" s="10" t="str">
        <f>VLOOKUP($E6414,'Overview Cluster Days'!$B:$G,5)</f>
        <v>Winter</v>
      </c>
      <c r="D6414" s="10" t="str">
        <f>VLOOKUP($E6414,'Overview Cluster Days'!$B:$G,6)</f>
        <v>Weekday</v>
      </c>
      <c r="E6414" s="10">
        <v>20181115</v>
      </c>
      <c r="F6414" s="11">
        <v>5</v>
      </c>
      <c r="G6414" s="85">
        <v>5733838.0300000003</v>
      </c>
      <c r="H6414" s="86">
        <v>30311454.191381302</v>
      </c>
      <c r="I6414" s="86">
        <v>15815083.265390599</v>
      </c>
      <c r="J6414" s="86">
        <v>8445242.7099999096</v>
      </c>
      <c r="K6414" s="86">
        <v>5160421.3058403097</v>
      </c>
      <c r="L6414" s="86">
        <v>360712.089997823</v>
      </c>
      <c r="M6414" s="86">
        <v>7958372.7943083299</v>
      </c>
      <c r="N6414" s="86">
        <v>5516096.3293491798</v>
      </c>
      <c r="O6414" s="86">
        <v>1284805.0899994101</v>
      </c>
      <c r="P6414" s="67">
        <v>294500.74830405501</v>
      </c>
      <c r="Q6414" s="85">
        <v>65466039.502612099</v>
      </c>
      <c r="R6414" s="86">
        <v>15414487.051958799</v>
      </c>
      <c r="S6414" s="91">
        <v>8641.9584730223905</v>
      </c>
      <c r="T6414" s="67">
        <v>80889168.513044</v>
      </c>
    </row>
    <row r="6415" spans="1:20" x14ac:dyDescent="0.25">
      <c r="A6415" t="s">
        <v>25</v>
      </c>
      <c r="B6415" s="10" t="str">
        <f>VLOOKUP(E6415,'Overview Cluster Days'!B:E,3)</f>
        <v>B</v>
      </c>
      <c r="C6415" s="10" t="str">
        <f>VLOOKUP($E6415,'Overview Cluster Days'!$B:$G,5)</f>
        <v>Winter</v>
      </c>
      <c r="D6415" s="10" t="str">
        <f>VLOOKUP($E6415,'Overview Cluster Days'!$B:$G,6)</f>
        <v>Weekday</v>
      </c>
      <c r="E6415" s="10">
        <v>20181115</v>
      </c>
      <c r="F6415" s="11">
        <v>6</v>
      </c>
      <c r="G6415" s="85">
        <v>6164542.4259996302</v>
      </c>
      <c r="H6415" s="86">
        <v>31579665.6356255</v>
      </c>
      <c r="I6415" s="86">
        <v>14581581.216569001</v>
      </c>
      <c r="J6415" s="86">
        <v>8029715.0059992</v>
      </c>
      <c r="K6415" s="86">
        <v>5861048.3188818302</v>
      </c>
      <c r="L6415" s="86">
        <v>300249.08199999999</v>
      </c>
      <c r="M6415" s="86">
        <v>6900828.5378449596</v>
      </c>
      <c r="N6415" s="86">
        <v>4956700.2869648403</v>
      </c>
      <c r="O6415" s="86">
        <v>1252089.81</v>
      </c>
      <c r="P6415" s="67">
        <v>253227.413810839</v>
      </c>
      <c r="Q6415" s="85">
        <v>66216552.603075102</v>
      </c>
      <c r="R6415" s="86">
        <v>13663095.130620601</v>
      </c>
      <c r="S6415" s="91">
        <v>16054.4558766175</v>
      </c>
      <c r="T6415" s="67">
        <v>79895702.189572304</v>
      </c>
    </row>
    <row r="6416" spans="1:20" x14ac:dyDescent="0.25">
      <c r="A6416" t="s">
        <v>25</v>
      </c>
      <c r="B6416" s="10" t="str">
        <f>VLOOKUP(E6416,'Overview Cluster Days'!B:E,3)</f>
        <v>B</v>
      </c>
      <c r="C6416" s="10" t="str">
        <f>VLOOKUP($E6416,'Overview Cluster Days'!$B:$G,5)</f>
        <v>Winter</v>
      </c>
      <c r="D6416" s="10" t="str">
        <f>VLOOKUP($E6416,'Overview Cluster Days'!$B:$G,6)</f>
        <v>Weekday</v>
      </c>
      <c r="E6416" s="10">
        <v>20181115</v>
      </c>
      <c r="F6416" s="11">
        <v>7</v>
      </c>
      <c r="G6416" s="85">
        <v>8161817.46</v>
      </c>
      <c r="H6416" s="86">
        <v>40225997.824890301</v>
      </c>
      <c r="I6416" s="86">
        <v>16626231.562054301</v>
      </c>
      <c r="J6416" s="86">
        <v>8160800.8199998997</v>
      </c>
      <c r="K6416" s="86">
        <v>6431198.2232659003</v>
      </c>
      <c r="L6416" s="86">
        <v>129074.59</v>
      </c>
      <c r="M6416" s="86">
        <v>6070583.3583276998</v>
      </c>
      <c r="N6416" s="86">
        <v>5121686.4085554397</v>
      </c>
      <c r="O6416" s="86">
        <v>1354182.66</v>
      </c>
      <c r="P6416" s="67">
        <v>149436.77846379799</v>
      </c>
      <c r="Q6416" s="85">
        <v>79606045.890210405</v>
      </c>
      <c r="R6416" s="86">
        <v>12824963.795346901</v>
      </c>
      <c r="S6416" s="91">
        <v>-3.9733885787427399E-3</v>
      </c>
      <c r="T6416" s="67">
        <v>92431009.681584001</v>
      </c>
    </row>
    <row r="6417" spans="1:20" x14ac:dyDescent="0.25">
      <c r="A6417" t="s">
        <v>25</v>
      </c>
      <c r="B6417" s="10" t="str">
        <f>VLOOKUP(E6417,'Overview Cluster Days'!B:E,3)</f>
        <v>B</v>
      </c>
      <c r="C6417" s="10" t="str">
        <f>VLOOKUP($E6417,'Overview Cluster Days'!$B:$G,5)</f>
        <v>Winter</v>
      </c>
      <c r="D6417" s="10" t="str">
        <f>VLOOKUP($E6417,'Overview Cluster Days'!$B:$G,6)</f>
        <v>Weekday</v>
      </c>
      <c r="E6417" s="10">
        <v>20181115</v>
      </c>
      <c r="F6417" s="11">
        <v>8</v>
      </c>
      <c r="G6417" s="85">
        <v>9509367.8900000006</v>
      </c>
      <c r="H6417" s="86">
        <v>46929344.894243397</v>
      </c>
      <c r="I6417" s="86">
        <v>19375224.2860457</v>
      </c>
      <c r="J6417" s="86">
        <v>9547988.7400000002</v>
      </c>
      <c r="K6417" s="86">
        <v>6502531.98374906</v>
      </c>
      <c r="L6417" s="86">
        <v>72483.399999999994</v>
      </c>
      <c r="M6417" s="86">
        <v>6154835.6747609302</v>
      </c>
      <c r="N6417" s="86">
        <v>5276628.4286616398</v>
      </c>
      <c r="O6417" s="86">
        <v>1243016.44</v>
      </c>
      <c r="P6417" s="67">
        <v>236017.463780413</v>
      </c>
      <c r="Q6417" s="85">
        <v>91864457.794038206</v>
      </c>
      <c r="R6417" s="86">
        <v>12982981.407203</v>
      </c>
      <c r="S6417" s="91">
        <v>-3.3828736050054401E-3</v>
      </c>
      <c r="T6417" s="67">
        <v>104847439.19785801</v>
      </c>
    </row>
    <row r="6418" spans="1:20" x14ac:dyDescent="0.25">
      <c r="A6418" t="s">
        <v>25</v>
      </c>
      <c r="B6418" s="10" t="str">
        <f>VLOOKUP(E6418,'Overview Cluster Days'!B:E,3)</f>
        <v>B</v>
      </c>
      <c r="C6418" s="10" t="str">
        <f>VLOOKUP($E6418,'Overview Cluster Days'!$B:$G,5)</f>
        <v>Winter</v>
      </c>
      <c r="D6418" s="10" t="str">
        <f>VLOOKUP($E6418,'Overview Cluster Days'!$B:$G,6)</f>
        <v>Weekday</v>
      </c>
      <c r="E6418" s="10">
        <v>20181115</v>
      </c>
      <c r="F6418" s="11">
        <v>9</v>
      </c>
      <c r="G6418" s="85">
        <v>9422368.0459991898</v>
      </c>
      <c r="H6418" s="86">
        <v>51088153.918829098</v>
      </c>
      <c r="I6418" s="86">
        <v>18771334.1258897</v>
      </c>
      <c r="J6418" s="86">
        <v>10633763.4699993</v>
      </c>
      <c r="K6418" s="86">
        <v>6650303.6897184802</v>
      </c>
      <c r="L6418" s="86">
        <v>83243.177984345995</v>
      </c>
      <c r="M6418" s="86">
        <v>8257868.5450675404</v>
      </c>
      <c r="N6418" s="86">
        <v>5837965.91822505</v>
      </c>
      <c r="O6418" s="86">
        <v>1294288.46199978</v>
      </c>
      <c r="P6418" s="67">
        <v>276803.08885533002</v>
      </c>
      <c r="Q6418" s="85">
        <v>96565923.250435799</v>
      </c>
      <c r="R6418" s="86">
        <v>15750169.192132</v>
      </c>
      <c r="S6418" s="91">
        <v>0</v>
      </c>
      <c r="T6418" s="67">
        <v>112316092.442568</v>
      </c>
    </row>
    <row r="6419" spans="1:20" x14ac:dyDescent="0.25">
      <c r="A6419" t="s">
        <v>25</v>
      </c>
      <c r="B6419" s="10" t="str">
        <f>VLOOKUP(E6419,'Overview Cluster Days'!B:E,3)</f>
        <v>B</v>
      </c>
      <c r="C6419" s="10" t="str">
        <f>VLOOKUP($E6419,'Overview Cluster Days'!$B:$G,5)</f>
        <v>Winter</v>
      </c>
      <c r="D6419" s="10" t="str">
        <f>VLOOKUP($E6419,'Overview Cluster Days'!$B:$G,6)</f>
        <v>Weekday</v>
      </c>
      <c r="E6419" s="10">
        <v>20181115</v>
      </c>
      <c r="F6419" s="11">
        <v>10</v>
      </c>
      <c r="G6419" s="85">
        <v>8843843.5549999997</v>
      </c>
      <c r="H6419" s="86">
        <v>53518398.5411961</v>
      </c>
      <c r="I6419" s="86">
        <v>18231278.4589926</v>
      </c>
      <c r="J6419" s="86">
        <v>10734764.904999999</v>
      </c>
      <c r="K6419" s="86">
        <v>6825559.6121461503</v>
      </c>
      <c r="L6419" s="86">
        <v>75928.664999999994</v>
      </c>
      <c r="M6419" s="86">
        <v>9288364.9651456606</v>
      </c>
      <c r="N6419" s="86">
        <v>6304647.2850250499</v>
      </c>
      <c r="O6419" s="86">
        <v>1284560.0649989599</v>
      </c>
      <c r="P6419" s="67">
        <v>247020.52193051</v>
      </c>
      <c r="Q6419" s="85">
        <v>98153845.0723349</v>
      </c>
      <c r="R6419" s="86">
        <v>17200521.502100199</v>
      </c>
      <c r="S6419" s="91">
        <v>-1.3357543386519E-2</v>
      </c>
      <c r="T6419" s="67">
        <v>115354366.561078</v>
      </c>
    </row>
    <row r="6420" spans="1:20" x14ac:dyDescent="0.25">
      <c r="A6420" t="s">
        <v>25</v>
      </c>
      <c r="B6420" s="10" t="str">
        <f>VLOOKUP(E6420,'Overview Cluster Days'!B:E,3)</f>
        <v>B</v>
      </c>
      <c r="C6420" s="10" t="str">
        <f>VLOOKUP($E6420,'Overview Cluster Days'!$B:$G,5)</f>
        <v>Winter</v>
      </c>
      <c r="D6420" s="10" t="str">
        <f>VLOOKUP($E6420,'Overview Cluster Days'!$B:$G,6)</f>
        <v>Weekday</v>
      </c>
      <c r="E6420" s="10">
        <v>20181115</v>
      </c>
      <c r="F6420" s="11">
        <v>11</v>
      </c>
      <c r="G6420" s="85">
        <v>7979332.6279999996</v>
      </c>
      <c r="H6420" s="86">
        <v>53709418.189361803</v>
      </c>
      <c r="I6420" s="86">
        <v>19029911.137323301</v>
      </c>
      <c r="J6420" s="86">
        <v>10141782.436000001</v>
      </c>
      <c r="K6420" s="86">
        <v>6800709.4416690096</v>
      </c>
      <c r="L6420" s="86">
        <v>81478.668000000005</v>
      </c>
      <c r="M6420" s="86">
        <v>10163586.7164416</v>
      </c>
      <c r="N6420" s="86">
        <v>6644397.4408700503</v>
      </c>
      <c r="O6420" s="86">
        <v>1340623.392</v>
      </c>
      <c r="P6420" s="67">
        <v>186491.55815938601</v>
      </c>
      <c r="Q6420" s="85">
        <v>97661153.832353994</v>
      </c>
      <c r="R6420" s="86">
        <v>18416577.775471002</v>
      </c>
      <c r="S6420" s="91">
        <v>1.1735839536413601E-2</v>
      </c>
      <c r="T6420" s="67">
        <v>116077731.619561</v>
      </c>
    </row>
    <row r="6421" spans="1:20" x14ac:dyDescent="0.25">
      <c r="A6421" t="s">
        <v>25</v>
      </c>
      <c r="B6421" s="10" t="str">
        <f>VLOOKUP(E6421,'Overview Cluster Days'!B:E,3)</f>
        <v>B</v>
      </c>
      <c r="C6421" s="10" t="str">
        <f>VLOOKUP($E6421,'Overview Cluster Days'!$B:$G,5)</f>
        <v>Winter</v>
      </c>
      <c r="D6421" s="10" t="str">
        <f>VLOOKUP($E6421,'Overview Cluster Days'!$B:$G,6)</f>
        <v>Weekday</v>
      </c>
      <c r="E6421" s="10">
        <v>20181115</v>
      </c>
      <c r="F6421" s="11">
        <v>12</v>
      </c>
      <c r="G6421" s="85">
        <v>7942272.4699999997</v>
      </c>
      <c r="H6421" s="86">
        <v>55618919.772687301</v>
      </c>
      <c r="I6421" s="86">
        <v>19195475.130335301</v>
      </c>
      <c r="J6421" s="86">
        <v>9631771.2050000001</v>
      </c>
      <c r="K6421" s="86">
        <v>6098322.6401458299</v>
      </c>
      <c r="L6421" s="86">
        <v>233596.79999999999</v>
      </c>
      <c r="M6421" s="86">
        <v>10768030.7200829</v>
      </c>
      <c r="N6421" s="86">
        <v>6859679.6338172704</v>
      </c>
      <c r="O6421" s="86">
        <v>1387813.395</v>
      </c>
      <c r="P6421" s="67">
        <v>182685.35488823801</v>
      </c>
      <c r="Q6421" s="85">
        <v>98486761.218168393</v>
      </c>
      <c r="R6421" s="86">
        <v>19431805.903788399</v>
      </c>
      <c r="S6421" s="91">
        <v>6.7691802978515599E-3</v>
      </c>
      <c r="T6421" s="67">
        <v>117918567.12872601</v>
      </c>
    </row>
    <row r="6422" spans="1:20" x14ac:dyDescent="0.25">
      <c r="A6422" t="s">
        <v>25</v>
      </c>
      <c r="B6422" s="10" t="str">
        <f>VLOOKUP(E6422,'Overview Cluster Days'!B:E,3)</f>
        <v>B</v>
      </c>
      <c r="C6422" s="10" t="str">
        <f>VLOOKUP($E6422,'Overview Cluster Days'!$B:$G,5)</f>
        <v>Winter</v>
      </c>
      <c r="D6422" s="10" t="str">
        <f>VLOOKUP($E6422,'Overview Cluster Days'!$B:$G,6)</f>
        <v>Weekday</v>
      </c>
      <c r="E6422" s="10">
        <v>20181115</v>
      </c>
      <c r="F6422" s="11">
        <v>13</v>
      </c>
      <c r="G6422" s="85">
        <v>7353050.7000000002</v>
      </c>
      <c r="H6422" s="86">
        <v>57095870.394174904</v>
      </c>
      <c r="I6422" s="86">
        <v>19018339.7290585</v>
      </c>
      <c r="J6422" s="86">
        <v>9308238.0299999993</v>
      </c>
      <c r="K6422" s="86">
        <v>6783159.3568846798</v>
      </c>
      <c r="L6422" s="86">
        <v>82372.759999999995</v>
      </c>
      <c r="M6422" s="86">
        <v>11304003.585338101</v>
      </c>
      <c r="N6422" s="86">
        <v>6839148.7300250502</v>
      </c>
      <c r="O6422" s="86">
        <v>1407439.26</v>
      </c>
      <c r="P6422" s="67">
        <v>176784.70638710001</v>
      </c>
      <c r="Q6422" s="85">
        <v>99558658.2101181</v>
      </c>
      <c r="R6422" s="86">
        <v>19809749.041750301</v>
      </c>
      <c r="S6422" s="91">
        <v>4.1076662018895097E-3</v>
      </c>
      <c r="T6422" s="67">
        <v>119368407.25597601</v>
      </c>
    </row>
    <row r="6423" spans="1:20" x14ac:dyDescent="0.25">
      <c r="A6423" t="s">
        <v>25</v>
      </c>
      <c r="B6423" s="10" t="str">
        <f>VLOOKUP(E6423,'Overview Cluster Days'!B:E,3)</f>
        <v>B</v>
      </c>
      <c r="C6423" s="10" t="str">
        <f>VLOOKUP($E6423,'Overview Cluster Days'!$B:$G,5)</f>
        <v>Winter</v>
      </c>
      <c r="D6423" s="10" t="str">
        <f>VLOOKUP($E6423,'Overview Cluster Days'!$B:$G,6)</f>
        <v>Weekday</v>
      </c>
      <c r="E6423" s="10">
        <v>20181115</v>
      </c>
      <c r="F6423" s="11">
        <v>14</v>
      </c>
      <c r="G6423" s="85">
        <v>7625511.2829998899</v>
      </c>
      <c r="H6423" s="86">
        <v>54720276.000086799</v>
      </c>
      <c r="I6423" s="86">
        <v>18497724.376240399</v>
      </c>
      <c r="J6423" s="86">
        <v>9458406.6219999995</v>
      </c>
      <c r="K6423" s="86">
        <v>6651819.1459388398</v>
      </c>
      <c r="L6423" s="86">
        <v>82049.964997417395</v>
      </c>
      <c r="M6423" s="86">
        <v>10761162.6899534</v>
      </c>
      <c r="N6423" s="86">
        <v>6797914.3010250498</v>
      </c>
      <c r="O6423" s="86">
        <v>1379077.074</v>
      </c>
      <c r="P6423" s="67">
        <v>184769.685925875</v>
      </c>
      <c r="Q6423" s="85">
        <v>96953737.427266002</v>
      </c>
      <c r="R6423" s="86">
        <v>19204973.715901799</v>
      </c>
      <c r="S6423" s="91">
        <v>-1.0298156412318299E-3</v>
      </c>
      <c r="T6423" s="67">
        <v>116158711.142138</v>
      </c>
    </row>
    <row r="6424" spans="1:20" x14ac:dyDescent="0.25">
      <c r="A6424" t="s">
        <v>25</v>
      </c>
      <c r="B6424" s="10" t="str">
        <f>VLOOKUP(E6424,'Overview Cluster Days'!B:E,3)</f>
        <v>B</v>
      </c>
      <c r="C6424" s="10" t="str">
        <f>VLOOKUP($E6424,'Overview Cluster Days'!$B:$G,5)</f>
        <v>Winter</v>
      </c>
      <c r="D6424" s="10" t="str">
        <f>VLOOKUP($E6424,'Overview Cluster Days'!$B:$G,6)</f>
        <v>Weekday</v>
      </c>
      <c r="E6424" s="10">
        <v>20181115</v>
      </c>
      <c r="F6424" s="11">
        <v>15</v>
      </c>
      <c r="G6424" s="85">
        <v>8144546.2899984196</v>
      </c>
      <c r="H6424" s="86">
        <v>53141912.177541599</v>
      </c>
      <c r="I6424" s="86">
        <v>18287863.792314399</v>
      </c>
      <c r="J6424" s="86">
        <v>9783125.2799985092</v>
      </c>
      <c r="K6424" s="86">
        <v>5916805.8413597196</v>
      </c>
      <c r="L6424" s="86">
        <v>70881.8299983178</v>
      </c>
      <c r="M6424" s="86">
        <v>9325686.8989117593</v>
      </c>
      <c r="N6424" s="86">
        <v>6510973.2800244596</v>
      </c>
      <c r="O6424" s="86">
        <v>1343815.8599984201</v>
      </c>
      <c r="P6424" s="67">
        <v>176726.88401959999</v>
      </c>
      <c r="Q6424" s="85">
        <v>95274253.381212607</v>
      </c>
      <c r="R6424" s="86">
        <v>17428084.752952602</v>
      </c>
      <c r="S6424" s="91">
        <v>0</v>
      </c>
      <c r="T6424" s="67">
        <v>112702338.134165</v>
      </c>
    </row>
    <row r="6425" spans="1:20" x14ac:dyDescent="0.25">
      <c r="A6425" t="s">
        <v>25</v>
      </c>
      <c r="B6425" s="10" t="str">
        <f>VLOOKUP(E6425,'Overview Cluster Days'!B:E,3)</f>
        <v>B</v>
      </c>
      <c r="C6425" s="10" t="str">
        <f>VLOOKUP($E6425,'Overview Cluster Days'!$B:$G,5)</f>
        <v>Winter</v>
      </c>
      <c r="D6425" s="10" t="str">
        <f>VLOOKUP($E6425,'Overview Cluster Days'!$B:$G,6)</f>
        <v>Weekday</v>
      </c>
      <c r="E6425" s="10">
        <v>20181115</v>
      </c>
      <c r="F6425" s="11">
        <v>16</v>
      </c>
      <c r="G6425" s="85">
        <v>8863802.5050000008</v>
      </c>
      <c r="H6425" s="86">
        <v>52039391.114929698</v>
      </c>
      <c r="I6425" s="86">
        <v>17927282.906730801</v>
      </c>
      <c r="J6425" s="86">
        <v>10541339.294998299</v>
      </c>
      <c r="K6425" s="86">
        <v>5846467.9028045395</v>
      </c>
      <c r="L6425" s="86">
        <v>58437.824999999997</v>
      </c>
      <c r="M6425" s="86">
        <v>7685809.7782582799</v>
      </c>
      <c r="N6425" s="86">
        <v>6175394.8077690098</v>
      </c>
      <c r="O6425" s="86">
        <v>1278866.7799996501</v>
      </c>
      <c r="P6425" s="67">
        <v>171065.91261750899</v>
      </c>
      <c r="Q6425" s="85">
        <v>95218283.724463299</v>
      </c>
      <c r="R6425" s="86">
        <v>15369575.1036445</v>
      </c>
      <c r="S6425" s="91">
        <v>1.1161804432049401E-2</v>
      </c>
      <c r="T6425" s="67">
        <v>110587858.83927</v>
      </c>
    </row>
    <row r="6426" spans="1:20" x14ac:dyDescent="0.25">
      <c r="A6426" t="s">
        <v>25</v>
      </c>
      <c r="B6426" s="10" t="str">
        <f>VLOOKUP(E6426,'Overview Cluster Days'!B:E,3)</f>
        <v>B</v>
      </c>
      <c r="C6426" s="10" t="str">
        <f>VLOOKUP($E6426,'Overview Cluster Days'!$B:$G,5)</f>
        <v>Winter</v>
      </c>
      <c r="D6426" s="10" t="str">
        <f>VLOOKUP($E6426,'Overview Cluster Days'!$B:$G,6)</f>
        <v>Weekday</v>
      </c>
      <c r="E6426" s="10">
        <v>20181115</v>
      </c>
      <c r="F6426" s="11">
        <v>17</v>
      </c>
      <c r="G6426" s="85">
        <v>9948531.0199994706</v>
      </c>
      <c r="H6426" s="86">
        <v>50145145.520856701</v>
      </c>
      <c r="I6426" s="86">
        <v>17600674.2156117</v>
      </c>
      <c r="J6426" s="86">
        <v>11397270.798</v>
      </c>
      <c r="K6426" s="86">
        <v>5922953.21205159</v>
      </c>
      <c r="L6426" s="86">
        <v>54130.6039846231</v>
      </c>
      <c r="M6426" s="86">
        <v>6735634.3996369401</v>
      </c>
      <c r="N6426" s="86">
        <v>5746726.1159938499</v>
      </c>
      <c r="O6426" s="86">
        <v>1149892.0619999999</v>
      </c>
      <c r="P6426" s="67">
        <v>248455.00704342101</v>
      </c>
      <c r="Q6426" s="85">
        <v>95014574.766519502</v>
      </c>
      <c r="R6426" s="86">
        <v>13934838.1886588</v>
      </c>
      <c r="S6426" s="91">
        <v>9.0893553569912893E-3</v>
      </c>
      <c r="T6426" s="67">
        <v>108949412.964268</v>
      </c>
    </row>
    <row r="6427" spans="1:20" x14ac:dyDescent="0.25">
      <c r="A6427" t="s">
        <v>25</v>
      </c>
      <c r="B6427" s="10" t="str">
        <f>VLOOKUP(E6427,'Overview Cluster Days'!B:E,3)</f>
        <v>B</v>
      </c>
      <c r="C6427" s="10" t="str">
        <f>VLOOKUP($E6427,'Overview Cluster Days'!$B:$G,5)</f>
        <v>Winter</v>
      </c>
      <c r="D6427" s="10" t="str">
        <f>VLOOKUP($E6427,'Overview Cluster Days'!$B:$G,6)</f>
        <v>Weekday</v>
      </c>
      <c r="E6427" s="10">
        <v>20181115</v>
      </c>
      <c r="F6427" s="11">
        <v>18</v>
      </c>
      <c r="G6427" s="85">
        <v>11509576.9419927</v>
      </c>
      <c r="H6427" s="86">
        <v>51066474.136193603</v>
      </c>
      <c r="I6427" s="86">
        <v>15460378.3004246</v>
      </c>
      <c r="J6427" s="86">
        <v>12326161.2399962</v>
      </c>
      <c r="K6427" s="86">
        <v>5499351.0131137101</v>
      </c>
      <c r="L6427" s="86">
        <v>105533.073992737</v>
      </c>
      <c r="M6427" s="86">
        <v>7408325.34518083</v>
      </c>
      <c r="N6427" s="86">
        <v>5105582.8713162802</v>
      </c>
      <c r="O6427" s="86">
        <v>1020698.76999921</v>
      </c>
      <c r="P6427" s="67">
        <v>255552.48708090599</v>
      </c>
      <c r="Q6427" s="85">
        <v>95861941.631720901</v>
      </c>
      <c r="R6427" s="86">
        <v>13895692.547569999</v>
      </c>
      <c r="S6427" s="91">
        <v>42842.989829773098</v>
      </c>
      <c r="T6427" s="67">
        <v>109800477.169121</v>
      </c>
    </row>
    <row r="6428" spans="1:20" x14ac:dyDescent="0.25">
      <c r="A6428" t="s">
        <v>25</v>
      </c>
      <c r="B6428" s="10" t="str">
        <f>VLOOKUP(E6428,'Overview Cluster Days'!B:E,3)</f>
        <v>B</v>
      </c>
      <c r="C6428" s="10" t="str">
        <f>VLOOKUP($E6428,'Overview Cluster Days'!$B:$G,5)</f>
        <v>Winter</v>
      </c>
      <c r="D6428" s="10" t="str">
        <f>VLOOKUP($E6428,'Overview Cluster Days'!$B:$G,6)</f>
        <v>Weekday</v>
      </c>
      <c r="E6428" s="10">
        <v>20181115</v>
      </c>
      <c r="F6428" s="11">
        <v>19</v>
      </c>
      <c r="G6428" s="85">
        <v>11451144.687999399</v>
      </c>
      <c r="H6428" s="86">
        <v>50116005.923520803</v>
      </c>
      <c r="I6428" s="86">
        <v>16416258.270861501</v>
      </c>
      <c r="J6428" s="86">
        <v>11219573.310000001</v>
      </c>
      <c r="K6428" s="86">
        <v>6119666.7424880499</v>
      </c>
      <c r="L6428" s="86">
        <v>137286.68799724299</v>
      </c>
      <c r="M6428" s="86">
        <v>7569831.9711058903</v>
      </c>
      <c r="N6428" s="86">
        <v>5161754.2512283903</v>
      </c>
      <c r="O6428" s="86">
        <v>1185768.25</v>
      </c>
      <c r="P6428" s="67">
        <v>172152.11567087399</v>
      </c>
      <c r="Q6428" s="85">
        <v>95322648.934869796</v>
      </c>
      <c r="R6428" s="86">
        <v>14226793.2760024</v>
      </c>
      <c r="S6428" s="91">
        <v>104705.114381821</v>
      </c>
      <c r="T6428" s="67">
        <v>109654147.32525399</v>
      </c>
    </row>
    <row r="6429" spans="1:20" x14ac:dyDescent="0.25">
      <c r="A6429" t="s">
        <v>25</v>
      </c>
      <c r="B6429" s="10" t="str">
        <f>VLOOKUP(E6429,'Overview Cluster Days'!B:E,3)</f>
        <v>B</v>
      </c>
      <c r="C6429" s="10" t="str">
        <f>VLOOKUP($E6429,'Overview Cluster Days'!$B:$G,5)</f>
        <v>Winter</v>
      </c>
      <c r="D6429" s="10" t="str">
        <f>VLOOKUP($E6429,'Overview Cluster Days'!$B:$G,6)</f>
        <v>Weekday</v>
      </c>
      <c r="E6429" s="10">
        <v>20181115</v>
      </c>
      <c r="F6429" s="11">
        <v>20</v>
      </c>
      <c r="G6429" s="85">
        <v>9937055.7939932104</v>
      </c>
      <c r="H6429" s="86">
        <v>47615806.818005398</v>
      </c>
      <c r="I6429" s="86">
        <v>16870727.732248601</v>
      </c>
      <c r="J6429" s="86">
        <v>10357101.699998301</v>
      </c>
      <c r="K6429" s="86">
        <v>6172093.5607277798</v>
      </c>
      <c r="L6429" s="86">
        <v>113124.391985779</v>
      </c>
      <c r="M6429" s="86">
        <v>7601997.6097763199</v>
      </c>
      <c r="N6429" s="86">
        <v>5343259.64585956</v>
      </c>
      <c r="O6429" s="86">
        <v>1207446.5299985199</v>
      </c>
      <c r="P6429" s="67">
        <v>166625.01644048601</v>
      </c>
      <c r="Q6429" s="85">
        <v>90952785.604973301</v>
      </c>
      <c r="R6429" s="86">
        <v>14432453.1940607</v>
      </c>
      <c r="S6429" s="91">
        <v>67651.619875660195</v>
      </c>
      <c r="T6429" s="67">
        <v>105452890.41891</v>
      </c>
    </row>
    <row r="6430" spans="1:20" x14ac:dyDescent="0.25">
      <c r="A6430" t="s">
        <v>25</v>
      </c>
      <c r="B6430" s="10" t="str">
        <f>VLOOKUP(E6430,'Overview Cluster Days'!B:E,3)</f>
        <v>B</v>
      </c>
      <c r="C6430" s="10" t="str">
        <f>VLOOKUP($E6430,'Overview Cluster Days'!$B:$G,5)</f>
        <v>Winter</v>
      </c>
      <c r="D6430" s="10" t="str">
        <f>VLOOKUP($E6430,'Overview Cluster Days'!$B:$G,6)</f>
        <v>Weekday</v>
      </c>
      <c r="E6430" s="10">
        <v>20181115</v>
      </c>
      <c r="F6430" s="11">
        <v>21</v>
      </c>
      <c r="G6430" s="85">
        <v>8419447.4499986507</v>
      </c>
      <c r="H6430" s="86">
        <v>44956769.756560102</v>
      </c>
      <c r="I6430" s="86">
        <v>16800509.809138</v>
      </c>
      <c r="J6430" s="86">
        <v>10154591.078</v>
      </c>
      <c r="K6430" s="86">
        <v>6767289.8984856801</v>
      </c>
      <c r="L6430" s="86">
        <v>107126.85799999999</v>
      </c>
      <c r="M6430" s="86">
        <v>7254784.32234143</v>
      </c>
      <c r="N6430" s="86">
        <v>4956773.3743024003</v>
      </c>
      <c r="O6430" s="86">
        <v>1283381.777</v>
      </c>
      <c r="P6430" s="67">
        <v>188972.412622273</v>
      </c>
      <c r="Q6430" s="85">
        <v>87098607.992182404</v>
      </c>
      <c r="R6430" s="86">
        <v>13791038.7442661</v>
      </c>
      <c r="S6430" s="91">
        <v>70447.497278381095</v>
      </c>
      <c r="T6430" s="67">
        <v>100960094.23372699</v>
      </c>
    </row>
    <row r="6431" spans="1:20" x14ac:dyDescent="0.25">
      <c r="A6431" t="s">
        <v>25</v>
      </c>
      <c r="B6431" s="10" t="str">
        <f>VLOOKUP(E6431,'Overview Cluster Days'!B:E,3)</f>
        <v>B</v>
      </c>
      <c r="C6431" s="10" t="str">
        <f>VLOOKUP($E6431,'Overview Cluster Days'!$B:$G,5)</f>
        <v>Winter</v>
      </c>
      <c r="D6431" s="10" t="str">
        <f>VLOOKUP($E6431,'Overview Cluster Days'!$B:$G,6)</f>
        <v>Weekday</v>
      </c>
      <c r="E6431" s="10">
        <v>20181115</v>
      </c>
      <c r="F6431" s="11">
        <v>22</v>
      </c>
      <c r="G6431" s="85">
        <v>7793626.318</v>
      </c>
      <c r="H6431" s="86">
        <v>38750647.5812748</v>
      </c>
      <c r="I6431" s="86">
        <v>15421462.82</v>
      </c>
      <c r="J6431" s="86">
        <v>9089695.3100000005</v>
      </c>
      <c r="K6431" s="86">
        <v>6824148.7044053199</v>
      </c>
      <c r="L6431" s="86">
        <v>296878.235998886</v>
      </c>
      <c r="M6431" s="86">
        <v>7130411.8294921601</v>
      </c>
      <c r="N6431" s="86">
        <v>5086163.6870375499</v>
      </c>
      <c r="O6431" s="86">
        <v>1332140.3199990899</v>
      </c>
      <c r="P6431" s="67">
        <v>223590.76751926399</v>
      </c>
      <c r="Q6431" s="85">
        <v>77879580.733679995</v>
      </c>
      <c r="R6431" s="86">
        <v>14069184.840046899</v>
      </c>
      <c r="S6431" s="91">
        <v>66269.970951187395</v>
      </c>
      <c r="T6431" s="67">
        <v>92015035.544678196</v>
      </c>
    </row>
    <row r="6432" spans="1:20" x14ac:dyDescent="0.25">
      <c r="A6432" t="s">
        <v>25</v>
      </c>
      <c r="B6432" s="10" t="str">
        <f>VLOOKUP(E6432,'Overview Cluster Days'!B:E,3)</f>
        <v>B</v>
      </c>
      <c r="C6432" s="10" t="str">
        <f>VLOOKUP($E6432,'Overview Cluster Days'!$B:$G,5)</f>
        <v>Winter</v>
      </c>
      <c r="D6432" s="10" t="str">
        <f>VLOOKUP($E6432,'Overview Cluster Days'!$B:$G,6)</f>
        <v>Weekday</v>
      </c>
      <c r="E6432" s="10">
        <v>20181115</v>
      </c>
      <c r="F6432" s="11">
        <v>23</v>
      </c>
      <c r="G6432" s="85">
        <v>8459193.2199976593</v>
      </c>
      <c r="H6432" s="86">
        <v>34866216.417099699</v>
      </c>
      <c r="I6432" s="86">
        <v>15068432.9539112</v>
      </c>
      <c r="J6432" s="86">
        <v>7781992.71</v>
      </c>
      <c r="K6432" s="86">
        <v>6665914.8571131602</v>
      </c>
      <c r="L6432" s="86">
        <v>226939.37898766101</v>
      </c>
      <c r="M6432" s="86">
        <v>7328599.0831889696</v>
      </c>
      <c r="N6432" s="86">
        <v>5049494.1019552704</v>
      </c>
      <c r="O6432" s="86">
        <v>1432793.73</v>
      </c>
      <c r="P6432" s="67">
        <v>240526.46870581101</v>
      </c>
      <c r="Q6432" s="85">
        <v>72841750.158121794</v>
      </c>
      <c r="R6432" s="86">
        <v>14278352.762837701</v>
      </c>
      <c r="S6432" s="91">
        <v>68741.263165451601</v>
      </c>
      <c r="T6432" s="67">
        <v>87188844.184124902</v>
      </c>
    </row>
    <row r="6433" spans="1:20" x14ac:dyDescent="0.25">
      <c r="A6433" t="s">
        <v>25</v>
      </c>
      <c r="B6433" s="10" t="str">
        <f>VLOOKUP(E6433,'Overview Cluster Days'!B:E,3)</f>
        <v>B</v>
      </c>
      <c r="C6433" s="10" t="str">
        <f>VLOOKUP($E6433,'Overview Cluster Days'!$B:$G,5)</f>
        <v>Winter</v>
      </c>
      <c r="D6433" s="10" t="str">
        <f>VLOOKUP($E6433,'Overview Cluster Days'!$B:$G,6)</f>
        <v>Weekday</v>
      </c>
      <c r="E6433" s="10">
        <v>20181115</v>
      </c>
      <c r="F6433" s="11">
        <v>24</v>
      </c>
      <c r="G6433" s="85">
        <v>8077365.7369966302</v>
      </c>
      <c r="H6433" s="86">
        <v>27525376.622437499</v>
      </c>
      <c r="I6433" s="86">
        <v>14281748.2576476</v>
      </c>
      <c r="J6433" s="86">
        <v>7847904.3200000003</v>
      </c>
      <c r="K6433" s="86">
        <v>6502526.4774540104</v>
      </c>
      <c r="L6433" s="86">
        <v>183223.519991579</v>
      </c>
      <c r="M6433" s="86">
        <v>7603213.5464808103</v>
      </c>
      <c r="N6433" s="86">
        <v>5043783.8148580501</v>
      </c>
      <c r="O6433" s="86">
        <v>1345476.9599999799</v>
      </c>
      <c r="P6433" s="67">
        <v>212238.10491354199</v>
      </c>
      <c r="Q6433" s="85">
        <v>64234921.414535701</v>
      </c>
      <c r="R6433" s="86">
        <v>14387935.946244</v>
      </c>
      <c r="S6433" s="91">
        <v>82923.237350768904</v>
      </c>
      <c r="T6433" s="67">
        <v>78705780.598130494</v>
      </c>
    </row>
    <row r="6434" spans="1:20" x14ac:dyDescent="0.25">
      <c r="A6434" t="s">
        <v>25</v>
      </c>
      <c r="B6434" s="10" t="str">
        <f>VLOOKUP(E6434,'Overview Cluster Days'!B:E,3)</f>
        <v>B</v>
      </c>
      <c r="C6434" s="10" t="str">
        <f>VLOOKUP($E6434,'Overview Cluster Days'!$B:$G,5)</f>
        <v>Winter</v>
      </c>
      <c r="D6434" s="10" t="str">
        <f>VLOOKUP($E6434,'Overview Cluster Days'!$B:$G,6)</f>
        <v>Weekday</v>
      </c>
      <c r="E6434" s="10">
        <v>20181116</v>
      </c>
      <c r="F6434" s="11">
        <v>1</v>
      </c>
      <c r="G6434" s="85">
        <v>6506838.0739986496</v>
      </c>
      <c r="H6434" s="86">
        <v>37129123.984949298</v>
      </c>
      <c r="I6434" s="86">
        <v>10585473.336686499</v>
      </c>
      <c r="J6434" s="86">
        <v>9155323.1459988896</v>
      </c>
      <c r="K6434" s="86">
        <v>7764569.1251667496</v>
      </c>
      <c r="L6434" s="86">
        <v>253792.04999637799</v>
      </c>
      <c r="M6434" s="86">
        <v>7740606.5364577901</v>
      </c>
      <c r="N6434" s="86">
        <v>3846825.3616229501</v>
      </c>
      <c r="O6434" s="86">
        <v>1097123.2199989399</v>
      </c>
      <c r="P6434" s="67">
        <v>275770.468576274</v>
      </c>
      <c r="Q6434" s="85">
        <v>71141327.666800097</v>
      </c>
      <c r="R6434" s="86">
        <v>13214117.6366523</v>
      </c>
      <c r="S6434" s="91">
        <v>65806.145189147603</v>
      </c>
      <c r="T6434" s="67">
        <v>84421251.448641598</v>
      </c>
    </row>
    <row r="6435" spans="1:20" x14ac:dyDescent="0.25">
      <c r="A6435" t="s">
        <v>25</v>
      </c>
      <c r="B6435" s="10" t="str">
        <f>VLOOKUP(E6435,'Overview Cluster Days'!B:E,3)</f>
        <v>B</v>
      </c>
      <c r="C6435" s="10" t="str">
        <f>VLOOKUP($E6435,'Overview Cluster Days'!$B:$G,5)</f>
        <v>Winter</v>
      </c>
      <c r="D6435" s="10" t="str">
        <f>VLOOKUP($E6435,'Overview Cluster Days'!$B:$G,6)</f>
        <v>Weekday</v>
      </c>
      <c r="E6435" s="10">
        <v>20181116</v>
      </c>
      <c r="F6435" s="11">
        <v>2</v>
      </c>
      <c r="G6435" s="85">
        <v>5809057.6699999999</v>
      </c>
      <c r="H6435" s="86">
        <v>37109763.958549701</v>
      </c>
      <c r="I6435" s="86">
        <v>9956100.4125669207</v>
      </c>
      <c r="J6435" s="86">
        <v>8271520.0999998804</v>
      </c>
      <c r="K6435" s="86">
        <v>7623127.2682289798</v>
      </c>
      <c r="L6435" s="86">
        <v>238085.1</v>
      </c>
      <c r="M6435" s="86">
        <v>8125803.13361705</v>
      </c>
      <c r="N6435" s="86">
        <v>3668766.0568489502</v>
      </c>
      <c r="O6435" s="86">
        <v>1108493.8499998499</v>
      </c>
      <c r="P6435" s="67">
        <v>234137.88525915</v>
      </c>
      <c r="Q6435" s="85">
        <v>68769569.409345493</v>
      </c>
      <c r="R6435" s="86">
        <v>13375286.025725</v>
      </c>
      <c r="S6435" s="91">
        <v>56232.355210555703</v>
      </c>
      <c r="T6435" s="67">
        <v>82201087.790281102</v>
      </c>
    </row>
    <row r="6436" spans="1:20" x14ac:dyDescent="0.25">
      <c r="A6436" t="s">
        <v>25</v>
      </c>
      <c r="B6436" s="10" t="str">
        <f>VLOOKUP(E6436,'Overview Cluster Days'!B:E,3)</f>
        <v>B</v>
      </c>
      <c r="C6436" s="10" t="str">
        <f>VLOOKUP($E6436,'Overview Cluster Days'!$B:$G,5)</f>
        <v>Winter</v>
      </c>
      <c r="D6436" s="10" t="str">
        <f>VLOOKUP($E6436,'Overview Cluster Days'!$B:$G,6)</f>
        <v>Weekday</v>
      </c>
      <c r="E6436" s="10">
        <v>20181116</v>
      </c>
      <c r="F6436" s="11">
        <v>3</v>
      </c>
      <c r="G6436" s="85">
        <v>5775806.8049964504</v>
      </c>
      <c r="H6436" s="86">
        <v>36998354.3516296</v>
      </c>
      <c r="I6436" s="86">
        <v>10347882.215975201</v>
      </c>
      <c r="J6436" s="86">
        <v>7860165.6900000004</v>
      </c>
      <c r="K6436" s="86">
        <v>7455997.3739913497</v>
      </c>
      <c r="L6436" s="86">
        <v>259973.94899634901</v>
      </c>
      <c r="M6436" s="86">
        <v>8525361.6435505897</v>
      </c>
      <c r="N6436" s="86">
        <v>3678198.2558602002</v>
      </c>
      <c r="O6436" s="86">
        <v>1176454.51</v>
      </c>
      <c r="P6436" s="67">
        <v>261579.73199999999</v>
      </c>
      <c r="Q6436" s="85">
        <v>68438206.436592698</v>
      </c>
      <c r="R6436" s="86">
        <v>13901568.0904071</v>
      </c>
      <c r="S6436" s="91">
        <v>69908.522462204201</v>
      </c>
      <c r="T6436" s="67">
        <v>82409683.049462005</v>
      </c>
    </row>
    <row r="6437" spans="1:20" x14ac:dyDescent="0.25">
      <c r="A6437" t="s">
        <v>25</v>
      </c>
      <c r="B6437" s="10" t="str">
        <f>VLOOKUP(E6437,'Overview Cluster Days'!B:E,3)</f>
        <v>B</v>
      </c>
      <c r="C6437" s="10" t="str">
        <f>VLOOKUP($E6437,'Overview Cluster Days'!$B:$G,5)</f>
        <v>Winter</v>
      </c>
      <c r="D6437" s="10" t="str">
        <f>VLOOKUP($E6437,'Overview Cluster Days'!$B:$G,6)</f>
        <v>Weekday</v>
      </c>
      <c r="E6437" s="10">
        <v>20181116</v>
      </c>
      <c r="F6437" s="11">
        <v>4</v>
      </c>
      <c r="G6437" s="85">
        <v>5803040.9759992696</v>
      </c>
      <c r="H6437" s="86">
        <v>36774737.863131799</v>
      </c>
      <c r="I6437" s="86">
        <v>11183540.7458</v>
      </c>
      <c r="J6437" s="86">
        <v>7756769.3779984396</v>
      </c>
      <c r="K6437" s="86">
        <v>7496254.0967144202</v>
      </c>
      <c r="L6437" s="86">
        <v>257088.059999169</v>
      </c>
      <c r="M6437" s="86">
        <v>8427394.4484121893</v>
      </c>
      <c r="N6437" s="86">
        <v>3864248.0402919198</v>
      </c>
      <c r="O6437" s="86">
        <v>1180199.0559990299</v>
      </c>
      <c r="P6437" s="67">
        <v>324071.35199977597</v>
      </c>
      <c r="Q6437" s="85">
        <v>69014343.059643999</v>
      </c>
      <c r="R6437" s="86">
        <v>14053000.9567021</v>
      </c>
      <c r="S6437" s="91">
        <v>56699.4027117769</v>
      </c>
      <c r="T6437" s="67">
        <v>83124043.419057801</v>
      </c>
    </row>
    <row r="6438" spans="1:20" x14ac:dyDescent="0.25">
      <c r="A6438" t="s">
        <v>25</v>
      </c>
      <c r="B6438" s="10" t="str">
        <f>VLOOKUP(E6438,'Overview Cluster Days'!B:E,3)</f>
        <v>B</v>
      </c>
      <c r="C6438" s="10" t="str">
        <f>VLOOKUP($E6438,'Overview Cluster Days'!$B:$G,5)</f>
        <v>Winter</v>
      </c>
      <c r="D6438" s="10" t="str">
        <f>VLOOKUP($E6438,'Overview Cluster Days'!$B:$G,6)</f>
        <v>Weekday</v>
      </c>
      <c r="E6438" s="10">
        <v>20181116</v>
      </c>
      <c r="F6438" s="11">
        <v>5</v>
      </c>
      <c r="G6438" s="85">
        <v>6068599.2039999999</v>
      </c>
      <c r="H6438" s="86">
        <v>36922236.285487801</v>
      </c>
      <c r="I6438" s="86">
        <v>11344642.352227099</v>
      </c>
      <c r="J6438" s="86">
        <v>7990187.7889991002</v>
      </c>
      <c r="K6438" s="86">
        <v>7724042.5918511599</v>
      </c>
      <c r="L6438" s="86">
        <v>239097.677998753</v>
      </c>
      <c r="M6438" s="86">
        <v>8012421.6968732504</v>
      </c>
      <c r="N6438" s="86">
        <v>3841841.8823739798</v>
      </c>
      <c r="O6438" s="86">
        <v>1192472.7809996901</v>
      </c>
      <c r="P6438" s="67">
        <v>311115.799997625</v>
      </c>
      <c r="Q6438" s="85">
        <v>70049708.2225651</v>
      </c>
      <c r="R6438" s="86">
        <v>13596949.8382433</v>
      </c>
      <c r="S6438" s="91">
        <v>63131.434551330698</v>
      </c>
      <c r="T6438" s="67">
        <v>83709789.495359704</v>
      </c>
    </row>
    <row r="6439" spans="1:20" x14ac:dyDescent="0.25">
      <c r="A6439" t="s">
        <v>25</v>
      </c>
      <c r="B6439" s="10" t="str">
        <f>VLOOKUP(E6439,'Overview Cluster Days'!B:E,3)</f>
        <v>B</v>
      </c>
      <c r="C6439" s="10" t="str">
        <f>VLOOKUP($E6439,'Overview Cluster Days'!$B:$G,5)</f>
        <v>Winter</v>
      </c>
      <c r="D6439" s="10" t="str">
        <f>VLOOKUP($E6439,'Overview Cluster Days'!$B:$G,6)</f>
        <v>Weekday</v>
      </c>
      <c r="E6439" s="10">
        <v>20181116</v>
      </c>
      <c r="F6439" s="11">
        <v>6</v>
      </c>
      <c r="G6439" s="85">
        <v>6354692.4450000003</v>
      </c>
      <c r="H6439" s="86">
        <v>38390289.363170996</v>
      </c>
      <c r="I6439" s="86">
        <v>12226542.1695708</v>
      </c>
      <c r="J6439" s="86">
        <v>8158428.87199998</v>
      </c>
      <c r="K6439" s="86">
        <v>7631502.8574252203</v>
      </c>
      <c r="L6439" s="86">
        <v>192713.37100000001</v>
      </c>
      <c r="M6439" s="86">
        <v>7430693.3725971803</v>
      </c>
      <c r="N6439" s="86">
        <v>3682389.8852876201</v>
      </c>
      <c r="O6439" s="86">
        <v>1400164.2239983999</v>
      </c>
      <c r="P6439" s="67">
        <v>262728.83614007698</v>
      </c>
      <c r="Q6439" s="85">
        <v>72761455.707167104</v>
      </c>
      <c r="R6439" s="86">
        <v>12968689.689023299</v>
      </c>
      <c r="S6439" s="91">
        <v>43611.325615005597</v>
      </c>
      <c r="T6439" s="67">
        <v>85773756.721805304</v>
      </c>
    </row>
    <row r="6440" spans="1:20" x14ac:dyDescent="0.25">
      <c r="A6440" t="s">
        <v>25</v>
      </c>
      <c r="B6440" s="10" t="str">
        <f>VLOOKUP(E6440,'Overview Cluster Days'!B:E,3)</f>
        <v>B</v>
      </c>
      <c r="C6440" s="10" t="str">
        <f>VLOOKUP($E6440,'Overview Cluster Days'!$B:$G,5)</f>
        <v>Winter</v>
      </c>
      <c r="D6440" s="10" t="str">
        <f>VLOOKUP($E6440,'Overview Cluster Days'!$B:$G,6)</f>
        <v>Weekday</v>
      </c>
      <c r="E6440" s="10">
        <v>20181116</v>
      </c>
      <c r="F6440" s="11">
        <v>7</v>
      </c>
      <c r="G6440" s="85">
        <v>8352682.3859999999</v>
      </c>
      <c r="H6440" s="86">
        <v>43007245.986094698</v>
      </c>
      <c r="I6440" s="86">
        <v>12955208.641494</v>
      </c>
      <c r="J6440" s="86">
        <v>8867832.7050000001</v>
      </c>
      <c r="K6440" s="86">
        <v>8238471.1346701402</v>
      </c>
      <c r="L6440" s="86">
        <v>25175.432000000001</v>
      </c>
      <c r="M6440" s="86">
        <v>6729565.1011242904</v>
      </c>
      <c r="N6440" s="86">
        <v>3678934.2818301502</v>
      </c>
      <c r="O6440" s="86">
        <v>1435371.5719999999</v>
      </c>
      <c r="P6440" s="67">
        <v>176639.70613437399</v>
      </c>
      <c r="Q6440" s="85">
        <v>81421440.853258803</v>
      </c>
      <c r="R6440" s="86">
        <v>12045686.0930888</v>
      </c>
      <c r="S6440" s="91">
        <v>14244.548292892299</v>
      </c>
      <c r="T6440" s="67">
        <v>93481371.494640499</v>
      </c>
    </row>
    <row r="6441" spans="1:20" x14ac:dyDescent="0.25">
      <c r="A6441" t="s">
        <v>25</v>
      </c>
      <c r="B6441" s="10" t="str">
        <f>VLOOKUP(E6441,'Overview Cluster Days'!B:E,3)</f>
        <v>B</v>
      </c>
      <c r="C6441" s="10" t="str">
        <f>VLOOKUP($E6441,'Overview Cluster Days'!$B:$G,5)</f>
        <v>Winter</v>
      </c>
      <c r="D6441" s="10" t="str">
        <f>VLOOKUP($E6441,'Overview Cluster Days'!$B:$G,6)</f>
        <v>Weekday</v>
      </c>
      <c r="E6441" s="10">
        <v>20181116</v>
      </c>
      <c r="F6441" s="11">
        <v>8</v>
      </c>
      <c r="G6441" s="85">
        <v>10288568.4749963</v>
      </c>
      <c r="H6441" s="86">
        <v>48620152.4310093</v>
      </c>
      <c r="I6441" s="86">
        <v>15689232.657234401</v>
      </c>
      <c r="J6441" s="86">
        <v>10185793.7399986</v>
      </c>
      <c r="K6441" s="86">
        <v>9690438.4196243398</v>
      </c>
      <c r="L6441" s="86">
        <v>99110.384966762504</v>
      </c>
      <c r="M6441" s="86">
        <v>7251279.2624954497</v>
      </c>
      <c r="N6441" s="86">
        <v>3411272.74780573</v>
      </c>
      <c r="O6441" s="86">
        <v>1346079.89199864</v>
      </c>
      <c r="P6441" s="67">
        <v>255810.23951153099</v>
      </c>
      <c r="Q6441" s="85">
        <v>94474185.722863004</v>
      </c>
      <c r="R6441" s="86">
        <v>12363552.5267781</v>
      </c>
      <c r="S6441" s="91">
        <v>13526.490115234599</v>
      </c>
      <c r="T6441" s="67">
        <v>106851264.739756</v>
      </c>
    </row>
    <row r="6442" spans="1:20" x14ac:dyDescent="0.25">
      <c r="A6442" t="s">
        <v>25</v>
      </c>
      <c r="B6442" s="10" t="str">
        <f>VLOOKUP(E6442,'Overview Cluster Days'!B:E,3)</f>
        <v>B</v>
      </c>
      <c r="C6442" s="10" t="str">
        <f>VLOOKUP($E6442,'Overview Cluster Days'!$B:$G,5)</f>
        <v>Winter</v>
      </c>
      <c r="D6442" s="10" t="str">
        <f>VLOOKUP($E6442,'Overview Cluster Days'!$B:$G,6)</f>
        <v>Weekday</v>
      </c>
      <c r="E6442" s="10">
        <v>20181116</v>
      </c>
      <c r="F6442" s="11">
        <v>9</v>
      </c>
      <c r="G6442" s="85">
        <v>10065358.18</v>
      </c>
      <c r="H6442" s="86">
        <v>51806662.957699001</v>
      </c>
      <c r="I6442" s="86">
        <v>15798702.9165536</v>
      </c>
      <c r="J6442" s="86">
        <v>11240193.710000001</v>
      </c>
      <c r="K6442" s="86">
        <v>9202485.8612372596</v>
      </c>
      <c r="L6442" s="86">
        <v>47274.7</v>
      </c>
      <c r="M6442" s="86">
        <v>8571559.4872737806</v>
      </c>
      <c r="N6442" s="86">
        <v>3678139.0302054002</v>
      </c>
      <c r="O6442" s="86">
        <v>1389200.5</v>
      </c>
      <c r="P6442" s="67">
        <v>209574.41230770099</v>
      </c>
      <c r="Q6442" s="85">
        <v>98113403.625489801</v>
      </c>
      <c r="R6442" s="86">
        <v>13895748.129786899</v>
      </c>
      <c r="S6442" s="91">
        <v>20090.353293945998</v>
      </c>
      <c r="T6442" s="67">
        <v>112029242.10857099</v>
      </c>
    </row>
    <row r="6443" spans="1:20" x14ac:dyDescent="0.25">
      <c r="A6443" t="s">
        <v>25</v>
      </c>
      <c r="B6443" s="10" t="str">
        <f>VLOOKUP(E6443,'Overview Cluster Days'!B:E,3)</f>
        <v>B</v>
      </c>
      <c r="C6443" s="10" t="str">
        <f>VLOOKUP($E6443,'Overview Cluster Days'!$B:$G,5)</f>
        <v>Winter</v>
      </c>
      <c r="D6443" s="10" t="str">
        <f>VLOOKUP($E6443,'Overview Cluster Days'!$B:$G,6)</f>
        <v>Weekday</v>
      </c>
      <c r="E6443" s="10">
        <v>20181116</v>
      </c>
      <c r="F6443" s="11">
        <v>10</v>
      </c>
      <c r="G6443" s="85">
        <v>9465895.3419995494</v>
      </c>
      <c r="H6443" s="86">
        <v>53015449.638283297</v>
      </c>
      <c r="I6443" s="86">
        <v>16183940.4178802</v>
      </c>
      <c r="J6443" s="86">
        <v>11174824.614</v>
      </c>
      <c r="K6443" s="86">
        <v>9548771.6250883006</v>
      </c>
      <c r="L6443" s="86">
        <v>43520.43</v>
      </c>
      <c r="M6443" s="86">
        <v>9436852.5057045408</v>
      </c>
      <c r="N6443" s="86">
        <v>4312985.20840785</v>
      </c>
      <c r="O6443" s="86">
        <v>1400272.7439999999</v>
      </c>
      <c r="P6443" s="67">
        <v>206064.26438685</v>
      </c>
      <c r="Q6443" s="85">
        <v>99388881.637251303</v>
      </c>
      <c r="R6443" s="86">
        <v>15399695.152499201</v>
      </c>
      <c r="S6443" s="91">
        <v>48713.768360351401</v>
      </c>
      <c r="T6443" s="67">
        <v>114837290.558111</v>
      </c>
    </row>
    <row r="6444" spans="1:20" x14ac:dyDescent="0.25">
      <c r="A6444" t="s">
        <v>25</v>
      </c>
      <c r="B6444" s="10" t="str">
        <f>VLOOKUP(E6444,'Overview Cluster Days'!B:E,3)</f>
        <v>B</v>
      </c>
      <c r="C6444" s="10" t="str">
        <f>VLOOKUP($E6444,'Overview Cluster Days'!$B:$G,5)</f>
        <v>Winter</v>
      </c>
      <c r="D6444" s="10" t="str">
        <f>VLOOKUP($E6444,'Overview Cluster Days'!$B:$G,6)</f>
        <v>Weekday</v>
      </c>
      <c r="E6444" s="10">
        <v>20181116</v>
      </c>
      <c r="F6444" s="11">
        <v>11</v>
      </c>
      <c r="G6444" s="85">
        <v>8380034.4929957399</v>
      </c>
      <c r="H6444" s="86">
        <v>53346180.714892797</v>
      </c>
      <c r="I6444" s="86">
        <v>16347418.705029299</v>
      </c>
      <c r="J6444" s="86">
        <v>10601382.6</v>
      </c>
      <c r="K6444" s="86">
        <v>9667424.4886113908</v>
      </c>
      <c r="L6444" s="86">
        <v>45181.690969522999</v>
      </c>
      <c r="M6444" s="86">
        <v>10347255.3022683</v>
      </c>
      <c r="N6444" s="86">
        <v>4803920.0127032399</v>
      </c>
      <c r="O6444" s="86">
        <v>1462989.1</v>
      </c>
      <c r="P6444" s="67">
        <v>214605.72051104999</v>
      </c>
      <c r="Q6444" s="85">
        <v>98342441.001529098</v>
      </c>
      <c r="R6444" s="86">
        <v>16873951.826452099</v>
      </c>
      <c r="S6444" s="91">
        <v>36249.464016846403</v>
      </c>
      <c r="T6444" s="67">
        <v>115252642.291998</v>
      </c>
    </row>
    <row r="6445" spans="1:20" x14ac:dyDescent="0.25">
      <c r="A6445" t="s">
        <v>25</v>
      </c>
      <c r="B6445" s="10" t="str">
        <f>VLOOKUP(E6445,'Overview Cluster Days'!B:E,3)</f>
        <v>B</v>
      </c>
      <c r="C6445" s="10" t="str">
        <f>VLOOKUP($E6445,'Overview Cluster Days'!$B:$G,5)</f>
        <v>Winter</v>
      </c>
      <c r="D6445" s="10" t="str">
        <f>VLOOKUP($E6445,'Overview Cluster Days'!$B:$G,6)</f>
        <v>Weekday</v>
      </c>
      <c r="E6445" s="10">
        <v>20181116</v>
      </c>
      <c r="F6445" s="11">
        <v>12</v>
      </c>
      <c r="G6445" s="85">
        <v>8094496.5880000005</v>
      </c>
      <c r="H6445" s="86">
        <v>53001987.064987503</v>
      </c>
      <c r="I6445" s="86">
        <v>16311766.7819313</v>
      </c>
      <c r="J6445" s="86">
        <v>9946229.3499970399</v>
      </c>
      <c r="K6445" s="86">
        <v>9883756.9577471297</v>
      </c>
      <c r="L6445" s="86">
        <v>89904.338000000003</v>
      </c>
      <c r="M6445" s="86">
        <v>11174842.8368787</v>
      </c>
      <c r="N6445" s="86">
        <v>5339995.9575679004</v>
      </c>
      <c r="O6445" s="86">
        <v>1511198.6899961401</v>
      </c>
      <c r="P6445" s="67">
        <v>217962.87051559601</v>
      </c>
      <c r="Q6445" s="85">
        <v>97238236.742662996</v>
      </c>
      <c r="R6445" s="86">
        <v>18333904.6929584</v>
      </c>
      <c r="S6445" s="91">
        <v>77666.407236175597</v>
      </c>
      <c r="T6445" s="67">
        <v>115649807.842857</v>
      </c>
    </row>
    <row r="6446" spans="1:20" x14ac:dyDescent="0.25">
      <c r="A6446" t="s">
        <v>25</v>
      </c>
      <c r="B6446" s="10" t="str">
        <f>VLOOKUP(E6446,'Overview Cluster Days'!B:E,3)</f>
        <v>B</v>
      </c>
      <c r="C6446" s="10" t="str">
        <f>VLOOKUP($E6446,'Overview Cluster Days'!$B:$G,5)</f>
        <v>Winter</v>
      </c>
      <c r="D6446" s="10" t="str">
        <f>VLOOKUP($E6446,'Overview Cluster Days'!$B:$G,6)</f>
        <v>Weekday</v>
      </c>
      <c r="E6446" s="10">
        <v>20181116</v>
      </c>
      <c r="F6446" s="11">
        <v>13</v>
      </c>
      <c r="G6446" s="85">
        <v>7246688.5700000003</v>
      </c>
      <c r="H6446" s="86">
        <v>54352634.8015697</v>
      </c>
      <c r="I6446" s="86">
        <v>15501791.076421401</v>
      </c>
      <c r="J6446" s="86">
        <v>9545153.8899986502</v>
      </c>
      <c r="K6446" s="86">
        <v>9322604.3894896209</v>
      </c>
      <c r="L6446" s="86">
        <v>37642.58</v>
      </c>
      <c r="M6446" s="86">
        <v>11581121.751967801</v>
      </c>
      <c r="N6446" s="86">
        <v>5517188.2300020996</v>
      </c>
      <c r="O6446" s="86">
        <v>1546691.5360000001</v>
      </c>
      <c r="P6446" s="67">
        <v>231325.19892795</v>
      </c>
      <c r="Q6446" s="85">
        <v>95968872.727479398</v>
      </c>
      <c r="R6446" s="86">
        <v>18913969.296897799</v>
      </c>
      <c r="S6446" s="91">
        <v>97984.973866728702</v>
      </c>
      <c r="T6446" s="67">
        <v>114980826.998244</v>
      </c>
    </row>
    <row r="6447" spans="1:20" x14ac:dyDescent="0.25">
      <c r="A6447" t="s">
        <v>25</v>
      </c>
      <c r="B6447" s="10" t="str">
        <f>VLOOKUP(E6447,'Overview Cluster Days'!B:E,3)</f>
        <v>B</v>
      </c>
      <c r="C6447" s="10" t="str">
        <f>VLOOKUP($E6447,'Overview Cluster Days'!$B:$G,5)</f>
        <v>Winter</v>
      </c>
      <c r="D6447" s="10" t="str">
        <f>VLOOKUP($E6447,'Overview Cluster Days'!$B:$G,6)</f>
        <v>Weekday</v>
      </c>
      <c r="E6447" s="10">
        <v>20181116</v>
      </c>
      <c r="F6447" s="11">
        <v>14</v>
      </c>
      <c r="G6447" s="85">
        <v>7281199.9339999696</v>
      </c>
      <c r="H6447" s="86">
        <v>51945237.086190499</v>
      </c>
      <c r="I6447" s="86">
        <v>14852720.334220299</v>
      </c>
      <c r="J6447" s="86">
        <v>9583329.5560000092</v>
      </c>
      <c r="K6447" s="86">
        <v>9364890.2409452405</v>
      </c>
      <c r="L6447" s="86">
        <v>35594.167986819797</v>
      </c>
      <c r="M6447" s="86">
        <v>10826118.9685266</v>
      </c>
      <c r="N6447" s="86">
        <v>5455016.2585119503</v>
      </c>
      <c r="O6447" s="86">
        <v>1522368.36799975</v>
      </c>
      <c r="P6447" s="67">
        <v>238190.87157399999</v>
      </c>
      <c r="Q6447" s="85">
        <v>93027377.151355997</v>
      </c>
      <c r="R6447" s="86">
        <v>18077288.634599101</v>
      </c>
      <c r="S6447" s="91">
        <v>64609.007735671999</v>
      </c>
      <c r="T6447" s="67">
        <v>111169274.79369099</v>
      </c>
    </row>
    <row r="6448" spans="1:20" x14ac:dyDescent="0.25">
      <c r="A6448" t="s">
        <v>25</v>
      </c>
      <c r="B6448" s="10" t="str">
        <f>VLOOKUP(E6448,'Overview Cluster Days'!B:E,3)</f>
        <v>B</v>
      </c>
      <c r="C6448" s="10" t="str">
        <f>VLOOKUP($E6448,'Overview Cluster Days'!$B:$G,5)</f>
        <v>Winter</v>
      </c>
      <c r="D6448" s="10" t="str">
        <f>VLOOKUP($E6448,'Overview Cluster Days'!$B:$G,6)</f>
        <v>Weekday</v>
      </c>
      <c r="E6448" s="10">
        <v>20181116</v>
      </c>
      <c r="F6448" s="11">
        <v>15</v>
      </c>
      <c r="G6448" s="85">
        <v>7545932.9079999998</v>
      </c>
      <c r="H6448" s="86">
        <v>52174051.4497381</v>
      </c>
      <c r="I6448" s="86">
        <v>13966953.594014401</v>
      </c>
      <c r="J6448" s="86">
        <v>9960940.4900000002</v>
      </c>
      <c r="K6448" s="86">
        <v>8744439.48473702</v>
      </c>
      <c r="L6448" s="86">
        <v>28772.862000000001</v>
      </c>
      <c r="M6448" s="86">
        <v>9744731.8830615208</v>
      </c>
      <c r="N6448" s="86">
        <v>5325706.8504173299</v>
      </c>
      <c r="O6448" s="86">
        <v>1506126.97</v>
      </c>
      <c r="P6448" s="67">
        <v>227059.46443749999</v>
      </c>
      <c r="Q6448" s="85">
        <v>92392317.926489502</v>
      </c>
      <c r="R6448" s="86">
        <v>16832398.029916398</v>
      </c>
      <c r="S6448" s="91">
        <v>6503.4814635626999</v>
      </c>
      <c r="T6448" s="67">
        <v>109231219.437869</v>
      </c>
    </row>
    <row r="6449" spans="1:20" x14ac:dyDescent="0.25">
      <c r="A6449" t="s">
        <v>25</v>
      </c>
      <c r="B6449" s="10" t="str">
        <f>VLOOKUP(E6449,'Overview Cluster Days'!B:E,3)</f>
        <v>B</v>
      </c>
      <c r="C6449" s="10" t="str">
        <f>VLOOKUP($E6449,'Overview Cluster Days'!$B:$G,5)</f>
        <v>Winter</v>
      </c>
      <c r="D6449" s="10" t="str">
        <f>VLOOKUP($E6449,'Overview Cluster Days'!$B:$G,6)</f>
        <v>Weekday</v>
      </c>
      <c r="E6449" s="10">
        <v>20181116</v>
      </c>
      <c r="F6449" s="11">
        <v>16</v>
      </c>
      <c r="G6449" s="85">
        <v>8099089.9149991702</v>
      </c>
      <c r="H6449" s="86">
        <v>53587477.031795204</v>
      </c>
      <c r="I6449" s="86">
        <v>14146573.2794172</v>
      </c>
      <c r="J6449" s="86">
        <v>10509970.622999299</v>
      </c>
      <c r="K6449" s="86">
        <v>8526847.5061334707</v>
      </c>
      <c r="L6449" s="86">
        <v>23263.555979289598</v>
      </c>
      <c r="M6449" s="86">
        <v>8475637.2082019895</v>
      </c>
      <c r="N6449" s="86">
        <v>5065669.5597532904</v>
      </c>
      <c r="O6449" s="86">
        <v>1467728.6449990801</v>
      </c>
      <c r="P6449" s="67">
        <v>196092.58697580299</v>
      </c>
      <c r="Q6449" s="85">
        <v>94869958.3553444</v>
      </c>
      <c r="R6449" s="86">
        <v>15228391.5559095</v>
      </c>
      <c r="S6449" s="91">
        <v>736.01402034735702</v>
      </c>
      <c r="T6449" s="67">
        <v>110099085.925274</v>
      </c>
    </row>
    <row r="6450" spans="1:20" x14ac:dyDescent="0.25">
      <c r="A6450" t="s">
        <v>25</v>
      </c>
      <c r="B6450" s="10" t="str">
        <f>VLOOKUP(E6450,'Overview Cluster Days'!B:E,3)</f>
        <v>B</v>
      </c>
      <c r="C6450" s="10" t="str">
        <f>VLOOKUP($E6450,'Overview Cluster Days'!$B:$G,5)</f>
        <v>Winter</v>
      </c>
      <c r="D6450" s="10" t="str">
        <f>VLOOKUP($E6450,'Overview Cluster Days'!$B:$G,6)</f>
        <v>Weekday</v>
      </c>
      <c r="E6450" s="10">
        <v>20181116</v>
      </c>
      <c r="F6450" s="11">
        <v>17</v>
      </c>
      <c r="G6450" s="85">
        <v>8900555.6009999793</v>
      </c>
      <c r="H6450" s="86">
        <v>54720203.682741903</v>
      </c>
      <c r="I6450" s="86">
        <v>13648437.165972801</v>
      </c>
      <c r="J6450" s="86">
        <v>10992215.358999999</v>
      </c>
      <c r="K6450" s="86">
        <v>8507078.70761149</v>
      </c>
      <c r="L6450" s="86">
        <v>12951.518994489999</v>
      </c>
      <c r="M6450" s="86">
        <v>8008097.8486179998</v>
      </c>
      <c r="N6450" s="86">
        <v>4692724.2657011095</v>
      </c>
      <c r="O6450" s="86">
        <v>1356467.34899908</v>
      </c>
      <c r="P6450" s="67">
        <v>186194.1973993</v>
      </c>
      <c r="Q6450" s="85">
        <v>96768490.516326204</v>
      </c>
      <c r="R6450" s="86">
        <v>14256435.179711999</v>
      </c>
      <c r="S6450" s="91">
        <v>-6.4022827427834298E-3</v>
      </c>
      <c r="T6450" s="67">
        <v>111024925.68963601</v>
      </c>
    </row>
    <row r="6451" spans="1:20" x14ac:dyDescent="0.25">
      <c r="A6451" t="s">
        <v>25</v>
      </c>
      <c r="B6451" s="10" t="str">
        <f>VLOOKUP(E6451,'Overview Cluster Days'!B:E,3)</f>
        <v>B</v>
      </c>
      <c r="C6451" s="10" t="str">
        <f>VLOOKUP($E6451,'Overview Cluster Days'!$B:$G,5)</f>
        <v>Winter</v>
      </c>
      <c r="D6451" s="10" t="str">
        <f>VLOOKUP($E6451,'Overview Cluster Days'!$B:$G,6)</f>
        <v>Weekday</v>
      </c>
      <c r="E6451" s="10">
        <v>20181116</v>
      </c>
      <c r="F6451" s="11">
        <v>18</v>
      </c>
      <c r="G6451" s="85">
        <v>11057565.8759994</v>
      </c>
      <c r="H6451" s="86">
        <v>56301817.290654399</v>
      </c>
      <c r="I6451" s="86">
        <v>13134229.383078501</v>
      </c>
      <c r="J6451" s="86">
        <v>11696420.766000001</v>
      </c>
      <c r="K6451" s="86">
        <v>8571560.3449047692</v>
      </c>
      <c r="L6451" s="86">
        <v>263534.62799934699</v>
      </c>
      <c r="M6451" s="86">
        <v>8657124.6265464891</v>
      </c>
      <c r="N6451" s="86">
        <v>4035375.3230183502</v>
      </c>
      <c r="O6451" s="86">
        <v>1244036.2539989301</v>
      </c>
      <c r="P6451" s="67">
        <v>194765.295458557</v>
      </c>
      <c r="Q6451" s="85">
        <v>100761593.66063701</v>
      </c>
      <c r="R6451" s="86">
        <v>14394836.1270217</v>
      </c>
      <c r="S6451" s="91">
        <v>85138.691294097996</v>
      </c>
      <c r="T6451" s="67">
        <v>115241568.478953</v>
      </c>
    </row>
    <row r="6452" spans="1:20" x14ac:dyDescent="0.25">
      <c r="A6452" t="s">
        <v>25</v>
      </c>
      <c r="B6452" s="10" t="str">
        <f>VLOOKUP(E6452,'Overview Cluster Days'!B:E,3)</f>
        <v>B</v>
      </c>
      <c r="C6452" s="10" t="str">
        <f>VLOOKUP($E6452,'Overview Cluster Days'!$B:$G,5)</f>
        <v>Winter</v>
      </c>
      <c r="D6452" s="10" t="str">
        <f>VLOOKUP($E6452,'Overview Cluster Days'!$B:$G,6)</f>
        <v>Weekday</v>
      </c>
      <c r="E6452" s="10">
        <v>20181116</v>
      </c>
      <c r="F6452" s="11">
        <v>19</v>
      </c>
      <c r="G6452" s="85">
        <v>10193180.9159911</v>
      </c>
      <c r="H6452" s="86">
        <v>53683365.8855808</v>
      </c>
      <c r="I6452" s="86">
        <v>13719577.698044799</v>
      </c>
      <c r="J6452" s="86">
        <v>10587380.5369964</v>
      </c>
      <c r="K6452" s="86">
        <v>10267247.512745799</v>
      </c>
      <c r="L6452" s="86">
        <v>95856.737991124101</v>
      </c>
      <c r="M6452" s="86">
        <v>8306407.2807130804</v>
      </c>
      <c r="N6452" s="86">
        <v>3976456.5931167798</v>
      </c>
      <c r="O6452" s="86">
        <v>1396973.3359994399</v>
      </c>
      <c r="P6452" s="67">
        <v>212051.43262393301</v>
      </c>
      <c r="Q6452" s="85">
        <v>98450752.5493588</v>
      </c>
      <c r="R6452" s="86">
        <v>13987745.380444299</v>
      </c>
      <c r="S6452" s="91">
        <v>130821.50652861</v>
      </c>
      <c r="T6452" s="67">
        <v>112569319.436332</v>
      </c>
    </row>
    <row r="6453" spans="1:20" x14ac:dyDescent="0.25">
      <c r="A6453" t="s">
        <v>25</v>
      </c>
      <c r="B6453" s="10" t="str">
        <f>VLOOKUP(E6453,'Overview Cluster Days'!B:E,3)</f>
        <v>B</v>
      </c>
      <c r="C6453" s="10" t="str">
        <f>VLOOKUP($E6453,'Overview Cluster Days'!$B:$G,5)</f>
        <v>Winter</v>
      </c>
      <c r="D6453" s="10" t="str">
        <f>VLOOKUP($E6453,'Overview Cluster Days'!$B:$G,6)</f>
        <v>Weekday</v>
      </c>
      <c r="E6453" s="10">
        <v>20181116</v>
      </c>
      <c r="F6453" s="11">
        <v>20</v>
      </c>
      <c r="G6453" s="85">
        <v>8574907.1749969795</v>
      </c>
      <c r="H6453" s="86">
        <v>51078833.2143085</v>
      </c>
      <c r="I6453" s="86">
        <v>13673002.995771401</v>
      </c>
      <c r="J6453" s="86">
        <v>9491020.6280000005</v>
      </c>
      <c r="K6453" s="86">
        <v>10285462.360461099</v>
      </c>
      <c r="L6453" s="86">
        <v>75495.324999769698</v>
      </c>
      <c r="M6453" s="86">
        <v>9086614.77502436</v>
      </c>
      <c r="N6453" s="86">
        <v>4264595.4096851097</v>
      </c>
      <c r="O6453" s="86">
        <v>1469840.73</v>
      </c>
      <c r="P6453" s="67">
        <v>197996.59619917499</v>
      </c>
      <c r="Q6453" s="85">
        <v>93103226.373538002</v>
      </c>
      <c r="R6453" s="86">
        <v>15094542.8359084</v>
      </c>
      <c r="S6453" s="91">
        <v>146371.92230813601</v>
      </c>
      <c r="T6453" s="67">
        <v>108344141.13175499</v>
      </c>
    </row>
    <row r="6454" spans="1:20" x14ac:dyDescent="0.25">
      <c r="A6454" t="s">
        <v>25</v>
      </c>
      <c r="B6454" s="10" t="str">
        <f>VLOOKUP(E6454,'Overview Cluster Days'!B:E,3)</f>
        <v>B</v>
      </c>
      <c r="C6454" s="10" t="str">
        <f>VLOOKUP($E6454,'Overview Cluster Days'!$B:$G,5)</f>
        <v>Winter</v>
      </c>
      <c r="D6454" s="10" t="str">
        <f>VLOOKUP($E6454,'Overview Cluster Days'!$B:$G,6)</f>
        <v>Weekday</v>
      </c>
      <c r="E6454" s="10">
        <v>20181116</v>
      </c>
      <c r="F6454" s="11">
        <v>21</v>
      </c>
      <c r="G6454" s="85">
        <v>7304501.2159992503</v>
      </c>
      <c r="H6454" s="86">
        <v>43813940.595143802</v>
      </c>
      <c r="I6454" s="86">
        <v>13276415.308197901</v>
      </c>
      <c r="J6454" s="86">
        <v>9239260.3000000007</v>
      </c>
      <c r="K6454" s="86">
        <v>9673879.0265983697</v>
      </c>
      <c r="L6454" s="86">
        <v>101276.716</v>
      </c>
      <c r="M6454" s="86">
        <v>7466680.5665502697</v>
      </c>
      <c r="N6454" s="86">
        <v>4516884.0454249503</v>
      </c>
      <c r="O6454" s="86">
        <v>1527952.5699996999</v>
      </c>
      <c r="P6454" s="67">
        <v>173939.71702025001</v>
      </c>
      <c r="Q6454" s="85">
        <v>83307996.445939302</v>
      </c>
      <c r="R6454" s="86">
        <v>13786733.6149952</v>
      </c>
      <c r="S6454" s="91">
        <v>175165.593138931</v>
      </c>
      <c r="T6454" s="67">
        <v>97269895.654073402</v>
      </c>
    </row>
    <row r="6455" spans="1:20" x14ac:dyDescent="0.25">
      <c r="A6455" t="s">
        <v>25</v>
      </c>
      <c r="B6455" s="10" t="str">
        <f>VLOOKUP(E6455,'Overview Cluster Days'!B:E,3)</f>
        <v>B</v>
      </c>
      <c r="C6455" s="10" t="str">
        <f>VLOOKUP($E6455,'Overview Cluster Days'!$B:$G,5)</f>
        <v>Winter</v>
      </c>
      <c r="D6455" s="10" t="str">
        <f>VLOOKUP($E6455,'Overview Cluster Days'!$B:$G,6)</f>
        <v>Weekday</v>
      </c>
      <c r="E6455" s="10">
        <v>20181116</v>
      </c>
      <c r="F6455" s="11">
        <v>22</v>
      </c>
      <c r="G6455" s="85">
        <v>6677606.0499971798</v>
      </c>
      <c r="H6455" s="86">
        <v>40690231.4427066</v>
      </c>
      <c r="I6455" s="86">
        <v>11934855.1878681</v>
      </c>
      <c r="J6455" s="86">
        <v>9110614.0799982194</v>
      </c>
      <c r="K6455" s="86">
        <v>9162736.2762593497</v>
      </c>
      <c r="L6455" s="86">
        <v>221733.064987285</v>
      </c>
      <c r="M6455" s="86">
        <v>7209291.8230930697</v>
      </c>
      <c r="N6455" s="86">
        <v>4869386.5844454598</v>
      </c>
      <c r="O6455" s="86">
        <v>1505584.92</v>
      </c>
      <c r="P6455" s="67">
        <v>186594.55499358801</v>
      </c>
      <c r="Q6455" s="85">
        <v>77576043.036829397</v>
      </c>
      <c r="R6455" s="86">
        <v>13992590.947519399</v>
      </c>
      <c r="S6455" s="91">
        <v>146941.14286098501</v>
      </c>
      <c r="T6455" s="67">
        <v>91715575.127209798</v>
      </c>
    </row>
    <row r="6456" spans="1:20" x14ac:dyDescent="0.25">
      <c r="A6456" t="s">
        <v>25</v>
      </c>
      <c r="B6456" s="10" t="str">
        <f>VLOOKUP(E6456,'Overview Cluster Days'!B:E,3)</f>
        <v>B</v>
      </c>
      <c r="C6456" s="10" t="str">
        <f>VLOOKUP($E6456,'Overview Cluster Days'!$B:$G,5)</f>
        <v>Winter</v>
      </c>
      <c r="D6456" s="10" t="str">
        <f>VLOOKUP($E6456,'Overview Cluster Days'!$B:$G,6)</f>
        <v>Weekday</v>
      </c>
      <c r="E6456" s="10">
        <v>20181116</v>
      </c>
      <c r="F6456" s="11">
        <v>23</v>
      </c>
      <c r="G6456" s="85">
        <v>7554524.0209973203</v>
      </c>
      <c r="H6456" s="86">
        <v>39555214.645200402</v>
      </c>
      <c r="I6456" s="86">
        <v>11300955.322349699</v>
      </c>
      <c r="J6456" s="86">
        <v>8400199.7759995796</v>
      </c>
      <c r="K6456" s="86">
        <v>8655915.1266427301</v>
      </c>
      <c r="L6456" s="86">
        <v>159977.443</v>
      </c>
      <c r="M6456" s="86">
        <v>7478978.2737622801</v>
      </c>
      <c r="N6456" s="86">
        <v>4990479.7975811502</v>
      </c>
      <c r="O6456" s="86">
        <v>1597055.3619997201</v>
      </c>
      <c r="P6456" s="67">
        <v>227148.060810853</v>
      </c>
      <c r="Q6456" s="85">
        <v>75466808.891189694</v>
      </c>
      <c r="R6456" s="86">
        <v>14453638.937154001</v>
      </c>
      <c r="S6456" s="91">
        <v>71434.144626312103</v>
      </c>
      <c r="T6456" s="67">
        <v>89991881.972969994</v>
      </c>
    </row>
    <row r="6457" spans="1:20" x14ac:dyDescent="0.25">
      <c r="A6457" t="s">
        <v>25</v>
      </c>
      <c r="B6457" s="10" t="str">
        <f>VLOOKUP(E6457,'Overview Cluster Days'!B:E,3)</f>
        <v>B</v>
      </c>
      <c r="C6457" s="10" t="str">
        <f>VLOOKUP($E6457,'Overview Cluster Days'!$B:$G,5)</f>
        <v>Winter</v>
      </c>
      <c r="D6457" s="10" t="str">
        <f>VLOOKUP($E6457,'Overview Cluster Days'!$B:$G,6)</f>
        <v>Weekday</v>
      </c>
      <c r="E6457" s="10">
        <v>20181116</v>
      </c>
      <c r="F6457" s="11">
        <v>24</v>
      </c>
      <c r="G6457" s="85">
        <v>7389220.8219999997</v>
      </c>
      <c r="H6457" s="86">
        <v>38339446.164075203</v>
      </c>
      <c r="I6457" s="86">
        <v>11078391.490190599</v>
      </c>
      <c r="J6457" s="86">
        <v>7954145.6600000001</v>
      </c>
      <c r="K6457" s="86">
        <v>8125325.6952471295</v>
      </c>
      <c r="L6457" s="86">
        <v>159949.04199999999</v>
      </c>
      <c r="M6457" s="86">
        <v>7940528.6768900203</v>
      </c>
      <c r="N6457" s="86">
        <v>5145031.12391767</v>
      </c>
      <c r="O6457" s="86">
        <v>1569063.9499999001</v>
      </c>
      <c r="P6457" s="67">
        <v>191440.96814625</v>
      </c>
      <c r="Q6457" s="85">
        <v>72886529.831512898</v>
      </c>
      <c r="R6457" s="86">
        <v>15006013.760953801</v>
      </c>
      <c r="S6457" s="91">
        <v>74555.9176368716</v>
      </c>
      <c r="T6457" s="67">
        <v>87967099.510103598</v>
      </c>
    </row>
    <row r="6458" spans="1:20" x14ac:dyDescent="0.25">
      <c r="A6458" t="s">
        <v>25</v>
      </c>
      <c r="B6458" s="10" t="str">
        <f>VLOOKUP(E6458,'Overview Cluster Days'!B:E,3)</f>
        <v>D</v>
      </c>
      <c r="C6458" s="10" t="str">
        <f>VLOOKUP($E6458,'Overview Cluster Days'!$B:$G,5)</f>
        <v>Winter</v>
      </c>
      <c r="D6458" s="10" t="str">
        <f>VLOOKUP($E6458,'Overview Cluster Days'!$B:$G,6)</f>
        <v>Weekend</v>
      </c>
      <c r="E6458" s="10">
        <v>20181117</v>
      </c>
      <c r="F6458" s="11">
        <v>1</v>
      </c>
      <c r="G6458" s="85">
        <v>6807341.7800000003</v>
      </c>
      <c r="H6458" s="86">
        <v>35067617.071596697</v>
      </c>
      <c r="I6458" s="86">
        <v>12604456.3174312</v>
      </c>
      <c r="J6458" s="86">
        <v>6789475.6900000004</v>
      </c>
      <c r="K6458" s="86">
        <v>7227766.3404035801</v>
      </c>
      <c r="L6458" s="86">
        <v>353003.38999505201</v>
      </c>
      <c r="M6458" s="86">
        <v>8385370.8424343597</v>
      </c>
      <c r="N6458" s="86">
        <v>4119199.5365799498</v>
      </c>
      <c r="O6458" s="86">
        <v>1375474.47</v>
      </c>
      <c r="P6458" s="67">
        <v>318793.38874025003</v>
      </c>
      <c r="Q6458" s="85">
        <v>68496657.199431404</v>
      </c>
      <c r="R6458" s="86">
        <v>14551841.6277496</v>
      </c>
      <c r="S6458" s="91">
        <v>131440.08131651301</v>
      </c>
      <c r="T6458" s="67">
        <v>83179938.908497602</v>
      </c>
    </row>
    <row r="6459" spans="1:20" x14ac:dyDescent="0.25">
      <c r="A6459" t="s">
        <v>25</v>
      </c>
      <c r="B6459" s="10" t="str">
        <f>VLOOKUP(E6459,'Overview Cluster Days'!B:E,3)</f>
        <v>D</v>
      </c>
      <c r="C6459" s="10" t="str">
        <f>VLOOKUP($E6459,'Overview Cluster Days'!$B:$G,5)</f>
        <v>Winter</v>
      </c>
      <c r="D6459" s="10" t="str">
        <f>VLOOKUP($E6459,'Overview Cluster Days'!$B:$G,6)</f>
        <v>Weekend</v>
      </c>
      <c r="E6459" s="10">
        <v>20181117</v>
      </c>
      <c r="F6459" s="11">
        <v>2</v>
      </c>
      <c r="G6459" s="85">
        <v>7480607.1589965103</v>
      </c>
      <c r="H6459" s="86">
        <v>36279523.587232098</v>
      </c>
      <c r="I6459" s="86">
        <v>14416098.4930948</v>
      </c>
      <c r="J6459" s="86">
        <v>6917019.1659987504</v>
      </c>
      <c r="K6459" s="86">
        <v>7247146.15754655</v>
      </c>
      <c r="L6459" s="86">
        <v>371479.87899222801</v>
      </c>
      <c r="M6459" s="86">
        <v>8760857.3497219402</v>
      </c>
      <c r="N6459" s="86">
        <v>4223735.5437144702</v>
      </c>
      <c r="O6459" s="86">
        <v>1307154.3999999999</v>
      </c>
      <c r="P6459" s="67">
        <v>377428.56406013499</v>
      </c>
      <c r="Q6459" s="85">
        <v>72340394.562868699</v>
      </c>
      <c r="R6459" s="86">
        <v>15040655.7364888</v>
      </c>
      <c r="S6459" s="91">
        <v>148683.79156948801</v>
      </c>
      <c r="T6459" s="67">
        <v>87529734.090927005</v>
      </c>
    </row>
    <row r="6460" spans="1:20" x14ac:dyDescent="0.25">
      <c r="A6460" t="s">
        <v>25</v>
      </c>
      <c r="B6460" s="10" t="str">
        <f>VLOOKUP(E6460,'Overview Cluster Days'!B:E,3)</f>
        <v>D</v>
      </c>
      <c r="C6460" s="10" t="str">
        <f>VLOOKUP($E6460,'Overview Cluster Days'!$B:$G,5)</f>
        <v>Winter</v>
      </c>
      <c r="D6460" s="10" t="str">
        <f>VLOOKUP($E6460,'Overview Cluster Days'!$B:$G,6)</f>
        <v>Weekend</v>
      </c>
      <c r="E6460" s="10">
        <v>20181117</v>
      </c>
      <c r="F6460" s="11">
        <v>3</v>
      </c>
      <c r="G6460" s="85">
        <v>8254726.4519999996</v>
      </c>
      <c r="H6460" s="86">
        <v>36267848.284201503</v>
      </c>
      <c r="I6460" s="86">
        <v>13598168.006051</v>
      </c>
      <c r="J6460" s="86">
        <v>6942713.2799950698</v>
      </c>
      <c r="K6460" s="86">
        <v>6640501.2934920797</v>
      </c>
      <c r="L6460" s="86">
        <v>412574.34</v>
      </c>
      <c r="M6460" s="86">
        <v>9109434.5598814506</v>
      </c>
      <c r="N6460" s="86">
        <v>4391729.5649941498</v>
      </c>
      <c r="O6460" s="86">
        <v>1333928.50199992</v>
      </c>
      <c r="P6460" s="67">
        <v>273935.64319726202</v>
      </c>
      <c r="Q6460" s="85">
        <v>71703957.315739602</v>
      </c>
      <c r="R6460" s="86">
        <v>15521602.610072801</v>
      </c>
      <c r="S6460" s="91">
        <v>138260.557693176</v>
      </c>
      <c r="T6460" s="67">
        <v>87363820.483505607</v>
      </c>
    </row>
    <row r="6461" spans="1:20" x14ac:dyDescent="0.25">
      <c r="A6461" t="s">
        <v>25</v>
      </c>
      <c r="B6461" s="10" t="str">
        <f>VLOOKUP(E6461,'Overview Cluster Days'!B:E,3)</f>
        <v>D</v>
      </c>
      <c r="C6461" s="10" t="str">
        <f>VLOOKUP($E6461,'Overview Cluster Days'!$B:$G,5)</f>
        <v>Winter</v>
      </c>
      <c r="D6461" s="10" t="str">
        <f>VLOOKUP($E6461,'Overview Cluster Days'!$B:$G,6)</f>
        <v>Weekend</v>
      </c>
      <c r="E6461" s="10">
        <v>20181117</v>
      </c>
      <c r="F6461" s="11">
        <v>4</v>
      </c>
      <c r="G6461" s="85">
        <v>8163078.9800000004</v>
      </c>
      <c r="H6461" s="86">
        <v>37167849.976778597</v>
      </c>
      <c r="I6461" s="86">
        <v>13669048.1338084</v>
      </c>
      <c r="J6461" s="86">
        <v>6535358.0199999399</v>
      </c>
      <c r="K6461" s="86">
        <v>6885592.7387511795</v>
      </c>
      <c r="L6461" s="86">
        <v>429214.81</v>
      </c>
      <c r="M6461" s="86">
        <v>8983580.4388589393</v>
      </c>
      <c r="N6461" s="86">
        <v>4547712.5709765702</v>
      </c>
      <c r="O6461" s="86">
        <v>1314963.6599999999</v>
      </c>
      <c r="P6461" s="67">
        <v>347091.105221982</v>
      </c>
      <c r="Q6461" s="85">
        <v>72420927.849338099</v>
      </c>
      <c r="R6461" s="86">
        <v>15622562.585057501</v>
      </c>
      <c r="S6461" s="91">
        <v>112114.194427308</v>
      </c>
      <c r="T6461" s="67">
        <v>88155604.628822893</v>
      </c>
    </row>
    <row r="6462" spans="1:20" x14ac:dyDescent="0.25">
      <c r="A6462" t="s">
        <v>25</v>
      </c>
      <c r="B6462" s="10" t="str">
        <f>VLOOKUP(E6462,'Overview Cluster Days'!B:E,3)</f>
        <v>D</v>
      </c>
      <c r="C6462" s="10" t="str">
        <f>VLOOKUP($E6462,'Overview Cluster Days'!$B:$G,5)</f>
        <v>Winter</v>
      </c>
      <c r="D6462" s="10" t="str">
        <f>VLOOKUP($E6462,'Overview Cluster Days'!$B:$G,6)</f>
        <v>Weekend</v>
      </c>
      <c r="E6462" s="10">
        <v>20181117</v>
      </c>
      <c r="F6462" s="11">
        <v>5</v>
      </c>
      <c r="G6462" s="85">
        <v>8212523.3399999999</v>
      </c>
      <c r="H6462" s="86">
        <v>36308091.003729299</v>
      </c>
      <c r="I6462" s="86">
        <v>13596856.3953819</v>
      </c>
      <c r="J6462" s="86">
        <v>6609653.5799999004</v>
      </c>
      <c r="K6462" s="86">
        <v>6939053.8602972999</v>
      </c>
      <c r="L6462" s="86">
        <v>453742.04999841697</v>
      </c>
      <c r="M6462" s="86">
        <v>9216806.9151496291</v>
      </c>
      <c r="N6462" s="86">
        <v>4634167.50798871</v>
      </c>
      <c r="O6462" s="86">
        <v>1313386.17</v>
      </c>
      <c r="P6462" s="67">
        <v>336420.11370498402</v>
      </c>
      <c r="Q6462" s="85">
        <v>71666178.179408401</v>
      </c>
      <c r="R6462" s="86">
        <v>15954522.756841701</v>
      </c>
      <c r="S6462" s="91">
        <v>82204.088618468493</v>
      </c>
      <c r="T6462" s="67">
        <v>87702905.024868593</v>
      </c>
    </row>
    <row r="6463" spans="1:20" x14ac:dyDescent="0.25">
      <c r="A6463" t="s">
        <v>25</v>
      </c>
      <c r="B6463" s="10" t="str">
        <f>VLOOKUP(E6463,'Overview Cluster Days'!B:E,3)</f>
        <v>D</v>
      </c>
      <c r="C6463" s="10" t="str">
        <f>VLOOKUP($E6463,'Overview Cluster Days'!$B:$G,5)</f>
        <v>Winter</v>
      </c>
      <c r="D6463" s="10" t="str">
        <f>VLOOKUP($E6463,'Overview Cluster Days'!$B:$G,6)</f>
        <v>Weekend</v>
      </c>
      <c r="E6463" s="10">
        <v>20181117</v>
      </c>
      <c r="F6463" s="11">
        <v>6</v>
      </c>
      <c r="G6463" s="85">
        <v>7683775.7549999999</v>
      </c>
      <c r="H6463" s="86">
        <v>36147646.971484698</v>
      </c>
      <c r="I6463" s="86">
        <v>12921075.533518801</v>
      </c>
      <c r="J6463" s="86">
        <v>7108296.9849980697</v>
      </c>
      <c r="K6463" s="86">
        <v>7551735.0990249701</v>
      </c>
      <c r="L6463" s="86">
        <v>471800.37099922</v>
      </c>
      <c r="M6463" s="86">
        <v>9098512.1432550699</v>
      </c>
      <c r="N6463" s="86">
        <v>4525405.59494224</v>
      </c>
      <c r="O6463" s="86">
        <v>1311493.2349999901</v>
      </c>
      <c r="P6463" s="67">
        <v>378242.66258957598</v>
      </c>
      <c r="Q6463" s="85">
        <v>71412530.344026595</v>
      </c>
      <c r="R6463" s="86">
        <v>15785454.006786101</v>
      </c>
      <c r="S6463" s="91">
        <v>115667.91189959701</v>
      </c>
      <c r="T6463" s="67">
        <v>87313652.2627123</v>
      </c>
    </row>
    <row r="6464" spans="1:20" x14ac:dyDescent="0.25">
      <c r="A6464" t="s">
        <v>25</v>
      </c>
      <c r="B6464" s="10" t="str">
        <f>VLOOKUP(E6464,'Overview Cluster Days'!B:E,3)</f>
        <v>D</v>
      </c>
      <c r="C6464" s="10" t="str">
        <f>VLOOKUP($E6464,'Overview Cluster Days'!$B:$G,5)</f>
        <v>Winter</v>
      </c>
      <c r="D6464" s="10" t="str">
        <f>VLOOKUP($E6464,'Overview Cluster Days'!$B:$G,6)</f>
        <v>Weekend</v>
      </c>
      <c r="E6464" s="10">
        <v>20181117</v>
      </c>
      <c r="F6464" s="11">
        <v>7</v>
      </c>
      <c r="G6464" s="85">
        <v>7325121.0899999999</v>
      </c>
      <c r="H6464" s="86">
        <v>36798102.648322597</v>
      </c>
      <c r="I6464" s="86">
        <v>12511474.682239</v>
      </c>
      <c r="J6464" s="86">
        <v>7464317.8159998199</v>
      </c>
      <c r="K6464" s="86">
        <v>7657589.2991249999</v>
      </c>
      <c r="L6464" s="86">
        <v>438975.61399958399</v>
      </c>
      <c r="M6464" s="86">
        <v>9179821.2016358692</v>
      </c>
      <c r="N6464" s="86">
        <v>4293277.5429756604</v>
      </c>
      <c r="O6464" s="86">
        <v>1286841.1339994301</v>
      </c>
      <c r="P6464" s="67">
        <v>316403.57244321099</v>
      </c>
      <c r="Q6464" s="85">
        <v>71756605.535686404</v>
      </c>
      <c r="R6464" s="86">
        <v>15515319.0650537</v>
      </c>
      <c r="S6464" s="91">
        <v>108422.019675216</v>
      </c>
      <c r="T6464" s="67">
        <v>87380346.620415404</v>
      </c>
    </row>
    <row r="6465" spans="1:20" x14ac:dyDescent="0.25">
      <c r="A6465" t="s">
        <v>25</v>
      </c>
      <c r="B6465" s="10" t="str">
        <f>VLOOKUP(E6465,'Overview Cluster Days'!B:E,3)</f>
        <v>D</v>
      </c>
      <c r="C6465" s="10" t="str">
        <f>VLOOKUP($E6465,'Overview Cluster Days'!$B:$G,5)</f>
        <v>Winter</v>
      </c>
      <c r="D6465" s="10" t="str">
        <f>VLOOKUP($E6465,'Overview Cluster Days'!$B:$G,6)</f>
        <v>Weekend</v>
      </c>
      <c r="E6465" s="10">
        <v>20181117</v>
      </c>
      <c r="F6465" s="11">
        <v>8</v>
      </c>
      <c r="G6465" s="85">
        <v>6222323.8379995804</v>
      </c>
      <c r="H6465" s="86">
        <v>37821398.110259101</v>
      </c>
      <c r="I6465" s="86">
        <v>13660329.1750928</v>
      </c>
      <c r="J6465" s="86">
        <v>7760591.4000000004</v>
      </c>
      <c r="K6465" s="86">
        <v>7868538.3283887804</v>
      </c>
      <c r="L6465" s="86">
        <v>430514.13998968899</v>
      </c>
      <c r="M6465" s="86">
        <v>8876584.36854955</v>
      </c>
      <c r="N6465" s="86">
        <v>4191982.8629941498</v>
      </c>
      <c r="O6465" s="86">
        <v>1386081.74999842</v>
      </c>
      <c r="P6465" s="67">
        <v>289510.91499935702</v>
      </c>
      <c r="Q6465" s="85">
        <v>73333180.851740301</v>
      </c>
      <c r="R6465" s="86">
        <v>15174674.036531201</v>
      </c>
      <c r="S6465" s="91">
        <v>162285.596928635</v>
      </c>
      <c r="T6465" s="67">
        <v>88670140.485200107</v>
      </c>
    </row>
    <row r="6466" spans="1:20" x14ac:dyDescent="0.25">
      <c r="A6466" t="s">
        <v>25</v>
      </c>
      <c r="B6466" s="10" t="str">
        <f>VLOOKUP(E6466,'Overview Cluster Days'!B:E,3)</f>
        <v>D</v>
      </c>
      <c r="C6466" s="10" t="str">
        <f>VLOOKUP($E6466,'Overview Cluster Days'!$B:$G,5)</f>
        <v>Winter</v>
      </c>
      <c r="D6466" s="10" t="str">
        <f>VLOOKUP($E6466,'Overview Cluster Days'!$B:$G,6)</f>
        <v>Weekend</v>
      </c>
      <c r="E6466" s="10">
        <v>20181117</v>
      </c>
      <c r="F6466" s="11">
        <v>9</v>
      </c>
      <c r="G6466" s="85">
        <v>6424448.2690000003</v>
      </c>
      <c r="H6466" s="86">
        <v>39359929.113795698</v>
      </c>
      <c r="I6466" s="86">
        <v>15906106.683761699</v>
      </c>
      <c r="J6466" s="86">
        <v>8505886.8699999992</v>
      </c>
      <c r="K6466" s="86">
        <v>8441873.6896323301</v>
      </c>
      <c r="L6466" s="86">
        <v>448753.598</v>
      </c>
      <c r="M6466" s="86">
        <v>8850164.0981153101</v>
      </c>
      <c r="N6466" s="86">
        <v>4323509.5615375899</v>
      </c>
      <c r="O6466" s="86">
        <v>1291917.78</v>
      </c>
      <c r="P6466" s="67">
        <v>216265.00263441299</v>
      </c>
      <c r="Q6466" s="85">
        <v>78638244.626189694</v>
      </c>
      <c r="R6466" s="86">
        <v>15130610.040287299</v>
      </c>
      <c r="S6466" s="91">
        <v>180046.932831757</v>
      </c>
      <c r="T6466" s="67">
        <v>93948901.599308804</v>
      </c>
    </row>
    <row r="6467" spans="1:20" x14ac:dyDescent="0.25">
      <c r="A6467" t="s">
        <v>25</v>
      </c>
      <c r="B6467" s="10" t="str">
        <f>VLOOKUP(E6467,'Overview Cluster Days'!B:E,3)</f>
        <v>D</v>
      </c>
      <c r="C6467" s="10" t="str">
        <f>VLOOKUP($E6467,'Overview Cluster Days'!$B:$G,5)</f>
        <v>Winter</v>
      </c>
      <c r="D6467" s="10" t="str">
        <f>VLOOKUP($E6467,'Overview Cluster Days'!$B:$G,6)</f>
        <v>Weekend</v>
      </c>
      <c r="E6467" s="10">
        <v>20181117</v>
      </c>
      <c r="F6467" s="11">
        <v>10</v>
      </c>
      <c r="G6467" s="85">
        <v>6120109.5619999999</v>
      </c>
      <c r="H6467" s="86">
        <v>42586717.871996403</v>
      </c>
      <c r="I6467" s="86">
        <v>16624501.430773901</v>
      </c>
      <c r="J6467" s="86">
        <v>8550386.6130000092</v>
      </c>
      <c r="K6467" s="86">
        <v>8721689.4723462407</v>
      </c>
      <c r="L6467" s="86">
        <v>474232.80300000001</v>
      </c>
      <c r="M6467" s="86">
        <v>10380684.776502499</v>
      </c>
      <c r="N6467" s="86">
        <v>4959678.4688055497</v>
      </c>
      <c r="O6467" s="86">
        <v>1330768.2930000001</v>
      </c>
      <c r="P6467" s="67">
        <v>206987.096233961</v>
      </c>
      <c r="Q6467" s="85">
        <v>82603404.950116605</v>
      </c>
      <c r="R6467" s="86">
        <v>17352351.437541999</v>
      </c>
      <c r="S6467" s="91">
        <v>190029.93200946</v>
      </c>
      <c r="T6467" s="67">
        <v>100145786.31966799</v>
      </c>
    </row>
    <row r="6468" spans="1:20" x14ac:dyDescent="0.25">
      <c r="A6468" t="s">
        <v>25</v>
      </c>
      <c r="B6468" s="10" t="str">
        <f>VLOOKUP(E6468,'Overview Cluster Days'!B:E,3)</f>
        <v>D</v>
      </c>
      <c r="C6468" s="10" t="str">
        <f>VLOOKUP($E6468,'Overview Cluster Days'!$B:$G,5)</f>
        <v>Winter</v>
      </c>
      <c r="D6468" s="10" t="str">
        <f>VLOOKUP($E6468,'Overview Cluster Days'!$B:$G,6)</f>
        <v>Weekend</v>
      </c>
      <c r="E6468" s="10">
        <v>20181117</v>
      </c>
      <c r="F6468" s="11">
        <v>11</v>
      </c>
      <c r="G6468" s="85">
        <v>5610510.5559999999</v>
      </c>
      <c r="H6468" s="86">
        <v>45113495.086053401</v>
      </c>
      <c r="I6468" s="86">
        <v>17277896.1645854</v>
      </c>
      <c r="J6468" s="86">
        <v>8332291.2999999998</v>
      </c>
      <c r="K6468" s="86">
        <v>8905564.2871842291</v>
      </c>
      <c r="L6468" s="86">
        <v>521712.88299999997</v>
      </c>
      <c r="M6468" s="86">
        <v>12066233.8243935</v>
      </c>
      <c r="N6468" s="86">
        <v>5425958.4873888502</v>
      </c>
      <c r="O6468" s="86">
        <v>1360388.6359999999</v>
      </c>
      <c r="P6468" s="67">
        <v>212939.92894910299</v>
      </c>
      <c r="Q6468" s="85">
        <v>85239757.393822998</v>
      </c>
      <c r="R6468" s="86">
        <v>19587233.759731401</v>
      </c>
      <c r="S6468" s="91">
        <v>185946.709738754</v>
      </c>
      <c r="T6468" s="67">
        <v>105012937.86329301</v>
      </c>
    </row>
    <row r="6469" spans="1:20" x14ac:dyDescent="0.25">
      <c r="A6469" t="s">
        <v>25</v>
      </c>
      <c r="B6469" s="10" t="str">
        <f>VLOOKUP(E6469,'Overview Cluster Days'!B:E,3)</f>
        <v>D</v>
      </c>
      <c r="C6469" s="10" t="str">
        <f>VLOOKUP($E6469,'Overview Cluster Days'!$B:$G,5)</f>
        <v>Winter</v>
      </c>
      <c r="D6469" s="10" t="str">
        <f>VLOOKUP($E6469,'Overview Cluster Days'!$B:$G,6)</f>
        <v>Weekend</v>
      </c>
      <c r="E6469" s="10">
        <v>20181117</v>
      </c>
      <c r="F6469" s="11">
        <v>12</v>
      </c>
      <c r="G6469" s="85">
        <v>5534743.8119946998</v>
      </c>
      <c r="H6469" s="86">
        <v>47763176.936817899</v>
      </c>
      <c r="I6469" s="86">
        <v>17702297.9961842</v>
      </c>
      <c r="J6469" s="86">
        <v>7744392.4100000001</v>
      </c>
      <c r="K6469" s="86">
        <v>8631342.8734767698</v>
      </c>
      <c r="L6469" s="86">
        <v>566696.243999545</v>
      </c>
      <c r="M6469" s="86">
        <v>13079374.1651974</v>
      </c>
      <c r="N6469" s="86">
        <v>5892791.8422066197</v>
      </c>
      <c r="O6469" s="86">
        <v>1308529.1299984199</v>
      </c>
      <c r="P6469" s="67">
        <v>206269.53913533199</v>
      </c>
      <c r="Q6469" s="85">
        <v>87375954.028473601</v>
      </c>
      <c r="R6469" s="86">
        <v>21053660.9205373</v>
      </c>
      <c r="S6469" s="91">
        <v>176033.311162689</v>
      </c>
      <c r="T6469" s="67">
        <v>108605648.26017401</v>
      </c>
    </row>
    <row r="6470" spans="1:20" x14ac:dyDescent="0.25">
      <c r="A6470" t="s">
        <v>25</v>
      </c>
      <c r="B6470" s="10" t="str">
        <f>VLOOKUP(E6470,'Overview Cluster Days'!B:E,3)</f>
        <v>D</v>
      </c>
      <c r="C6470" s="10" t="str">
        <f>VLOOKUP($E6470,'Overview Cluster Days'!$B:$G,5)</f>
        <v>Winter</v>
      </c>
      <c r="D6470" s="10" t="str">
        <f>VLOOKUP($E6470,'Overview Cluster Days'!$B:$G,6)</f>
        <v>Weekend</v>
      </c>
      <c r="E6470" s="10">
        <v>20181117</v>
      </c>
      <c r="F6470" s="11">
        <v>13</v>
      </c>
      <c r="G6470" s="85">
        <v>5378644.1339999996</v>
      </c>
      <c r="H6470" s="86">
        <v>47235858.179805301</v>
      </c>
      <c r="I6470" s="86">
        <v>17455585.775029302</v>
      </c>
      <c r="J6470" s="86">
        <v>7858707.9099999499</v>
      </c>
      <c r="K6470" s="86">
        <v>8214107.7506189598</v>
      </c>
      <c r="L6470" s="86">
        <v>612293.31599999999</v>
      </c>
      <c r="M6470" s="86">
        <v>13599316.0545917</v>
      </c>
      <c r="N6470" s="86">
        <v>6001712.5306915296</v>
      </c>
      <c r="O6470" s="86">
        <v>1330561</v>
      </c>
      <c r="P6470" s="67">
        <v>206489.33004851799</v>
      </c>
      <c r="Q6470" s="85">
        <v>86142903.7494535</v>
      </c>
      <c r="R6470" s="86">
        <v>21750372.231331799</v>
      </c>
      <c r="S6470" s="91">
        <v>171257.68401149</v>
      </c>
      <c r="T6470" s="67">
        <v>108064533.66479699</v>
      </c>
    </row>
    <row r="6471" spans="1:20" x14ac:dyDescent="0.25">
      <c r="A6471" t="s">
        <v>25</v>
      </c>
      <c r="B6471" s="10" t="str">
        <f>VLOOKUP(E6471,'Overview Cluster Days'!B:E,3)</f>
        <v>D</v>
      </c>
      <c r="C6471" s="10" t="str">
        <f>VLOOKUP($E6471,'Overview Cluster Days'!$B:$G,5)</f>
        <v>Winter</v>
      </c>
      <c r="D6471" s="10" t="str">
        <f>VLOOKUP($E6471,'Overview Cluster Days'!$B:$G,6)</f>
        <v>Weekend</v>
      </c>
      <c r="E6471" s="10">
        <v>20181117</v>
      </c>
      <c r="F6471" s="11">
        <v>14</v>
      </c>
      <c r="G6471" s="85">
        <v>5273006.1619999995</v>
      </c>
      <c r="H6471" s="86">
        <v>43937329.369788297</v>
      </c>
      <c r="I6471" s="86">
        <v>15846071.941178</v>
      </c>
      <c r="J6471" s="86">
        <v>7551691.1299999999</v>
      </c>
      <c r="K6471" s="86">
        <v>7846506.1117950203</v>
      </c>
      <c r="L6471" s="86">
        <v>637201.02399999998</v>
      </c>
      <c r="M6471" s="86">
        <v>12879613.424446501</v>
      </c>
      <c r="N6471" s="86">
        <v>6081766.5686175497</v>
      </c>
      <c r="O6471" s="86">
        <v>1322494.1100000001</v>
      </c>
      <c r="P6471" s="67">
        <v>213468.31215943201</v>
      </c>
      <c r="Q6471" s="85">
        <v>80454604.714761302</v>
      </c>
      <c r="R6471" s="86">
        <v>21134543.439223502</v>
      </c>
      <c r="S6471" s="91">
        <v>167662.643534545</v>
      </c>
      <c r="T6471" s="67">
        <v>101756810.797519</v>
      </c>
    </row>
    <row r="6472" spans="1:20" x14ac:dyDescent="0.25">
      <c r="A6472" t="s">
        <v>25</v>
      </c>
      <c r="B6472" s="10" t="str">
        <f>VLOOKUP(E6472,'Overview Cluster Days'!B:E,3)</f>
        <v>D</v>
      </c>
      <c r="C6472" s="10" t="str">
        <f>VLOOKUP($E6472,'Overview Cluster Days'!$B:$G,5)</f>
        <v>Winter</v>
      </c>
      <c r="D6472" s="10" t="str">
        <f>VLOOKUP($E6472,'Overview Cluster Days'!$B:$G,6)</f>
        <v>Weekend</v>
      </c>
      <c r="E6472" s="10">
        <v>20181117</v>
      </c>
      <c r="F6472" s="11">
        <v>15</v>
      </c>
      <c r="G6472" s="85">
        <v>5377955.8779980596</v>
      </c>
      <c r="H6472" s="86">
        <v>42200155.294636197</v>
      </c>
      <c r="I6472" s="86">
        <v>13746870.6244378</v>
      </c>
      <c r="J6472" s="86">
        <v>7652354.2799996398</v>
      </c>
      <c r="K6472" s="86">
        <v>7377572.51691477</v>
      </c>
      <c r="L6472" s="86">
        <v>619781.80799865397</v>
      </c>
      <c r="M6472" s="86">
        <v>11239967.1762766</v>
      </c>
      <c r="N6472" s="86">
        <v>5915764.2031053398</v>
      </c>
      <c r="O6472" s="86">
        <v>1293861.47</v>
      </c>
      <c r="P6472" s="67">
        <v>190020.006055153</v>
      </c>
      <c r="Q6472" s="85">
        <v>76354908.593986407</v>
      </c>
      <c r="R6472" s="86">
        <v>19259394.663435701</v>
      </c>
      <c r="S6472" s="91">
        <v>119161.354401337</v>
      </c>
      <c r="T6472" s="67">
        <v>95733464.611823499</v>
      </c>
    </row>
    <row r="6473" spans="1:20" x14ac:dyDescent="0.25">
      <c r="A6473" t="s">
        <v>25</v>
      </c>
      <c r="B6473" s="10" t="str">
        <f>VLOOKUP(E6473,'Overview Cluster Days'!B:E,3)</f>
        <v>D</v>
      </c>
      <c r="C6473" s="10" t="str">
        <f>VLOOKUP($E6473,'Overview Cluster Days'!$B:$G,5)</f>
        <v>Winter</v>
      </c>
      <c r="D6473" s="10" t="str">
        <f>VLOOKUP($E6473,'Overview Cluster Days'!$B:$G,6)</f>
        <v>Weekend</v>
      </c>
      <c r="E6473" s="10">
        <v>20181117</v>
      </c>
      <c r="F6473" s="11">
        <v>16</v>
      </c>
      <c r="G6473" s="85">
        <v>5885551.9479960799</v>
      </c>
      <c r="H6473" s="86">
        <v>40692627.624067299</v>
      </c>
      <c r="I6473" s="86">
        <v>13174566.161422599</v>
      </c>
      <c r="J6473" s="86">
        <v>7931592.4179999996</v>
      </c>
      <c r="K6473" s="86">
        <v>7786376.24896817</v>
      </c>
      <c r="L6473" s="86">
        <v>584110.83399617998</v>
      </c>
      <c r="M6473" s="86">
        <v>8793028.9847931806</v>
      </c>
      <c r="N6473" s="86">
        <v>5865879.0741994204</v>
      </c>
      <c r="O6473" s="86">
        <v>1234239.426</v>
      </c>
      <c r="P6473" s="67">
        <v>189262.55037874999</v>
      </c>
      <c r="Q6473" s="85">
        <v>75470714.400454104</v>
      </c>
      <c r="R6473" s="86">
        <v>16666520.869367501</v>
      </c>
      <c r="S6473" s="91">
        <v>97785.885466033098</v>
      </c>
      <c r="T6473" s="67">
        <v>92235021.155287698</v>
      </c>
    </row>
    <row r="6474" spans="1:20" x14ac:dyDescent="0.25">
      <c r="A6474" t="s">
        <v>25</v>
      </c>
      <c r="B6474" s="10" t="str">
        <f>VLOOKUP(E6474,'Overview Cluster Days'!B:E,3)</f>
        <v>D</v>
      </c>
      <c r="C6474" s="10" t="str">
        <f>VLOOKUP($E6474,'Overview Cluster Days'!$B:$G,5)</f>
        <v>Winter</v>
      </c>
      <c r="D6474" s="10" t="str">
        <f>VLOOKUP($E6474,'Overview Cluster Days'!$B:$G,6)</f>
        <v>Weekend</v>
      </c>
      <c r="E6474" s="10">
        <v>20181117</v>
      </c>
      <c r="F6474" s="11">
        <v>17</v>
      </c>
      <c r="G6474" s="85">
        <v>6303233.4479962299</v>
      </c>
      <c r="H6474" s="86">
        <v>38181891.012071602</v>
      </c>
      <c r="I6474" s="86">
        <v>13084184.086355001</v>
      </c>
      <c r="J6474" s="86">
        <v>8303127.6739999996</v>
      </c>
      <c r="K6474" s="86">
        <v>9002652.0645249207</v>
      </c>
      <c r="L6474" s="86">
        <v>514427.62699999998</v>
      </c>
      <c r="M6474" s="86">
        <v>7502109.9567489</v>
      </c>
      <c r="N6474" s="86">
        <v>5721293.8284210702</v>
      </c>
      <c r="O6474" s="86">
        <v>1117573.439</v>
      </c>
      <c r="P6474" s="67">
        <v>209069.943763499</v>
      </c>
      <c r="Q6474" s="85">
        <v>74875088.284947693</v>
      </c>
      <c r="R6474" s="86">
        <v>15064474.7949335</v>
      </c>
      <c r="S6474" s="91">
        <v>30489.5719459135</v>
      </c>
      <c r="T6474" s="67">
        <v>89970052.651827097</v>
      </c>
    </row>
    <row r="6475" spans="1:20" x14ac:dyDescent="0.25">
      <c r="A6475" t="s">
        <v>25</v>
      </c>
      <c r="B6475" s="10" t="str">
        <f>VLOOKUP(E6475,'Overview Cluster Days'!B:E,3)</f>
        <v>D</v>
      </c>
      <c r="C6475" s="10" t="str">
        <f>VLOOKUP($E6475,'Overview Cluster Days'!$B:$G,5)</f>
        <v>Winter</v>
      </c>
      <c r="D6475" s="10" t="str">
        <f>VLOOKUP($E6475,'Overview Cluster Days'!$B:$G,6)</f>
        <v>Weekend</v>
      </c>
      <c r="E6475" s="10">
        <v>20181117</v>
      </c>
      <c r="F6475" s="11">
        <v>18</v>
      </c>
      <c r="G6475" s="85">
        <v>6185658.2799959304</v>
      </c>
      <c r="H6475" s="86">
        <v>41621460.825278401</v>
      </c>
      <c r="I6475" s="86">
        <v>14752913.290973401</v>
      </c>
      <c r="J6475" s="86">
        <v>9337321.8599999901</v>
      </c>
      <c r="K6475" s="86">
        <v>8932733.1176571492</v>
      </c>
      <c r="L6475" s="86">
        <v>406613.70699815499</v>
      </c>
      <c r="M6475" s="86">
        <v>8109262.8311437899</v>
      </c>
      <c r="N6475" s="86">
        <v>5797410.3298406797</v>
      </c>
      <c r="O6475" s="86">
        <v>1143408.06</v>
      </c>
      <c r="P6475" s="67">
        <v>216640.98218739801</v>
      </c>
      <c r="Q6475" s="85">
        <v>80830087.373904899</v>
      </c>
      <c r="R6475" s="86">
        <v>15673335.91017</v>
      </c>
      <c r="S6475" s="91">
        <v>114364.511047514</v>
      </c>
      <c r="T6475" s="67">
        <v>96617787.7951224</v>
      </c>
    </row>
    <row r="6476" spans="1:20" x14ac:dyDescent="0.25">
      <c r="A6476" t="s">
        <v>25</v>
      </c>
      <c r="B6476" s="10" t="str">
        <f>VLOOKUP(E6476,'Overview Cluster Days'!B:E,3)</f>
        <v>D</v>
      </c>
      <c r="C6476" s="10" t="str">
        <f>VLOOKUP($E6476,'Overview Cluster Days'!$B:$G,5)</f>
        <v>Winter</v>
      </c>
      <c r="D6476" s="10" t="str">
        <f>VLOOKUP($E6476,'Overview Cluster Days'!$B:$G,6)</f>
        <v>Weekend</v>
      </c>
      <c r="E6476" s="10">
        <v>20181117</v>
      </c>
      <c r="F6476" s="11">
        <v>19</v>
      </c>
      <c r="G6476" s="85">
        <v>6402498.9100000001</v>
      </c>
      <c r="H6476" s="86">
        <v>42004526.711454898</v>
      </c>
      <c r="I6476" s="86">
        <v>15929256.1021016</v>
      </c>
      <c r="J6476" s="86">
        <v>8458992.7499998994</v>
      </c>
      <c r="K6476" s="86">
        <v>9091914.8152232803</v>
      </c>
      <c r="L6476" s="86">
        <v>407139.516</v>
      </c>
      <c r="M6476" s="86">
        <v>7814093.4364656303</v>
      </c>
      <c r="N6476" s="86">
        <v>6121755.0140599003</v>
      </c>
      <c r="O6476" s="86">
        <v>1218327.83</v>
      </c>
      <c r="P6476" s="67">
        <v>212956.36935329001</v>
      </c>
      <c r="Q6476" s="85">
        <v>81887189.288779601</v>
      </c>
      <c r="R6476" s="86">
        <v>15774272.165878801</v>
      </c>
      <c r="S6476" s="91">
        <v>117175.570417114</v>
      </c>
      <c r="T6476" s="67">
        <v>97778637.0250756</v>
      </c>
    </row>
    <row r="6477" spans="1:20" x14ac:dyDescent="0.25">
      <c r="A6477" t="s">
        <v>25</v>
      </c>
      <c r="B6477" s="10" t="str">
        <f>VLOOKUP(E6477,'Overview Cluster Days'!B:E,3)</f>
        <v>D</v>
      </c>
      <c r="C6477" s="10" t="str">
        <f>VLOOKUP($E6477,'Overview Cluster Days'!$B:$G,5)</f>
        <v>Winter</v>
      </c>
      <c r="D6477" s="10" t="str">
        <f>VLOOKUP($E6477,'Overview Cluster Days'!$B:$G,6)</f>
        <v>Weekend</v>
      </c>
      <c r="E6477" s="10">
        <v>20181117</v>
      </c>
      <c r="F6477" s="11">
        <v>20</v>
      </c>
      <c r="G6477" s="85">
        <v>5599602</v>
      </c>
      <c r="H6477" s="86">
        <v>40302826.047563396</v>
      </c>
      <c r="I6477" s="86">
        <v>16419519.7477696</v>
      </c>
      <c r="J6477" s="86">
        <v>7796199.5059996601</v>
      </c>
      <c r="K6477" s="86">
        <v>8811503.7945726197</v>
      </c>
      <c r="L6477" s="86">
        <v>444650.83</v>
      </c>
      <c r="M6477" s="86">
        <v>7867791.1429989897</v>
      </c>
      <c r="N6477" s="86">
        <v>6339739.2857955303</v>
      </c>
      <c r="O6477" s="86">
        <v>1272583.2359998601</v>
      </c>
      <c r="P6477" s="67">
        <v>216577.08220044701</v>
      </c>
      <c r="Q6477" s="85">
        <v>78929651.095905304</v>
      </c>
      <c r="R6477" s="86">
        <v>16141341.576994799</v>
      </c>
      <c r="S6477" s="91">
        <v>138050.84373809799</v>
      </c>
      <c r="T6477" s="67">
        <v>95209043.516638204</v>
      </c>
    </row>
    <row r="6478" spans="1:20" x14ac:dyDescent="0.25">
      <c r="A6478" t="s">
        <v>25</v>
      </c>
      <c r="B6478" s="10" t="str">
        <f>VLOOKUP(E6478,'Overview Cluster Days'!B:E,3)</f>
        <v>D</v>
      </c>
      <c r="C6478" s="10" t="str">
        <f>VLOOKUP($E6478,'Overview Cluster Days'!$B:$G,5)</f>
        <v>Winter</v>
      </c>
      <c r="D6478" s="10" t="str">
        <f>VLOOKUP($E6478,'Overview Cluster Days'!$B:$G,6)</f>
        <v>Weekend</v>
      </c>
      <c r="E6478" s="10">
        <v>20181117</v>
      </c>
      <c r="F6478" s="11">
        <v>21</v>
      </c>
      <c r="G6478" s="85">
        <v>5552386.7769999998</v>
      </c>
      <c r="H6478" s="86">
        <v>37158229.955871001</v>
      </c>
      <c r="I6478" s="86">
        <v>14307796.6081517</v>
      </c>
      <c r="J6478" s="86">
        <v>7431663.8799999999</v>
      </c>
      <c r="K6478" s="86">
        <v>8645863.2501326092</v>
      </c>
      <c r="L6478" s="86">
        <v>510052.26899999997</v>
      </c>
      <c r="M6478" s="86">
        <v>7878004.09468152</v>
      </c>
      <c r="N6478" s="86">
        <v>6003184.7637461498</v>
      </c>
      <c r="O6478" s="86">
        <v>1401909.7</v>
      </c>
      <c r="P6478" s="67">
        <v>248899.85596320199</v>
      </c>
      <c r="Q6478" s="85">
        <v>73095940.471155301</v>
      </c>
      <c r="R6478" s="86">
        <v>16042050.6833909</v>
      </c>
      <c r="S6478" s="91">
        <v>187304.17094691499</v>
      </c>
      <c r="T6478" s="67">
        <v>89325295.325493097</v>
      </c>
    </row>
    <row r="6479" spans="1:20" x14ac:dyDescent="0.25">
      <c r="A6479" t="s">
        <v>25</v>
      </c>
      <c r="B6479" s="10" t="str">
        <f>VLOOKUP(E6479,'Overview Cluster Days'!B:E,3)</f>
        <v>D</v>
      </c>
      <c r="C6479" s="10" t="str">
        <f>VLOOKUP($E6479,'Overview Cluster Days'!$B:$G,5)</f>
        <v>Winter</v>
      </c>
      <c r="D6479" s="10" t="str">
        <f>VLOOKUP($E6479,'Overview Cluster Days'!$B:$G,6)</f>
        <v>Weekend</v>
      </c>
      <c r="E6479" s="10">
        <v>20181117</v>
      </c>
      <c r="F6479" s="11">
        <v>22</v>
      </c>
      <c r="G6479" s="85">
        <v>5652153.0499999998</v>
      </c>
      <c r="H6479" s="86">
        <v>35643507.213591099</v>
      </c>
      <c r="I6479" s="86">
        <v>12709300.8392713</v>
      </c>
      <c r="J6479" s="86">
        <v>6744782.9159999602</v>
      </c>
      <c r="K6479" s="86">
        <v>7749230.0544536496</v>
      </c>
      <c r="L6479" s="86">
        <v>549422.96999317198</v>
      </c>
      <c r="M6479" s="86">
        <v>7996859.54679354</v>
      </c>
      <c r="N6479" s="86">
        <v>5802937.6302345498</v>
      </c>
      <c r="O6479" s="86">
        <v>1341574.88799976</v>
      </c>
      <c r="P6479" s="67">
        <v>251150.25135829899</v>
      </c>
      <c r="Q6479" s="85">
        <v>68498974.073315993</v>
      </c>
      <c r="R6479" s="86">
        <v>15941945.2863793</v>
      </c>
      <c r="S6479" s="91">
        <v>111322.897714386</v>
      </c>
      <c r="T6479" s="67">
        <v>84552242.257409707</v>
      </c>
    </row>
    <row r="6480" spans="1:20" x14ac:dyDescent="0.25">
      <c r="A6480" t="s">
        <v>25</v>
      </c>
      <c r="B6480" s="10" t="str">
        <f>VLOOKUP(E6480,'Overview Cluster Days'!B:E,3)</f>
        <v>D</v>
      </c>
      <c r="C6480" s="10" t="str">
        <f>VLOOKUP($E6480,'Overview Cluster Days'!$B:$G,5)</f>
        <v>Winter</v>
      </c>
      <c r="D6480" s="10" t="str">
        <f>VLOOKUP($E6480,'Overview Cluster Days'!$B:$G,6)</f>
        <v>Weekend</v>
      </c>
      <c r="E6480" s="10">
        <v>20181117</v>
      </c>
      <c r="F6480" s="11">
        <v>23</v>
      </c>
      <c r="G6480" s="85">
        <v>6041103.1179999998</v>
      </c>
      <c r="H6480" s="86">
        <v>35191445.639791399</v>
      </c>
      <c r="I6480" s="86">
        <v>13033479.145405101</v>
      </c>
      <c r="J6480" s="86">
        <v>6307367.8699976299</v>
      </c>
      <c r="K6480" s="86">
        <v>7535549.3164769998</v>
      </c>
      <c r="L6480" s="86">
        <v>610322.99600000004</v>
      </c>
      <c r="M6480" s="86">
        <v>8106631.8036424201</v>
      </c>
      <c r="N6480" s="86">
        <v>5665081.0184456697</v>
      </c>
      <c r="O6480" s="86">
        <v>1283400.77</v>
      </c>
      <c r="P6480" s="67">
        <v>214496.69005954999</v>
      </c>
      <c r="Q6480" s="85">
        <v>68108945.089671195</v>
      </c>
      <c r="R6480" s="86">
        <v>15879933.278147601</v>
      </c>
      <c r="S6480" s="91">
        <v>93535.096617050498</v>
      </c>
      <c r="T6480" s="67">
        <v>84082413.464435905</v>
      </c>
    </row>
    <row r="6481" spans="1:20" x14ac:dyDescent="0.25">
      <c r="A6481" t="s">
        <v>25</v>
      </c>
      <c r="B6481" s="10" t="str">
        <f>VLOOKUP(E6481,'Overview Cluster Days'!B:E,3)</f>
        <v>D</v>
      </c>
      <c r="C6481" s="10" t="str">
        <f>VLOOKUP($E6481,'Overview Cluster Days'!$B:$G,5)</f>
        <v>Winter</v>
      </c>
      <c r="D6481" s="10" t="str">
        <f>VLOOKUP($E6481,'Overview Cluster Days'!$B:$G,6)</f>
        <v>Weekend</v>
      </c>
      <c r="E6481" s="10">
        <v>20181117</v>
      </c>
      <c r="F6481" s="11">
        <v>24</v>
      </c>
      <c r="G6481" s="85">
        <v>6326997.0119991004</v>
      </c>
      <c r="H6481" s="86">
        <v>34720084.733990401</v>
      </c>
      <c r="I6481" s="86">
        <v>13832865.279731899</v>
      </c>
      <c r="J6481" s="86">
        <v>7372829.8700000001</v>
      </c>
      <c r="K6481" s="86">
        <v>7398462.9827196402</v>
      </c>
      <c r="L6481" s="86">
        <v>549978.29299909901</v>
      </c>
      <c r="M6481" s="86">
        <v>8314395.1272226702</v>
      </c>
      <c r="N6481" s="86">
        <v>5351255.1919807298</v>
      </c>
      <c r="O6481" s="86">
        <v>1343427.95</v>
      </c>
      <c r="P6481" s="67">
        <v>333082.94472937798</v>
      </c>
      <c r="Q6481" s="85">
        <v>69651239.878441095</v>
      </c>
      <c r="R6481" s="86">
        <v>15892139.506931899</v>
      </c>
      <c r="S6481" s="91">
        <v>143729.729812087</v>
      </c>
      <c r="T6481" s="67">
        <v>85687109.115184993</v>
      </c>
    </row>
    <row r="6482" spans="1:20" x14ac:dyDescent="0.25">
      <c r="A6482" t="s">
        <v>25</v>
      </c>
      <c r="B6482" s="10" t="str">
        <f>VLOOKUP(E6482,'Overview Cluster Days'!B:E,3)</f>
        <v>D</v>
      </c>
      <c r="C6482" s="10" t="str">
        <f>VLOOKUP($E6482,'Overview Cluster Days'!$B:$G,5)</f>
        <v>Winter</v>
      </c>
      <c r="D6482" s="10" t="str">
        <f>VLOOKUP($E6482,'Overview Cluster Days'!$B:$G,6)</f>
        <v>Weekend</v>
      </c>
      <c r="E6482" s="10">
        <v>20181118</v>
      </c>
      <c r="F6482" s="11">
        <v>1</v>
      </c>
      <c r="G6482" s="85">
        <v>4858852.8880000003</v>
      </c>
      <c r="H6482" s="86">
        <v>32329052.785972599</v>
      </c>
      <c r="I6482" s="86">
        <v>17102105.191261102</v>
      </c>
      <c r="J6482" s="86">
        <v>8542835.8540000003</v>
      </c>
      <c r="K6482" s="86">
        <v>6652069.0319820503</v>
      </c>
      <c r="L6482" s="86">
        <v>672061.76899999997</v>
      </c>
      <c r="M6482" s="86">
        <v>8776870.7496708892</v>
      </c>
      <c r="N6482" s="86">
        <v>5708152.6236572899</v>
      </c>
      <c r="O6482" s="86">
        <v>1118737.882</v>
      </c>
      <c r="P6482" s="67">
        <v>258440.79563598899</v>
      </c>
      <c r="Q6482" s="85">
        <v>69484915.751215696</v>
      </c>
      <c r="R6482" s="86">
        <v>16534263.8199642</v>
      </c>
      <c r="S6482" s="91">
        <v>116486.80231701701</v>
      </c>
      <c r="T6482" s="67">
        <v>86135666.373496905</v>
      </c>
    </row>
    <row r="6483" spans="1:20" x14ac:dyDescent="0.25">
      <c r="A6483" t="s">
        <v>25</v>
      </c>
      <c r="B6483" s="10" t="str">
        <f>VLOOKUP(E6483,'Overview Cluster Days'!B:E,3)</f>
        <v>D</v>
      </c>
      <c r="C6483" s="10" t="str">
        <f>VLOOKUP($E6483,'Overview Cluster Days'!$B:$G,5)</f>
        <v>Winter</v>
      </c>
      <c r="D6483" s="10" t="str">
        <f>VLOOKUP($E6483,'Overview Cluster Days'!$B:$G,6)</f>
        <v>Weekend</v>
      </c>
      <c r="E6483" s="10">
        <v>20181118</v>
      </c>
      <c r="F6483" s="11">
        <v>2</v>
      </c>
      <c r="G6483" s="85">
        <v>4833781.176</v>
      </c>
      <c r="H6483" s="86">
        <v>31202215.165418301</v>
      </c>
      <c r="I6483" s="86">
        <v>15132529.227112601</v>
      </c>
      <c r="J6483" s="86">
        <v>8179030.1500000004</v>
      </c>
      <c r="K6483" s="86">
        <v>7082811.6604092102</v>
      </c>
      <c r="L6483" s="86">
        <v>754293.38500000001</v>
      </c>
      <c r="M6483" s="86">
        <v>8792750.8457948491</v>
      </c>
      <c r="N6483" s="86">
        <v>5560578.5249941004</v>
      </c>
      <c r="O6483" s="86">
        <v>1125374.8799999999</v>
      </c>
      <c r="P6483" s="67">
        <v>305882.88932830101</v>
      </c>
      <c r="Q6483" s="85">
        <v>66430367.378940098</v>
      </c>
      <c r="R6483" s="86">
        <v>16538880.5251172</v>
      </c>
      <c r="S6483" s="91">
        <v>109963.765105896</v>
      </c>
      <c r="T6483" s="67">
        <v>83079211.669163302</v>
      </c>
    </row>
    <row r="6484" spans="1:20" x14ac:dyDescent="0.25">
      <c r="A6484" t="s">
        <v>25</v>
      </c>
      <c r="B6484" s="10" t="str">
        <f>VLOOKUP(E6484,'Overview Cluster Days'!B:E,3)</f>
        <v>D</v>
      </c>
      <c r="C6484" s="10" t="str">
        <f>VLOOKUP($E6484,'Overview Cluster Days'!$B:$G,5)</f>
        <v>Winter</v>
      </c>
      <c r="D6484" s="10" t="str">
        <f>VLOOKUP($E6484,'Overview Cluster Days'!$B:$G,6)</f>
        <v>Weekend</v>
      </c>
      <c r="E6484" s="10">
        <v>20181118</v>
      </c>
      <c r="F6484" s="11">
        <v>3</v>
      </c>
      <c r="G6484" s="85">
        <v>4732673.4800000004</v>
      </c>
      <c r="H6484" s="86">
        <v>31225468.1495266</v>
      </c>
      <c r="I6484" s="86">
        <v>13694907.714004001</v>
      </c>
      <c r="J6484" s="86">
        <v>8457124.5839983802</v>
      </c>
      <c r="K6484" s="86">
        <v>7140670.7740176199</v>
      </c>
      <c r="L6484" s="86">
        <v>713919.32199843705</v>
      </c>
      <c r="M6484" s="86">
        <v>9042625.7375417799</v>
      </c>
      <c r="N6484" s="86">
        <v>5434607.4349919697</v>
      </c>
      <c r="O6484" s="86">
        <v>1145152.94999927</v>
      </c>
      <c r="P6484" s="67">
        <v>272856.11420689803</v>
      </c>
      <c r="Q6484" s="85">
        <v>65250844.701546602</v>
      </c>
      <c r="R6484" s="86">
        <v>16609161.558738399</v>
      </c>
      <c r="S6484" s="91">
        <v>78288.075309859996</v>
      </c>
      <c r="T6484" s="67">
        <v>81938294.335594803</v>
      </c>
    </row>
    <row r="6485" spans="1:20" x14ac:dyDescent="0.25">
      <c r="A6485" t="s">
        <v>25</v>
      </c>
      <c r="B6485" s="10" t="str">
        <f>VLOOKUP(E6485,'Overview Cluster Days'!B:E,3)</f>
        <v>D</v>
      </c>
      <c r="C6485" s="10" t="str">
        <f>VLOOKUP($E6485,'Overview Cluster Days'!$B:$G,5)</f>
        <v>Winter</v>
      </c>
      <c r="D6485" s="10" t="str">
        <f>VLOOKUP($E6485,'Overview Cluster Days'!$B:$G,6)</f>
        <v>Weekend</v>
      </c>
      <c r="E6485" s="10">
        <v>20181118</v>
      </c>
      <c r="F6485" s="11">
        <v>4</v>
      </c>
      <c r="G6485" s="85">
        <v>4705370.2519999202</v>
      </c>
      <c r="H6485" s="86">
        <v>31749084.813628301</v>
      </c>
      <c r="I6485" s="86">
        <v>12700671.2732348</v>
      </c>
      <c r="J6485" s="86">
        <v>8833287.3259995896</v>
      </c>
      <c r="K6485" s="86">
        <v>6530383.1481840499</v>
      </c>
      <c r="L6485" s="86">
        <v>705256.18999893102</v>
      </c>
      <c r="M6485" s="86">
        <v>8981717.2611422408</v>
      </c>
      <c r="N6485" s="86">
        <v>5467852.0289886501</v>
      </c>
      <c r="O6485" s="86">
        <v>1171091.2159986</v>
      </c>
      <c r="P6485" s="67">
        <v>280307.52973195899</v>
      </c>
      <c r="Q6485" s="85">
        <v>64518796.813046701</v>
      </c>
      <c r="R6485" s="86">
        <v>16606224.2258604</v>
      </c>
      <c r="S6485" s="91">
        <v>70643.535673797407</v>
      </c>
      <c r="T6485" s="67">
        <v>81195664.574580804</v>
      </c>
    </row>
    <row r="6486" spans="1:20" x14ac:dyDescent="0.25">
      <c r="A6486" t="s">
        <v>25</v>
      </c>
      <c r="B6486" s="10" t="str">
        <f>VLOOKUP(E6486,'Overview Cluster Days'!B:E,3)</f>
        <v>D</v>
      </c>
      <c r="C6486" s="10" t="str">
        <f>VLOOKUP($E6486,'Overview Cluster Days'!$B:$G,5)</f>
        <v>Winter</v>
      </c>
      <c r="D6486" s="10" t="str">
        <f>VLOOKUP($E6486,'Overview Cluster Days'!$B:$G,6)</f>
        <v>Weekend</v>
      </c>
      <c r="E6486" s="10">
        <v>20181118</v>
      </c>
      <c r="F6486" s="11">
        <v>5</v>
      </c>
      <c r="G6486" s="85">
        <v>4714044.3059999999</v>
      </c>
      <c r="H6486" s="86">
        <v>31708376.854311399</v>
      </c>
      <c r="I6486" s="86">
        <v>12893563.8052318</v>
      </c>
      <c r="J6486" s="86">
        <v>9192049.0079994109</v>
      </c>
      <c r="K6486" s="86">
        <v>6775600.4576757401</v>
      </c>
      <c r="L6486" s="86">
        <v>696319.07799999998</v>
      </c>
      <c r="M6486" s="86">
        <v>9084748.1161898803</v>
      </c>
      <c r="N6486" s="86">
        <v>5457277.0859941002</v>
      </c>
      <c r="O6486" s="86">
        <v>1158122.1059994199</v>
      </c>
      <c r="P6486" s="67">
        <v>251548.91886350699</v>
      </c>
      <c r="Q6486" s="85">
        <v>65283634.431218401</v>
      </c>
      <c r="R6486" s="86">
        <v>16648015.305046899</v>
      </c>
      <c r="S6486" s="91">
        <v>9298.08410223387</v>
      </c>
      <c r="T6486" s="67">
        <v>81940947.8203675</v>
      </c>
    </row>
    <row r="6487" spans="1:20" x14ac:dyDescent="0.25">
      <c r="A6487" t="s">
        <v>25</v>
      </c>
      <c r="B6487" s="10" t="str">
        <f>VLOOKUP(E6487,'Overview Cluster Days'!B:E,3)</f>
        <v>D</v>
      </c>
      <c r="C6487" s="10" t="str">
        <f>VLOOKUP($E6487,'Overview Cluster Days'!$B:$G,5)</f>
        <v>Winter</v>
      </c>
      <c r="D6487" s="10" t="str">
        <f>VLOOKUP($E6487,'Overview Cluster Days'!$B:$G,6)</f>
        <v>Weekend</v>
      </c>
      <c r="E6487" s="10">
        <v>20181118</v>
      </c>
      <c r="F6487" s="11">
        <v>6</v>
      </c>
      <c r="G6487" s="85">
        <v>4834661.8760000002</v>
      </c>
      <c r="H6487" s="86">
        <v>31571768.709557202</v>
      </c>
      <c r="I6487" s="86">
        <v>13008841.755835701</v>
      </c>
      <c r="J6487" s="86">
        <v>8895469.4619998094</v>
      </c>
      <c r="K6487" s="86">
        <v>7205299.9348703204</v>
      </c>
      <c r="L6487" s="86">
        <v>698130.67</v>
      </c>
      <c r="M6487" s="86">
        <v>8832509.3925858699</v>
      </c>
      <c r="N6487" s="86">
        <v>5436851.8199887499</v>
      </c>
      <c r="O6487" s="86">
        <v>1129849.0639999099</v>
      </c>
      <c r="P6487" s="67">
        <v>340825.19101962697</v>
      </c>
      <c r="Q6487" s="85">
        <v>65516041.738263004</v>
      </c>
      <c r="R6487" s="86">
        <v>16438166.137594201</v>
      </c>
      <c r="S6487" s="91">
        <v>54376.028337203701</v>
      </c>
      <c r="T6487" s="67">
        <v>82008583.904194295</v>
      </c>
    </row>
    <row r="6488" spans="1:20" x14ac:dyDescent="0.25">
      <c r="A6488" t="s">
        <v>25</v>
      </c>
      <c r="B6488" s="10" t="str">
        <f>VLOOKUP(E6488,'Overview Cluster Days'!B:E,3)</f>
        <v>D</v>
      </c>
      <c r="C6488" s="10" t="str">
        <f>VLOOKUP($E6488,'Overview Cluster Days'!$B:$G,5)</f>
        <v>Winter</v>
      </c>
      <c r="D6488" s="10" t="str">
        <f>VLOOKUP($E6488,'Overview Cluster Days'!$B:$G,6)</f>
        <v>Weekend</v>
      </c>
      <c r="E6488" s="10">
        <v>20181118</v>
      </c>
      <c r="F6488" s="11">
        <v>7</v>
      </c>
      <c r="G6488" s="85">
        <v>5141725.38</v>
      </c>
      <c r="H6488" s="86">
        <v>32858162.955558199</v>
      </c>
      <c r="I6488" s="86">
        <v>13479517.315424901</v>
      </c>
      <c r="J6488" s="86">
        <v>8773949.6469999999</v>
      </c>
      <c r="K6488" s="86">
        <v>6077844.5881123701</v>
      </c>
      <c r="L6488" s="86">
        <v>665917.15999920794</v>
      </c>
      <c r="M6488" s="86">
        <v>9157818.3562268205</v>
      </c>
      <c r="N6488" s="86">
        <v>5353429.9749933397</v>
      </c>
      <c r="O6488" s="86">
        <v>1104814.233</v>
      </c>
      <c r="P6488" s="67">
        <v>260032.65537727499</v>
      </c>
      <c r="Q6488" s="85">
        <v>66331199.886095397</v>
      </c>
      <c r="R6488" s="86">
        <v>16542012.3795966</v>
      </c>
      <c r="S6488" s="91">
        <v>75190.433882842801</v>
      </c>
      <c r="T6488" s="67">
        <v>82948402.699574903</v>
      </c>
    </row>
    <row r="6489" spans="1:20" x14ac:dyDescent="0.25">
      <c r="A6489" t="s">
        <v>25</v>
      </c>
      <c r="B6489" s="10" t="str">
        <f>VLOOKUP(E6489,'Overview Cluster Days'!B:E,3)</f>
        <v>D</v>
      </c>
      <c r="C6489" s="10" t="str">
        <f>VLOOKUP($E6489,'Overview Cluster Days'!$B:$G,5)</f>
        <v>Winter</v>
      </c>
      <c r="D6489" s="10" t="str">
        <f>VLOOKUP($E6489,'Overview Cluster Days'!$B:$G,6)</f>
        <v>Weekend</v>
      </c>
      <c r="E6489" s="10">
        <v>20181118</v>
      </c>
      <c r="F6489" s="11">
        <v>8</v>
      </c>
      <c r="G6489" s="85">
        <v>5172114.46999925</v>
      </c>
      <c r="H6489" s="86">
        <v>32788004.864011001</v>
      </c>
      <c r="I6489" s="86">
        <v>14451447.626556899</v>
      </c>
      <c r="J6489" s="86">
        <v>8633063.0079999492</v>
      </c>
      <c r="K6489" s="86">
        <v>6536709.9841827797</v>
      </c>
      <c r="L6489" s="86">
        <v>652026.67500000005</v>
      </c>
      <c r="M6489" s="86">
        <v>8897567.9922497403</v>
      </c>
      <c r="N6489" s="86">
        <v>5271907.3399940999</v>
      </c>
      <c r="O6489" s="86">
        <v>1095310.67799933</v>
      </c>
      <c r="P6489" s="67">
        <v>205753.76642924501</v>
      </c>
      <c r="Q6489" s="85">
        <v>67581339.952749893</v>
      </c>
      <c r="R6489" s="86">
        <v>16122566.451672399</v>
      </c>
      <c r="S6489" s="91">
        <v>51389.471793777302</v>
      </c>
      <c r="T6489" s="67">
        <v>83755295.876216099</v>
      </c>
    </row>
    <row r="6490" spans="1:20" x14ac:dyDescent="0.25">
      <c r="A6490" t="s">
        <v>25</v>
      </c>
      <c r="B6490" s="10" t="str">
        <f>VLOOKUP(E6490,'Overview Cluster Days'!B:E,3)</f>
        <v>D</v>
      </c>
      <c r="C6490" s="10" t="str">
        <f>VLOOKUP($E6490,'Overview Cluster Days'!$B:$G,5)</f>
        <v>Winter</v>
      </c>
      <c r="D6490" s="10" t="str">
        <f>VLOOKUP($E6490,'Overview Cluster Days'!$B:$G,6)</f>
        <v>Weekend</v>
      </c>
      <c r="E6490" s="10">
        <v>20181118</v>
      </c>
      <c r="F6490" s="11">
        <v>9</v>
      </c>
      <c r="G6490" s="85">
        <v>5228599.7739993902</v>
      </c>
      <c r="H6490" s="86">
        <v>33308935.642783102</v>
      </c>
      <c r="I6490" s="86">
        <v>15323264.8748846</v>
      </c>
      <c r="J6490" s="86">
        <v>8848555.0799999908</v>
      </c>
      <c r="K6490" s="86">
        <v>6359995.6334462799</v>
      </c>
      <c r="L6490" s="86">
        <v>635164.63199999998</v>
      </c>
      <c r="M6490" s="86">
        <v>8870646.2448268402</v>
      </c>
      <c r="N6490" s="86">
        <v>5462743.6689863</v>
      </c>
      <c r="O6490" s="86">
        <v>1129623.4080000001</v>
      </c>
      <c r="P6490" s="67">
        <v>321950.84453120199</v>
      </c>
      <c r="Q6490" s="85">
        <v>69069351.005113393</v>
      </c>
      <c r="R6490" s="86">
        <v>16420128.798344299</v>
      </c>
      <c r="S6490" s="91">
        <v>65581.294323135196</v>
      </c>
      <c r="T6490" s="67">
        <v>85555061.097780898</v>
      </c>
    </row>
    <row r="6491" spans="1:20" x14ac:dyDescent="0.25">
      <c r="A6491" t="s">
        <v>25</v>
      </c>
      <c r="B6491" s="10" t="str">
        <f>VLOOKUP(E6491,'Overview Cluster Days'!B:E,3)</f>
        <v>D</v>
      </c>
      <c r="C6491" s="10" t="str">
        <f>VLOOKUP($E6491,'Overview Cluster Days'!$B:$G,5)</f>
        <v>Winter</v>
      </c>
      <c r="D6491" s="10" t="str">
        <f>VLOOKUP($E6491,'Overview Cluster Days'!$B:$G,6)</f>
        <v>Weekend</v>
      </c>
      <c r="E6491" s="10">
        <v>20181118</v>
      </c>
      <c r="F6491" s="11">
        <v>10</v>
      </c>
      <c r="G6491" s="85">
        <v>5141531.0009993799</v>
      </c>
      <c r="H6491" s="86">
        <v>36258108.615751602</v>
      </c>
      <c r="I6491" s="86">
        <v>16184626.131329199</v>
      </c>
      <c r="J6491" s="86">
        <v>9017249.9640000109</v>
      </c>
      <c r="K6491" s="86">
        <v>6204520.3134624399</v>
      </c>
      <c r="L6491" s="86">
        <v>659347.82299937599</v>
      </c>
      <c r="M6491" s="86">
        <v>10040289.466651</v>
      </c>
      <c r="N6491" s="86">
        <v>6054417.3869899604</v>
      </c>
      <c r="O6491" s="86">
        <v>1042264.556</v>
      </c>
      <c r="P6491" s="67">
        <v>326279.12682</v>
      </c>
      <c r="Q6491" s="85">
        <v>72806036.025542602</v>
      </c>
      <c r="R6491" s="86">
        <v>18122598.359460302</v>
      </c>
      <c r="S6491" s="91">
        <v>82369.8329876559</v>
      </c>
      <c r="T6491" s="67">
        <v>91011004.217990607</v>
      </c>
    </row>
    <row r="6492" spans="1:20" x14ac:dyDescent="0.25">
      <c r="A6492" t="s">
        <v>25</v>
      </c>
      <c r="B6492" s="10" t="str">
        <f>VLOOKUP(E6492,'Overview Cluster Days'!B:E,3)</f>
        <v>D</v>
      </c>
      <c r="C6492" s="10" t="str">
        <f>VLOOKUP($E6492,'Overview Cluster Days'!$B:$G,5)</f>
        <v>Winter</v>
      </c>
      <c r="D6492" s="10" t="str">
        <f>VLOOKUP($E6492,'Overview Cluster Days'!$B:$G,6)</f>
        <v>Weekend</v>
      </c>
      <c r="E6492" s="10">
        <v>20181118</v>
      </c>
      <c r="F6492" s="11">
        <v>11</v>
      </c>
      <c r="G6492" s="85">
        <v>4956576.7679999899</v>
      </c>
      <c r="H6492" s="86">
        <v>40753250.912344903</v>
      </c>
      <c r="I6492" s="86">
        <v>17898014.478246301</v>
      </c>
      <c r="J6492" s="86">
        <v>9038398.3799952306</v>
      </c>
      <c r="K6492" s="86">
        <v>6223905.2079990702</v>
      </c>
      <c r="L6492" s="86">
        <v>704664.56899989105</v>
      </c>
      <c r="M6492" s="86">
        <v>11808766.2040348</v>
      </c>
      <c r="N6492" s="86">
        <v>6391521.7161332499</v>
      </c>
      <c r="O6492" s="86">
        <v>1079964.1099983</v>
      </c>
      <c r="P6492" s="67">
        <v>220743.30212919999</v>
      </c>
      <c r="Q6492" s="85">
        <v>78870145.746585503</v>
      </c>
      <c r="R6492" s="86">
        <v>20205659.901295502</v>
      </c>
      <c r="S6492" s="91">
        <v>113395.90433340499</v>
      </c>
      <c r="T6492" s="67">
        <v>99189201.552214399</v>
      </c>
    </row>
    <row r="6493" spans="1:20" x14ac:dyDescent="0.25">
      <c r="A6493" t="s">
        <v>25</v>
      </c>
      <c r="B6493" s="10" t="str">
        <f>VLOOKUP(E6493,'Overview Cluster Days'!B:E,3)</f>
        <v>D</v>
      </c>
      <c r="C6493" s="10" t="str">
        <f>VLOOKUP($E6493,'Overview Cluster Days'!$B:$G,5)</f>
        <v>Winter</v>
      </c>
      <c r="D6493" s="10" t="str">
        <f>VLOOKUP($E6493,'Overview Cluster Days'!$B:$G,6)</f>
        <v>Weekend</v>
      </c>
      <c r="E6493" s="10">
        <v>20181118</v>
      </c>
      <c r="F6493" s="11">
        <v>12</v>
      </c>
      <c r="G6493" s="85">
        <v>4993009.6379991202</v>
      </c>
      <c r="H6493" s="86">
        <v>44247008.506536298</v>
      </c>
      <c r="I6493" s="86">
        <v>18816347.782813601</v>
      </c>
      <c r="J6493" s="86">
        <v>8988204.7399969995</v>
      </c>
      <c r="K6493" s="86">
        <v>6471134.0474064201</v>
      </c>
      <c r="L6493" s="86">
        <v>697158.92299999995</v>
      </c>
      <c r="M6493" s="86">
        <v>12534979.379811199</v>
      </c>
      <c r="N6493" s="86">
        <v>6739750.3259318704</v>
      </c>
      <c r="O6493" s="86">
        <v>1091342.06</v>
      </c>
      <c r="P6493" s="67">
        <v>286676.765772396</v>
      </c>
      <c r="Q6493" s="85">
        <v>83515704.714752406</v>
      </c>
      <c r="R6493" s="86">
        <v>21349907.454515401</v>
      </c>
      <c r="S6493" s="91">
        <v>139835.29338375799</v>
      </c>
      <c r="T6493" s="67">
        <v>105005447.462652</v>
      </c>
    </row>
    <row r="6494" spans="1:20" x14ac:dyDescent="0.25">
      <c r="A6494" t="s">
        <v>25</v>
      </c>
      <c r="B6494" s="10" t="str">
        <f>VLOOKUP(E6494,'Overview Cluster Days'!B:E,3)</f>
        <v>D</v>
      </c>
      <c r="C6494" s="10" t="str">
        <f>VLOOKUP($E6494,'Overview Cluster Days'!$B:$G,5)</f>
        <v>Winter</v>
      </c>
      <c r="D6494" s="10" t="str">
        <f>VLOOKUP($E6494,'Overview Cluster Days'!$B:$G,6)</f>
        <v>Weekend</v>
      </c>
      <c r="E6494" s="10">
        <v>20181118</v>
      </c>
      <c r="F6494" s="11">
        <v>13</v>
      </c>
      <c r="G6494" s="85">
        <v>4794441.2939999998</v>
      </c>
      <c r="H6494" s="86">
        <v>45210773.379800797</v>
      </c>
      <c r="I6494" s="86">
        <v>19828165.066940699</v>
      </c>
      <c r="J6494" s="86">
        <v>9172111.5480000004</v>
      </c>
      <c r="K6494" s="86">
        <v>6069437.1403943999</v>
      </c>
      <c r="L6494" s="86">
        <v>696735.26199801301</v>
      </c>
      <c r="M6494" s="86">
        <v>12677580.1051552</v>
      </c>
      <c r="N6494" s="86">
        <v>6743583.9652754199</v>
      </c>
      <c r="O6494" s="86">
        <v>1122545.2699982</v>
      </c>
      <c r="P6494" s="67">
        <v>197533.37026970001</v>
      </c>
      <c r="Q6494" s="85">
        <v>85074928.429135904</v>
      </c>
      <c r="R6494" s="86">
        <v>21437977.972696502</v>
      </c>
      <c r="S6494" s="91">
        <v>144401.028103577</v>
      </c>
      <c r="T6494" s="67">
        <v>106657307.42993601</v>
      </c>
    </row>
    <row r="6495" spans="1:20" x14ac:dyDescent="0.25">
      <c r="A6495" t="s">
        <v>25</v>
      </c>
      <c r="B6495" s="10" t="str">
        <f>VLOOKUP(E6495,'Overview Cluster Days'!B:E,3)</f>
        <v>D</v>
      </c>
      <c r="C6495" s="10" t="str">
        <f>VLOOKUP($E6495,'Overview Cluster Days'!$B:$G,5)</f>
        <v>Winter</v>
      </c>
      <c r="D6495" s="10" t="str">
        <f>VLOOKUP($E6495,'Overview Cluster Days'!$B:$G,6)</f>
        <v>Weekend</v>
      </c>
      <c r="E6495" s="10">
        <v>20181118</v>
      </c>
      <c r="F6495" s="11">
        <v>14</v>
      </c>
      <c r="G6495" s="85">
        <v>4609899.12</v>
      </c>
      <c r="H6495" s="86">
        <v>41176018.642031997</v>
      </c>
      <c r="I6495" s="86">
        <v>17790544.132149599</v>
      </c>
      <c r="J6495" s="86">
        <v>9085291.9700000007</v>
      </c>
      <c r="K6495" s="86">
        <v>6465737.3130163597</v>
      </c>
      <c r="L6495" s="86">
        <v>725776.16599582403</v>
      </c>
      <c r="M6495" s="86">
        <v>11857779.223056</v>
      </c>
      <c r="N6495" s="86">
        <v>6590965.5363676297</v>
      </c>
      <c r="O6495" s="86">
        <v>1082360.8700000001</v>
      </c>
      <c r="P6495" s="67">
        <v>208125.47490345</v>
      </c>
      <c r="Q6495" s="85">
        <v>79127491.177197993</v>
      </c>
      <c r="R6495" s="86">
        <v>20465007.2703229</v>
      </c>
      <c r="S6495" s="91">
        <v>110132.211085937</v>
      </c>
      <c r="T6495" s="67">
        <v>99702630.658606797</v>
      </c>
    </row>
    <row r="6496" spans="1:20" x14ac:dyDescent="0.25">
      <c r="A6496" t="s">
        <v>25</v>
      </c>
      <c r="B6496" s="10" t="str">
        <f>VLOOKUP(E6496,'Overview Cluster Days'!B:E,3)</f>
        <v>D</v>
      </c>
      <c r="C6496" s="10" t="str">
        <f>VLOOKUP($E6496,'Overview Cluster Days'!$B:$G,5)</f>
        <v>Winter</v>
      </c>
      <c r="D6496" s="10" t="str">
        <f>VLOOKUP($E6496,'Overview Cluster Days'!$B:$G,6)</f>
        <v>Weekend</v>
      </c>
      <c r="E6496" s="10">
        <v>20181118</v>
      </c>
      <c r="F6496" s="11">
        <v>15</v>
      </c>
      <c r="G6496" s="85">
        <v>4607045.32</v>
      </c>
      <c r="H6496" s="86">
        <v>36877874.7283701</v>
      </c>
      <c r="I6496" s="86">
        <v>15339042.878879</v>
      </c>
      <c r="J6496" s="86">
        <v>9225391.0800000001</v>
      </c>
      <c r="K6496" s="86">
        <v>5659049.3488556296</v>
      </c>
      <c r="L6496" s="86">
        <v>722339.22</v>
      </c>
      <c r="M6496" s="86">
        <v>10120768.968306299</v>
      </c>
      <c r="N6496" s="86">
        <v>6380745.5969519997</v>
      </c>
      <c r="O6496" s="86">
        <v>1032140.39</v>
      </c>
      <c r="P6496" s="67">
        <v>201338.003376718</v>
      </c>
      <c r="Q6496" s="85">
        <v>71708403.356104806</v>
      </c>
      <c r="R6496" s="86">
        <v>18457332.178635001</v>
      </c>
      <c r="S6496" s="91">
        <v>69294.952686309407</v>
      </c>
      <c r="T6496" s="67">
        <v>90235030.487426102</v>
      </c>
    </row>
    <row r="6497" spans="1:20" x14ac:dyDescent="0.25">
      <c r="A6497" t="s">
        <v>25</v>
      </c>
      <c r="B6497" s="10" t="str">
        <f>VLOOKUP(E6497,'Overview Cluster Days'!B:E,3)</f>
        <v>D</v>
      </c>
      <c r="C6497" s="10" t="str">
        <f>VLOOKUP($E6497,'Overview Cluster Days'!$B:$G,5)</f>
        <v>Winter</v>
      </c>
      <c r="D6497" s="10" t="str">
        <f>VLOOKUP($E6497,'Overview Cluster Days'!$B:$G,6)</f>
        <v>Weekend</v>
      </c>
      <c r="E6497" s="10">
        <v>20181118</v>
      </c>
      <c r="F6497" s="11">
        <v>16</v>
      </c>
      <c r="G6497" s="85">
        <v>4990120.0999999996</v>
      </c>
      <c r="H6497" s="86">
        <v>34535667.862944201</v>
      </c>
      <c r="I6497" s="86">
        <v>14845126.170799701</v>
      </c>
      <c r="J6497" s="86">
        <v>9383072.4160000104</v>
      </c>
      <c r="K6497" s="86">
        <v>6716865.9805270797</v>
      </c>
      <c r="L6497" s="86">
        <v>682650.43799999997</v>
      </c>
      <c r="M6497" s="86">
        <v>7979616.4899844602</v>
      </c>
      <c r="N6497" s="86">
        <v>5900351.09894545</v>
      </c>
      <c r="O6497" s="86">
        <v>968181.50800000003</v>
      </c>
      <c r="P6497" s="67">
        <v>185499.611593276</v>
      </c>
      <c r="Q6497" s="85">
        <v>70470852.530270994</v>
      </c>
      <c r="R6497" s="86">
        <v>15716299.1465232</v>
      </c>
      <c r="S6497" s="91">
        <v>48813.883401214604</v>
      </c>
      <c r="T6497" s="67">
        <v>86235965.560195401</v>
      </c>
    </row>
    <row r="6498" spans="1:20" x14ac:dyDescent="0.25">
      <c r="A6498" t="s">
        <v>25</v>
      </c>
      <c r="B6498" s="10" t="str">
        <f>VLOOKUP(E6498,'Overview Cluster Days'!B:E,3)</f>
        <v>D</v>
      </c>
      <c r="C6498" s="10" t="str">
        <f>VLOOKUP($E6498,'Overview Cluster Days'!$B:$G,5)</f>
        <v>Winter</v>
      </c>
      <c r="D6498" s="10" t="str">
        <f>VLOOKUP($E6498,'Overview Cluster Days'!$B:$G,6)</f>
        <v>Weekend</v>
      </c>
      <c r="E6498" s="10">
        <v>20181118</v>
      </c>
      <c r="F6498" s="11">
        <v>17</v>
      </c>
      <c r="G6498" s="85">
        <v>5167785.6179976603</v>
      </c>
      <c r="H6498" s="86">
        <v>33079816.774966501</v>
      </c>
      <c r="I6498" s="86">
        <v>14745174.5226318</v>
      </c>
      <c r="J6498" s="86">
        <v>9672033.7890000008</v>
      </c>
      <c r="K6498" s="86">
        <v>6571247.0346899098</v>
      </c>
      <c r="L6498" s="86">
        <v>592226.68099745701</v>
      </c>
      <c r="M6498" s="86">
        <v>7347120.37080603</v>
      </c>
      <c r="N6498" s="86">
        <v>5374737.9959519999</v>
      </c>
      <c r="O6498" s="86">
        <v>852299.01699913898</v>
      </c>
      <c r="P6498" s="67">
        <v>211915.63486017199</v>
      </c>
      <c r="Q6498" s="85">
        <v>69236057.739285901</v>
      </c>
      <c r="R6498" s="86">
        <v>14378299.699614801</v>
      </c>
      <c r="S6498" s="91">
        <v>24983.183327239902</v>
      </c>
      <c r="T6498" s="67">
        <v>83639340.622227907</v>
      </c>
    </row>
    <row r="6499" spans="1:20" x14ac:dyDescent="0.25">
      <c r="A6499" t="s">
        <v>25</v>
      </c>
      <c r="B6499" s="10" t="str">
        <f>VLOOKUP(E6499,'Overview Cluster Days'!B:E,3)</f>
        <v>D</v>
      </c>
      <c r="C6499" s="10" t="str">
        <f>VLOOKUP($E6499,'Overview Cluster Days'!$B:$G,5)</f>
        <v>Winter</v>
      </c>
      <c r="D6499" s="10" t="str">
        <f>VLOOKUP($E6499,'Overview Cluster Days'!$B:$G,6)</f>
        <v>Weekend</v>
      </c>
      <c r="E6499" s="10">
        <v>20181118</v>
      </c>
      <c r="F6499" s="11">
        <v>18</v>
      </c>
      <c r="G6499" s="85">
        <v>5753803.0149999997</v>
      </c>
      <c r="H6499" s="86">
        <v>36064151.311376102</v>
      </c>
      <c r="I6499" s="86">
        <v>16221233.2205582</v>
      </c>
      <c r="J6499" s="86">
        <v>11090153.974999901</v>
      </c>
      <c r="K6499" s="86">
        <v>6546590.3909411402</v>
      </c>
      <c r="L6499" s="86">
        <v>512382.58399968402</v>
      </c>
      <c r="M6499" s="86">
        <v>7714865.3376201997</v>
      </c>
      <c r="N6499" s="86">
        <v>5232989.2759999996</v>
      </c>
      <c r="O6499" s="86">
        <v>909623.61499935295</v>
      </c>
      <c r="P6499" s="67">
        <v>316093.99261376099</v>
      </c>
      <c r="Q6499" s="85">
        <v>75675931.912875295</v>
      </c>
      <c r="R6499" s="86">
        <v>14685954.805233</v>
      </c>
      <c r="S6499" s="91">
        <v>91278.692886291494</v>
      </c>
      <c r="T6499" s="67">
        <v>90453165.410994604</v>
      </c>
    </row>
    <row r="6500" spans="1:20" x14ac:dyDescent="0.25">
      <c r="A6500" t="s">
        <v>25</v>
      </c>
      <c r="B6500" s="10" t="str">
        <f>VLOOKUP(E6500,'Overview Cluster Days'!B:E,3)</f>
        <v>D</v>
      </c>
      <c r="C6500" s="10" t="str">
        <f>VLOOKUP($E6500,'Overview Cluster Days'!$B:$G,5)</f>
        <v>Winter</v>
      </c>
      <c r="D6500" s="10" t="str">
        <f>VLOOKUP($E6500,'Overview Cluster Days'!$B:$G,6)</f>
        <v>Weekend</v>
      </c>
      <c r="E6500" s="10">
        <v>20181118</v>
      </c>
      <c r="F6500" s="11">
        <v>19</v>
      </c>
      <c r="G6500" s="85">
        <v>5895472.6779962704</v>
      </c>
      <c r="H6500" s="86">
        <v>35001165.334531397</v>
      </c>
      <c r="I6500" s="86">
        <v>18310938.60791</v>
      </c>
      <c r="J6500" s="86">
        <v>10527100.019999901</v>
      </c>
      <c r="K6500" s="86">
        <v>6846353.4960798798</v>
      </c>
      <c r="L6500" s="86">
        <v>512880.68699626997</v>
      </c>
      <c r="M6500" s="86">
        <v>7738032.9003400002</v>
      </c>
      <c r="N6500" s="86">
        <v>5297481.8841399997</v>
      </c>
      <c r="O6500" s="86">
        <v>1018450.04</v>
      </c>
      <c r="P6500" s="67">
        <v>164346.28863953101</v>
      </c>
      <c r="Q6500" s="85">
        <v>76581030.136517495</v>
      </c>
      <c r="R6500" s="86">
        <v>14731191.8001158</v>
      </c>
      <c r="S6500" s="91">
        <v>153377.99416841101</v>
      </c>
      <c r="T6500" s="67">
        <v>91465599.930801705</v>
      </c>
    </row>
    <row r="6501" spans="1:20" x14ac:dyDescent="0.25">
      <c r="A6501" t="s">
        <v>25</v>
      </c>
      <c r="B6501" s="10" t="str">
        <f>VLOOKUP(E6501,'Overview Cluster Days'!B:E,3)</f>
        <v>D</v>
      </c>
      <c r="C6501" s="10" t="str">
        <f>VLOOKUP($E6501,'Overview Cluster Days'!$B:$G,5)</f>
        <v>Winter</v>
      </c>
      <c r="D6501" s="10" t="str">
        <f>VLOOKUP($E6501,'Overview Cluster Days'!$B:$G,6)</f>
        <v>Weekend</v>
      </c>
      <c r="E6501" s="10">
        <v>20181118</v>
      </c>
      <c r="F6501" s="11">
        <v>20</v>
      </c>
      <c r="G6501" s="85">
        <v>5746333.3089993997</v>
      </c>
      <c r="H6501" s="86">
        <v>34311784.800061502</v>
      </c>
      <c r="I6501" s="86">
        <v>19402013.7335626</v>
      </c>
      <c r="J6501" s="86">
        <v>9766273.2699999996</v>
      </c>
      <c r="K6501" s="86">
        <v>6810710.3190954402</v>
      </c>
      <c r="L6501" s="86">
        <v>511027.10999939602</v>
      </c>
      <c r="M6501" s="86">
        <v>7935716.2427492402</v>
      </c>
      <c r="N6501" s="86">
        <v>5392256.1989558497</v>
      </c>
      <c r="O6501" s="86">
        <v>1031693.01</v>
      </c>
      <c r="P6501" s="67">
        <v>170809.616521691</v>
      </c>
      <c r="Q6501" s="85">
        <v>76037115.431718901</v>
      </c>
      <c r="R6501" s="86">
        <v>15041502.178226201</v>
      </c>
      <c r="S6501" s="91">
        <v>201940.50603039601</v>
      </c>
      <c r="T6501" s="67">
        <v>91280558.115975499</v>
      </c>
    </row>
    <row r="6502" spans="1:20" x14ac:dyDescent="0.25">
      <c r="A6502" t="s">
        <v>25</v>
      </c>
      <c r="B6502" s="10" t="str">
        <f>VLOOKUP(E6502,'Overview Cluster Days'!B:E,3)</f>
        <v>D</v>
      </c>
      <c r="C6502" s="10" t="str">
        <f>VLOOKUP($E6502,'Overview Cluster Days'!$B:$G,5)</f>
        <v>Winter</v>
      </c>
      <c r="D6502" s="10" t="str">
        <f>VLOOKUP($E6502,'Overview Cluster Days'!$B:$G,6)</f>
        <v>Weekend</v>
      </c>
      <c r="E6502" s="10">
        <v>20181118</v>
      </c>
      <c r="F6502" s="11">
        <v>21</v>
      </c>
      <c r="G6502" s="85">
        <v>5476270.4840000002</v>
      </c>
      <c r="H6502" s="86">
        <v>33093921.455706298</v>
      </c>
      <c r="I6502" s="86">
        <v>18218315.0711377</v>
      </c>
      <c r="J6502" s="86">
        <v>9134820.5899999999</v>
      </c>
      <c r="K6502" s="86">
        <v>6796549.4345127204</v>
      </c>
      <c r="L6502" s="86">
        <v>548854.44199992996</v>
      </c>
      <c r="M6502" s="86">
        <v>8106619.9375729198</v>
      </c>
      <c r="N6502" s="86">
        <v>5432515.7966400003</v>
      </c>
      <c r="O6502" s="86">
        <v>1077508.47</v>
      </c>
      <c r="P6502" s="67">
        <v>291521.10213412601</v>
      </c>
      <c r="Q6502" s="85">
        <v>72719877.0353567</v>
      </c>
      <c r="R6502" s="86">
        <v>15457019.748346999</v>
      </c>
      <c r="S6502" s="91">
        <v>211147.985619538</v>
      </c>
      <c r="T6502" s="67">
        <v>88388044.7693232</v>
      </c>
    </row>
    <row r="6503" spans="1:20" x14ac:dyDescent="0.25">
      <c r="A6503" t="s">
        <v>25</v>
      </c>
      <c r="B6503" s="10" t="str">
        <f>VLOOKUP(E6503,'Overview Cluster Days'!B:E,3)</f>
        <v>D</v>
      </c>
      <c r="C6503" s="10" t="str">
        <f>VLOOKUP($E6503,'Overview Cluster Days'!$B:$G,5)</f>
        <v>Winter</v>
      </c>
      <c r="D6503" s="10" t="str">
        <f>VLOOKUP($E6503,'Overview Cluster Days'!$B:$G,6)</f>
        <v>Weekend</v>
      </c>
      <c r="E6503" s="10">
        <v>20181118</v>
      </c>
      <c r="F6503" s="11">
        <v>22</v>
      </c>
      <c r="G6503" s="85">
        <v>5287451.2039958797</v>
      </c>
      <c r="H6503" s="86">
        <v>31919041.965844501</v>
      </c>
      <c r="I6503" s="86">
        <v>15941877.3898836</v>
      </c>
      <c r="J6503" s="86">
        <v>8287994.9699999997</v>
      </c>
      <c r="K6503" s="86">
        <v>6610190.5297294799</v>
      </c>
      <c r="L6503" s="86">
        <v>623018.37999588402</v>
      </c>
      <c r="M6503" s="86">
        <v>8018891.4417653503</v>
      </c>
      <c r="N6503" s="86">
        <v>5344643.0466366997</v>
      </c>
      <c r="O6503" s="86">
        <v>1211359.1399999999</v>
      </c>
      <c r="P6503" s="67">
        <v>199342.30356583401</v>
      </c>
      <c r="Q6503" s="85">
        <v>68046556.059453607</v>
      </c>
      <c r="R6503" s="86">
        <v>15397254.3119638</v>
      </c>
      <c r="S6503" s="91">
        <v>198063.04564727799</v>
      </c>
      <c r="T6503" s="67">
        <v>83641873.417064607</v>
      </c>
    </row>
    <row r="6504" spans="1:20" x14ac:dyDescent="0.25">
      <c r="A6504" t="s">
        <v>25</v>
      </c>
      <c r="B6504" s="10" t="str">
        <f>VLOOKUP(E6504,'Overview Cluster Days'!B:E,3)</f>
        <v>D</v>
      </c>
      <c r="C6504" s="10" t="str">
        <f>VLOOKUP($E6504,'Overview Cluster Days'!$B:$G,5)</f>
        <v>Winter</v>
      </c>
      <c r="D6504" s="10" t="str">
        <f>VLOOKUP($E6504,'Overview Cluster Days'!$B:$G,6)</f>
        <v>Weekend</v>
      </c>
      <c r="E6504" s="10">
        <v>20181118</v>
      </c>
      <c r="F6504" s="11">
        <v>23</v>
      </c>
      <c r="G6504" s="85">
        <v>5426535.2699959399</v>
      </c>
      <c r="H6504" s="86">
        <v>32086305.642228</v>
      </c>
      <c r="I6504" s="86">
        <v>16293787.1721374</v>
      </c>
      <c r="J6504" s="86">
        <v>7700949.6399999997</v>
      </c>
      <c r="K6504" s="86">
        <v>6781245.5642565796</v>
      </c>
      <c r="L6504" s="86">
        <v>654845.61</v>
      </c>
      <c r="M6504" s="86">
        <v>7736002.4841775401</v>
      </c>
      <c r="N6504" s="86">
        <v>5262752.3246945096</v>
      </c>
      <c r="O6504" s="86">
        <v>1225563.9399999699</v>
      </c>
      <c r="P6504" s="67">
        <v>168743.76173765</v>
      </c>
      <c r="Q6504" s="85">
        <v>68288823.288617805</v>
      </c>
      <c r="R6504" s="86">
        <v>15047908.120609701</v>
      </c>
      <c r="S6504" s="91">
        <v>187559.50457670601</v>
      </c>
      <c r="T6504" s="67">
        <v>83524290.913804203</v>
      </c>
    </row>
    <row r="6505" spans="1:20" x14ac:dyDescent="0.25">
      <c r="A6505" t="s">
        <v>25</v>
      </c>
      <c r="B6505" s="10" t="str">
        <f>VLOOKUP(E6505,'Overview Cluster Days'!B:E,3)</f>
        <v>D</v>
      </c>
      <c r="C6505" s="10" t="str">
        <f>VLOOKUP($E6505,'Overview Cluster Days'!$B:$G,5)</f>
        <v>Winter</v>
      </c>
      <c r="D6505" s="10" t="str">
        <f>VLOOKUP($E6505,'Overview Cluster Days'!$B:$G,6)</f>
        <v>Weekend</v>
      </c>
      <c r="E6505" s="10">
        <v>20181118</v>
      </c>
      <c r="F6505" s="11">
        <v>24</v>
      </c>
      <c r="G6505" s="85">
        <v>5734470.4409993403</v>
      </c>
      <c r="H6505" s="86">
        <v>31944874.151975401</v>
      </c>
      <c r="I6505" s="86">
        <v>16566623.820285499</v>
      </c>
      <c r="J6505" s="86">
        <v>7190620.9199999999</v>
      </c>
      <c r="K6505" s="86">
        <v>6703360.0932988003</v>
      </c>
      <c r="L6505" s="86">
        <v>646512.76099805103</v>
      </c>
      <c r="M6505" s="86">
        <v>8305716.9406191902</v>
      </c>
      <c r="N6505" s="86">
        <v>5167492.0716229696</v>
      </c>
      <c r="O6505" s="86">
        <v>1335890.6499990099</v>
      </c>
      <c r="P6505" s="67">
        <v>188182.33073305001</v>
      </c>
      <c r="Q6505" s="85">
        <v>68139949.426559001</v>
      </c>
      <c r="R6505" s="86">
        <v>15643794.753972299</v>
      </c>
      <c r="S6505" s="91">
        <v>203715.89603529399</v>
      </c>
      <c r="T6505" s="67">
        <v>83987460.076566607</v>
      </c>
    </row>
    <row r="6506" spans="1:20" x14ac:dyDescent="0.25">
      <c r="A6506" t="s">
        <v>25</v>
      </c>
      <c r="B6506" s="10" t="str">
        <f>VLOOKUP(E6506,'Overview Cluster Days'!B:E,3)</f>
        <v>B</v>
      </c>
      <c r="C6506" s="10" t="str">
        <f>VLOOKUP($E6506,'Overview Cluster Days'!$B:$G,5)</f>
        <v>Winter</v>
      </c>
      <c r="D6506" s="10" t="str">
        <f>VLOOKUP($E6506,'Overview Cluster Days'!$B:$G,6)</f>
        <v>Weekday</v>
      </c>
      <c r="E6506" s="10">
        <v>20181119</v>
      </c>
      <c r="F6506" s="11">
        <v>1</v>
      </c>
      <c r="G6506" s="85">
        <v>4223146.8059995398</v>
      </c>
      <c r="H6506" s="86">
        <v>34214337.913468704</v>
      </c>
      <c r="I6506" s="86">
        <v>18402048.568881098</v>
      </c>
      <c r="J6506" s="86">
        <v>6805033.4799998002</v>
      </c>
      <c r="K6506" s="86">
        <v>7651326.2142815702</v>
      </c>
      <c r="L6506" s="86">
        <v>531483.99199964397</v>
      </c>
      <c r="M6506" s="86">
        <v>8375753.0242216596</v>
      </c>
      <c r="N6506" s="86">
        <v>4953982.3329925397</v>
      </c>
      <c r="O6506" s="86">
        <v>1471251.89</v>
      </c>
      <c r="P6506" s="67">
        <v>538753.00657886395</v>
      </c>
      <c r="Q6506" s="85">
        <v>71295892.982630596</v>
      </c>
      <c r="R6506" s="86">
        <v>15871224.2457927</v>
      </c>
      <c r="S6506" s="91">
        <v>159698.37824961799</v>
      </c>
      <c r="T6506" s="67">
        <v>87326815.606673002</v>
      </c>
    </row>
    <row r="6507" spans="1:20" x14ac:dyDescent="0.25">
      <c r="A6507" t="s">
        <v>25</v>
      </c>
      <c r="B6507" s="10" t="str">
        <f>VLOOKUP(E6507,'Overview Cluster Days'!B:E,3)</f>
        <v>B</v>
      </c>
      <c r="C6507" s="10" t="str">
        <f>VLOOKUP($E6507,'Overview Cluster Days'!$B:$G,5)</f>
        <v>Winter</v>
      </c>
      <c r="D6507" s="10" t="str">
        <f>VLOOKUP($E6507,'Overview Cluster Days'!$B:$G,6)</f>
        <v>Weekday</v>
      </c>
      <c r="E6507" s="10">
        <v>20181119</v>
      </c>
      <c r="F6507" s="11">
        <v>2</v>
      </c>
      <c r="G6507" s="85">
        <v>4289974.9339957703</v>
      </c>
      <c r="H6507" s="86">
        <v>34331163.399602301</v>
      </c>
      <c r="I6507" s="86">
        <v>17571684.743112601</v>
      </c>
      <c r="J6507" s="86">
        <v>6245450.1449994398</v>
      </c>
      <c r="K6507" s="86">
        <v>7876395.8645600304</v>
      </c>
      <c r="L6507" s="86">
        <v>721902.02199587401</v>
      </c>
      <c r="M6507" s="86">
        <v>8617551.4701734297</v>
      </c>
      <c r="N6507" s="86">
        <v>5119896.2294366602</v>
      </c>
      <c r="O6507" s="86">
        <v>1612884.13799993</v>
      </c>
      <c r="P6507" s="67">
        <v>494382.161602851</v>
      </c>
      <c r="Q6507" s="85">
        <v>70314669.086270094</v>
      </c>
      <c r="R6507" s="86">
        <v>16566616.0212087</v>
      </c>
      <c r="S6507" s="91">
        <v>140607.51987910399</v>
      </c>
      <c r="T6507" s="67">
        <v>87021892.627358004</v>
      </c>
    </row>
    <row r="6508" spans="1:20" x14ac:dyDescent="0.25">
      <c r="A6508" t="s">
        <v>25</v>
      </c>
      <c r="B6508" s="10" t="str">
        <f>VLOOKUP(E6508,'Overview Cluster Days'!B:E,3)</f>
        <v>B</v>
      </c>
      <c r="C6508" s="10" t="str">
        <f>VLOOKUP($E6508,'Overview Cluster Days'!$B:$G,5)</f>
        <v>Winter</v>
      </c>
      <c r="D6508" s="10" t="str">
        <f>VLOOKUP($E6508,'Overview Cluster Days'!$B:$G,6)</f>
        <v>Weekday</v>
      </c>
      <c r="E6508" s="10">
        <v>20181119</v>
      </c>
      <c r="F6508" s="11">
        <v>3</v>
      </c>
      <c r="G6508" s="85">
        <v>4334134.3260000004</v>
      </c>
      <c r="H6508" s="86">
        <v>33431710.2393771</v>
      </c>
      <c r="I6508" s="86">
        <v>17531672.154451001</v>
      </c>
      <c r="J6508" s="86">
        <v>5986588.3599995002</v>
      </c>
      <c r="K6508" s="86">
        <v>7596062.42713542</v>
      </c>
      <c r="L6508" s="86">
        <v>845736.80599999998</v>
      </c>
      <c r="M6508" s="86">
        <v>8762588.1742492002</v>
      </c>
      <c r="N6508" s="86">
        <v>5191468.1941473</v>
      </c>
      <c r="O6508" s="86">
        <v>1657418.46</v>
      </c>
      <c r="P6508" s="67">
        <v>486427.05127649999</v>
      </c>
      <c r="Q6508" s="85">
        <v>68880167.506963104</v>
      </c>
      <c r="R6508" s="86">
        <v>16943638.685672998</v>
      </c>
      <c r="S6508" s="91">
        <v>133307.21288139399</v>
      </c>
      <c r="T6508" s="67">
        <v>85957113.405517504</v>
      </c>
    </row>
    <row r="6509" spans="1:20" x14ac:dyDescent="0.25">
      <c r="A6509" t="s">
        <v>25</v>
      </c>
      <c r="B6509" s="10" t="str">
        <f>VLOOKUP(E6509,'Overview Cluster Days'!B:E,3)</f>
        <v>B</v>
      </c>
      <c r="C6509" s="10" t="str">
        <f>VLOOKUP($E6509,'Overview Cluster Days'!$B:$G,5)</f>
        <v>Winter</v>
      </c>
      <c r="D6509" s="10" t="str">
        <f>VLOOKUP($E6509,'Overview Cluster Days'!$B:$G,6)</f>
        <v>Weekday</v>
      </c>
      <c r="E6509" s="10">
        <v>20181119</v>
      </c>
      <c r="F6509" s="11">
        <v>4</v>
      </c>
      <c r="G6509" s="85">
        <v>4640623.898</v>
      </c>
      <c r="H6509" s="86">
        <v>33848383.073588103</v>
      </c>
      <c r="I6509" s="86">
        <v>16375440.651086999</v>
      </c>
      <c r="J6509" s="86">
        <v>5995279.6029991005</v>
      </c>
      <c r="K6509" s="86">
        <v>7192448.7901405497</v>
      </c>
      <c r="L6509" s="86">
        <v>803462.47400000005</v>
      </c>
      <c r="M6509" s="86">
        <v>8710968.6263189297</v>
      </c>
      <c r="N6509" s="86">
        <v>5261117.7492771996</v>
      </c>
      <c r="O6509" s="86">
        <v>1703075.16099989</v>
      </c>
      <c r="P6509" s="67">
        <v>476450.98433454998</v>
      </c>
      <c r="Q6509" s="85">
        <v>68052176.015814796</v>
      </c>
      <c r="R6509" s="86">
        <v>16955074.994930599</v>
      </c>
      <c r="S6509" s="91">
        <v>117781.452640534</v>
      </c>
      <c r="T6509" s="67">
        <v>85125032.463385895</v>
      </c>
    </row>
    <row r="6510" spans="1:20" x14ac:dyDescent="0.25">
      <c r="A6510" t="s">
        <v>25</v>
      </c>
      <c r="B6510" s="10" t="str">
        <f>VLOOKUP(E6510,'Overview Cluster Days'!B:E,3)</f>
        <v>B</v>
      </c>
      <c r="C6510" s="10" t="str">
        <f>VLOOKUP($E6510,'Overview Cluster Days'!$B:$G,5)</f>
        <v>Winter</v>
      </c>
      <c r="D6510" s="10" t="str">
        <f>VLOOKUP($E6510,'Overview Cluster Days'!$B:$G,6)</f>
        <v>Weekday</v>
      </c>
      <c r="E6510" s="10">
        <v>20181119</v>
      </c>
      <c r="F6510" s="11">
        <v>5</v>
      </c>
      <c r="G6510" s="85">
        <v>4832660.03</v>
      </c>
      <c r="H6510" s="86">
        <v>34511693.430888698</v>
      </c>
      <c r="I6510" s="86">
        <v>16518758.114823001</v>
      </c>
      <c r="J6510" s="86">
        <v>6070961.7709999997</v>
      </c>
      <c r="K6510" s="86">
        <v>7425926.7251479998</v>
      </c>
      <c r="L6510" s="86">
        <v>763748.10999861499</v>
      </c>
      <c r="M6510" s="86">
        <v>8571533.0274331402</v>
      </c>
      <c r="N6510" s="86">
        <v>5221546.3121427596</v>
      </c>
      <c r="O6510" s="86">
        <v>1717849.2619999601</v>
      </c>
      <c r="P6510" s="67">
        <v>458862.61442952999</v>
      </c>
      <c r="Q6510" s="85">
        <v>69360000.071859702</v>
      </c>
      <c r="R6510" s="86">
        <v>16733539.326004</v>
      </c>
      <c r="S6510" s="91">
        <v>113711.43568531801</v>
      </c>
      <c r="T6510" s="67">
        <v>86207250.833549097</v>
      </c>
    </row>
    <row r="6511" spans="1:20" x14ac:dyDescent="0.25">
      <c r="A6511" t="s">
        <v>25</v>
      </c>
      <c r="B6511" s="10" t="str">
        <f>VLOOKUP(E6511,'Overview Cluster Days'!B:E,3)</f>
        <v>B</v>
      </c>
      <c r="C6511" s="10" t="str">
        <f>VLOOKUP($E6511,'Overview Cluster Days'!$B:$G,5)</f>
        <v>Winter</v>
      </c>
      <c r="D6511" s="10" t="str">
        <f>VLOOKUP($E6511,'Overview Cluster Days'!$B:$G,6)</f>
        <v>Weekday</v>
      </c>
      <c r="E6511" s="10">
        <v>20181119</v>
      </c>
      <c r="F6511" s="11">
        <v>6</v>
      </c>
      <c r="G6511" s="85">
        <v>4591411.8859999999</v>
      </c>
      <c r="H6511" s="86">
        <v>34184843.690466397</v>
      </c>
      <c r="I6511" s="86">
        <v>18348097.034437101</v>
      </c>
      <c r="J6511" s="86">
        <v>5952609.176</v>
      </c>
      <c r="K6511" s="86">
        <v>8578965.5136423502</v>
      </c>
      <c r="L6511" s="86">
        <v>728853.22199999995</v>
      </c>
      <c r="M6511" s="86">
        <v>8133246.3946474399</v>
      </c>
      <c r="N6511" s="86">
        <v>5129067.3837381396</v>
      </c>
      <c r="O6511" s="86">
        <v>1794371.58</v>
      </c>
      <c r="P6511" s="67">
        <v>494083.512099438</v>
      </c>
      <c r="Q6511" s="85">
        <v>71655927.300545797</v>
      </c>
      <c r="R6511" s="86">
        <v>16279622.092484999</v>
      </c>
      <c r="S6511" s="91">
        <v>106033.463445663</v>
      </c>
      <c r="T6511" s="67">
        <v>88041582.856476501</v>
      </c>
    </row>
    <row r="6512" spans="1:20" x14ac:dyDescent="0.25">
      <c r="A6512" t="s">
        <v>25</v>
      </c>
      <c r="B6512" s="10" t="str">
        <f>VLOOKUP(E6512,'Overview Cluster Days'!B:E,3)</f>
        <v>B</v>
      </c>
      <c r="C6512" s="10" t="str">
        <f>VLOOKUP($E6512,'Overview Cluster Days'!$B:$G,5)</f>
        <v>Winter</v>
      </c>
      <c r="D6512" s="10" t="str">
        <f>VLOOKUP($E6512,'Overview Cluster Days'!$B:$G,6)</f>
        <v>Weekday</v>
      </c>
      <c r="E6512" s="10">
        <v>20181119</v>
      </c>
      <c r="F6512" s="11">
        <v>7</v>
      </c>
      <c r="G6512" s="85">
        <v>5816520.9599982603</v>
      </c>
      <c r="H6512" s="86">
        <v>33814590.513658397</v>
      </c>
      <c r="I6512" s="86">
        <v>22070180.4072988</v>
      </c>
      <c r="J6512" s="86">
        <v>6237319.5499999998</v>
      </c>
      <c r="K6512" s="86">
        <v>9510822.5797115397</v>
      </c>
      <c r="L6512" s="86">
        <v>481255.76499741198</v>
      </c>
      <c r="M6512" s="86">
        <v>8012527.5254053101</v>
      </c>
      <c r="N6512" s="86">
        <v>4984208.2240028102</v>
      </c>
      <c r="O6512" s="86">
        <v>1750754.05</v>
      </c>
      <c r="P6512" s="67">
        <v>490614.137047556</v>
      </c>
      <c r="Q6512" s="85">
        <v>77449434.010666996</v>
      </c>
      <c r="R6512" s="86">
        <v>15719359.701453101</v>
      </c>
      <c r="S6512" s="91">
        <v>177985.99461911101</v>
      </c>
      <c r="T6512" s="67">
        <v>93346779.706739202</v>
      </c>
    </row>
    <row r="6513" spans="1:20" x14ac:dyDescent="0.25">
      <c r="A6513" t="s">
        <v>25</v>
      </c>
      <c r="B6513" s="10" t="str">
        <f>VLOOKUP(E6513,'Overview Cluster Days'!B:E,3)</f>
        <v>B</v>
      </c>
      <c r="C6513" s="10" t="str">
        <f>VLOOKUP($E6513,'Overview Cluster Days'!$B:$G,5)</f>
        <v>Winter</v>
      </c>
      <c r="D6513" s="10" t="str">
        <f>VLOOKUP($E6513,'Overview Cluster Days'!$B:$G,6)</f>
        <v>Weekday</v>
      </c>
      <c r="E6513" s="10">
        <v>20181119</v>
      </c>
      <c r="F6513" s="11">
        <v>8</v>
      </c>
      <c r="G6513" s="85">
        <v>6894423.5329978801</v>
      </c>
      <c r="H6513" s="86">
        <v>40482458.80387</v>
      </c>
      <c r="I6513" s="86">
        <v>25447019.968074899</v>
      </c>
      <c r="J6513" s="86">
        <v>6979432.5700000003</v>
      </c>
      <c r="K6513" s="86">
        <v>10121923.844815601</v>
      </c>
      <c r="L6513" s="86">
        <v>357285.22499276698</v>
      </c>
      <c r="M6513" s="86">
        <v>8782043.7022381797</v>
      </c>
      <c r="N6513" s="86">
        <v>5261704.1688280003</v>
      </c>
      <c r="O6513" s="86">
        <v>1774283.89</v>
      </c>
      <c r="P6513" s="67">
        <v>400795.01039172901</v>
      </c>
      <c r="Q6513" s="85">
        <v>89925258.719758406</v>
      </c>
      <c r="R6513" s="86">
        <v>16576111.9964507</v>
      </c>
      <c r="S6513" s="91">
        <v>130949.79973934899</v>
      </c>
      <c r="T6513" s="67">
        <v>106632320.515948</v>
      </c>
    </row>
    <row r="6514" spans="1:20" x14ac:dyDescent="0.25">
      <c r="A6514" t="s">
        <v>25</v>
      </c>
      <c r="B6514" s="10" t="str">
        <f>VLOOKUP(E6514,'Overview Cluster Days'!B:E,3)</f>
        <v>B</v>
      </c>
      <c r="C6514" s="10" t="str">
        <f>VLOOKUP($E6514,'Overview Cluster Days'!$B:$G,5)</f>
        <v>Winter</v>
      </c>
      <c r="D6514" s="10" t="str">
        <f>VLOOKUP($E6514,'Overview Cluster Days'!$B:$G,6)</f>
        <v>Weekday</v>
      </c>
      <c r="E6514" s="10">
        <v>20181119</v>
      </c>
      <c r="F6514" s="11">
        <v>9</v>
      </c>
      <c r="G6514" s="85">
        <v>6382823.7439999999</v>
      </c>
      <c r="H6514" s="86">
        <v>42659561.685215801</v>
      </c>
      <c r="I6514" s="86">
        <v>26311664.785039801</v>
      </c>
      <c r="J6514" s="86">
        <v>9520025.4900000002</v>
      </c>
      <c r="K6514" s="86">
        <v>10209132.812668599</v>
      </c>
      <c r="L6514" s="86">
        <v>189356.79199999999</v>
      </c>
      <c r="M6514" s="86">
        <v>9544339.5036425404</v>
      </c>
      <c r="N6514" s="86">
        <v>5539136.8231029501</v>
      </c>
      <c r="O6514" s="86">
        <v>1963620.73</v>
      </c>
      <c r="P6514" s="67">
        <v>530470.31427409197</v>
      </c>
      <c r="Q6514" s="85">
        <v>95083208.516924098</v>
      </c>
      <c r="R6514" s="86">
        <v>17766924.163019601</v>
      </c>
      <c r="S6514" s="91">
        <v>103320.439525818</v>
      </c>
      <c r="T6514" s="67">
        <v>112953453.119469</v>
      </c>
    </row>
    <row r="6515" spans="1:20" x14ac:dyDescent="0.25">
      <c r="A6515" t="s">
        <v>25</v>
      </c>
      <c r="B6515" s="10" t="str">
        <f>VLOOKUP(E6515,'Overview Cluster Days'!B:E,3)</f>
        <v>B</v>
      </c>
      <c r="C6515" s="10" t="str">
        <f>VLOOKUP($E6515,'Overview Cluster Days'!$B:$G,5)</f>
        <v>Winter</v>
      </c>
      <c r="D6515" s="10" t="str">
        <f>VLOOKUP($E6515,'Overview Cluster Days'!$B:$G,6)</f>
        <v>Weekday</v>
      </c>
      <c r="E6515" s="10">
        <v>20181119</v>
      </c>
      <c r="F6515" s="11">
        <v>10</v>
      </c>
      <c r="G6515" s="85">
        <v>6463668.72499914</v>
      </c>
      <c r="H6515" s="86">
        <v>41815628.647301801</v>
      </c>
      <c r="I6515" s="86">
        <v>26968260.378639501</v>
      </c>
      <c r="J6515" s="86">
        <v>9534273.4899954703</v>
      </c>
      <c r="K6515" s="86">
        <v>10772665.0451406</v>
      </c>
      <c r="L6515" s="86">
        <v>186966.57198914501</v>
      </c>
      <c r="M6515" s="86">
        <v>9374878.44308169</v>
      </c>
      <c r="N6515" s="86">
        <v>6180664.48504386</v>
      </c>
      <c r="O6515" s="86">
        <v>1973013.45</v>
      </c>
      <c r="P6515" s="67">
        <v>454384.90498412203</v>
      </c>
      <c r="Q6515" s="85">
        <v>95554496.286076501</v>
      </c>
      <c r="R6515" s="86">
        <v>18169907.855098799</v>
      </c>
      <c r="S6515" s="91">
        <v>194441.04587381001</v>
      </c>
      <c r="T6515" s="67">
        <v>113918845.187049</v>
      </c>
    </row>
    <row r="6516" spans="1:20" x14ac:dyDescent="0.25">
      <c r="A6516" t="s">
        <v>25</v>
      </c>
      <c r="B6516" s="10" t="str">
        <f>VLOOKUP(E6516,'Overview Cluster Days'!B:E,3)</f>
        <v>B</v>
      </c>
      <c r="C6516" s="10" t="str">
        <f>VLOOKUP($E6516,'Overview Cluster Days'!$B:$G,5)</f>
        <v>Winter</v>
      </c>
      <c r="D6516" s="10" t="str">
        <f>VLOOKUP($E6516,'Overview Cluster Days'!$B:$G,6)</f>
        <v>Weekday</v>
      </c>
      <c r="E6516" s="10">
        <v>20181119</v>
      </c>
      <c r="F6516" s="11">
        <v>11</v>
      </c>
      <c r="G6516" s="85">
        <v>5788098.1599982204</v>
      </c>
      <c r="H6516" s="86">
        <v>41599868.324937403</v>
      </c>
      <c r="I6516" s="86">
        <v>27108351.6443386</v>
      </c>
      <c r="J6516" s="86">
        <v>9332505.3200000003</v>
      </c>
      <c r="K6516" s="86">
        <v>11441480.8902546</v>
      </c>
      <c r="L6516" s="86">
        <v>181237.85</v>
      </c>
      <c r="M6516" s="86">
        <v>9633517.0887893401</v>
      </c>
      <c r="N6516" s="86">
        <v>6632096.9770446904</v>
      </c>
      <c r="O6516" s="86">
        <v>1990918.81</v>
      </c>
      <c r="P6516" s="67">
        <v>393070.373943032</v>
      </c>
      <c r="Q6516" s="85">
        <v>95270304.339528799</v>
      </c>
      <c r="R6516" s="86">
        <v>18830841.099777099</v>
      </c>
      <c r="S6516" s="91">
        <v>192566.01669035299</v>
      </c>
      <c r="T6516" s="67">
        <v>114293711.45599601</v>
      </c>
    </row>
    <row r="6517" spans="1:20" x14ac:dyDescent="0.25">
      <c r="A6517" t="s">
        <v>25</v>
      </c>
      <c r="B6517" s="10" t="str">
        <f>VLOOKUP(E6517,'Overview Cluster Days'!B:E,3)</f>
        <v>B</v>
      </c>
      <c r="C6517" s="10" t="str">
        <f>VLOOKUP($E6517,'Overview Cluster Days'!$B:$G,5)</f>
        <v>Winter</v>
      </c>
      <c r="D6517" s="10" t="str">
        <f>VLOOKUP($E6517,'Overview Cluster Days'!$B:$G,6)</f>
        <v>Weekday</v>
      </c>
      <c r="E6517" s="10">
        <v>20181119</v>
      </c>
      <c r="F6517" s="11">
        <v>12</v>
      </c>
      <c r="G6517" s="85">
        <v>5615192.0139970602</v>
      </c>
      <c r="H6517" s="86">
        <v>41348240.599640898</v>
      </c>
      <c r="I6517" s="86">
        <v>27353581.919312298</v>
      </c>
      <c r="J6517" s="86">
        <v>9205959.2400000002</v>
      </c>
      <c r="K6517" s="86">
        <v>11162460.0664113</v>
      </c>
      <c r="L6517" s="86">
        <v>235371.28298706701</v>
      </c>
      <c r="M6517" s="86">
        <v>9882034.9273099191</v>
      </c>
      <c r="N6517" s="86">
        <v>7306943.2600441203</v>
      </c>
      <c r="O6517" s="86">
        <v>2038265.6</v>
      </c>
      <c r="P6517" s="67">
        <v>377586.11866849998</v>
      </c>
      <c r="Q6517" s="85">
        <v>94685433.839361593</v>
      </c>
      <c r="R6517" s="86">
        <v>19840201.189009599</v>
      </c>
      <c r="S6517" s="91">
        <v>197546.58002465899</v>
      </c>
      <c r="T6517" s="67">
        <v>114723181.60839599</v>
      </c>
    </row>
    <row r="6518" spans="1:20" x14ac:dyDescent="0.25">
      <c r="A6518" t="s">
        <v>25</v>
      </c>
      <c r="B6518" s="10" t="str">
        <f>VLOOKUP(E6518,'Overview Cluster Days'!B:E,3)</f>
        <v>B</v>
      </c>
      <c r="C6518" s="10" t="str">
        <f>VLOOKUP($E6518,'Overview Cluster Days'!$B:$G,5)</f>
        <v>Winter</v>
      </c>
      <c r="D6518" s="10" t="str">
        <f>VLOOKUP($E6518,'Overview Cluster Days'!$B:$G,6)</f>
        <v>Weekday</v>
      </c>
      <c r="E6518" s="10">
        <v>20181119</v>
      </c>
      <c r="F6518" s="11">
        <v>13</v>
      </c>
      <c r="G6518" s="85">
        <v>5208443.4239992704</v>
      </c>
      <c r="H6518" s="86">
        <v>41333775.841839902</v>
      </c>
      <c r="I6518" s="86">
        <v>26925042.8293247</v>
      </c>
      <c r="J6518" s="86">
        <v>9023720.2599999998</v>
      </c>
      <c r="K6518" s="86">
        <v>10690055.705733599</v>
      </c>
      <c r="L6518" s="86">
        <v>332960.447999169</v>
      </c>
      <c r="M6518" s="86">
        <v>10079003.336476799</v>
      </c>
      <c r="N6518" s="86">
        <v>7656888.5140449498</v>
      </c>
      <c r="O6518" s="86">
        <v>2056467.01</v>
      </c>
      <c r="P6518" s="67">
        <v>432505.73847761302</v>
      </c>
      <c r="Q6518" s="85">
        <v>93181038.060897499</v>
      </c>
      <c r="R6518" s="86">
        <v>20557825.046998501</v>
      </c>
      <c r="S6518" s="91">
        <v>183763.35183254999</v>
      </c>
      <c r="T6518" s="67">
        <v>113922626.459729</v>
      </c>
    </row>
    <row r="6519" spans="1:20" x14ac:dyDescent="0.25">
      <c r="A6519" t="s">
        <v>25</v>
      </c>
      <c r="B6519" s="10" t="str">
        <f>VLOOKUP(E6519,'Overview Cluster Days'!B:E,3)</f>
        <v>B</v>
      </c>
      <c r="C6519" s="10" t="str">
        <f>VLOOKUP($E6519,'Overview Cluster Days'!$B:$G,5)</f>
        <v>Winter</v>
      </c>
      <c r="D6519" s="10" t="str">
        <f>VLOOKUP($E6519,'Overview Cluster Days'!$B:$G,6)</f>
        <v>Weekday</v>
      </c>
      <c r="E6519" s="10">
        <v>20181119</v>
      </c>
      <c r="F6519" s="11">
        <v>14</v>
      </c>
      <c r="G6519" s="85">
        <v>5277807.7699999996</v>
      </c>
      <c r="H6519" s="86">
        <v>40696444.663843296</v>
      </c>
      <c r="I6519" s="86">
        <v>27516211.777131401</v>
      </c>
      <c r="J6519" s="86">
        <v>9199431.6400000006</v>
      </c>
      <c r="K6519" s="86">
        <v>10466906.571395</v>
      </c>
      <c r="L6519" s="86">
        <v>351078.42800000001</v>
      </c>
      <c r="M6519" s="86">
        <v>9800553.20442014</v>
      </c>
      <c r="N6519" s="86">
        <v>7641766.9510449497</v>
      </c>
      <c r="O6519" s="86">
        <v>2060534.67</v>
      </c>
      <c r="P6519" s="67">
        <v>425830.33999896102</v>
      </c>
      <c r="Q6519" s="85">
        <v>93156802.422369599</v>
      </c>
      <c r="R6519" s="86">
        <v>20279763.593464099</v>
      </c>
      <c r="S6519" s="91">
        <v>171981.03087394801</v>
      </c>
      <c r="T6519" s="67">
        <v>113608547.046708</v>
      </c>
    </row>
    <row r="6520" spans="1:20" x14ac:dyDescent="0.25">
      <c r="A6520" t="s">
        <v>25</v>
      </c>
      <c r="B6520" s="10" t="str">
        <f>VLOOKUP(E6520,'Overview Cluster Days'!B:E,3)</f>
        <v>B</v>
      </c>
      <c r="C6520" s="10" t="str">
        <f>VLOOKUP($E6520,'Overview Cluster Days'!$B:$G,5)</f>
        <v>Winter</v>
      </c>
      <c r="D6520" s="10" t="str">
        <f>VLOOKUP($E6520,'Overview Cluster Days'!$B:$G,6)</f>
        <v>Weekday</v>
      </c>
      <c r="E6520" s="10">
        <v>20181119</v>
      </c>
      <c r="F6520" s="11">
        <v>15</v>
      </c>
      <c r="G6520" s="85">
        <v>5442920.8119997801</v>
      </c>
      <c r="H6520" s="86">
        <v>39624090.750799298</v>
      </c>
      <c r="I6520" s="86">
        <v>26932118.057704799</v>
      </c>
      <c r="J6520" s="86">
        <v>9303722.1699999999</v>
      </c>
      <c r="K6520" s="86">
        <v>10434048.2716456</v>
      </c>
      <c r="L6520" s="86">
        <v>309053.13997009699</v>
      </c>
      <c r="M6520" s="86">
        <v>9216111.1290524397</v>
      </c>
      <c r="N6520" s="86">
        <v>7211831.9790449496</v>
      </c>
      <c r="O6520" s="86">
        <v>2050213.7499997001</v>
      </c>
      <c r="P6520" s="67">
        <v>442912.56374174898</v>
      </c>
      <c r="Q6520" s="85">
        <v>91736900.062149599</v>
      </c>
      <c r="R6520" s="86">
        <v>19230122.561808899</v>
      </c>
      <c r="S6520" s="91">
        <v>164835.08239637801</v>
      </c>
      <c r="T6520" s="67">
        <v>111131857.70635501</v>
      </c>
    </row>
    <row r="6521" spans="1:20" x14ac:dyDescent="0.25">
      <c r="A6521" t="s">
        <v>25</v>
      </c>
      <c r="B6521" s="10" t="str">
        <f>VLOOKUP(E6521,'Overview Cluster Days'!B:E,3)</f>
        <v>B</v>
      </c>
      <c r="C6521" s="10" t="str">
        <f>VLOOKUP($E6521,'Overview Cluster Days'!$B:$G,5)</f>
        <v>Winter</v>
      </c>
      <c r="D6521" s="10" t="str">
        <f>VLOOKUP($E6521,'Overview Cluster Days'!$B:$G,6)</f>
        <v>Weekday</v>
      </c>
      <c r="E6521" s="10">
        <v>20181119</v>
      </c>
      <c r="F6521" s="11">
        <v>16</v>
      </c>
      <c r="G6521" s="85">
        <v>5793835.8889999101</v>
      </c>
      <c r="H6521" s="86">
        <v>38401140.021424003</v>
      </c>
      <c r="I6521" s="86">
        <v>25341826.819569599</v>
      </c>
      <c r="J6521" s="86">
        <v>9758534.4839997794</v>
      </c>
      <c r="K6521" s="86">
        <v>10084267.348142801</v>
      </c>
      <c r="L6521" s="86">
        <v>277908.06900000002</v>
      </c>
      <c r="M6521" s="86">
        <v>8407747.6543245409</v>
      </c>
      <c r="N6521" s="86">
        <v>6693396.2790385196</v>
      </c>
      <c r="O6521" s="86">
        <v>2023744.67999889</v>
      </c>
      <c r="P6521" s="67">
        <v>404006.63340705697</v>
      </c>
      <c r="Q6521" s="85">
        <v>89379604.562135994</v>
      </c>
      <c r="R6521" s="86">
        <v>17806803.315769002</v>
      </c>
      <c r="S6521" s="91">
        <v>159811.21563511601</v>
      </c>
      <c r="T6521" s="67">
        <v>107346219.09354</v>
      </c>
    </row>
    <row r="6522" spans="1:20" x14ac:dyDescent="0.25">
      <c r="A6522" t="s">
        <v>25</v>
      </c>
      <c r="B6522" s="10" t="str">
        <f>VLOOKUP(E6522,'Overview Cluster Days'!B:E,3)</f>
        <v>B</v>
      </c>
      <c r="C6522" s="10" t="str">
        <f>VLOOKUP($E6522,'Overview Cluster Days'!$B:$G,5)</f>
        <v>Winter</v>
      </c>
      <c r="D6522" s="10" t="str">
        <f>VLOOKUP($E6522,'Overview Cluster Days'!$B:$G,6)</f>
        <v>Weekday</v>
      </c>
      <c r="E6522" s="10">
        <v>20181119</v>
      </c>
      <c r="F6522" s="11">
        <v>17</v>
      </c>
      <c r="G6522" s="85">
        <v>6095589.20199655</v>
      </c>
      <c r="H6522" s="86">
        <v>39542742.448346697</v>
      </c>
      <c r="I6522" s="86">
        <v>23319567.167550299</v>
      </c>
      <c r="J6522" s="86">
        <v>9932118.7199984603</v>
      </c>
      <c r="K6522" s="86">
        <v>10773642.412980201</v>
      </c>
      <c r="L6522" s="86">
        <v>224055.23199644801</v>
      </c>
      <c r="M6522" s="86">
        <v>8291470.8172441097</v>
      </c>
      <c r="N6522" s="86">
        <v>6214902.5200392697</v>
      </c>
      <c r="O6522" s="86">
        <v>1906560.91799974</v>
      </c>
      <c r="P6522" s="67">
        <v>395239.50222767901</v>
      </c>
      <c r="Q6522" s="85">
        <v>89663659.950872198</v>
      </c>
      <c r="R6522" s="86">
        <v>17032228.989507299</v>
      </c>
      <c r="S6522" s="91">
        <v>178252.59091857899</v>
      </c>
      <c r="T6522" s="67">
        <v>106874141.531298</v>
      </c>
    </row>
    <row r="6523" spans="1:20" x14ac:dyDescent="0.25">
      <c r="A6523" t="s">
        <v>25</v>
      </c>
      <c r="B6523" s="10" t="str">
        <f>VLOOKUP(E6523,'Overview Cluster Days'!B:E,3)</f>
        <v>B</v>
      </c>
      <c r="C6523" s="10" t="str">
        <f>VLOOKUP($E6523,'Overview Cluster Days'!$B:$G,5)</f>
        <v>Winter</v>
      </c>
      <c r="D6523" s="10" t="str">
        <f>VLOOKUP($E6523,'Overview Cluster Days'!$B:$G,6)</f>
        <v>Weekday</v>
      </c>
      <c r="E6523" s="10">
        <v>20181119</v>
      </c>
      <c r="F6523" s="11">
        <v>18</v>
      </c>
      <c r="G6523" s="85">
        <v>6863843.2699999996</v>
      </c>
      <c r="H6523" s="86">
        <v>41322261.342090599</v>
      </c>
      <c r="I6523" s="86">
        <v>26010276.8691715</v>
      </c>
      <c r="J6523" s="86">
        <v>9826539.3809998091</v>
      </c>
      <c r="K6523" s="86">
        <v>10653505.4191125</v>
      </c>
      <c r="L6523" s="86">
        <v>216330.33998416801</v>
      </c>
      <c r="M6523" s="86">
        <v>9137319.4072106592</v>
      </c>
      <c r="N6523" s="86">
        <v>5850503.4109048098</v>
      </c>
      <c r="O6523" s="86">
        <v>1810979.99499991</v>
      </c>
      <c r="P6523" s="67">
        <v>426768.36841685401</v>
      </c>
      <c r="Q6523" s="85">
        <v>94676426.281374395</v>
      </c>
      <c r="R6523" s="86">
        <v>17441901.521516401</v>
      </c>
      <c r="S6523" s="91">
        <v>189718.03962118601</v>
      </c>
      <c r="T6523" s="67">
        <v>112308045.842512</v>
      </c>
    </row>
    <row r="6524" spans="1:20" x14ac:dyDescent="0.25">
      <c r="A6524" t="s">
        <v>25</v>
      </c>
      <c r="B6524" s="10" t="str">
        <f>VLOOKUP(E6524,'Overview Cluster Days'!B:E,3)</f>
        <v>B</v>
      </c>
      <c r="C6524" s="10" t="str">
        <f>VLOOKUP($E6524,'Overview Cluster Days'!$B:$G,5)</f>
        <v>Winter</v>
      </c>
      <c r="D6524" s="10" t="str">
        <f>VLOOKUP($E6524,'Overview Cluster Days'!$B:$G,6)</f>
        <v>Weekday</v>
      </c>
      <c r="E6524" s="10">
        <v>20181119</v>
      </c>
      <c r="F6524" s="11">
        <v>19</v>
      </c>
      <c r="G6524" s="85">
        <v>6546319.4800000004</v>
      </c>
      <c r="H6524" s="86">
        <v>40181622.818314001</v>
      </c>
      <c r="I6524" s="86">
        <v>28701883.563747499</v>
      </c>
      <c r="J6524" s="86">
        <v>8984193.2799999993</v>
      </c>
      <c r="K6524" s="86">
        <v>10909455.3378627</v>
      </c>
      <c r="L6524" s="86">
        <v>217513.22</v>
      </c>
      <c r="M6524" s="86">
        <v>9340786.5570068602</v>
      </c>
      <c r="N6524" s="86">
        <v>5816312.6294620596</v>
      </c>
      <c r="O6524" s="86">
        <v>1816885.6</v>
      </c>
      <c r="P6524" s="67">
        <v>458259.02547362301</v>
      </c>
      <c r="Q6524" s="85">
        <v>95323474.479924202</v>
      </c>
      <c r="R6524" s="86">
        <v>17649757.031942502</v>
      </c>
      <c r="S6524" s="91">
        <v>275683.53446183703</v>
      </c>
      <c r="T6524" s="67">
        <v>113248915.04632901</v>
      </c>
    </row>
    <row r="6525" spans="1:20" x14ac:dyDescent="0.25">
      <c r="A6525" t="s">
        <v>25</v>
      </c>
      <c r="B6525" s="10" t="str">
        <f>VLOOKUP(E6525,'Overview Cluster Days'!B:E,3)</f>
        <v>B</v>
      </c>
      <c r="C6525" s="10" t="str">
        <f>VLOOKUP($E6525,'Overview Cluster Days'!$B:$G,5)</f>
        <v>Winter</v>
      </c>
      <c r="D6525" s="10" t="str">
        <f>VLOOKUP($E6525,'Overview Cluster Days'!$B:$G,6)</f>
        <v>Weekday</v>
      </c>
      <c r="E6525" s="10">
        <v>20181119</v>
      </c>
      <c r="F6525" s="11">
        <v>20</v>
      </c>
      <c r="G6525" s="85">
        <v>5888494.801</v>
      </c>
      <c r="H6525" s="86">
        <v>37506944.412184998</v>
      </c>
      <c r="I6525" s="86">
        <v>28381328.1176925</v>
      </c>
      <c r="J6525" s="86">
        <v>8528720.0700000003</v>
      </c>
      <c r="K6525" s="86">
        <v>10657047.739928599</v>
      </c>
      <c r="L6525" s="86">
        <v>214862.87599999999</v>
      </c>
      <c r="M6525" s="86">
        <v>9072737.65906935</v>
      </c>
      <c r="N6525" s="86">
        <v>5671183.8579758499</v>
      </c>
      <c r="O6525" s="86">
        <v>1958263.77</v>
      </c>
      <c r="P6525" s="67">
        <v>434378.93759798998</v>
      </c>
      <c r="Q6525" s="85">
        <v>90962535.140806198</v>
      </c>
      <c r="R6525" s="86">
        <v>17351427.100643199</v>
      </c>
      <c r="S6525" s="91">
        <v>254136.378143143</v>
      </c>
      <c r="T6525" s="67">
        <v>108568098.619592</v>
      </c>
    </row>
    <row r="6526" spans="1:20" x14ac:dyDescent="0.25">
      <c r="A6526" t="s">
        <v>25</v>
      </c>
      <c r="B6526" s="10" t="str">
        <f>VLOOKUP(E6526,'Overview Cluster Days'!B:E,3)</f>
        <v>B</v>
      </c>
      <c r="C6526" s="10" t="str">
        <f>VLOOKUP($E6526,'Overview Cluster Days'!$B:$G,5)</f>
        <v>Winter</v>
      </c>
      <c r="D6526" s="10" t="str">
        <f>VLOOKUP($E6526,'Overview Cluster Days'!$B:$G,6)</f>
        <v>Weekday</v>
      </c>
      <c r="E6526" s="10">
        <v>20181119</v>
      </c>
      <c r="F6526" s="11">
        <v>21</v>
      </c>
      <c r="G6526" s="85">
        <v>5337186.59</v>
      </c>
      <c r="H6526" s="86">
        <v>38208547.617445096</v>
      </c>
      <c r="I6526" s="86">
        <v>25894034.8793796</v>
      </c>
      <c r="J6526" s="86">
        <v>6875331.5049999999</v>
      </c>
      <c r="K6526" s="86">
        <v>10020837.6553152</v>
      </c>
      <c r="L6526" s="86">
        <v>430490.44699999999</v>
      </c>
      <c r="M6526" s="86">
        <v>9144437.0664427094</v>
      </c>
      <c r="N6526" s="86">
        <v>5759058.9100781903</v>
      </c>
      <c r="O6526" s="86">
        <v>1942045.9310000001</v>
      </c>
      <c r="P6526" s="67">
        <v>420265.34526789101</v>
      </c>
      <c r="Q6526" s="85">
        <v>86335938.247139797</v>
      </c>
      <c r="R6526" s="86">
        <v>17696297.699788801</v>
      </c>
      <c r="S6526" s="91">
        <v>236503.583782334</v>
      </c>
      <c r="T6526" s="67">
        <v>104268739.530711</v>
      </c>
    </row>
    <row r="6527" spans="1:20" x14ac:dyDescent="0.25">
      <c r="A6527" t="s">
        <v>25</v>
      </c>
      <c r="B6527" s="10" t="str">
        <f>VLOOKUP(E6527,'Overview Cluster Days'!B:E,3)</f>
        <v>B</v>
      </c>
      <c r="C6527" s="10" t="str">
        <f>VLOOKUP($E6527,'Overview Cluster Days'!$B:$G,5)</f>
        <v>Winter</v>
      </c>
      <c r="D6527" s="10" t="str">
        <f>VLOOKUP($E6527,'Overview Cluster Days'!$B:$G,6)</f>
        <v>Weekday</v>
      </c>
      <c r="E6527" s="10">
        <v>20181119</v>
      </c>
      <c r="F6527" s="11">
        <v>22</v>
      </c>
      <c r="G6527" s="85">
        <v>4970004.9560000002</v>
      </c>
      <c r="H6527" s="86">
        <v>34820258.166258797</v>
      </c>
      <c r="I6527" s="86">
        <v>21403466.0698746</v>
      </c>
      <c r="J6527" s="86">
        <v>6516812.9809999699</v>
      </c>
      <c r="K6527" s="86">
        <v>9699132.3333976492</v>
      </c>
      <c r="L6527" s="86">
        <v>572904.97699999996</v>
      </c>
      <c r="M6527" s="86">
        <v>9111480.1958784591</v>
      </c>
      <c r="N6527" s="86">
        <v>5544817.0392520502</v>
      </c>
      <c r="O6527" s="86">
        <v>2046135.2129994801</v>
      </c>
      <c r="P6527" s="67">
        <v>420723.34999718698</v>
      </c>
      <c r="Q6527" s="85">
        <v>77409674.506531</v>
      </c>
      <c r="R6527" s="86">
        <v>17696060.775127199</v>
      </c>
      <c r="S6527" s="91">
        <v>234143.651885787</v>
      </c>
      <c r="T6527" s="67">
        <v>95339878.933543995</v>
      </c>
    </row>
    <row r="6528" spans="1:20" x14ac:dyDescent="0.25">
      <c r="A6528" t="s">
        <v>25</v>
      </c>
      <c r="B6528" s="10" t="str">
        <f>VLOOKUP(E6528,'Overview Cluster Days'!B:E,3)</f>
        <v>B</v>
      </c>
      <c r="C6528" s="10" t="str">
        <f>VLOOKUP($E6528,'Overview Cluster Days'!$B:$G,5)</f>
        <v>Winter</v>
      </c>
      <c r="D6528" s="10" t="str">
        <f>VLOOKUP($E6528,'Overview Cluster Days'!$B:$G,6)</f>
        <v>Weekday</v>
      </c>
      <c r="E6528" s="10">
        <v>20181119</v>
      </c>
      <c r="F6528" s="11">
        <v>23</v>
      </c>
      <c r="G6528" s="85">
        <v>5771500.8600000003</v>
      </c>
      <c r="H6528" s="86">
        <v>31807026.294618499</v>
      </c>
      <c r="I6528" s="86">
        <v>20505106.860294301</v>
      </c>
      <c r="J6528" s="86">
        <v>5650390.2879997203</v>
      </c>
      <c r="K6528" s="86">
        <v>9395162.1395564303</v>
      </c>
      <c r="L6528" s="86">
        <v>584910.65</v>
      </c>
      <c r="M6528" s="86">
        <v>8881782.9186127596</v>
      </c>
      <c r="N6528" s="86">
        <v>5511844.6112933503</v>
      </c>
      <c r="O6528" s="86">
        <v>2151425.0259998199</v>
      </c>
      <c r="P6528" s="67">
        <v>393897.16399645101</v>
      </c>
      <c r="Q6528" s="85">
        <v>73129186.442468897</v>
      </c>
      <c r="R6528" s="86">
        <v>17523860.369902398</v>
      </c>
      <c r="S6528" s="91">
        <v>229058.03788707001</v>
      </c>
      <c r="T6528" s="67">
        <v>90882104.850258306</v>
      </c>
    </row>
    <row r="6529" spans="1:20" x14ac:dyDescent="0.25">
      <c r="A6529" t="s">
        <v>25</v>
      </c>
      <c r="B6529" s="10" t="str">
        <f>VLOOKUP(E6529,'Overview Cluster Days'!B:E,3)</f>
        <v>B</v>
      </c>
      <c r="C6529" s="10" t="str">
        <f>VLOOKUP($E6529,'Overview Cluster Days'!$B:$G,5)</f>
        <v>Winter</v>
      </c>
      <c r="D6529" s="10" t="str">
        <f>VLOOKUP($E6529,'Overview Cluster Days'!$B:$G,6)</f>
        <v>Weekday</v>
      </c>
      <c r="E6529" s="10">
        <v>20181119</v>
      </c>
      <c r="F6529" s="11">
        <v>24</v>
      </c>
      <c r="G6529" s="85">
        <v>5494777.9339999296</v>
      </c>
      <c r="H6529" s="86">
        <v>30050990.854287099</v>
      </c>
      <c r="I6529" s="86">
        <v>20647133.2627244</v>
      </c>
      <c r="J6529" s="86">
        <v>5180466.6399984704</v>
      </c>
      <c r="K6529" s="86">
        <v>9173759.4827618599</v>
      </c>
      <c r="L6529" s="86">
        <v>585321.72900000005</v>
      </c>
      <c r="M6529" s="86">
        <v>9220626.9342994094</v>
      </c>
      <c r="N6529" s="86">
        <v>5410910.9945157496</v>
      </c>
      <c r="O6529" s="86">
        <v>2328120.7949999999</v>
      </c>
      <c r="P6529" s="67">
        <v>386745.24827157601</v>
      </c>
      <c r="Q6529" s="85">
        <v>70547128.173771799</v>
      </c>
      <c r="R6529" s="86">
        <v>17931725.7010867</v>
      </c>
      <c r="S6529" s="91">
        <v>182602.933246186</v>
      </c>
      <c r="T6529" s="67">
        <v>88661456.808104694</v>
      </c>
    </row>
    <row r="6530" spans="1:20" x14ac:dyDescent="0.25">
      <c r="A6530" t="s">
        <v>25</v>
      </c>
      <c r="B6530" s="10" t="str">
        <f>VLOOKUP(E6530,'Overview Cluster Days'!B:E,3)</f>
        <v>B</v>
      </c>
      <c r="C6530" s="10" t="str">
        <f>VLOOKUP($E6530,'Overview Cluster Days'!$B:$G,5)</f>
        <v>Winter</v>
      </c>
      <c r="D6530" s="10" t="str">
        <f>VLOOKUP($E6530,'Overview Cluster Days'!$B:$G,6)</f>
        <v>Weekday</v>
      </c>
      <c r="E6530" s="10">
        <v>20181120</v>
      </c>
      <c r="F6530" s="11">
        <v>1</v>
      </c>
      <c r="G6530" s="85">
        <v>4110236.4829986799</v>
      </c>
      <c r="H6530" s="86">
        <v>34860900.796800204</v>
      </c>
      <c r="I6530" s="86">
        <v>17455235.394848999</v>
      </c>
      <c r="J6530" s="86">
        <v>7907670.9469999699</v>
      </c>
      <c r="K6530" s="86">
        <v>9403902.6699017193</v>
      </c>
      <c r="L6530" s="86">
        <v>707216.79299858504</v>
      </c>
      <c r="M6530" s="86">
        <v>8299649.3309938796</v>
      </c>
      <c r="N6530" s="86">
        <v>4484088.8928551497</v>
      </c>
      <c r="O6530" s="86">
        <v>1506000.94099987</v>
      </c>
      <c r="P6530" s="67">
        <v>548138.65797296097</v>
      </c>
      <c r="Q6530" s="85">
        <v>73737946.291549593</v>
      </c>
      <c r="R6530" s="86">
        <v>15545094.6158204</v>
      </c>
      <c r="S6530" s="91">
        <v>319346.47394599102</v>
      </c>
      <c r="T6530" s="67">
        <v>89602387.381316006</v>
      </c>
    </row>
    <row r="6531" spans="1:20" x14ac:dyDescent="0.25">
      <c r="A6531" t="s">
        <v>25</v>
      </c>
      <c r="B6531" s="10" t="str">
        <f>VLOOKUP(E6531,'Overview Cluster Days'!B:E,3)</f>
        <v>B</v>
      </c>
      <c r="C6531" s="10" t="str">
        <f>VLOOKUP($E6531,'Overview Cluster Days'!$B:$G,5)</f>
        <v>Winter</v>
      </c>
      <c r="D6531" s="10" t="str">
        <f>VLOOKUP($E6531,'Overview Cluster Days'!$B:$G,6)</f>
        <v>Weekday</v>
      </c>
      <c r="E6531" s="10">
        <v>20181120</v>
      </c>
      <c r="F6531" s="11">
        <v>2</v>
      </c>
      <c r="G6531" s="85">
        <v>4174155.7699983399</v>
      </c>
      <c r="H6531" s="86">
        <v>35409527.895465299</v>
      </c>
      <c r="I6531" s="86">
        <v>16185860.4060627</v>
      </c>
      <c r="J6531" s="86">
        <v>7641936.3490000004</v>
      </c>
      <c r="K6531" s="86">
        <v>8747629.8401180394</v>
      </c>
      <c r="L6531" s="86">
        <v>786357.32799596305</v>
      </c>
      <c r="M6531" s="86">
        <v>8377675.9833279103</v>
      </c>
      <c r="N6531" s="86">
        <v>4706839.5751627404</v>
      </c>
      <c r="O6531" s="86">
        <v>1650344.165</v>
      </c>
      <c r="P6531" s="67">
        <v>555232.53911116906</v>
      </c>
      <c r="Q6531" s="85">
        <v>72159110.260644406</v>
      </c>
      <c r="R6531" s="86">
        <v>16076449.590597801</v>
      </c>
      <c r="S6531" s="91">
        <v>207833.41143984199</v>
      </c>
      <c r="T6531" s="67">
        <v>88443393.262682006</v>
      </c>
    </row>
    <row r="6532" spans="1:20" x14ac:dyDescent="0.25">
      <c r="A6532" t="s">
        <v>25</v>
      </c>
      <c r="B6532" s="10" t="str">
        <f>VLOOKUP(E6532,'Overview Cluster Days'!B:E,3)</f>
        <v>B</v>
      </c>
      <c r="C6532" s="10" t="str">
        <f>VLOOKUP($E6532,'Overview Cluster Days'!$B:$G,5)</f>
        <v>Winter</v>
      </c>
      <c r="D6532" s="10" t="str">
        <f>VLOOKUP($E6532,'Overview Cluster Days'!$B:$G,6)</f>
        <v>Weekday</v>
      </c>
      <c r="E6532" s="10">
        <v>20181120</v>
      </c>
      <c r="F6532" s="11">
        <v>3</v>
      </c>
      <c r="G6532" s="85">
        <v>4079879.39</v>
      </c>
      <c r="H6532" s="86">
        <v>35772630.271762498</v>
      </c>
      <c r="I6532" s="86">
        <v>15784698.032676199</v>
      </c>
      <c r="J6532" s="86">
        <v>7439380.1129996302</v>
      </c>
      <c r="K6532" s="86">
        <v>8766108.1517744604</v>
      </c>
      <c r="L6532" s="86">
        <v>814739.84</v>
      </c>
      <c r="M6532" s="86">
        <v>8529431.7737175003</v>
      </c>
      <c r="N6532" s="86">
        <v>4859954.3358993996</v>
      </c>
      <c r="O6532" s="86">
        <v>1698636.041</v>
      </c>
      <c r="P6532" s="67">
        <v>593574.32902762794</v>
      </c>
      <c r="Q6532" s="85">
        <v>71842695.959212899</v>
      </c>
      <c r="R6532" s="86">
        <v>16496336.3196445</v>
      </c>
      <c r="S6532" s="91">
        <v>204462.24476508301</v>
      </c>
      <c r="T6532" s="67">
        <v>88543494.523622498</v>
      </c>
    </row>
    <row r="6533" spans="1:20" x14ac:dyDescent="0.25">
      <c r="A6533" t="s">
        <v>25</v>
      </c>
      <c r="B6533" s="10" t="str">
        <f>VLOOKUP(E6533,'Overview Cluster Days'!B:E,3)</f>
        <v>B</v>
      </c>
      <c r="C6533" s="10" t="str">
        <f>VLOOKUP($E6533,'Overview Cluster Days'!$B:$G,5)</f>
        <v>Winter</v>
      </c>
      <c r="D6533" s="10" t="str">
        <f>VLOOKUP($E6533,'Overview Cluster Days'!$B:$G,6)</f>
        <v>Weekday</v>
      </c>
      <c r="E6533" s="10">
        <v>20181120</v>
      </c>
      <c r="F6533" s="11">
        <v>4</v>
      </c>
      <c r="G6533" s="85">
        <v>4084661.2489999998</v>
      </c>
      <c r="H6533" s="86">
        <v>36178170.0883843</v>
      </c>
      <c r="I6533" s="86">
        <v>15370076.8479614</v>
      </c>
      <c r="J6533" s="86">
        <v>7421821.03999977</v>
      </c>
      <c r="K6533" s="86">
        <v>8144119.6127976598</v>
      </c>
      <c r="L6533" s="86">
        <v>807976.45999898098</v>
      </c>
      <c r="M6533" s="86">
        <v>8502446.3158727698</v>
      </c>
      <c r="N6533" s="86">
        <v>4981789.0038555004</v>
      </c>
      <c r="O6533" s="86">
        <v>1717870.659</v>
      </c>
      <c r="P6533" s="67">
        <v>622015.13779934205</v>
      </c>
      <c r="Q6533" s="85">
        <v>71198848.838143095</v>
      </c>
      <c r="R6533" s="86">
        <v>16632097.576526601</v>
      </c>
      <c r="S6533" s="91">
        <v>186967.23065831</v>
      </c>
      <c r="T6533" s="67">
        <v>88017913.645328</v>
      </c>
    </row>
    <row r="6534" spans="1:20" x14ac:dyDescent="0.25">
      <c r="A6534" t="s">
        <v>25</v>
      </c>
      <c r="B6534" s="10" t="str">
        <f>VLOOKUP(E6534,'Overview Cluster Days'!B:E,3)</f>
        <v>B</v>
      </c>
      <c r="C6534" s="10" t="str">
        <f>VLOOKUP($E6534,'Overview Cluster Days'!$B:$G,5)</f>
        <v>Winter</v>
      </c>
      <c r="D6534" s="10" t="str">
        <f>VLOOKUP($E6534,'Overview Cluster Days'!$B:$G,6)</f>
        <v>Weekday</v>
      </c>
      <c r="E6534" s="10">
        <v>20181120</v>
      </c>
      <c r="F6534" s="11">
        <v>5</v>
      </c>
      <c r="G6534" s="85">
        <v>4222216.8459986197</v>
      </c>
      <c r="H6534" s="86">
        <v>34327259.216090202</v>
      </c>
      <c r="I6534" s="86">
        <v>15227890.0123943</v>
      </c>
      <c r="J6534" s="86">
        <v>7272873.2209997997</v>
      </c>
      <c r="K6534" s="86">
        <v>8572906.1027519405</v>
      </c>
      <c r="L6534" s="86">
        <v>768984.65699545795</v>
      </c>
      <c r="M6534" s="86">
        <v>8464603.7643637303</v>
      </c>
      <c r="N6534" s="86">
        <v>4913206.1404317496</v>
      </c>
      <c r="O6534" s="86">
        <v>1733064.1869993999</v>
      </c>
      <c r="P6534" s="67">
        <v>594858.36384187196</v>
      </c>
      <c r="Q6534" s="85">
        <v>69623145.398234904</v>
      </c>
      <c r="R6534" s="86">
        <v>16474717.1126322</v>
      </c>
      <c r="S6534" s="91">
        <v>195487.762799622</v>
      </c>
      <c r="T6534" s="67">
        <v>86293350.273666695</v>
      </c>
    </row>
    <row r="6535" spans="1:20" x14ac:dyDescent="0.25">
      <c r="A6535" t="s">
        <v>25</v>
      </c>
      <c r="B6535" s="10" t="str">
        <f>VLOOKUP(E6535,'Overview Cluster Days'!B:E,3)</f>
        <v>B</v>
      </c>
      <c r="C6535" s="10" t="str">
        <f>VLOOKUP($E6535,'Overview Cluster Days'!$B:$G,5)</f>
        <v>Winter</v>
      </c>
      <c r="D6535" s="10" t="str">
        <f>VLOOKUP($E6535,'Overview Cluster Days'!$B:$G,6)</f>
        <v>Weekday</v>
      </c>
      <c r="E6535" s="10">
        <v>20181120</v>
      </c>
      <c r="F6535" s="11">
        <v>6</v>
      </c>
      <c r="G6535" s="85">
        <v>4582651.2499984195</v>
      </c>
      <c r="H6535" s="86">
        <v>34563222.669490203</v>
      </c>
      <c r="I6535" s="86">
        <v>16564919.620364999</v>
      </c>
      <c r="J6535" s="86">
        <v>6785108.7699998999</v>
      </c>
      <c r="K6535" s="86">
        <v>9920583.1230653692</v>
      </c>
      <c r="L6535" s="86">
        <v>665662.29999841703</v>
      </c>
      <c r="M6535" s="86">
        <v>8199876.1102245497</v>
      </c>
      <c r="N6535" s="86">
        <v>4308180.7100851703</v>
      </c>
      <c r="O6535" s="86">
        <v>1711143.23</v>
      </c>
      <c r="P6535" s="67">
        <v>517995.99430413602</v>
      </c>
      <c r="Q6535" s="85">
        <v>72416485.432918802</v>
      </c>
      <c r="R6535" s="86">
        <v>15402858.3446123</v>
      </c>
      <c r="S6535" s="91">
        <v>241583.805904312</v>
      </c>
      <c r="T6535" s="67">
        <v>88060927.583435401</v>
      </c>
    </row>
    <row r="6536" spans="1:20" x14ac:dyDescent="0.25">
      <c r="A6536" t="s">
        <v>25</v>
      </c>
      <c r="B6536" s="10" t="str">
        <f>VLOOKUP(E6536,'Overview Cluster Days'!B:E,3)</f>
        <v>B</v>
      </c>
      <c r="C6536" s="10" t="str">
        <f>VLOOKUP($E6536,'Overview Cluster Days'!$B:$G,5)</f>
        <v>Winter</v>
      </c>
      <c r="D6536" s="10" t="str">
        <f>VLOOKUP($E6536,'Overview Cluster Days'!$B:$G,6)</f>
        <v>Weekday</v>
      </c>
      <c r="E6536" s="10">
        <v>20181120</v>
      </c>
      <c r="F6536" s="11">
        <v>7</v>
      </c>
      <c r="G6536" s="85">
        <v>5473077.3799999999</v>
      </c>
      <c r="H6536" s="86">
        <v>37548226.536561802</v>
      </c>
      <c r="I6536" s="86">
        <v>19647055.1593716</v>
      </c>
      <c r="J6536" s="86">
        <v>7355012.6519991299</v>
      </c>
      <c r="K6536" s="86">
        <v>10508859.9973912</v>
      </c>
      <c r="L6536" s="86">
        <v>526803.18999920797</v>
      </c>
      <c r="M6536" s="86">
        <v>8254912.60338875</v>
      </c>
      <c r="N6536" s="86">
        <v>3850336.53835234</v>
      </c>
      <c r="O6536" s="86">
        <v>1866896.976</v>
      </c>
      <c r="P6536" s="67">
        <v>462971.61099999998</v>
      </c>
      <c r="Q6536" s="85">
        <v>80532231.725323707</v>
      </c>
      <c r="R6536" s="86">
        <v>14961920.9187403</v>
      </c>
      <c r="S6536" s="91">
        <v>233557.65836321301</v>
      </c>
      <c r="T6536" s="67">
        <v>95727710.302427202</v>
      </c>
    </row>
    <row r="6537" spans="1:20" x14ac:dyDescent="0.25">
      <c r="A6537" t="s">
        <v>25</v>
      </c>
      <c r="B6537" s="10" t="str">
        <f>VLOOKUP(E6537,'Overview Cluster Days'!B:E,3)</f>
        <v>B</v>
      </c>
      <c r="C6537" s="10" t="str">
        <f>VLOOKUP($E6537,'Overview Cluster Days'!$B:$G,5)</f>
        <v>Winter</v>
      </c>
      <c r="D6537" s="10" t="str">
        <f>VLOOKUP($E6537,'Overview Cluster Days'!$B:$G,6)</f>
        <v>Weekday</v>
      </c>
      <c r="E6537" s="10">
        <v>20181120</v>
      </c>
      <c r="F6537" s="11">
        <v>8</v>
      </c>
      <c r="G6537" s="85">
        <v>6168124.7399967397</v>
      </c>
      <c r="H6537" s="86">
        <v>41591387.204552896</v>
      </c>
      <c r="I6537" s="86">
        <v>26614947.744943999</v>
      </c>
      <c r="J6537" s="86">
        <v>7550048.9790000003</v>
      </c>
      <c r="K6537" s="86">
        <v>11571418.302616799</v>
      </c>
      <c r="L6537" s="86">
        <v>420049.74998684</v>
      </c>
      <c r="M6537" s="86">
        <v>8425186.0966963992</v>
      </c>
      <c r="N6537" s="86">
        <v>3596349.5206829901</v>
      </c>
      <c r="O6537" s="86">
        <v>1988028.6240000001</v>
      </c>
      <c r="P6537" s="67">
        <v>470051.65479192202</v>
      </c>
      <c r="Q6537" s="85">
        <v>93495926.971110493</v>
      </c>
      <c r="R6537" s="86">
        <v>14899665.6461582</v>
      </c>
      <c r="S6537" s="91">
        <v>186413.44872145099</v>
      </c>
      <c r="T6537" s="67">
        <v>108582006.06599</v>
      </c>
    </row>
    <row r="6538" spans="1:20" x14ac:dyDescent="0.25">
      <c r="A6538" t="s">
        <v>25</v>
      </c>
      <c r="B6538" s="10" t="str">
        <f>VLOOKUP(E6538,'Overview Cluster Days'!B:E,3)</f>
        <v>B</v>
      </c>
      <c r="C6538" s="10" t="str">
        <f>VLOOKUP($E6538,'Overview Cluster Days'!$B:$G,5)</f>
        <v>Winter</v>
      </c>
      <c r="D6538" s="10" t="str">
        <f>VLOOKUP($E6538,'Overview Cluster Days'!$B:$G,6)</f>
        <v>Weekday</v>
      </c>
      <c r="E6538" s="10">
        <v>20181120</v>
      </c>
      <c r="F6538" s="11">
        <v>9</v>
      </c>
      <c r="G6538" s="85">
        <v>6142364.51099981</v>
      </c>
      <c r="H6538" s="86">
        <v>43214250.839553699</v>
      </c>
      <c r="I6538" s="86">
        <v>28581936.161468402</v>
      </c>
      <c r="J6538" s="86">
        <v>8925756.8800000008</v>
      </c>
      <c r="K6538" s="86">
        <v>11153516.0981008</v>
      </c>
      <c r="L6538" s="86">
        <v>207525.31700000001</v>
      </c>
      <c r="M6538" s="86">
        <v>8996500.4923168607</v>
      </c>
      <c r="N6538" s="86">
        <v>3700325.16755172</v>
      </c>
      <c r="O6538" s="86">
        <v>2079296.0199990901</v>
      </c>
      <c r="P6538" s="67">
        <v>471129.54783883598</v>
      </c>
      <c r="Q6538" s="85">
        <v>98017824.490122795</v>
      </c>
      <c r="R6538" s="86">
        <v>15454776.544706499</v>
      </c>
      <c r="S6538" s="91">
        <v>218410.31204913399</v>
      </c>
      <c r="T6538" s="67">
        <v>113691011.34687801</v>
      </c>
    </row>
    <row r="6539" spans="1:20" x14ac:dyDescent="0.25">
      <c r="A6539" t="s">
        <v>25</v>
      </c>
      <c r="B6539" s="10" t="str">
        <f>VLOOKUP(E6539,'Overview Cluster Days'!B:E,3)</f>
        <v>B</v>
      </c>
      <c r="C6539" s="10" t="str">
        <f>VLOOKUP($E6539,'Overview Cluster Days'!$B:$G,5)</f>
        <v>Winter</v>
      </c>
      <c r="D6539" s="10" t="str">
        <f>VLOOKUP($E6539,'Overview Cluster Days'!$B:$G,6)</f>
        <v>Weekday</v>
      </c>
      <c r="E6539" s="10">
        <v>20181120</v>
      </c>
      <c r="F6539" s="11">
        <v>10</v>
      </c>
      <c r="G6539" s="85">
        <v>6123848.9059987701</v>
      </c>
      <c r="H6539" s="86">
        <v>43242367.125962898</v>
      </c>
      <c r="I6539" s="86">
        <v>29373944.681282099</v>
      </c>
      <c r="J6539" s="86">
        <v>9200016.3599992301</v>
      </c>
      <c r="K6539" s="86">
        <v>10938059.0375323</v>
      </c>
      <c r="L6539" s="86">
        <v>173792.46400000001</v>
      </c>
      <c r="M6539" s="86">
        <v>9842901.6326990705</v>
      </c>
      <c r="N6539" s="86">
        <v>3875473.31007045</v>
      </c>
      <c r="O6539" s="86">
        <v>1993749.03</v>
      </c>
      <c r="P6539" s="67">
        <v>481550.82313789497</v>
      </c>
      <c r="Q6539" s="85">
        <v>98878236.110775307</v>
      </c>
      <c r="R6539" s="86">
        <v>16367467.2599074</v>
      </c>
      <c r="S6539" s="91">
        <v>263025.16476391599</v>
      </c>
      <c r="T6539" s="67">
        <v>115508728.535447</v>
      </c>
    </row>
    <row r="6540" spans="1:20" x14ac:dyDescent="0.25">
      <c r="A6540" t="s">
        <v>25</v>
      </c>
      <c r="B6540" s="10" t="str">
        <f>VLOOKUP(E6540,'Overview Cluster Days'!B:E,3)</f>
        <v>B</v>
      </c>
      <c r="C6540" s="10" t="str">
        <f>VLOOKUP($E6540,'Overview Cluster Days'!$B:$G,5)</f>
        <v>Winter</v>
      </c>
      <c r="D6540" s="10" t="str">
        <f>VLOOKUP($E6540,'Overview Cluster Days'!$B:$G,6)</f>
        <v>Weekday</v>
      </c>
      <c r="E6540" s="10">
        <v>20181120</v>
      </c>
      <c r="F6540" s="11">
        <v>11</v>
      </c>
      <c r="G6540" s="85">
        <v>6035697.4899976496</v>
      </c>
      <c r="H6540" s="86">
        <v>44348565.110643499</v>
      </c>
      <c r="I6540" s="86">
        <v>29100107.552900001</v>
      </c>
      <c r="J6540" s="86">
        <v>9107441.4900000002</v>
      </c>
      <c r="K6540" s="86">
        <v>11126901.6585213</v>
      </c>
      <c r="L6540" s="86">
        <v>177309.78198765099</v>
      </c>
      <c r="M6540" s="86">
        <v>10481855.7465073</v>
      </c>
      <c r="N6540" s="86">
        <v>4087812.9270308702</v>
      </c>
      <c r="O6540" s="86">
        <v>2026464.8699994299</v>
      </c>
      <c r="P6540" s="67">
        <v>473021.51459086197</v>
      </c>
      <c r="Q6540" s="85">
        <v>99718713.302062497</v>
      </c>
      <c r="R6540" s="86">
        <v>17246464.840116099</v>
      </c>
      <c r="S6540" s="91">
        <v>257102.99222877499</v>
      </c>
      <c r="T6540" s="67">
        <v>117222281.134407</v>
      </c>
    </row>
    <row r="6541" spans="1:20" x14ac:dyDescent="0.25">
      <c r="A6541" t="s">
        <v>25</v>
      </c>
      <c r="B6541" s="10" t="str">
        <f>VLOOKUP(E6541,'Overview Cluster Days'!B:E,3)</f>
        <v>B</v>
      </c>
      <c r="C6541" s="10" t="str">
        <f>VLOOKUP($E6541,'Overview Cluster Days'!$B:$G,5)</f>
        <v>Winter</v>
      </c>
      <c r="D6541" s="10" t="str">
        <f>VLOOKUP($E6541,'Overview Cluster Days'!$B:$G,6)</f>
        <v>Weekday</v>
      </c>
      <c r="E6541" s="10">
        <v>20181120</v>
      </c>
      <c r="F6541" s="11">
        <v>12</v>
      </c>
      <c r="G6541" s="85">
        <v>6131513.5199999996</v>
      </c>
      <c r="H6541" s="86">
        <v>44860876.8033721</v>
      </c>
      <c r="I6541" s="86">
        <v>29255101.780375499</v>
      </c>
      <c r="J6541" s="86">
        <v>9026195.9600000009</v>
      </c>
      <c r="K6541" s="86">
        <v>11312046.1930575</v>
      </c>
      <c r="L6541" s="86">
        <v>200617.93</v>
      </c>
      <c r="M6541" s="86">
        <v>10693245.1027088</v>
      </c>
      <c r="N6541" s="86">
        <v>4227520.9460944496</v>
      </c>
      <c r="O6541" s="86">
        <v>2050494.97</v>
      </c>
      <c r="P6541" s="67">
        <v>473079.958621294</v>
      </c>
      <c r="Q6541" s="85">
        <v>100585734.256805</v>
      </c>
      <c r="R6541" s="86">
        <v>17644958.907424498</v>
      </c>
      <c r="S6541" s="91">
        <v>283869.36993388302</v>
      </c>
      <c r="T6541" s="67">
        <v>118514562.534163</v>
      </c>
    </row>
    <row r="6542" spans="1:20" x14ac:dyDescent="0.25">
      <c r="A6542" t="s">
        <v>25</v>
      </c>
      <c r="B6542" s="10" t="str">
        <f>VLOOKUP(E6542,'Overview Cluster Days'!B:E,3)</f>
        <v>B</v>
      </c>
      <c r="C6542" s="10" t="str">
        <f>VLOOKUP($E6542,'Overview Cluster Days'!$B:$G,5)</f>
        <v>Winter</v>
      </c>
      <c r="D6542" s="10" t="str">
        <f>VLOOKUP($E6542,'Overview Cluster Days'!$B:$G,6)</f>
        <v>Weekday</v>
      </c>
      <c r="E6542" s="10">
        <v>20181120</v>
      </c>
      <c r="F6542" s="11">
        <v>13</v>
      </c>
      <c r="G6542" s="85">
        <v>6239298.2300000004</v>
      </c>
      <c r="H6542" s="86">
        <v>45283663.212139398</v>
      </c>
      <c r="I6542" s="86">
        <v>28546998.028921101</v>
      </c>
      <c r="J6542" s="86">
        <v>8873373.5399999991</v>
      </c>
      <c r="K6542" s="86">
        <v>10269815.361330399</v>
      </c>
      <c r="L6542" s="86">
        <v>181752.88800000001</v>
      </c>
      <c r="M6542" s="86">
        <v>10851325.397984</v>
      </c>
      <c r="N6542" s="86">
        <v>4299925.3833862497</v>
      </c>
      <c r="O6542" s="86">
        <v>2071604.5699988101</v>
      </c>
      <c r="P6542" s="67">
        <v>472168.40226479399</v>
      </c>
      <c r="Q6542" s="85">
        <v>99213148.372390896</v>
      </c>
      <c r="R6542" s="86">
        <v>17876776.641633801</v>
      </c>
      <c r="S6542" s="91">
        <v>238830.88432011401</v>
      </c>
      <c r="T6542" s="67">
        <v>117328755.89834499</v>
      </c>
    </row>
    <row r="6543" spans="1:20" x14ac:dyDescent="0.25">
      <c r="A6543" t="s">
        <v>25</v>
      </c>
      <c r="B6543" s="10" t="str">
        <f>VLOOKUP(E6543,'Overview Cluster Days'!B:E,3)</f>
        <v>B</v>
      </c>
      <c r="C6543" s="10" t="str">
        <f>VLOOKUP($E6543,'Overview Cluster Days'!$B:$G,5)</f>
        <v>Winter</v>
      </c>
      <c r="D6543" s="10" t="str">
        <f>VLOOKUP($E6543,'Overview Cluster Days'!$B:$G,6)</f>
        <v>Weekday</v>
      </c>
      <c r="E6543" s="10">
        <v>20181120</v>
      </c>
      <c r="F6543" s="11">
        <v>14</v>
      </c>
      <c r="G6543" s="85">
        <v>6382438.2180000003</v>
      </c>
      <c r="H6543" s="86">
        <v>45310220.002535097</v>
      </c>
      <c r="I6543" s="86">
        <v>27306010.2968986</v>
      </c>
      <c r="J6543" s="86">
        <v>9018704.5099999998</v>
      </c>
      <c r="K6543" s="86">
        <v>10282511.2422229</v>
      </c>
      <c r="L6543" s="86">
        <v>205496.212</v>
      </c>
      <c r="M6543" s="86">
        <v>10403690.736468799</v>
      </c>
      <c r="N6543" s="86">
        <v>4028290.7955187899</v>
      </c>
      <c r="O6543" s="86">
        <v>2037530.45999999</v>
      </c>
      <c r="P6543" s="67">
        <v>455966.51713172399</v>
      </c>
      <c r="Q6543" s="85">
        <v>98299884.269656599</v>
      </c>
      <c r="R6543" s="86">
        <v>17130974.7211193</v>
      </c>
      <c r="S6543" s="91">
        <v>260861.24292764199</v>
      </c>
      <c r="T6543" s="67">
        <v>115691720.233704</v>
      </c>
    </row>
    <row r="6544" spans="1:20" x14ac:dyDescent="0.25">
      <c r="A6544" t="s">
        <v>25</v>
      </c>
      <c r="B6544" s="10" t="str">
        <f>VLOOKUP(E6544,'Overview Cluster Days'!B:E,3)</f>
        <v>B</v>
      </c>
      <c r="C6544" s="10" t="str">
        <f>VLOOKUP($E6544,'Overview Cluster Days'!$B:$G,5)</f>
        <v>Winter</v>
      </c>
      <c r="D6544" s="10" t="str">
        <f>VLOOKUP($E6544,'Overview Cluster Days'!$B:$G,6)</f>
        <v>Weekday</v>
      </c>
      <c r="E6544" s="10">
        <v>20181120</v>
      </c>
      <c r="F6544" s="11">
        <v>15</v>
      </c>
      <c r="G6544" s="85">
        <v>6437800.8499947898</v>
      </c>
      <c r="H6544" s="86">
        <v>44154427.029573798</v>
      </c>
      <c r="I6544" s="86">
        <v>25814700.608756799</v>
      </c>
      <c r="J6544" s="86">
        <v>9108752.7199989893</v>
      </c>
      <c r="K6544" s="86">
        <v>10196313.425592</v>
      </c>
      <c r="L6544" s="86">
        <v>184712.544978894</v>
      </c>
      <c r="M6544" s="86">
        <v>9528702.7035524398</v>
      </c>
      <c r="N6544" s="86">
        <v>3415191.5107987998</v>
      </c>
      <c r="O6544" s="86">
        <v>2033215.41199919</v>
      </c>
      <c r="P6544" s="67">
        <v>469258.76637173502</v>
      </c>
      <c r="Q6544" s="85">
        <v>95711994.633916393</v>
      </c>
      <c r="R6544" s="86">
        <v>15631080.9377011</v>
      </c>
      <c r="S6544" s="91">
        <v>252624.67234301701</v>
      </c>
      <c r="T6544" s="67">
        <v>111595700.24396101</v>
      </c>
    </row>
    <row r="6545" spans="1:20" x14ac:dyDescent="0.25">
      <c r="A6545" t="s">
        <v>25</v>
      </c>
      <c r="B6545" s="10" t="str">
        <f>VLOOKUP(E6545,'Overview Cluster Days'!B:E,3)</f>
        <v>B</v>
      </c>
      <c r="C6545" s="10" t="str">
        <f>VLOOKUP($E6545,'Overview Cluster Days'!$B:$G,5)</f>
        <v>Winter</v>
      </c>
      <c r="D6545" s="10" t="str">
        <f>VLOOKUP($E6545,'Overview Cluster Days'!$B:$G,6)</f>
        <v>Weekday</v>
      </c>
      <c r="E6545" s="10">
        <v>20181120</v>
      </c>
      <c r="F6545" s="11">
        <v>16</v>
      </c>
      <c r="G6545" s="85">
        <v>6882254.1259932704</v>
      </c>
      <c r="H6545" s="86">
        <v>42768668.983114101</v>
      </c>
      <c r="I6545" s="86">
        <v>24789950.209721498</v>
      </c>
      <c r="J6545" s="86">
        <v>9333646.8239999097</v>
      </c>
      <c r="K6545" s="86">
        <v>9805490.2500943802</v>
      </c>
      <c r="L6545" s="86">
        <v>181810.94197584601</v>
      </c>
      <c r="M6545" s="86">
        <v>8583088.7040848192</v>
      </c>
      <c r="N6545" s="86">
        <v>2848411.3348990502</v>
      </c>
      <c r="O6545" s="86">
        <v>1955311.4619980301</v>
      </c>
      <c r="P6545" s="67">
        <v>456746.99804862199</v>
      </c>
      <c r="Q6545" s="85">
        <v>93580010.392923206</v>
      </c>
      <c r="R6545" s="86">
        <v>14025369.4410064</v>
      </c>
      <c r="S6545" s="91">
        <v>186909.94608608901</v>
      </c>
      <c r="T6545" s="67">
        <v>107792289.78001601</v>
      </c>
    </row>
    <row r="6546" spans="1:20" x14ac:dyDescent="0.25">
      <c r="A6546" t="s">
        <v>25</v>
      </c>
      <c r="B6546" s="10" t="str">
        <f>VLOOKUP(E6546,'Overview Cluster Days'!B:E,3)</f>
        <v>B</v>
      </c>
      <c r="C6546" s="10" t="str">
        <f>VLOOKUP($E6546,'Overview Cluster Days'!$B:$G,5)</f>
        <v>Winter</v>
      </c>
      <c r="D6546" s="10" t="str">
        <f>VLOOKUP($E6546,'Overview Cluster Days'!$B:$G,6)</f>
        <v>Weekday</v>
      </c>
      <c r="E6546" s="10">
        <v>20181120</v>
      </c>
      <c r="F6546" s="11">
        <v>17</v>
      </c>
      <c r="G6546" s="85">
        <v>7597378.84999099</v>
      </c>
      <c r="H6546" s="86">
        <v>43828157.342753001</v>
      </c>
      <c r="I6546" s="86">
        <v>24913408.564798702</v>
      </c>
      <c r="J6546" s="86">
        <v>9615657.5800000001</v>
      </c>
      <c r="K6546" s="86">
        <v>11698865.8264964</v>
      </c>
      <c r="L6546" s="86">
        <v>176207.708975391</v>
      </c>
      <c r="M6546" s="86">
        <v>8340333.8340196302</v>
      </c>
      <c r="N6546" s="86">
        <v>2406700.6912365798</v>
      </c>
      <c r="O6546" s="86">
        <v>1818207.8599985701</v>
      </c>
      <c r="P6546" s="67">
        <v>442096.901974971</v>
      </c>
      <c r="Q6546" s="85">
        <v>97653468.164039105</v>
      </c>
      <c r="R6546" s="86">
        <v>13183546.996205101</v>
      </c>
      <c r="S6546" s="91">
        <v>177487.96213137801</v>
      </c>
      <c r="T6546" s="67">
        <v>111014503.12237599</v>
      </c>
    </row>
    <row r="6547" spans="1:20" x14ac:dyDescent="0.25">
      <c r="A6547" t="s">
        <v>25</v>
      </c>
      <c r="B6547" s="10" t="str">
        <f>VLOOKUP(E6547,'Overview Cluster Days'!B:E,3)</f>
        <v>B</v>
      </c>
      <c r="C6547" s="10" t="str">
        <f>VLOOKUP($E6547,'Overview Cluster Days'!$B:$G,5)</f>
        <v>Winter</v>
      </c>
      <c r="D6547" s="10" t="str">
        <f>VLOOKUP($E6547,'Overview Cluster Days'!$B:$G,6)</f>
        <v>Weekday</v>
      </c>
      <c r="E6547" s="10">
        <v>20181120</v>
      </c>
      <c r="F6547" s="11">
        <v>18</v>
      </c>
      <c r="G6547" s="85">
        <v>8028412.6339999996</v>
      </c>
      <c r="H6547" s="86">
        <v>45140622.340172999</v>
      </c>
      <c r="I6547" s="86">
        <v>27790312.206863198</v>
      </c>
      <c r="J6547" s="86">
        <v>9710820.6960000005</v>
      </c>
      <c r="K6547" s="86">
        <v>11999561.204207599</v>
      </c>
      <c r="L6547" s="86">
        <v>194701.53898203501</v>
      </c>
      <c r="M6547" s="86">
        <v>8834135.4527429007</v>
      </c>
      <c r="N6547" s="86">
        <v>2153015.5811011102</v>
      </c>
      <c r="O6547" s="86">
        <v>1667507.3540000001</v>
      </c>
      <c r="P6547" s="67">
        <v>508124.10885450197</v>
      </c>
      <c r="Q6547" s="85">
        <v>102669729.08124401</v>
      </c>
      <c r="R6547" s="86">
        <v>13357484.035680501</v>
      </c>
      <c r="S6547" s="91">
        <v>181006.58967575099</v>
      </c>
      <c r="T6547" s="67">
        <v>116208219.7066</v>
      </c>
    </row>
    <row r="6548" spans="1:20" x14ac:dyDescent="0.25">
      <c r="A6548" t="s">
        <v>25</v>
      </c>
      <c r="B6548" s="10" t="str">
        <f>VLOOKUP(E6548,'Overview Cluster Days'!B:E,3)</f>
        <v>B</v>
      </c>
      <c r="C6548" s="10" t="str">
        <f>VLOOKUP($E6548,'Overview Cluster Days'!$B:$G,5)</f>
        <v>Winter</v>
      </c>
      <c r="D6548" s="10" t="str">
        <f>VLOOKUP($E6548,'Overview Cluster Days'!$B:$G,6)</f>
        <v>Weekday</v>
      </c>
      <c r="E6548" s="10">
        <v>20181120</v>
      </c>
      <c r="F6548" s="11">
        <v>19</v>
      </c>
      <c r="G6548" s="85">
        <v>7600539.0700000003</v>
      </c>
      <c r="H6548" s="86">
        <v>44738869.778979696</v>
      </c>
      <c r="I6548" s="86">
        <v>29219330.9943216</v>
      </c>
      <c r="J6548" s="86">
        <v>8903933.1909996103</v>
      </c>
      <c r="K6548" s="86">
        <v>11286196.363926601</v>
      </c>
      <c r="L6548" s="86">
        <v>249241.219995052</v>
      </c>
      <c r="M6548" s="86">
        <v>8543723.9655031506</v>
      </c>
      <c r="N6548" s="86">
        <v>2628233.1464091302</v>
      </c>
      <c r="O6548" s="86">
        <v>1731395.4609996299</v>
      </c>
      <c r="P6548" s="67">
        <v>631277.26743650006</v>
      </c>
      <c r="Q6548" s="85">
        <v>101748869.398228</v>
      </c>
      <c r="R6548" s="86">
        <v>13783871.0603435</v>
      </c>
      <c r="S6548" s="91">
        <v>627518.68908722</v>
      </c>
      <c r="T6548" s="67">
        <v>116160259.14765801</v>
      </c>
    </row>
    <row r="6549" spans="1:20" x14ac:dyDescent="0.25">
      <c r="A6549" t="s">
        <v>25</v>
      </c>
      <c r="B6549" s="10" t="str">
        <f>VLOOKUP(E6549,'Overview Cluster Days'!B:E,3)</f>
        <v>B</v>
      </c>
      <c r="C6549" s="10" t="str">
        <f>VLOOKUP($E6549,'Overview Cluster Days'!$B:$G,5)</f>
        <v>Winter</v>
      </c>
      <c r="D6549" s="10" t="str">
        <f>VLOOKUP($E6549,'Overview Cluster Days'!$B:$G,6)</f>
        <v>Weekday</v>
      </c>
      <c r="E6549" s="10">
        <v>20181120</v>
      </c>
      <c r="F6549" s="11">
        <v>20</v>
      </c>
      <c r="G6549" s="85">
        <v>6933844.0699999603</v>
      </c>
      <c r="H6549" s="86">
        <v>42945971.414327599</v>
      </c>
      <c r="I6549" s="86">
        <v>29198967.9504974</v>
      </c>
      <c r="J6549" s="86">
        <v>8369406.0899992604</v>
      </c>
      <c r="K6549" s="86">
        <v>10918556.7485209</v>
      </c>
      <c r="L6549" s="86">
        <v>179015.58</v>
      </c>
      <c r="M6549" s="86">
        <v>8278895.9114835802</v>
      </c>
      <c r="N6549" s="86">
        <v>2254405.6660037301</v>
      </c>
      <c r="O6549" s="86">
        <v>1832512.5299991099</v>
      </c>
      <c r="P6549" s="67">
        <v>502699.79243391601</v>
      </c>
      <c r="Q6549" s="85">
        <v>98366746.273345202</v>
      </c>
      <c r="R6549" s="86">
        <v>13047529.4799203</v>
      </c>
      <c r="S6549" s="91">
        <v>304847.28470770299</v>
      </c>
      <c r="T6549" s="67">
        <v>111719123.037973</v>
      </c>
    </row>
    <row r="6550" spans="1:20" x14ac:dyDescent="0.25">
      <c r="A6550" t="s">
        <v>25</v>
      </c>
      <c r="B6550" s="10" t="str">
        <f>VLOOKUP(E6550,'Overview Cluster Days'!B:E,3)</f>
        <v>B</v>
      </c>
      <c r="C6550" s="10" t="str">
        <f>VLOOKUP($E6550,'Overview Cluster Days'!$B:$G,5)</f>
        <v>Winter</v>
      </c>
      <c r="D6550" s="10" t="str">
        <f>VLOOKUP($E6550,'Overview Cluster Days'!$B:$G,6)</f>
        <v>Weekday</v>
      </c>
      <c r="E6550" s="10">
        <v>20181120</v>
      </c>
      <c r="F6550" s="11">
        <v>21</v>
      </c>
      <c r="G6550" s="85">
        <v>6759681.4220000003</v>
      </c>
      <c r="H6550" s="86">
        <v>39564113.287222996</v>
      </c>
      <c r="I6550" s="86">
        <v>25181363.621248301</v>
      </c>
      <c r="J6550" s="86">
        <v>7762300.3799999999</v>
      </c>
      <c r="K6550" s="86">
        <v>10774328.249002701</v>
      </c>
      <c r="L6550" s="86">
        <v>301403.35700000002</v>
      </c>
      <c r="M6550" s="86">
        <v>8046686.0077807698</v>
      </c>
      <c r="N6550" s="86">
        <v>2212638.8598011001</v>
      </c>
      <c r="O6550" s="86">
        <v>1716838.0099994999</v>
      </c>
      <c r="P6550" s="67">
        <v>475521.88531775598</v>
      </c>
      <c r="Q6550" s="85">
        <v>90041786.959473997</v>
      </c>
      <c r="R6550" s="86">
        <v>12753088.1198991</v>
      </c>
      <c r="S6550" s="91">
        <v>171317.156628845</v>
      </c>
      <c r="T6550" s="67">
        <v>102966192.236002</v>
      </c>
    </row>
    <row r="6551" spans="1:20" x14ac:dyDescent="0.25">
      <c r="A6551" t="s">
        <v>25</v>
      </c>
      <c r="B6551" s="10" t="str">
        <f>VLOOKUP(E6551,'Overview Cluster Days'!B:E,3)</f>
        <v>B</v>
      </c>
      <c r="C6551" s="10" t="str">
        <f>VLOOKUP($E6551,'Overview Cluster Days'!$B:$G,5)</f>
        <v>Winter</v>
      </c>
      <c r="D6551" s="10" t="str">
        <f>VLOOKUP($E6551,'Overview Cluster Days'!$B:$G,6)</f>
        <v>Weekday</v>
      </c>
      <c r="E6551" s="10">
        <v>20181120</v>
      </c>
      <c r="F6551" s="11">
        <v>22</v>
      </c>
      <c r="G6551" s="85">
        <v>6264743.53599671</v>
      </c>
      <c r="H6551" s="86">
        <v>35702132.449613899</v>
      </c>
      <c r="I6551" s="86">
        <v>21770605.341937501</v>
      </c>
      <c r="J6551" s="86">
        <v>6719237.9900000002</v>
      </c>
      <c r="K6551" s="86">
        <v>9471596.9674362596</v>
      </c>
      <c r="L6551" s="86">
        <v>358951.72199166799</v>
      </c>
      <c r="M6551" s="86">
        <v>8291820.0346274497</v>
      </c>
      <c r="N6551" s="86">
        <v>2281768.3666277798</v>
      </c>
      <c r="O6551" s="86">
        <v>1740128.4</v>
      </c>
      <c r="P6551" s="67">
        <v>509274.57493187301</v>
      </c>
      <c r="Q6551" s="85">
        <v>79928316.284984395</v>
      </c>
      <c r="R6551" s="86">
        <v>13181943.0981788</v>
      </c>
      <c r="S6551" s="91">
        <v>201957.57611744801</v>
      </c>
      <c r="T6551" s="67">
        <v>93312216.959280595</v>
      </c>
    </row>
    <row r="6552" spans="1:20" x14ac:dyDescent="0.25">
      <c r="A6552" t="s">
        <v>25</v>
      </c>
      <c r="B6552" s="10" t="str">
        <f>VLOOKUP(E6552,'Overview Cluster Days'!B:E,3)</f>
        <v>B</v>
      </c>
      <c r="C6552" s="10" t="str">
        <f>VLOOKUP($E6552,'Overview Cluster Days'!$B:$G,5)</f>
        <v>Winter</v>
      </c>
      <c r="D6552" s="10" t="str">
        <f>VLOOKUP($E6552,'Overview Cluster Days'!$B:$G,6)</f>
        <v>Weekday</v>
      </c>
      <c r="E6552" s="10">
        <v>20181120</v>
      </c>
      <c r="F6552" s="11">
        <v>23</v>
      </c>
      <c r="G6552" s="85">
        <v>6893376.4199983804</v>
      </c>
      <c r="H6552" s="86">
        <v>34176686.663936503</v>
      </c>
      <c r="I6552" s="86">
        <v>20808484.9671041</v>
      </c>
      <c r="J6552" s="86">
        <v>6477577.89999911</v>
      </c>
      <c r="K6552" s="86">
        <v>9443681.0279710591</v>
      </c>
      <c r="L6552" s="86">
        <v>348088.96599224198</v>
      </c>
      <c r="M6552" s="86">
        <v>7924747.6767783603</v>
      </c>
      <c r="N6552" s="86">
        <v>2273593.06660889</v>
      </c>
      <c r="O6552" s="86">
        <v>1961463.62</v>
      </c>
      <c r="P6552" s="67">
        <v>473632.01799999998</v>
      </c>
      <c r="Q6552" s="85">
        <v>77799806.979009107</v>
      </c>
      <c r="R6552" s="86">
        <v>12981525.3473795</v>
      </c>
      <c r="S6552" s="91">
        <v>224249.06730451999</v>
      </c>
      <c r="T6552" s="67">
        <v>91005581.393693104</v>
      </c>
    </row>
    <row r="6553" spans="1:20" x14ac:dyDescent="0.25">
      <c r="A6553" t="s">
        <v>25</v>
      </c>
      <c r="B6553" s="10" t="str">
        <f>VLOOKUP(E6553,'Overview Cluster Days'!B:E,3)</f>
        <v>B</v>
      </c>
      <c r="C6553" s="10" t="str">
        <f>VLOOKUP($E6553,'Overview Cluster Days'!$B:$G,5)</f>
        <v>Winter</v>
      </c>
      <c r="D6553" s="10" t="str">
        <f>VLOOKUP($E6553,'Overview Cluster Days'!$B:$G,6)</f>
        <v>Weekday</v>
      </c>
      <c r="E6553" s="10">
        <v>20181120</v>
      </c>
      <c r="F6553" s="11">
        <v>24</v>
      </c>
      <c r="G6553" s="85">
        <v>6615804.39499659</v>
      </c>
      <c r="H6553" s="86">
        <v>33476103.444210801</v>
      </c>
      <c r="I6553" s="86">
        <v>20863243.3632547</v>
      </c>
      <c r="J6553" s="86">
        <v>5794416.3199998001</v>
      </c>
      <c r="K6553" s="86">
        <v>8406968.1569327991</v>
      </c>
      <c r="L6553" s="86">
        <v>349402.78</v>
      </c>
      <c r="M6553" s="86">
        <v>8152270.6339740101</v>
      </c>
      <c r="N6553" s="86">
        <v>2250644.8444943302</v>
      </c>
      <c r="O6553" s="86">
        <v>2051018.28</v>
      </c>
      <c r="P6553" s="67">
        <v>514975.11294758599</v>
      </c>
      <c r="Q6553" s="85">
        <v>75156535.679394707</v>
      </c>
      <c r="R6553" s="86">
        <v>13318311.651415899</v>
      </c>
      <c r="S6553" s="91">
        <v>183705.72731106501</v>
      </c>
      <c r="T6553" s="67">
        <v>88658553.058121696</v>
      </c>
    </row>
    <row r="6554" spans="1:20" x14ac:dyDescent="0.25">
      <c r="A6554" t="s">
        <v>25</v>
      </c>
      <c r="B6554" s="10" t="str">
        <f>VLOOKUP(E6554,'Overview Cluster Days'!B:E,3)</f>
        <v>B</v>
      </c>
      <c r="C6554" s="10" t="str">
        <f>VLOOKUP($E6554,'Overview Cluster Days'!$B:$G,5)</f>
        <v>Winter</v>
      </c>
      <c r="D6554" s="10" t="str">
        <f>VLOOKUP($E6554,'Overview Cluster Days'!$B:$G,6)</f>
        <v>Weekday</v>
      </c>
      <c r="E6554" s="10">
        <v>20181121</v>
      </c>
      <c r="F6554" s="11">
        <v>1</v>
      </c>
      <c r="G6554" s="85">
        <v>4961974.4089953797</v>
      </c>
      <c r="H6554" s="86">
        <v>41009273.836525597</v>
      </c>
      <c r="I6554" s="86">
        <v>19292972.789739799</v>
      </c>
      <c r="J6554" s="86">
        <v>6999645.7819997398</v>
      </c>
      <c r="K6554" s="86">
        <v>9073482.4427227806</v>
      </c>
      <c r="L6554" s="86">
        <v>399588.93899516098</v>
      </c>
      <c r="M6554" s="86">
        <v>8186081.1276509101</v>
      </c>
      <c r="N6554" s="86">
        <v>1987183.7022718999</v>
      </c>
      <c r="O6554" s="86">
        <v>1549435.5139997399</v>
      </c>
      <c r="P6554" s="67">
        <v>1174992.6440000001</v>
      </c>
      <c r="Q6554" s="85">
        <v>81337349.259983301</v>
      </c>
      <c r="R6554" s="86">
        <v>13297281.9269177</v>
      </c>
      <c r="S6554" s="91">
        <v>195227.032767578</v>
      </c>
      <c r="T6554" s="67">
        <v>94829858.219668597</v>
      </c>
    </row>
    <row r="6555" spans="1:20" x14ac:dyDescent="0.25">
      <c r="A6555" t="s">
        <v>25</v>
      </c>
      <c r="B6555" s="10" t="str">
        <f>VLOOKUP(E6555,'Overview Cluster Days'!B:E,3)</f>
        <v>B</v>
      </c>
      <c r="C6555" s="10" t="str">
        <f>VLOOKUP($E6555,'Overview Cluster Days'!$B:$G,5)</f>
        <v>Winter</v>
      </c>
      <c r="D6555" s="10" t="str">
        <f>VLOOKUP($E6555,'Overview Cluster Days'!$B:$G,6)</f>
        <v>Weekday</v>
      </c>
      <c r="E6555" s="10">
        <v>20181121</v>
      </c>
      <c r="F6555" s="11">
        <v>2</v>
      </c>
      <c r="G6555" s="85">
        <v>5263038.8339999998</v>
      </c>
      <c r="H6555" s="86">
        <v>40324229.355355799</v>
      </c>
      <c r="I6555" s="86">
        <v>18264582.691488601</v>
      </c>
      <c r="J6555" s="86">
        <v>6571319.4779992905</v>
      </c>
      <c r="K6555" s="86">
        <v>9001672.0298458692</v>
      </c>
      <c r="L6555" s="86">
        <v>443948.174</v>
      </c>
      <c r="M6555" s="86">
        <v>8493342.9844631292</v>
      </c>
      <c r="N6555" s="86">
        <v>2249555.5260648802</v>
      </c>
      <c r="O6555" s="86">
        <v>1716245.04399919</v>
      </c>
      <c r="P6555" s="67">
        <v>1219484.6680254799</v>
      </c>
      <c r="Q6555" s="85">
        <v>79424842.388689503</v>
      </c>
      <c r="R6555" s="86">
        <v>14122576.396552701</v>
      </c>
      <c r="S6555" s="91">
        <v>174894.490156143</v>
      </c>
      <c r="T6555" s="67">
        <v>93722313.275398403</v>
      </c>
    </row>
    <row r="6556" spans="1:20" x14ac:dyDescent="0.25">
      <c r="A6556" t="s">
        <v>25</v>
      </c>
      <c r="B6556" s="10" t="str">
        <f>VLOOKUP(E6556,'Overview Cluster Days'!B:E,3)</f>
        <v>B</v>
      </c>
      <c r="C6556" s="10" t="str">
        <f>VLOOKUP($E6556,'Overview Cluster Days'!$B:$G,5)</f>
        <v>Winter</v>
      </c>
      <c r="D6556" s="10" t="str">
        <f>VLOOKUP($E6556,'Overview Cluster Days'!$B:$G,6)</f>
        <v>Weekday</v>
      </c>
      <c r="E6556" s="10">
        <v>20181121</v>
      </c>
      <c r="F6556" s="11">
        <v>3</v>
      </c>
      <c r="G6556" s="85">
        <v>6069129.3499999996</v>
      </c>
      <c r="H6556" s="86">
        <v>39464894.733842999</v>
      </c>
      <c r="I6556" s="86">
        <v>17978371.7164285</v>
      </c>
      <c r="J6556" s="86">
        <v>6705608.7779995296</v>
      </c>
      <c r="K6556" s="86">
        <v>8865261.1957164407</v>
      </c>
      <c r="L6556" s="86">
        <v>460974.98</v>
      </c>
      <c r="M6556" s="86">
        <v>8865786.8606455699</v>
      </c>
      <c r="N6556" s="86">
        <v>2365838.3206107002</v>
      </c>
      <c r="O6556" s="86">
        <v>1718302.6939985401</v>
      </c>
      <c r="P6556" s="67">
        <v>1260060.4647240599</v>
      </c>
      <c r="Q6556" s="85">
        <v>79083265.773987502</v>
      </c>
      <c r="R6556" s="86">
        <v>14670963.3199789</v>
      </c>
      <c r="S6556" s="91">
        <v>153836.189099076</v>
      </c>
      <c r="T6556" s="67">
        <v>93908065.283065394</v>
      </c>
    </row>
    <row r="6557" spans="1:20" x14ac:dyDescent="0.25">
      <c r="A6557" t="s">
        <v>25</v>
      </c>
      <c r="B6557" s="10" t="str">
        <f>VLOOKUP(E6557,'Overview Cluster Days'!B:E,3)</f>
        <v>B</v>
      </c>
      <c r="C6557" s="10" t="str">
        <f>VLOOKUP($E6557,'Overview Cluster Days'!$B:$G,5)</f>
        <v>Winter</v>
      </c>
      <c r="D6557" s="10" t="str">
        <f>VLOOKUP($E6557,'Overview Cluster Days'!$B:$G,6)</f>
        <v>Weekday</v>
      </c>
      <c r="E6557" s="10">
        <v>20181121</v>
      </c>
      <c r="F6557" s="11">
        <v>4</v>
      </c>
      <c r="G6557" s="85">
        <v>5979393.9019980598</v>
      </c>
      <c r="H6557" s="86">
        <v>38553622.156801499</v>
      </c>
      <c r="I6557" s="86">
        <v>17297534.966104198</v>
      </c>
      <c r="J6557" s="86">
        <v>6693227.2000000002</v>
      </c>
      <c r="K6557" s="86">
        <v>8833918.7117909808</v>
      </c>
      <c r="L6557" s="86">
        <v>449842.34399999998</v>
      </c>
      <c r="M6557" s="86">
        <v>8976878.6143318098</v>
      </c>
      <c r="N6557" s="86">
        <v>2526541.1822618698</v>
      </c>
      <c r="O6557" s="86">
        <v>1734888.45</v>
      </c>
      <c r="P6557" s="67">
        <v>1349735.61829827</v>
      </c>
      <c r="Q6557" s="85">
        <v>77357696.936694697</v>
      </c>
      <c r="R6557" s="86">
        <v>15037886.2088919</v>
      </c>
      <c r="S6557" s="91">
        <v>145209.174334885</v>
      </c>
      <c r="T6557" s="67">
        <v>92540792.319921494</v>
      </c>
    </row>
    <row r="6558" spans="1:20" x14ac:dyDescent="0.25">
      <c r="A6558" t="s">
        <v>25</v>
      </c>
      <c r="B6558" s="10" t="str">
        <f>VLOOKUP(E6558,'Overview Cluster Days'!B:E,3)</f>
        <v>B</v>
      </c>
      <c r="C6558" s="10" t="str">
        <f>VLOOKUP($E6558,'Overview Cluster Days'!$B:$G,5)</f>
        <v>Winter</v>
      </c>
      <c r="D6558" s="10" t="str">
        <f>VLOOKUP($E6558,'Overview Cluster Days'!$B:$G,6)</f>
        <v>Weekday</v>
      </c>
      <c r="E6558" s="10">
        <v>20181121</v>
      </c>
      <c r="F6558" s="11">
        <v>5</v>
      </c>
      <c r="G6558" s="85">
        <v>6334273.61999535</v>
      </c>
      <c r="H6558" s="86">
        <v>37472330.788902</v>
      </c>
      <c r="I6558" s="86">
        <v>17092125.815068401</v>
      </c>
      <c r="J6558" s="86">
        <v>6890946.8469995102</v>
      </c>
      <c r="K6558" s="86">
        <v>8948633.6094508208</v>
      </c>
      <c r="L6558" s="86">
        <v>419880.83999792201</v>
      </c>
      <c r="M6558" s="86">
        <v>8960827.6164046992</v>
      </c>
      <c r="N6558" s="86">
        <v>2511188.0039967801</v>
      </c>
      <c r="O6558" s="86">
        <v>1693613.0399992999</v>
      </c>
      <c r="P6558" s="67">
        <v>1333320.08784009</v>
      </c>
      <c r="Q6558" s="85">
        <v>76738310.680416107</v>
      </c>
      <c r="R6558" s="86">
        <v>14918829.5882388</v>
      </c>
      <c r="S6558" s="91">
        <v>143223.876377045</v>
      </c>
      <c r="T6558" s="67">
        <v>91800364.145032004</v>
      </c>
    </row>
    <row r="6559" spans="1:20" x14ac:dyDescent="0.25">
      <c r="A6559" t="s">
        <v>25</v>
      </c>
      <c r="B6559" s="10" t="str">
        <f>VLOOKUP(E6559,'Overview Cluster Days'!B:E,3)</f>
        <v>B</v>
      </c>
      <c r="C6559" s="10" t="str">
        <f>VLOOKUP($E6559,'Overview Cluster Days'!$B:$G,5)</f>
        <v>Winter</v>
      </c>
      <c r="D6559" s="10" t="str">
        <f>VLOOKUP($E6559,'Overview Cluster Days'!$B:$G,6)</f>
        <v>Weekday</v>
      </c>
      <c r="E6559" s="10">
        <v>20181121</v>
      </c>
      <c r="F6559" s="11">
        <v>6</v>
      </c>
      <c r="G6559" s="85">
        <v>6537550.8659993503</v>
      </c>
      <c r="H6559" s="86">
        <v>35298952.568549</v>
      </c>
      <c r="I6559" s="86">
        <v>17938853.8141619</v>
      </c>
      <c r="J6559" s="86">
        <v>6792260.8799999999</v>
      </c>
      <c r="K6559" s="86">
        <v>9997253.6846446805</v>
      </c>
      <c r="L6559" s="86">
        <v>355477.06399430003</v>
      </c>
      <c r="M6559" s="86">
        <v>8832651.2993958592</v>
      </c>
      <c r="N6559" s="86">
        <v>2200963.5122977002</v>
      </c>
      <c r="O6559" s="86">
        <v>1787320.825</v>
      </c>
      <c r="P6559" s="67">
        <v>1313512.1741349199</v>
      </c>
      <c r="Q6559" s="85">
        <v>76564871.813354895</v>
      </c>
      <c r="R6559" s="86">
        <v>14489924.874822799</v>
      </c>
      <c r="S6559" s="91">
        <v>169300.32125003001</v>
      </c>
      <c r="T6559" s="67">
        <v>91224097.009427696</v>
      </c>
    </row>
    <row r="6560" spans="1:20" x14ac:dyDescent="0.25">
      <c r="A6560" t="s">
        <v>25</v>
      </c>
      <c r="B6560" s="10" t="str">
        <f>VLOOKUP(E6560,'Overview Cluster Days'!B:E,3)</f>
        <v>B</v>
      </c>
      <c r="C6560" s="10" t="str">
        <f>VLOOKUP($E6560,'Overview Cluster Days'!$B:$G,5)</f>
        <v>Winter</v>
      </c>
      <c r="D6560" s="10" t="str">
        <f>VLOOKUP($E6560,'Overview Cluster Days'!$B:$G,6)</f>
        <v>Weekday</v>
      </c>
      <c r="E6560" s="10">
        <v>20181121</v>
      </c>
      <c r="F6560" s="11">
        <v>7</v>
      </c>
      <c r="G6560" s="85">
        <v>7438097.6139952801</v>
      </c>
      <c r="H6560" s="86">
        <v>38207184.258427598</v>
      </c>
      <c r="I6560" s="86">
        <v>21078103.700576998</v>
      </c>
      <c r="J6560" s="86">
        <v>7985675.7049986003</v>
      </c>
      <c r="K6560" s="86">
        <v>10936477.565893</v>
      </c>
      <c r="L6560" s="86">
        <v>162905.126985385</v>
      </c>
      <c r="M6560" s="86">
        <v>7985677.8915249901</v>
      </c>
      <c r="N6560" s="86">
        <v>2062059.6256409199</v>
      </c>
      <c r="O6560" s="86">
        <v>1808494.5799960301</v>
      </c>
      <c r="P6560" s="67">
        <v>1293211.929</v>
      </c>
      <c r="Q6560" s="85">
        <v>85645538.843891501</v>
      </c>
      <c r="R6560" s="86">
        <v>13312349.153147301</v>
      </c>
      <c r="S6560" s="91">
        <v>232898.8285495</v>
      </c>
      <c r="T6560" s="67">
        <v>99190786.825588301</v>
      </c>
    </row>
    <row r="6561" spans="1:20" x14ac:dyDescent="0.25">
      <c r="A6561" t="s">
        <v>25</v>
      </c>
      <c r="B6561" s="10" t="str">
        <f>VLOOKUP(E6561,'Overview Cluster Days'!B:E,3)</f>
        <v>B</v>
      </c>
      <c r="C6561" s="10" t="str">
        <f>VLOOKUP($E6561,'Overview Cluster Days'!$B:$G,5)</f>
        <v>Winter</v>
      </c>
      <c r="D6561" s="10" t="str">
        <f>VLOOKUP($E6561,'Overview Cluster Days'!$B:$G,6)</f>
        <v>Weekday</v>
      </c>
      <c r="E6561" s="10">
        <v>20181121</v>
      </c>
      <c r="F6561" s="11">
        <v>8</v>
      </c>
      <c r="G6561" s="85">
        <v>8626890.6899999995</v>
      </c>
      <c r="H6561" s="86">
        <v>42086091.673659399</v>
      </c>
      <c r="I6561" s="86">
        <v>28176533.101721901</v>
      </c>
      <c r="J6561" s="86">
        <v>9184059.5700000003</v>
      </c>
      <c r="K6561" s="86">
        <v>12826241.8156275</v>
      </c>
      <c r="L6561" s="86">
        <v>136355.16</v>
      </c>
      <c r="M6561" s="86">
        <v>7603271.0582040902</v>
      </c>
      <c r="N6561" s="86">
        <v>2072946.5328945499</v>
      </c>
      <c r="O6561" s="86">
        <v>1683119.58</v>
      </c>
      <c r="P6561" s="67">
        <v>1380001.1955685001</v>
      </c>
      <c r="Q6561" s="85">
        <v>100899816.851009</v>
      </c>
      <c r="R6561" s="86">
        <v>12875693.526667099</v>
      </c>
      <c r="S6561" s="91">
        <v>278535.13113436801</v>
      </c>
      <c r="T6561" s="67">
        <v>114054045.50881</v>
      </c>
    </row>
    <row r="6562" spans="1:20" x14ac:dyDescent="0.25">
      <c r="A6562" t="s">
        <v>25</v>
      </c>
      <c r="B6562" s="10" t="str">
        <f>VLOOKUP(E6562,'Overview Cluster Days'!B:E,3)</f>
        <v>B</v>
      </c>
      <c r="C6562" s="10" t="str">
        <f>VLOOKUP($E6562,'Overview Cluster Days'!$B:$G,5)</f>
        <v>Winter</v>
      </c>
      <c r="D6562" s="10" t="str">
        <f>VLOOKUP($E6562,'Overview Cluster Days'!$B:$G,6)</f>
        <v>Weekday</v>
      </c>
      <c r="E6562" s="10">
        <v>20181121</v>
      </c>
      <c r="F6562" s="11">
        <v>9</v>
      </c>
      <c r="G6562" s="85">
        <v>9042414.4100000001</v>
      </c>
      <c r="H6562" s="86">
        <v>46930301.226577498</v>
      </c>
      <c r="I6562" s="86">
        <v>29164594.953995999</v>
      </c>
      <c r="J6562" s="86">
        <v>11424680.8919979</v>
      </c>
      <c r="K6562" s="86">
        <v>11796804.2825478</v>
      </c>
      <c r="L6562" s="86">
        <v>97650.539991512996</v>
      </c>
      <c r="M6562" s="86">
        <v>8365196.4276024802</v>
      </c>
      <c r="N6562" s="86">
        <v>2317061.36255536</v>
      </c>
      <c r="O6562" s="86">
        <v>1633372.86399737</v>
      </c>
      <c r="P6562" s="67">
        <v>1394747.3916429</v>
      </c>
      <c r="Q6562" s="85">
        <v>108358795.765119</v>
      </c>
      <c r="R6562" s="86">
        <v>13808028.5857896</v>
      </c>
      <c r="S6562" s="91">
        <v>284334.68695498601</v>
      </c>
      <c r="T6562" s="67">
        <v>122451159.037864</v>
      </c>
    </row>
    <row r="6563" spans="1:20" x14ac:dyDescent="0.25">
      <c r="A6563" t="s">
        <v>25</v>
      </c>
      <c r="B6563" s="10" t="str">
        <f>VLOOKUP(E6563,'Overview Cluster Days'!B:E,3)</f>
        <v>B</v>
      </c>
      <c r="C6563" s="10" t="str">
        <f>VLOOKUP($E6563,'Overview Cluster Days'!$B:$G,5)</f>
        <v>Winter</v>
      </c>
      <c r="D6563" s="10" t="str">
        <f>VLOOKUP($E6563,'Overview Cluster Days'!$B:$G,6)</f>
        <v>Weekday</v>
      </c>
      <c r="E6563" s="10">
        <v>20181121</v>
      </c>
      <c r="F6563" s="11">
        <v>10</v>
      </c>
      <c r="G6563" s="85">
        <v>9126630.0799974799</v>
      </c>
      <c r="H6563" s="86">
        <v>47292063.8806393</v>
      </c>
      <c r="I6563" s="86">
        <v>29536312.195137501</v>
      </c>
      <c r="J6563" s="86">
        <v>11675878.85</v>
      </c>
      <c r="K6563" s="86">
        <v>11757034.4408354</v>
      </c>
      <c r="L6563" s="86">
        <v>87880.179990757999</v>
      </c>
      <c r="M6563" s="86">
        <v>8743432.1092181001</v>
      </c>
      <c r="N6563" s="86">
        <v>2687494.5804349799</v>
      </c>
      <c r="O6563" s="86">
        <v>1585373.1599997899</v>
      </c>
      <c r="P6563" s="67">
        <v>1366305.4521830501</v>
      </c>
      <c r="Q6563" s="85">
        <v>109387919.44661</v>
      </c>
      <c r="R6563" s="86">
        <v>14470485.4818267</v>
      </c>
      <c r="S6563" s="91">
        <v>246948.892335602</v>
      </c>
      <c r="T6563" s="67">
        <v>124105353.82077201</v>
      </c>
    </row>
    <row r="6564" spans="1:20" x14ac:dyDescent="0.25">
      <c r="A6564" t="s">
        <v>25</v>
      </c>
      <c r="B6564" s="10" t="str">
        <f>VLOOKUP(E6564,'Overview Cluster Days'!B:E,3)</f>
        <v>B</v>
      </c>
      <c r="C6564" s="10" t="str">
        <f>VLOOKUP($E6564,'Overview Cluster Days'!$B:$G,5)</f>
        <v>Winter</v>
      </c>
      <c r="D6564" s="10" t="str">
        <f>VLOOKUP($E6564,'Overview Cluster Days'!$B:$G,6)</f>
        <v>Weekday</v>
      </c>
      <c r="E6564" s="10">
        <v>20181121</v>
      </c>
      <c r="F6564" s="11">
        <v>11</v>
      </c>
      <c r="G6564" s="85">
        <v>8451054.9799938705</v>
      </c>
      <c r="H6564" s="86">
        <v>48022688.005170196</v>
      </c>
      <c r="I6564" s="86">
        <v>28740635.472283401</v>
      </c>
      <c r="J6564" s="86">
        <v>11526666.310000001</v>
      </c>
      <c r="K6564" s="86">
        <v>12003548.2515474</v>
      </c>
      <c r="L6564" s="86">
        <v>112592.129996132</v>
      </c>
      <c r="M6564" s="86">
        <v>9184908.9159466792</v>
      </c>
      <c r="N6564" s="86">
        <v>3033464.7493706499</v>
      </c>
      <c r="O6564" s="86">
        <v>1601663.18</v>
      </c>
      <c r="P6564" s="67">
        <v>1402682.8111189001</v>
      </c>
      <c r="Q6564" s="85">
        <v>108744593.018995</v>
      </c>
      <c r="R6564" s="86">
        <v>15335311.7864324</v>
      </c>
      <c r="S6564" s="91">
        <v>329646.54015277099</v>
      </c>
      <c r="T6564" s="67">
        <v>124409551.34558</v>
      </c>
    </row>
    <row r="6565" spans="1:20" x14ac:dyDescent="0.25">
      <c r="A6565" t="s">
        <v>25</v>
      </c>
      <c r="B6565" s="10" t="str">
        <f>VLOOKUP(E6565,'Overview Cluster Days'!B:E,3)</f>
        <v>B</v>
      </c>
      <c r="C6565" s="10" t="str">
        <f>VLOOKUP($E6565,'Overview Cluster Days'!$B:$G,5)</f>
        <v>Winter</v>
      </c>
      <c r="D6565" s="10" t="str">
        <f>VLOOKUP($E6565,'Overview Cluster Days'!$B:$G,6)</f>
        <v>Weekday</v>
      </c>
      <c r="E6565" s="10">
        <v>20181121</v>
      </c>
      <c r="F6565" s="11">
        <v>12</v>
      </c>
      <c r="G6565" s="85">
        <v>8718347.7879975997</v>
      </c>
      <c r="H6565" s="86">
        <v>49159810.884624898</v>
      </c>
      <c r="I6565" s="86">
        <v>28045626.677739698</v>
      </c>
      <c r="J6565" s="86">
        <v>11328967.720000001</v>
      </c>
      <c r="K6565" s="86">
        <v>11280717.835250201</v>
      </c>
      <c r="L6565" s="86">
        <v>110157.469955611</v>
      </c>
      <c r="M6565" s="86">
        <v>9403464.6549909096</v>
      </c>
      <c r="N6565" s="86">
        <v>3269400.3477009502</v>
      </c>
      <c r="O6565" s="86">
        <v>1608387.63</v>
      </c>
      <c r="P6565" s="67">
        <v>1318999.0379129399</v>
      </c>
      <c r="Q6565" s="85">
        <v>108533470.90561201</v>
      </c>
      <c r="R6565" s="86">
        <v>15710409.1405604</v>
      </c>
      <c r="S6565" s="91">
        <v>285727.26181512402</v>
      </c>
      <c r="T6565" s="67">
        <v>124529607.307988</v>
      </c>
    </row>
    <row r="6566" spans="1:20" x14ac:dyDescent="0.25">
      <c r="A6566" t="s">
        <v>25</v>
      </c>
      <c r="B6566" s="10" t="str">
        <f>VLOOKUP(E6566,'Overview Cluster Days'!B:E,3)</f>
        <v>B</v>
      </c>
      <c r="C6566" s="10" t="str">
        <f>VLOOKUP($E6566,'Overview Cluster Days'!$B:$G,5)</f>
        <v>Winter</v>
      </c>
      <c r="D6566" s="10" t="str">
        <f>VLOOKUP($E6566,'Overview Cluster Days'!$B:$G,6)</f>
        <v>Weekday</v>
      </c>
      <c r="E6566" s="10">
        <v>20181121</v>
      </c>
      <c r="F6566" s="11">
        <v>13</v>
      </c>
      <c r="G6566" s="85">
        <v>8351139.2929997901</v>
      </c>
      <c r="H6566" s="86">
        <v>49388506.673111998</v>
      </c>
      <c r="I6566" s="86">
        <v>26839347.4018544</v>
      </c>
      <c r="J6566" s="86">
        <v>11130578.48</v>
      </c>
      <c r="K6566" s="86">
        <v>10523796.462696999</v>
      </c>
      <c r="L6566" s="86">
        <v>90581.587990428001</v>
      </c>
      <c r="M6566" s="86">
        <v>9758122.0594296604</v>
      </c>
      <c r="N6566" s="86">
        <v>3249429.2831784501</v>
      </c>
      <c r="O6566" s="86">
        <v>1611003.7099991101</v>
      </c>
      <c r="P6566" s="67">
        <v>1260207.29</v>
      </c>
      <c r="Q6566" s="85">
        <v>106233368.310663</v>
      </c>
      <c r="R6566" s="86">
        <v>15969343.9305976</v>
      </c>
      <c r="S6566" s="91">
        <v>211102.522265045</v>
      </c>
      <c r="T6566" s="67">
        <v>122413814.76352599</v>
      </c>
    </row>
    <row r="6567" spans="1:20" x14ac:dyDescent="0.25">
      <c r="A6567" t="s">
        <v>25</v>
      </c>
      <c r="B6567" s="10" t="str">
        <f>VLOOKUP(E6567,'Overview Cluster Days'!B:E,3)</f>
        <v>B</v>
      </c>
      <c r="C6567" s="10" t="str">
        <f>VLOOKUP($E6567,'Overview Cluster Days'!$B:$G,5)</f>
        <v>Winter</v>
      </c>
      <c r="D6567" s="10" t="str">
        <f>VLOOKUP($E6567,'Overview Cluster Days'!$B:$G,6)</f>
        <v>Weekday</v>
      </c>
      <c r="E6567" s="10">
        <v>20181121</v>
      </c>
      <c r="F6567" s="11">
        <v>14</v>
      </c>
      <c r="G6567" s="85">
        <v>8639907.58799899</v>
      </c>
      <c r="H6567" s="86">
        <v>49598639.634026997</v>
      </c>
      <c r="I6567" s="86">
        <v>24826213.0992999</v>
      </c>
      <c r="J6567" s="86">
        <v>11259051.309999101</v>
      </c>
      <c r="K6567" s="86">
        <v>10477330.074588699</v>
      </c>
      <c r="L6567" s="86">
        <v>62712.271979454003</v>
      </c>
      <c r="M6567" s="86">
        <v>9332559.7828492001</v>
      </c>
      <c r="N6567" s="86">
        <v>3108641.0903659998</v>
      </c>
      <c r="O6567" s="86">
        <v>1583378.95</v>
      </c>
      <c r="P6567" s="67">
        <v>1280064.77</v>
      </c>
      <c r="Q6567" s="85">
        <v>104801141.70591401</v>
      </c>
      <c r="R6567" s="86">
        <v>15367356.865194701</v>
      </c>
      <c r="S6567" s="91">
        <v>217644.754163087</v>
      </c>
      <c r="T6567" s="67">
        <v>120386143.325271</v>
      </c>
    </row>
    <row r="6568" spans="1:20" x14ac:dyDescent="0.25">
      <c r="A6568" t="s">
        <v>25</v>
      </c>
      <c r="B6568" s="10" t="str">
        <f>VLOOKUP(E6568,'Overview Cluster Days'!B:E,3)</f>
        <v>B</v>
      </c>
      <c r="C6568" s="10" t="str">
        <f>VLOOKUP($E6568,'Overview Cluster Days'!$B:$G,5)</f>
        <v>Winter</v>
      </c>
      <c r="D6568" s="10" t="str">
        <f>VLOOKUP($E6568,'Overview Cluster Days'!$B:$G,6)</f>
        <v>Weekday</v>
      </c>
      <c r="E6568" s="10">
        <v>20181121</v>
      </c>
      <c r="F6568" s="11">
        <v>15</v>
      </c>
      <c r="G6568" s="85">
        <v>9065428.78499447</v>
      </c>
      <c r="H6568" s="86">
        <v>48746970.1673638</v>
      </c>
      <c r="I6568" s="86">
        <v>23603588.891141601</v>
      </c>
      <c r="J6568" s="86">
        <v>10944512.0149977</v>
      </c>
      <c r="K6568" s="86">
        <v>10458830.233574901</v>
      </c>
      <c r="L6568" s="86">
        <v>42807.249997458697</v>
      </c>
      <c r="M6568" s="86">
        <v>8880283.6624773908</v>
      </c>
      <c r="N6568" s="86">
        <v>2733397.2720876001</v>
      </c>
      <c r="O6568" s="86">
        <v>1557584.6099995601</v>
      </c>
      <c r="P6568" s="67">
        <v>1275573.2239999999</v>
      </c>
      <c r="Q6568" s="85">
        <v>102819330.092072</v>
      </c>
      <c r="R6568" s="86">
        <v>14489646.018562</v>
      </c>
      <c r="S6568" s="91">
        <v>109894.850200471</v>
      </c>
      <c r="T6568" s="67">
        <v>117418870.96083499</v>
      </c>
    </row>
    <row r="6569" spans="1:20" x14ac:dyDescent="0.25">
      <c r="A6569" t="s">
        <v>25</v>
      </c>
      <c r="B6569" s="10" t="str">
        <f>VLOOKUP(E6569,'Overview Cluster Days'!B:E,3)</f>
        <v>B</v>
      </c>
      <c r="C6569" s="10" t="str">
        <f>VLOOKUP($E6569,'Overview Cluster Days'!$B:$G,5)</f>
        <v>Winter</v>
      </c>
      <c r="D6569" s="10" t="str">
        <f>VLOOKUP($E6569,'Overview Cluster Days'!$B:$G,6)</f>
        <v>Weekday</v>
      </c>
      <c r="E6569" s="10">
        <v>20181121</v>
      </c>
      <c r="F6569" s="11">
        <v>16</v>
      </c>
      <c r="G6569" s="85">
        <v>9610568.0059999991</v>
      </c>
      <c r="H6569" s="86">
        <v>48777994.536718398</v>
      </c>
      <c r="I6569" s="86">
        <v>22558852.381907601</v>
      </c>
      <c r="J6569" s="86">
        <v>11121609.199998399</v>
      </c>
      <c r="K6569" s="86">
        <v>10332348.645021601</v>
      </c>
      <c r="L6569" s="86">
        <v>39870.0479994751</v>
      </c>
      <c r="M6569" s="86">
        <v>8748843.1755848806</v>
      </c>
      <c r="N6569" s="86">
        <v>2385920.7507369001</v>
      </c>
      <c r="O6569" s="86">
        <v>1503052.37</v>
      </c>
      <c r="P6569" s="67">
        <v>1302011.0449975799</v>
      </c>
      <c r="Q6569" s="85">
        <v>102401372.769646</v>
      </c>
      <c r="R6569" s="86">
        <v>13979697.3893188</v>
      </c>
      <c r="S6569" s="91">
        <v>86520.432853179896</v>
      </c>
      <c r="T6569" s="67">
        <v>116467590.591818</v>
      </c>
    </row>
    <row r="6570" spans="1:20" x14ac:dyDescent="0.25">
      <c r="A6570" t="s">
        <v>25</v>
      </c>
      <c r="B6570" s="10" t="str">
        <f>VLOOKUP(E6570,'Overview Cluster Days'!B:E,3)</f>
        <v>B</v>
      </c>
      <c r="C6570" s="10" t="str">
        <f>VLOOKUP($E6570,'Overview Cluster Days'!$B:$G,5)</f>
        <v>Winter</v>
      </c>
      <c r="D6570" s="10" t="str">
        <f>VLOOKUP($E6570,'Overview Cluster Days'!$B:$G,6)</f>
        <v>Weekday</v>
      </c>
      <c r="E6570" s="10">
        <v>20181121</v>
      </c>
      <c r="F6570" s="11">
        <v>17</v>
      </c>
      <c r="G6570" s="85">
        <v>10238215.115995299</v>
      </c>
      <c r="H6570" s="86">
        <v>48907599.761894703</v>
      </c>
      <c r="I6570" s="86">
        <v>22750812.033842601</v>
      </c>
      <c r="J6570" s="86">
        <v>11520693.695999499</v>
      </c>
      <c r="K6570" s="86">
        <v>10900634.2433425</v>
      </c>
      <c r="L6570" s="86">
        <v>38216.096995394197</v>
      </c>
      <c r="M6570" s="86">
        <v>8954220.0993713904</v>
      </c>
      <c r="N6570" s="86">
        <v>2022518.1045788601</v>
      </c>
      <c r="O6570" s="86">
        <v>1407697.4959994501</v>
      </c>
      <c r="P6570" s="67">
        <v>1389710.5373249101</v>
      </c>
      <c r="Q6570" s="85">
        <v>104317954.85107499</v>
      </c>
      <c r="R6570" s="86">
        <v>13812362.33427</v>
      </c>
      <c r="S6570" s="91">
        <v>83130.795168639597</v>
      </c>
      <c r="T6570" s="67">
        <v>118213447.98051301</v>
      </c>
    </row>
    <row r="6571" spans="1:20" x14ac:dyDescent="0.25">
      <c r="A6571" t="s">
        <v>25</v>
      </c>
      <c r="B6571" s="10" t="str">
        <f>VLOOKUP(E6571,'Overview Cluster Days'!B:E,3)</f>
        <v>B</v>
      </c>
      <c r="C6571" s="10" t="str">
        <f>VLOOKUP($E6571,'Overview Cluster Days'!$B:$G,5)</f>
        <v>Winter</v>
      </c>
      <c r="D6571" s="10" t="str">
        <f>VLOOKUP($E6571,'Overview Cluster Days'!$B:$G,6)</f>
        <v>Weekday</v>
      </c>
      <c r="E6571" s="10">
        <v>20181121</v>
      </c>
      <c r="F6571" s="11">
        <v>18</v>
      </c>
      <c r="G6571" s="85">
        <v>10268190.939999999</v>
      </c>
      <c r="H6571" s="86">
        <v>49410385.066991001</v>
      </c>
      <c r="I6571" s="86">
        <v>25241134.923609</v>
      </c>
      <c r="J6571" s="86">
        <v>12278694.65</v>
      </c>
      <c r="K6571" s="86">
        <v>11676015.5852095</v>
      </c>
      <c r="L6571" s="86">
        <v>74773.14</v>
      </c>
      <c r="M6571" s="86">
        <v>8865058.9978284091</v>
      </c>
      <c r="N6571" s="86">
        <v>1759090.6213952401</v>
      </c>
      <c r="O6571" s="86">
        <v>1378388.575</v>
      </c>
      <c r="P6571" s="67">
        <v>1679725.8915500001</v>
      </c>
      <c r="Q6571" s="85">
        <v>108874421.16581</v>
      </c>
      <c r="R6571" s="86">
        <v>13757037.2257737</v>
      </c>
      <c r="S6571" s="91">
        <v>235129.06627310201</v>
      </c>
      <c r="T6571" s="67">
        <v>122866587.457856</v>
      </c>
    </row>
    <row r="6572" spans="1:20" x14ac:dyDescent="0.25">
      <c r="A6572" t="s">
        <v>25</v>
      </c>
      <c r="B6572" s="10" t="str">
        <f>VLOOKUP(E6572,'Overview Cluster Days'!B:E,3)</f>
        <v>B</v>
      </c>
      <c r="C6572" s="10" t="str">
        <f>VLOOKUP($E6572,'Overview Cluster Days'!$B:$G,5)</f>
        <v>Winter</v>
      </c>
      <c r="D6572" s="10" t="str">
        <f>VLOOKUP($E6572,'Overview Cluster Days'!$B:$G,6)</f>
        <v>Weekday</v>
      </c>
      <c r="E6572" s="10">
        <v>20181121</v>
      </c>
      <c r="F6572" s="11">
        <v>19</v>
      </c>
      <c r="G6572" s="85">
        <v>9732895.3839857802</v>
      </c>
      <c r="H6572" s="86">
        <v>53307696.623701103</v>
      </c>
      <c r="I6572" s="86">
        <v>28159352.560060401</v>
      </c>
      <c r="J6572" s="86">
        <v>10780555.1</v>
      </c>
      <c r="K6572" s="86">
        <v>11420193.336469101</v>
      </c>
      <c r="L6572" s="86">
        <v>143129.555955007</v>
      </c>
      <c r="M6572" s="86">
        <v>9313627.5342835207</v>
      </c>
      <c r="N6572" s="86">
        <v>2280035.7503067702</v>
      </c>
      <c r="O6572" s="86">
        <v>1593448.57</v>
      </c>
      <c r="P6572" s="67">
        <v>1841899.9401389</v>
      </c>
      <c r="Q6572" s="85">
        <v>113400693.004216</v>
      </c>
      <c r="R6572" s="86">
        <v>15172141.350684199</v>
      </c>
      <c r="S6572" s="91">
        <v>554745.56790020701</v>
      </c>
      <c r="T6572" s="67">
        <v>129127579.922801</v>
      </c>
    </row>
    <row r="6573" spans="1:20" x14ac:dyDescent="0.25">
      <c r="A6573" t="s">
        <v>25</v>
      </c>
      <c r="B6573" s="10" t="str">
        <f>VLOOKUP(E6573,'Overview Cluster Days'!B:E,3)</f>
        <v>B</v>
      </c>
      <c r="C6573" s="10" t="str">
        <f>VLOOKUP($E6573,'Overview Cluster Days'!$B:$G,5)</f>
        <v>Winter</v>
      </c>
      <c r="D6573" s="10" t="str">
        <f>VLOOKUP($E6573,'Overview Cluster Days'!$B:$G,6)</f>
        <v>Weekday</v>
      </c>
      <c r="E6573" s="10">
        <v>20181121</v>
      </c>
      <c r="F6573" s="11">
        <v>20</v>
      </c>
      <c r="G6573" s="85">
        <v>8817098.6399849094</v>
      </c>
      <c r="H6573" s="86">
        <v>51793245.232442997</v>
      </c>
      <c r="I6573" s="86">
        <v>27705678.864760999</v>
      </c>
      <c r="J6573" s="86">
        <v>9959432.6899999995</v>
      </c>
      <c r="K6573" s="86">
        <v>10851858.226496801</v>
      </c>
      <c r="L6573" s="86">
        <v>76360.09</v>
      </c>
      <c r="M6573" s="86">
        <v>8772856.2778391801</v>
      </c>
      <c r="N6573" s="86">
        <v>2367136.3522077799</v>
      </c>
      <c r="O6573" s="86">
        <v>1502426.13999812</v>
      </c>
      <c r="P6573" s="67">
        <v>1645832.69692</v>
      </c>
      <c r="Q6573" s="85">
        <v>109127313.653686</v>
      </c>
      <c r="R6573" s="86">
        <v>14364611.5569651</v>
      </c>
      <c r="S6573" s="91">
        <v>287031.948934082</v>
      </c>
      <c r="T6573" s="67">
        <v>123778957.159585</v>
      </c>
    </row>
    <row r="6574" spans="1:20" x14ac:dyDescent="0.25">
      <c r="A6574" t="s">
        <v>25</v>
      </c>
      <c r="B6574" s="10" t="str">
        <f>VLOOKUP(E6574,'Overview Cluster Days'!B:E,3)</f>
        <v>B</v>
      </c>
      <c r="C6574" s="10" t="str">
        <f>VLOOKUP($E6574,'Overview Cluster Days'!$B:$G,5)</f>
        <v>Winter</v>
      </c>
      <c r="D6574" s="10" t="str">
        <f>VLOOKUP($E6574,'Overview Cluster Days'!$B:$G,6)</f>
        <v>Weekday</v>
      </c>
      <c r="E6574" s="10">
        <v>20181121</v>
      </c>
      <c r="F6574" s="11">
        <v>21</v>
      </c>
      <c r="G6574" s="85">
        <v>7668839.6100000003</v>
      </c>
      <c r="H6574" s="86">
        <v>45762456.993293397</v>
      </c>
      <c r="I6574" s="86">
        <v>25400258.5646418</v>
      </c>
      <c r="J6574" s="86">
        <v>8318495.5379999997</v>
      </c>
      <c r="K6574" s="86">
        <v>11454623.3673556</v>
      </c>
      <c r="L6574" s="86">
        <v>122327.63997031499</v>
      </c>
      <c r="M6574" s="86">
        <v>8059153.7149670301</v>
      </c>
      <c r="N6574" s="86">
        <v>2335734.36729221</v>
      </c>
      <c r="O6574" s="86">
        <v>1531975.936</v>
      </c>
      <c r="P6574" s="67">
        <v>1449695.0679987699</v>
      </c>
      <c r="Q6574" s="85">
        <v>98604674.073290795</v>
      </c>
      <c r="R6574" s="86">
        <v>13498886.7262283</v>
      </c>
      <c r="S6574" s="91">
        <v>213857.717251908</v>
      </c>
      <c r="T6574" s="67">
        <v>112317418.516771</v>
      </c>
    </row>
    <row r="6575" spans="1:20" x14ac:dyDescent="0.25">
      <c r="A6575" t="s">
        <v>25</v>
      </c>
      <c r="B6575" s="10" t="str">
        <f>VLOOKUP(E6575,'Overview Cluster Days'!B:E,3)</f>
        <v>B</v>
      </c>
      <c r="C6575" s="10" t="str">
        <f>VLOOKUP($E6575,'Overview Cluster Days'!$B:$G,5)</f>
        <v>Winter</v>
      </c>
      <c r="D6575" s="10" t="str">
        <f>VLOOKUP($E6575,'Overview Cluster Days'!$B:$G,6)</f>
        <v>Weekday</v>
      </c>
      <c r="E6575" s="10">
        <v>20181121</v>
      </c>
      <c r="F6575" s="11">
        <v>22</v>
      </c>
      <c r="G6575" s="85">
        <v>7367349.0309994696</v>
      </c>
      <c r="H6575" s="86">
        <v>40499085.780974597</v>
      </c>
      <c r="I6575" s="86">
        <v>21599985.975432798</v>
      </c>
      <c r="J6575" s="86">
        <v>6986383.71</v>
      </c>
      <c r="K6575" s="86">
        <v>9601625.8175166808</v>
      </c>
      <c r="L6575" s="86">
        <v>117823.81999775401</v>
      </c>
      <c r="M6575" s="86">
        <v>8005644.7193628</v>
      </c>
      <c r="N6575" s="86">
        <v>2455602.3420549799</v>
      </c>
      <c r="O6575" s="86">
        <v>1682258.26999961</v>
      </c>
      <c r="P6575" s="67">
        <v>1251365.5219990199</v>
      </c>
      <c r="Q6575" s="85">
        <v>86054430.314923495</v>
      </c>
      <c r="R6575" s="86">
        <v>13512694.673414201</v>
      </c>
      <c r="S6575" s="91">
        <v>182768.91785011301</v>
      </c>
      <c r="T6575" s="67">
        <v>99749893.906187803</v>
      </c>
    </row>
    <row r="6576" spans="1:20" x14ac:dyDescent="0.25">
      <c r="A6576" t="s">
        <v>25</v>
      </c>
      <c r="B6576" s="10" t="str">
        <f>VLOOKUP(E6576,'Overview Cluster Days'!B:E,3)</f>
        <v>B</v>
      </c>
      <c r="C6576" s="10" t="str">
        <f>VLOOKUP($E6576,'Overview Cluster Days'!$B:$G,5)</f>
        <v>Winter</v>
      </c>
      <c r="D6576" s="10" t="str">
        <f>VLOOKUP($E6576,'Overview Cluster Days'!$B:$G,6)</f>
        <v>Weekday</v>
      </c>
      <c r="E6576" s="10">
        <v>20181121</v>
      </c>
      <c r="F6576" s="11">
        <v>23</v>
      </c>
      <c r="G6576" s="85">
        <v>7832940.2519991295</v>
      </c>
      <c r="H6576" s="86">
        <v>36461324.300568797</v>
      </c>
      <c r="I6576" s="86">
        <v>21483513.907993201</v>
      </c>
      <c r="J6576" s="86">
        <v>5531707.6799999997</v>
      </c>
      <c r="K6576" s="86">
        <v>9549483.71079446</v>
      </c>
      <c r="L6576" s="86">
        <v>125427.57399926599</v>
      </c>
      <c r="M6576" s="86">
        <v>7805760.47589825</v>
      </c>
      <c r="N6576" s="86">
        <v>2543549.1657212698</v>
      </c>
      <c r="O6576" s="86">
        <v>1875185.0099994601</v>
      </c>
      <c r="P6576" s="67">
        <v>1221674.85063791</v>
      </c>
      <c r="Q6576" s="85">
        <v>80858969.851355702</v>
      </c>
      <c r="R6576" s="86">
        <v>13571597.076256201</v>
      </c>
      <c r="S6576" s="91">
        <v>172858.18276184099</v>
      </c>
      <c r="T6576" s="67">
        <v>94603425.110373706</v>
      </c>
    </row>
    <row r="6577" spans="1:20" x14ac:dyDescent="0.25">
      <c r="A6577" t="s">
        <v>25</v>
      </c>
      <c r="B6577" s="10" t="str">
        <f>VLOOKUP(E6577,'Overview Cluster Days'!B:E,3)</f>
        <v>B</v>
      </c>
      <c r="C6577" s="10" t="str">
        <f>VLOOKUP($E6577,'Overview Cluster Days'!$B:$G,5)</f>
        <v>Winter</v>
      </c>
      <c r="D6577" s="10" t="str">
        <f>VLOOKUP($E6577,'Overview Cluster Days'!$B:$G,6)</f>
        <v>Weekday</v>
      </c>
      <c r="E6577" s="10">
        <v>20181121</v>
      </c>
      <c r="F6577" s="11">
        <v>24</v>
      </c>
      <c r="G6577" s="85">
        <v>7746452.3099982999</v>
      </c>
      <c r="H6577" s="86">
        <v>33711021.083382703</v>
      </c>
      <c r="I6577" s="86">
        <v>21133167.645692602</v>
      </c>
      <c r="J6577" s="86">
        <v>4878066.45299944</v>
      </c>
      <c r="K6577" s="86">
        <v>8440898.84047045</v>
      </c>
      <c r="L6577" s="86">
        <v>130745.82399325199</v>
      </c>
      <c r="M6577" s="86">
        <v>7981551.5643750401</v>
      </c>
      <c r="N6577" s="86">
        <v>2494738.3963284199</v>
      </c>
      <c r="O6577" s="86">
        <v>2010957.1589999299</v>
      </c>
      <c r="P6577" s="67">
        <v>1128359.65380681</v>
      </c>
      <c r="Q6577" s="85">
        <v>75909606.332543403</v>
      </c>
      <c r="R6577" s="86">
        <v>13746352.5975035</v>
      </c>
      <c r="S6577" s="91">
        <v>105469.974112305</v>
      </c>
      <c r="T6577" s="67">
        <v>89761428.904159203</v>
      </c>
    </row>
    <row r="6578" spans="1:20" x14ac:dyDescent="0.25">
      <c r="A6578" t="s">
        <v>25</v>
      </c>
      <c r="B6578" s="10" t="str">
        <f>VLOOKUP(E6578,'Overview Cluster Days'!B:E,3)</f>
        <v>B</v>
      </c>
      <c r="C6578" s="10" t="str">
        <f>VLOOKUP($E6578,'Overview Cluster Days'!$B:$G,5)</f>
        <v>Winter</v>
      </c>
      <c r="D6578" s="10" t="str">
        <f>VLOOKUP($E6578,'Overview Cluster Days'!$B:$G,6)</f>
        <v>Weekday</v>
      </c>
      <c r="E6578" s="10">
        <v>20181122</v>
      </c>
      <c r="F6578" s="11">
        <v>1</v>
      </c>
      <c r="G6578" s="85">
        <v>6461302.1399999103</v>
      </c>
      <c r="H6578" s="86">
        <v>29696488.292268399</v>
      </c>
      <c r="I6578" s="86">
        <v>19359125.661580201</v>
      </c>
      <c r="J6578" s="86">
        <v>7418244.5099999998</v>
      </c>
      <c r="K6578" s="86">
        <v>8288073.4420089396</v>
      </c>
      <c r="L6578" s="86">
        <v>195504.16999980199</v>
      </c>
      <c r="M6578" s="86">
        <v>7583250.7973894197</v>
      </c>
      <c r="N6578" s="86">
        <v>2257170.8546131002</v>
      </c>
      <c r="O6578" s="86">
        <v>1188563.93</v>
      </c>
      <c r="P6578" s="67">
        <v>482516.00600282301</v>
      </c>
      <c r="Q6578" s="85">
        <v>71223234.0458574</v>
      </c>
      <c r="R6578" s="86">
        <v>11707005.758005099</v>
      </c>
      <c r="S6578" s="91">
        <v>114199.738922989</v>
      </c>
      <c r="T6578" s="67">
        <v>83044439.5427856</v>
      </c>
    </row>
    <row r="6579" spans="1:20" x14ac:dyDescent="0.25">
      <c r="A6579" t="s">
        <v>25</v>
      </c>
      <c r="B6579" s="10" t="str">
        <f>VLOOKUP(E6579,'Overview Cluster Days'!B:E,3)</f>
        <v>B</v>
      </c>
      <c r="C6579" s="10" t="str">
        <f>VLOOKUP($E6579,'Overview Cluster Days'!$B:$G,5)</f>
        <v>Winter</v>
      </c>
      <c r="D6579" s="10" t="str">
        <f>VLOOKUP($E6579,'Overview Cluster Days'!$B:$G,6)</f>
        <v>Weekday</v>
      </c>
      <c r="E6579" s="10">
        <v>20181122</v>
      </c>
      <c r="F6579" s="11">
        <v>2</v>
      </c>
      <c r="G6579" s="85">
        <v>7094116.1679998403</v>
      </c>
      <c r="H6579" s="86">
        <v>28908195.809506498</v>
      </c>
      <c r="I6579" s="86">
        <v>19321006.1317431</v>
      </c>
      <c r="J6579" s="86">
        <v>6170003.1699999999</v>
      </c>
      <c r="K6579" s="86">
        <v>7716642.6789034801</v>
      </c>
      <c r="L6579" s="86">
        <v>248354.76599914901</v>
      </c>
      <c r="M6579" s="86">
        <v>7820146.7226104401</v>
      </c>
      <c r="N6579" s="86">
        <v>2444652.3656528401</v>
      </c>
      <c r="O6579" s="86">
        <v>1314341.882</v>
      </c>
      <c r="P6579" s="67">
        <v>466513.01181823702</v>
      </c>
      <c r="Q6579" s="85">
        <v>69209963.958152995</v>
      </c>
      <c r="R6579" s="86">
        <v>12294008.748080701</v>
      </c>
      <c r="S6579" s="91">
        <v>112299.66317453</v>
      </c>
      <c r="T6579" s="67">
        <v>81616272.369408205</v>
      </c>
    </row>
    <row r="6580" spans="1:20" x14ac:dyDescent="0.25">
      <c r="A6580" t="s">
        <v>25</v>
      </c>
      <c r="B6580" s="10" t="str">
        <f>VLOOKUP(E6580,'Overview Cluster Days'!B:E,3)</f>
        <v>B</v>
      </c>
      <c r="C6580" s="10" t="str">
        <f>VLOOKUP($E6580,'Overview Cluster Days'!$B:$G,5)</f>
        <v>Winter</v>
      </c>
      <c r="D6580" s="10" t="str">
        <f>VLOOKUP($E6580,'Overview Cluster Days'!$B:$G,6)</f>
        <v>Weekday</v>
      </c>
      <c r="E6580" s="10">
        <v>20181122</v>
      </c>
      <c r="F6580" s="11">
        <v>3</v>
      </c>
      <c r="G6580" s="85">
        <v>7388887.6299999999</v>
      </c>
      <c r="H6580" s="86">
        <v>27740803.9728867</v>
      </c>
      <c r="I6580" s="86">
        <v>19324063.079741601</v>
      </c>
      <c r="J6580" s="86">
        <v>5782889.4199999003</v>
      </c>
      <c r="K6580" s="86">
        <v>7992941.9493397502</v>
      </c>
      <c r="L6580" s="86">
        <v>284841.27500000002</v>
      </c>
      <c r="M6580" s="86">
        <v>7944827.4747905396</v>
      </c>
      <c r="N6580" s="86">
        <v>2460137.1123298998</v>
      </c>
      <c r="O6580" s="86">
        <v>1380540.02</v>
      </c>
      <c r="P6580" s="67">
        <v>566586.68438680004</v>
      </c>
      <c r="Q6580" s="85">
        <v>68229586.051967904</v>
      </c>
      <c r="R6580" s="86">
        <v>12636932.5665072</v>
      </c>
      <c r="S6580" s="91">
        <v>114026.62696827701</v>
      </c>
      <c r="T6580" s="67">
        <v>80980545.245443404</v>
      </c>
    </row>
    <row r="6581" spans="1:20" x14ac:dyDescent="0.25">
      <c r="A6581" t="s">
        <v>25</v>
      </c>
      <c r="B6581" s="10" t="str">
        <f>VLOOKUP(E6581,'Overview Cluster Days'!B:E,3)</f>
        <v>B</v>
      </c>
      <c r="C6581" s="10" t="str">
        <f>VLOOKUP($E6581,'Overview Cluster Days'!$B:$G,5)</f>
        <v>Winter</v>
      </c>
      <c r="D6581" s="10" t="str">
        <f>VLOOKUP($E6581,'Overview Cluster Days'!$B:$G,6)</f>
        <v>Weekday</v>
      </c>
      <c r="E6581" s="10">
        <v>20181122</v>
      </c>
      <c r="F6581" s="11">
        <v>4</v>
      </c>
      <c r="G6581" s="85">
        <v>7041784.7989999996</v>
      </c>
      <c r="H6581" s="86">
        <v>28750700.757795401</v>
      </c>
      <c r="I6581" s="86">
        <v>18163827.249050301</v>
      </c>
      <c r="J6581" s="86">
        <v>5786083.0779987704</v>
      </c>
      <c r="K6581" s="86">
        <v>7412641.2265144596</v>
      </c>
      <c r="L6581" s="86">
        <v>297841.03600000002</v>
      </c>
      <c r="M6581" s="86">
        <v>7845941.4488966698</v>
      </c>
      <c r="N6581" s="86">
        <v>2546311.3508337601</v>
      </c>
      <c r="O6581" s="86">
        <v>1425492.5459996599</v>
      </c>
      <c r="P6581" s="67">
        <v>541276.03155545006</v>
      </c>
      <c r="Q6581" s="85">
        <v>67155037.110358894</v>
      </c>
      <c r="R6581" s="86">
        <v>12656862.413285499</v>
      </c>
      <c r="S6581" s="91">
        <v>98552.564892288501</v>
      </c>
      <c r="T6581" s="67">
        <v>79910452.088536695</v>
      </c>
    </row>
    <row r="6582" spans="1:20" x14ac:dyDescent="0.25">
      <c r="A6582" t="s">
        <v>25</v>
      </c>
      <c r="B6582" s="10" t="str">
        <f>VLOOKUP(E6582,'Overview Cluster Days'!B:E,3)</f>
        <v>B</v>
      </c>
      <c r="C6582" s="10" t="str">
        <f>VLOOKUP($E6582,'Overview Cluster Days'!$B:$G,5)</f>
        <v>Winter</v>
      </c>
      <c r="D6582" s="10" t="str">
        <f>VLOOKUP($E6582,'Overview Cluster Days'!$B:$G,6)</f>
        <v>Weekday</v>
      </c>
      <c r="E6582" s="10">
        <v>20181122</v>
      </c>
      <c r="F6582" s="11">
        <v>5</v>
      </c>
      <c r="G6582" s="85">
        <v>7114650.1199998204</v>
      </c>
      <c r="H6582" s="86">
        <v>29452869.107321098</v>
      </c>
      <c r="I6582" s="86">
        <v>17577552.557618499</v>
      </c>
      <c r="J6582" s="86">
        <v>5934849.2899997998</v>
      </c>
      <c r="K6582" s="86">
        <v>7317864.8955415497</v>
      </c>
      <c r="L6582" s="86">
        <v>290738.19799843698</v>
      </c>
      <c r="M6582" s="86">
        <v>7761844.8817805704</v>
      </c>
      <c r="N6582" s="86">
        <v>2521952.84391315</v>
      </c>
      <c r="O6582" s="86">
        <v>1407772.89</v>
      </c>
      <c r="P6582" s="67">
        <v>543259.110847453</v>
      </c>
      <c r="Q6582" s="85">
        <v>67397785.9704808</v>
      </c>
      <c r="R6582" s="86">
        <v>12525567.9245396</v>
      </c>
      <c r="S6582" s="91">
        <v>82270.346887267398</v>
      </c>
      <c r="T6582" s="67">
        <v>80005624.241907701</v>
      </c>
    </row>
    <row r="6583" spans="1:20" x14ac:dyDescent="0.25">
      <c r="A6583" t="s">
        <v>25</v>
      </c>
      <c r="B6583" s="10" t="str">
        <f>VLOOKUP(E6583,'Overview Cluster Days'!B:E,3)</f>
        <v>B</v>
      </c>
      <c r="C6583" s="10" t="str">
        <f>VLOOKUP($E6583,'Overview Cluster Days'!$B:$G,5)</f>
        <v>Winter</v>
      </c>
      <c r="D6583" s="10" t="str">
        <f>VLOOKUP($E6583,'Overview Cluster Days'!$B:$G,6)</f>
        <v>Weekday</v>
      </c>
      <c r="E6583" s="10">
        <v>20181122</v>
      </c>
      <c r="F6583" s="11">
        <v>6</v>
      </c>
      <c r="G6583" s="85">
        <v>7459399.8949999502</v>
      </c>
      <c r="H6583" s="86">
        <v>30383278.737415999</v>
      </c>
      <c r="I6583" s="86">
        <v>19082395.559330199</v>
      </c>
      <c r="J6583" s="86">
        <v>5313947.0499987202</v>
      </c>
      <c r="K6583" s="86">
        <v>8535638.0625944808</v>
      </c>
      <c r="L6583" s="86">
        <v>245641.39999500301</v>
      </c>
      <c r="M6583" s="86">
        <v>7402995.5897743199</v>
      </c>
      <c r="N6583" s="86">
        <v>2302346.95924856</v>
      </c>
      <c r="O6583" s="86">
        <v>1380003.80999614</v>
      </c>
      <c r="P6583" s="67">
        <v>375299.67377546499</v>
      </c>
      <c r="Q6583" s="85">
        <v>70774659.304339305</v>
      </c>
      <c r="R6583" s="86">
        <v>11706287.432789501</v>
      </c>
      <c r="S6583" s="91">
        <v>90055.863549896501</v>
      </c>
      <c r="T6583" s="67">
        <v>82571002.600678697</v>
      </c>
    </row>
    <row r="6584" spans="1:20" x14ac:dyDescent="0.25">
      <c r="A6584" t="s">
        <v>25</v>
      </c>
      <c r="B6584" s="10" t="str">
        <f>VLOOKUP(E6584,'Overview Cluster Days'!B:E,3)</f>
        <v>B</v>
      </c>
      <c r="C6584" s="10" t="str">
        <f>VLOOKUP($E6584,'Overview Cluster Days'!$B:$G,5)</f>
        <v>Winter</v>
      </c>
      <c r="D6584" s="10" t="str">
        <f>VLOOKUP($E6584,'Overview Cluster Days'!$B:$G,6)</f>
        <v>Weekday</v>
      </c>
      <c r="E6584" s="10">
        <v>20181122</v>
      </c>
      <c r="F6584" s="11">
        <v>7</v>
      </c>
      <c r="G6584" s="85">
        <v>8036872.1299974304</v>
      </c>
      <c r="H6584" s="86">
        <v>37558385.568288803</v>
      </c>
      <c r="I6584" s="86">
        <v>21862029.969710801</v>
      </c>
      <c r="J6584" s="86">
        <v>6072793.9469994903</v>
      </c>
      <c r="K6584" s="86">
        <v>8622171.7586836908</v>
      </c>
      <c r="L6584" s="86">
        <v>130567.259998885</v>
      </c>
      <c r="M6584" s="86">
        <v>7278422.5688727302</v>
      </c>
      <c r="N6584" s="86">
        <v>2310728.24840381</v>
      </c>
      <c r="O6584" s="86">
        <v>1369233.0149995</v>
      </c>
      <c r="P6584" s="67">
        <v>457137.1</v>
      </c>
      <c r="Q6584" s="85">
        <v>82152253.373680204</v>
      </c>
      <c r="R6584" s="86">
        <v>11546088.1922749</v>
      </c>
      <c r="S6584" s="91">
        <v>72537.668338379095</v>
      </c>
      <c r="T6584" s="67">
        <v>93770879.234293506</v>
      </c>
    </row>
    <row r="6585" spans="1:20" x14ac:dyDescent="0.25">
      <c r="A6585" t="s">
        <v>25</v>
      </c>
      <c r="B6585" s="10" t="str">
        <f>VLOOKUP(E6585,'Overview Cluster Days'!B:E,3)</f>
        <v>B</v>
      </c>
      <c r="C6585" s="10" t="str">
        <f>VLOOKUP($E6585,'Overview Cluster Days'!$B:$G,5)</f>
        <v>Winter</v>
      </c>
      <c r="D6585" s="10" t="str">
        <f>VLOOKUP($E6585,'Overview Cluster Days'!$B:$G,6)</f>
        <v>Weekday</v>
      </c>
      <c r="E6585" s="10">
        <v>20181122</v>
      </c>
      <c r="F6585" s="11">
        <v>8</v>
      </c>
      <c r="G6585" s="85">
        <v>9125759.8900000006</v>
      </c>
      <c r="H6585" s="86">
        <v>46608011.032115497</v>
      </c>
      <c r="I6585" s="86">
        <v>29651051.375778601</v>
      </c>
      <c r="J6585" s="86">
        <v>8623269.2219999991</v>
      </c>
      <c r="K6585" s="86">
        <v>9364798.7346121408</v>
      </c>
      <c r="L6585" s="86">
        <v>120550.299986699</v>
      </c>
      <c r="M6585" s="86">
        <v>7304850.4146906501</v>
      </c>
      <c r="N6585" s="86">
        <v>2356404.2229606598</v>
      </c>
      <c r="O6585" s="86">
        <v>1119167.3899999999</v>
      </c>
      <c r="P6585" s="67">
        <v>481071.00517115003</v>
      </c>
      <c r="Q6585" s="85">
        <v>103372890.25450601</v>
      </c>
      <c r="R6585" s="86">
        <v>11382043.332809201</v>
      </c>
      <c r="S6585" s="91">
        <v>55610.747552337598</v>
      </c>
      <c r="T6585" s="67">
        <v>114810544.334868</v>
      </c>
    </row>
    <row r="6586" spans="1:20" x14ac:dyDescent="0.25">
      <c r="A6586" t="s">
        <v>25</v>
      </c>
      <c r="B6586" s="10" t="str">
        <f>VLOOKUP(E6586,'Overview Cluster Days'!B:E,3)</f>
        <v>B</v>
      </c>
      <c r="C6586" s="10" t="str">
        <f>VLOOKUP($E6586,'Overview Cluster Days'!$B:$G,5)</f>
        <v>Winter</v>
      </c>
      <c r="D6586" s="10" t="str">
        <f>VLOOKUP($E6586,'Overview Cluster Days'!$B:$G,6)</f>
        <v>Weekday</v>
      </c>
      <c r="E6586" s="10">
        <v>20181122</v>
      </c>
      <c r="F6586" s="11">
        <v>9</v>
      </c>
      <c r="G6586" s="85">
        <v>8551008.6699999999</v>
      </c>
      <c r="H6586" s="86">
        <v>49962729.164699398</v>
      </c>
      <c r="I6586" s="86">
        <v>28590340.473822098</v>
      </c>
      <c r="J6586" s="86">
        <v>10128761.65</v>
      </c>
      <c r="K6586" s="86">
        <v>8600004.39399736</v>
      </c>
      <c r="L6586" s="86">
        <v>54469.3</v>
      </c>
      <c r="M6586" s="86">
        <v>8916234.7206932306</v>
      </c>
      <c r="N6586" s="86">
        <v>2515483.7384743001</v>
      </c>
      <c r="O6586" s="86">
        <v>985864.23999990104</v>
      </c>
      <c r="P6586" s="67">
        <v>758829.83956340002</v>
      </c>
      <c r="Q6586" s="85">
        <v>105832844.35251901</v>
      </c>
      <c r="R6586" s="86">
        <v>13230881.838730801</v>
      </c>
      <c r="S6586" s="91">
        <v>38469.857710968601</v>
      </c>
      <c r="T6586" s="67">
        <v>119102196.048961</v>
      </c>
    </row>
    <row r="6587" spans="1:20" x14ac:dyDescent="0.25">
      <c r="A6587" t="s">
        <v>25</v>
      </c>
      <c r="B6587" s="10" t="str">
        <f>VLOOKUP(E6587,'Overview Cluster Days'!B:E,3)</f>
        <v>B</v>
      </c>
      <c r="C6587" s="10" t="str">
        <f>VLOOKUP($E6587,'Overview Cluster Days'!$B:$G,5)</f>
        <v>Winter</v>
      </c>
      <c r="D6587" s="10" t="str">
        <f>VLOOKUP($E6587,'Overview Cluster Days'!$B:$G,6)</f>
        <v>Weekday</v>
      </c>
      <c r="E6587" s="10">
        <v>20181122</v>
      </c>
      <c r="F6587" s="11">
        <v>10</v>
      </c>
      <c r="G6587" s="85">
        <v>8558018.5179991499</v>
      </c>
      <c r="H6587" s="86">
        <v>51786828.558256701</v>
      </c>
      <c r="I6587" s="86">
        <v>28533098.644565899</v>
      </c>
      <c r="J6587" s="86">
        <v>10304308.0759962</v>
      </c>
      <c r="K6587" s="86">
        <v>8891693.6790198702</v>
      </c>
      <c r="L6587" s="86">
        <v>60783.123993645902</v>
      </c>
      <c r="M6587" s="86">
        <v>9587439.35024013</v>
      </c>
      <c r="N6587" s="86">
        <v>2921187.2455569399</v>
      </c>
      <c r="O6587" s="86">
        <v>946270.56799709098</v>
      </c>
      <c r="P6587" s="67">
        <v>508210.73913434899</v>
      </c>
      <c r="Q6587" s="85">
        <v>108073947.47583801</v>
      </c>
      <c r="R6587" s="86">
        <v>14023891.0269222</v>
      </c>
      <c r="S6587" s="91">
        <v>18874.509173438499</v>
      </c>
      <c r="T6587" s="67">
        <v>122116713.011933</v>
      </c>
    </row>
    <row r="6588" spans="1:20" x14ac:dyDescent="0.25">
      <c r="A6588" t="s">
        <v>25</v>
      </c>
      <c r="B6588" s="10" t="str">
        <f>VLOOKUP(E6588,'Overview Cluster Days'!B:E,3)</f>
        <v>B</v>
      </c>
      <c r="C6588" s="10" t="str">
        <f>VLOOKUP($E6588,'Overview Cluster Days'!$B:$G,5)</f>
        <v>Winter</v>
      </c>
      <c r="D6588" s="10" t="str">
        <f>VLOOKUP($E6588,'Overview Cluster Days'!$B:$G,6)</f>
        <v>Weekday</v>
      </c>
      <c r="E6588" s="10">
        <v>20181122</v>
      </c>
      <c r="F6588" s="11">
        <v>11</v>
      </c>
      <c r="G6588" s="85">
        <v>8396684.5909999702</v>
      </c>
      <c r="H6588" s="86">
        <v>51001154.956583098</v>
      </c>
      <c r="I6588" s="86">
        <v>27686540.2533735</v>
      </c>
      <c r="J6588" s="86">
        <v>10144498.777995801</v>
      </c>
      <c r="K6588" s="86">
        <v>8719471.1979752108</v>
      </c>
      <c r="L6588" s="86">
        <v>78159.541988610799</v>
      </c>
      <c r="M6588" s="86">
        <v>9783858.3715462703</v>
      </c>
      <c r="N6588" s="86">
        <v>3148461.2307234998</v>
      </c>
      <c r="O6588" s="86">
        <v>962890.61999748601</v>
      </c>
      <c r="P6588" s="67">
        <v>459388.61705023103</v>
      </c>
      <c r="Q6588" s="85">
        <v>105948349.77692799</v>
      </c>
      <c r="R6588" s="86">
        <v>14432758.381306101</v>
      </c>
      <c r="S6588" s="91">
        <v>33528.516580505297</v>
      </c>
      <c r="T6588" s="67">
        <v>120414636.674814</v>
      </c>
    </row>
    <row r="6589" spans="1:20" x14ac:dyDescent="0.25">
      <c r="A6589" t="s">
        <v>25</v>
      </c>
      <c r="B6589" s="10" t="str">
        <f>VLOOKUP(E6589,'Overview Cluster Days'!B:E,3)</f>
        <v>B</v>
      </c>
      <c r="C6589" s="10" t="str">
        <f>VLOOKUP($E6589,'Overview Cluster Days'!$B:$G,5)</f>
        <v>Winter</v>
      </c>
      <c r="D6589" s="10" t="str">
        <f>VLOOKUP($E6589,'Overview Cluster Days'!$B:$G,6)</f>
        <v>Weekday</v>
      </c>
      <c r="E6589" s="10">
        <v>20181122</v>
      </c>
      <c r="F6589" s="11">
        <v>12</v>
      </c>
      <c r="G6589" s="85">
        <v>8119874.2649999503</v>
      </c>
      <c r="H6589" s="86">
        <v>52147383.995370097</v>
      </c>
      <c r="I6589" s="86">
        <v>27179545.672333598</v>
      </c>
      <c r="J6589" s="86">
        <v>9882064.6879974604</v>
      </c>
      <c r="K6589" s="86">
        <v>8576033.0722826403</v>
      </c>
      <c r="L6589" s="86">
        <v>82480.95</v>
      </c>
      <c r="M6589" s="86">
        <v>10075270.7833414</v>
      </c>
      <c r="N6589" s="86">
        <v>3434857.8950570002</v>
      </c>
      <c r="O6589" s="86">
        <v>995771.51099834801</v>
      </c>
      <c r="P6589" s="67">
        <v>385561.34896168998</v>
      </c>
      <c r="Q6589" s="85">
        <v>105904901.692984</v>
      </c>
      <c r="R6589" s="86">
        <v>14973942.488358499</v>
      </c>
      <c r="S6589" s="91">
        <v>9074.8707503471796</v>
      </c>
      <c r="T6589" s="67">
        <v>120887919.052092</v>
      </c>
    </row>
    <row r="6590" spans="1:20" x14ac:dyDescent="0.25">
      <c r="A6590" t="s">
        <v>25</v>
      </c>
      <c r="B6590" s="10" t="str">
        <f>VLOOKUP(E6590,'Overview Cluster Days'!B:E,3)</f>
        <v>B</v>
      </c>
      <c r="C6590" s="10" t="str">
        <f>VLOOKUP($E6590,'Overview Cluster Days'!$B:$G,5)</f>
        <v>Winter</v>
      </c>
      <c r="D6590" s="10" t="str">
        <f>VLOOKUP($E6590,'Overview Cluster Days'!$B:$G,6)</f>
        <v>Weekday</v>
      </c>
      <c r="E6590" s="10">
        <v>20181122</v>
      </c>
      <c r="F6590" s="11">
        <v>13</v>
      </c>
      <c r="G6590" s="85">
        <v>7885248.0259999996</v>
      </c>
      <c r="H6590" s="86">
        <v>53714212.464876801</v>
      </c>
      <c r="I6590" s="86">
        <v>25729145.9870851</v>
      </c>
      <c r="J6590" s="86">
        <v>9652465.2300000004</v>
      </c>
      <c r="K6590" s="86">
        <v>8928043.2969824802</v>
      </c>
      <c r="L6590" s="86">
        <v>47580.908000000003</v>
      </c>
      <c r="M6590" s="86">
        <v>10190238.661506601</v>
      </c>
      <c r="N6590" s="86">
        <v>3525173.38524715</v>
      </c>
      <c r="O6590" s="86">
        <v>1013237.625</v>
      </c>
      <c r="P6590" s="67">
        <v>375543.39454591001</v>
      </c>
      <c r="Q6590" s="85">
        <v>105909115.004944</v>
      </c>
      <c r="R6590" s="86">
        <v>15151773.9742996</v>
      </c>
      <c r="S6590" s="91">
        <v>11981.1311934819</v>
      </c>
      <c r="T6590" s="67">
        <v>121072870.11043701</v>
      </c>
    </row>
    <row r="6591" spans="1:20" x14ac:dyDescent="0.25">
      <c r="A6591" t="s">
        <v>25</v>
      </c>
      <c r="B6591" s="10" t="str">
        <f>VLOOKUP(E6591,'Overview Cluster Days'!B:E,3)</f>
        <v>B</v>
      </c>
      <c r="C6591" s="10" t="str">
        <f>VLOOKUP($E6591,'Overview Cluster Days'!$B:$G,5)</f>
        <v>Winter</v>
      </c>
      <c r="D6591" s="10" t="str">
        <f>VLOOKUP($E6591,'Overview Cluster Days'!$B:$G,6)</f>
        <v>Weekday</v>
      </c>
      <c r="E6591" s="10">
        <v>20181122</v>
      </c>
      <c r="F6591" s="11">
        <v>14</v>
      </c>
      <c r="G6591" s="85">
        <v>8225596.1699999999</v>
      </c>
      <c r="H6591" s="86">
        <v>53049134.353019997</v>
      </c>
      <c r="I6591" s="86">
        <v>24141498.883247301</v>
      </c>
      <c r="J6591" s="86">
        <v>9763472.6260000002</v>
      </c>
      <c r="K6591" s="86">
        <v>8346585.6542420303</v>
      </c>
      <c r="L6591" s="86">
        <v>36576.769998119897</v>
      </c>
      <c r="M6591" s="86">
        <v>9799638.9825130608</v>
      </c>
      <c r="N6591" s="86">
        <v>3337670.8383479002</v>
      </c>
      <c r="O6591" s="86">
        <v>1023275.996</v>
      </c>
      <c r="P6591" s="67">
        <v>383730.81169100298</v>
      </c>
      <c r="Q6591" s="85">
        <v>103526287.686509</v>
      </c>
      <c r="R6591" s="86">
        <v>14580893.398550101</v>
      </c>
      <c r="S6591" s="91">
        <v>8928.8806694183095</v>
      </c>
      <c r="T6591" s="67">
        <v>118116109.965729</v>
      </c>
    </row>
    <row r="6592" spans="1:20" x14ac:dyDescent="0.25">
      <c r="A6592" t="s">
        <v>25</v>
      </c>
      <c r="B6592" s="10" t="str">
        <f>VLOOKUP(E6592,'Overview Cluster Days'!B:E,3)</f>
        <v>B</v>
      </c>
      <c r="C6592" s="10" t="str">
        <f>VLOOKUP($E6592,'Overview Cluster Days'!$B:$G,5)</f>
        <v>Winter</v>
      </c>
      <c r="D6592" s="10" t="str">
        <f>VLOOKUP($E6592,'Overview Cluster Days'!$B:$G,6)</f>
        <v>Weekday</v>
      </c>
      <c r="E6592" s="10">
        <v>20181122</v>
      </c>
      <c r="F6592" s="11">
        <v>15</v>
      </c>
      <c r="G6592" s="85">
        <v>8715031.9839999191</v>
      </c>
      <c r="H6592" s="86">
        <v>52755670.543772399</v>
      </c>
      <c r="I6592" s="86">
        <v>23192992.8642691</v>
      </c>
      <c r="J6592" s="86">
        <v>9904472.7469979506</v>
      </c>
      <c r="K6592" s="86">
        <v>8032460.6349636698</v>
      </c>
      <c r="L6592" s="86">
        <v>32397.803998040799</v>
      </c>
      <c r="M6592" s="86">
        <v>9123476.0130429603</v>
      </c>
      <c r="N6592" s="86">
        <v>3024207.0397747499</v>
      </c>
      <c r="O6592" s="86">
        <v>1033616.24099884</v>
      </c>
      <c r="P6592" s="67">
        <v>513729.35678508802</v>
      </c>
      <c r="Q6592" s="85">
        <v>102600628.774003</v>
      </c>
      <c r="R6592" s="86">
        <v>13727426.454599701</v>
      </c>
      <c r="S6592" s="91">
        <v>2096.8891184845102</v>
      </c>
      <c r="T6592" s="67">
        <v>116330152.11772101</v>
      </c>
    </row>
    <row r="6593" spans="1:20" x14ac:dyDescent="0.25">
      <c r="A6593" t="s">
        <v>25</v>
      </c>
      <c r="B6593" s="10" t="str">
        <f>VLOOKUP(E6593,'Overview Cluster Days'!B:E,3)</f>
        <v>B</v>
      </c>
      <c r="C6593" s="10" t="str">
        <f>VLOOKUP($E6593,'Overview Cluster Days'!$B:$G,5)</f>
        <v>Winter</v>
      </c>
      <c r="D6593" s="10" t="str">
        <f>VLOOKUP($E6593,'Overview Cluster Days'!$B:$G,6)</f>
        <v>Weekday</v>
      </c>
      <c r="E6593" s="10">
        <v>20181122</v>
      </c>
      <c r="F6593" s="11">
        <v>16</v>
      </c>
      <c r="G6593" s="85">
        <v>9411908.7799999993</v>
      </c>
      <c r="H6593" s="86">
        <v>51866642.322700903</v>
      </c>
      <c r="I6593" s="86">
        <v>22682136.330669999</v>
      </c>
      <c r="J6593" s="86">
        <v>10315736.119999999</v>
      </c>
      <c r="K6593" s="86">
        <v>8697020.3461823296</v>
      </c>
      <c r="L6593" s="86">
        <v>31635.799998119899</v>
      </c>
      <c r="M6593" s="86">
        <v>8234973.6471037501</v>
      </c>
      <c r="N6593" s="86">
        <v>2568982.0948125902</v>
      </c>
      <c r="O6593" s="86">
        <v>992640.79999818304</v>
      </c>
      <c r="P6593" s="67">
        <v>506982.34119644098</v>
      </c>
      <c r="Q6593" s="85">
        <v>102973443.899553</v>
      </c>
      <c r="R6593" s="86">
        <v>12335214.683109101</v>
      </c>
      <c r="S6593" s="91">
        <v>2283.8393234857399</v>
      </c>
      <c r="T6593" s="67">
        <v>115310942.421986</v>
      </c>
    </row>
    <row r="6594" spans="1:20" x14ac:dyDescent="0.25">
      <c r="A6594" t="s">
        <v>25</v>
      </c>
      <c r="B6594" s="10" t="str">
        <f>VLOOKUP(E6594,'Overview Cluster Days'!B:E,3)</f>
        <v>B</v>
      </c>
      <c r="C6594" s="10" t="str">
        <f>VLOOKUP($E6594,'Overview Cluster Days'!$B:$G,5)</f>
        <v>Winter</v>
      </c>
      <c r="D6594" s="10" t="str">
        <f>VLOOKUP($E6594,'Overview Cluster Days'!$B:$G,6)</f>
        <v>Weekday</v>
      </c>
      <c r="E6594" s="10">
        <v>20181122</v>
      </c>
      <c r="F6594" s="11">
        <v>17</v>
      </c>
      <c r="G6594" s="85">
        <v>10287580.9909961</v>
      </c>
      <c r="H6594" s="86">
        <v>50952258.0353432</v>
      </c>
      <c r="I6594" s="86">
        <v>22676198.042670701</v>
      </c>
      <c r="J6594" s="86">
        <v>11023120.700999999</v>
      </c>
      <c r="K6594" s="86">
        <v>8999636.6557615008</v>
      </c>
      <c r="L6594" s="86">
        <v>35713.749957560103</v>
      </c>
      <c r="M6594" s="86">
        <v>9014661.3803699594</v>
      </c>
      <c r="N6594" s="86">
        <v>2196302.1817183401</v>
      </c>
      <c r="O6594" s="86">
        <v>921896.10699999903</v>
      </c>
      <c r="P6594" s="67">
        <v>535757.15553740005</v>
      </c>
      <c r="Q6594" s="85">
        <v>103938794.425771</v>
      </c>
      <c r="R6594" s="86">
        <v>12704330.574583299</v>
      </c>
      <c r="S6594" s="91">
        <v>4.8527527833357497E-3</v>
      </c>
      <c r="T6594" s="67">
        <v>116643125.005207</v>
      </c>
    </row>
    <row r="6595" spans="1:20" x14ac:dyDescent="0.25">
      <c r="A6595" t="s">
        <v>25</v>
      </c>
      <c r="B6595" s="10" t="str">
        <f>VLOOKUP(E6595,'Overview Cluster Days'!B:E,3)</f>
        <v>B</v>
      </c>
      <c r="C6595" s="10" t="str">
        <f>VLOOKUP($E6595,'Overview Cluster Days'!$B:$G,5)</f>
        <v>Winter</v>
      </c>
      <c r="D6595" s="10" t="str">
        <f>VLOOKUP($E6595,'Overview Cluster Days'!$B:$G,6)</f>
        <v>Weekday</v>
      </c>
      <c r="E6595" s="10">
        <v>20181122</v>
      </c>
      <c r="F6595" s="11">
        <v>18</v>
      </c>
      <c r="G6595" s="85">
        <v>11508605.647994399</v>
      </c>
      <c r="H6595" s="86">
        <v>55202040.994622</v>
      </c>
      <c r="I6595" s="86">
        <v>24838724.278168101</v>
      </c>
      <c r="J6595" s="86">
        <v>11412126.5239993</v>
      </c>
      <c r="K6595" s="86">
        <v>8773659.7905447297</v>
      </c>
      <c r="L6595" s="86">
        <v>120674.24199395</v>
      </c>
      <c r="M6595" s="86">
        <v>9957747.1833179202</v>
      </c>
      <c r="N6595" s="86">
        <v>2221365.1887197699</v>
      </c>
      <c r="O6595" s="86">
        <v>936786.63799451897</v>
      </c>
      <c r="P6595" s="67">
        <v>809777.19653261197</v>
      </c>
      <c r="Q6595" s="85">
        <v>111735157.235329</v>
      </c>
      <c r="R6595" s="86">
        <v>14046350.4485588</v>
      </c>
      <c r="S6595" s="91">
        <v>68771.7878563837</v>
      </c>
      <c r="T6595" s="67">
        <v>125850279.471744</v>
      </c>
    </row>
    <row r="6596" spans="1:20" x14ac:dyDescent="0.25">
      <c r="A6596" t="s">
        <v>25</v>
      </c>
      <c r="B6596" s="10" t="str">
        <f>VLOOKUP(E6596,'Overview Cluster Days'!B:E,3)</f>
        <v>B</v>
      </c>
      <c r="C6596" s="10" t="str">
        <f>VLOOKUP($E6596,'Overview Cluster Days'!$B:$G,5)</f>
        <v>Winter</v>
      </c>
      <c r="D6596" s="10" t="str">
        <f>VLOOKUP($E6596,'Overview Cluster Days'!$B:$G,6)</f>
        <v>Weekday</v>
      </c>
      <c r="E6596" s="10">
        <v>20181122</v>
      </c>
      <c r="F6596" s="11">
        <v>19</v>
      </c>
      <c r="G6596" s="85">
        <v>10401670.075980701</v>
      </c>
      <c r="H6596" s="86">
        <v>57079716.180279799</v>
      </c>
      <c r="I6596" s="86">
        <v>27162683.864864402</v>
      </c>
      <c r="J6596" s="86">
        <v>10067019.68</v>
      </c>
      <c r="K6596" s="86">
        <v>8439216.8425989393</v>
      </c>
      <c r="L6596" s="86">
        <v>202068.71798176301</v>
      </c>
      <c r="M6596" s="86">
        <v>9739084.6392516606</v>
      </c>
      <c r="N6596" s="86">
        <v>2730267.3228227599</v>
      </c>
      <c r="O6596" s="86">
        <v>1215684.09199863</v>
      </c>
      <c r="P6596" s="67">
        <v>852611.81532876706</v>
      </c>
      <c r="Q6596" s="85">
        <v>113150306.64372399</v>
      </c>
      <c r="R6596" s="86">
        <v>14739716.5873836</v>
      </c>
      <c r="S6596" s="91">
        <v>501305.13184820599</v>
      </c>
      <c r="T6596" s="67">
        <v>128391328.362956</v>
      </c>
    </row>
    <row r="6597" spans="1:20" x14ac:dyDescent="0.25">
      <c r="A6597" t="s">
        <v>25</v>
      </c>
      <c r="B6597" s="10" t="str">
        <f>VLOOKUP(E6597,'Overview Cluster Days'!B:E,3)</f>
        <v>B</v>
      </c>
      <c r="C6597" s="10" t="str">
        <f>VLOOKUP($E6597,'Overview Cluster Days'!$B:$G,5)</f>
        <v>Winter</v>
      </c>
      <c r="D6597" s="10" t="str">
        <f>VLOOKUP($E6597,'Overview Cluster Days'!$B:$G,6)</f>
        <v>Weekday</v>
      </c>
      <c r="E6597" s="10">
        <v>20181122</v>
      </c>
      <c r="F6597" s="11">
        <v>20</v>
      </c>
      <c r="G6597" s="85">
        <v>9272553.0479993504</v>
      </c>
      <c r="H6597" s="86">
        <v>52980368.510473199</v>
      </c>
      <c r="I6597" s="86">
        <v>27536623.672815301</v>
      </c>
      <c r="J6597" s="86">
        <v>9375263.8389986996</v>
      </c>
      <c r="K6597" s="86">
        <v>8020093.0529071996</v>
      </c>
      <c r="L6597" s="86">
        <v>97640.187995665998</v>
      </c>
      <c r="M6597" s="86">
        <v>8930076.2770570591</v>
      </c>
      <c r="N6597" s="86">
        <v>2702278.4255847498</v>
      </c>
      <c r="O6597" s="86">
        <v>1093946.6109939499</v>
      </c>
      <c r="P6597" s="67">
        <v>647316.40242647601</v>
      </c>
      <c r="Q6597" s="85">
        <v>107184902.12319399</v>
      </c>
      <c r="R6597" s="86">
        <v>13471257.904057899</v>
      </c>
      <c r="S6597" s="91">
        <v>233424.78455505401</v>
      </c>
      <c r="T6597" s="67">
        <v>120889584.81180701</v>
      </c>
    </row>
    <row r="6598" spans="1:20" x14ac:dyDescent="0.25">
      <c r="A6598" t="s">
        <v>25</v>
      </c>
      <c r="B6598" s="10" t="str">
        <f>VLOOKUP(E6598,'Overview Cluster Days'!B:E,3)</f>
        <v>B</v>
      </c>
      <c r="C6598" s="10" t="str">
        <f>VLOOKUP($E6598,'Overview Cluster Days'!$B:$G,5)</f>
        <v>Winter</v>
      </c>
      <c r="D6598" s="10" t="str">
        <f>VLOOKUP($E6598,'Overview Cluster Days'!$B:$G,6)</f>
        <v>Weekday</v>
      </c>
      <c r="E6598" s="10">
        <v>20181122</v>
      </c>
      <c r="F6598" s="11">
        <v>21</v>
      </c>
      <c r="G6598" s="85">
        <v>8455272.9939919692</v>
      </c>
      <c r="H6598" s="86">
        <v>47656710.381960601</v>
      </c>
      <c r="I6598" s="86">
        <v>25496856.914124198</v>
      </c>
      <c r="J6598" s="86">
        <v>8694841.4999998994</v>
      </c>
      <c r="K6598" s="86">
        <v>7921656.06186279</v>
      </c>
      <c r="L6598" s="86">
        <v>134409.21996337801</v>
      </c>
      <c r="M6598" s="86">
        <v>7272512.3970360402</v>
      </c>
      <c r="N6598" s="86">
        <v>2545130.7010885798</v>
      </c>
      <c r="O6598" s="86">
        <v>1131804.48</v>
      </c>
      <c r="P6598" s="67">
        <v>422591.30991085002</v>
      </c>
      <c r="Q6598" s="85">
        <v>98225337.851939499</v>
      </c>
      <c r="R6598" s="86">
        <v>11506448.1079989</v>
      </c>
      <c r="S6598" s="91">
        <v>81908.379713257804</v>
      </c>
      <c r="T6598" s="67">
        <v>109813694.339652</v>
      </c>
    </row>
    <row r="6599" spans="1:20" x14ac:dyDescent="0.25">
      <c r="A6599" t="s">
        <v>25</v>
      </c>
      <c r="B6599" s="10" t="str">
        <f>VLOOKUP(E6599,'Overview Cluster Days'!B:E,3)</f>
        <v>B</v>
      </c>
      <c r="C6599" s="10" t="str">
        <f>VLOOKUP($E6599,'Overview Cluster Days'!$B:$G,5)</f>
        <v>Winter</v>
      </c>
      <c r="D6599" s="10" t="str">
        <f>VLOOKUP($E6599,'Overview Cluster Days'!$B:$G,6)</f>
        <v>Weekday</v>
      </c>
      <c r="E6599" s="10">
        <v>20181122</v>
      </c>
      <c r="F6599" s="11">
        <v>22</v>
      </c>
      <c r="G6599" s="85">
        <v>7803507.2060000002</v>
      </c>
      <c r="H6599" s="86">
        <v>42037469.386145398</v>
      </c>
      <c r="I6599" s="86">
        <v>21514988.064968199</v>
      </c>
      <c r="J6599" s="86">
        <v>7408882.3540000003</v>
      </c>
      <c r="K6599" s="86">
        <v>7513782.3325650198</v>
      </c>
      <c r="L6599" s="86">
        <v>96660.0839995594</v>
      </c>
      <c r="M6599" s="86">
        <v>7308096.0138154998</v>
      </c>
      <c r="N6599" s="86">
        <v>2530447.2880205498</v>
      </c>
      <c r="O6599" s="86">
        <v>1204670.5719990199</v>
      </c>
      <c r="P6599" s="67">
        <v>420872.32993950002</v>
      </c>
      <c r="Q6599" s="85">
        <v>86278629.343678594</v>
      </c>
      <c r="R6599" s="86">
        <v>11560746.287774101</v>
      </c>
      <c r="S6599" s="91">
        <v>42037.961398925399</v>
      </c>
      <c r="T6599" s="67">
        <v>97881413.592851698</v>
      </c>
    </row>
    <row r="6600" spans="1:20" x14ac:dyDescent="0.25">
      <c r="A6600" t="s">
        <v>25</v>
      </c>
      <c r="B6600" s="10" t="str">
        <f>VLOOKUP(E6600,'Overview Cluster Days'!B:E,3)</f>
        <v>B</v>
      </c>
      <c r="C6600" s="10" t="str">
        <f>VLOOKUP($E6600,'Overview Cluster Days'!$B:$G,5)</f>
        <v>Winter</v>
      </c>
      <c r="D6600" s="10" t="str">
        <f>VLOOKUP($E6600,'Overview Cluster Days'!$B:$G,6)</f>
        <v>Weekday</v>
      </c>
      <c r="E6600" s="10">
        <v>20181122</v>
      </c>
      <c r="F6600" s="11">
        <v>23</v>
      </c>
      <c r="G6600" s="85">
        <v>8114384.0930000003</v>
      </c>
      <c r="H6600" s="86">
        <v>38387238.739975996</v>
      </c>
      <c r="I6600" s="86">
        <v>20922974.376113102</v>
      </c>
      <c r="J6600" s="86">
        <v>5828695.8399999999</v>
      </c>
      <c r="K6600" s="86">
        <v>8360805.4872496501</v>
      </c>
      <c r="L6600" s="86">
        <v>119061.706998015</v>
      </c>
      <c r="M6600" s="86">
        <v>7439011.4150674697</v>
      </c>
      <c r="N6600" s="86">
        <v>2539214.37952895</v>
      </c>
      <c r="O6600" s="86">
        <v>1216054.3799999999</v>
      </c>
      <c r="P6600" s="67">
        <v>386027.53892923403</v>
      </c>
      <c r="Q6600" s="85">
        <v>81614098.536338702</v>
      </c>
      <c r="R6600" s="86">
        <v>11699369.420523699</v>
      </c>
      <c r="S6600" s="91">
        <v>81128.824324218804</v>
      </c>
      <c r="T6600" s="67">
        <v>93394596.781186596</v>
      </c>
    </row>
    <row r="6601" spans="1:20" x14ac:dyDescent="0.25">
      <c r="A6601" t="s">
        <v>25</v>
      </c>
      <c r="B6601" s="10" t="str">
        <f>VLOOKUP(E6601,'Overview Cluster Days'!B:E,3)</f>
        <v>B</v>
      </c>
      <c r="C6601" s="10" t="str">
        <f>VLOOKUP($E6601,'Overview Cluster Days'!$B:$G,5)</f>
        <v>Winter</v>
      </c>
      <c r="D6601" s="10" t="str">
        <f>VLOOKUP($E6601,'Overview Cluster Days'!$B:$G,6)</f>
        <v>Weekday</v>
      </c>
      <c r="E6601" s="10">
        <v>20181122</v>
      </c>
      <c r="F6601" s="11">
        <v>24</v>
      </c>
      <c r="G6601" s="85">
        <v>8099566.1239964003</v>
      </c>
      <c r="H6601" s="86">
        <v>32136750.281077102</v>
      </c>
      <c r="I6601" s="86">
        <v>20684538.426637799</v>
      </c>
      <c r="J6601" s="86">
        <v>4797503.983</v>
      </c>
      <c r="K6601" s="86">
        <v>8510125.6482801996</v>
      </c>
      <c r="L6601" s="86">
        <v>123828.399996398</v>
      </c>
      <c r="M6601" s="86">
        <v>7628568.8354319399</v>
      </c>
      <c r="N6601" s="86">
        <v>2497814.3446739898</v>
      </c>
      <c r="O6601" s="86">
        <v>1185459.0629994301</v>
      </c>
      <c r="P6601" s="67">
        <v>431665.04885659303</v>
      </c>
      <c r="Q6601" s="85">
        <v>74228484.462991506</v>
      </c>
      <c r="R6601" s="86">
        <v>11867335.691958301</v>
      </c>
      <c r="S6601" s="91">
        <v>59735.134826248497</v>
      </c>
      <c r="T6601" s="67">
        <v>86155555.289776102</v>
      </c>
    </row>
    <row r="6602" spans="1:20" x14ac:dyDescent="0.25">
      <c r="A6602" t="s">
        <v>25</v>
      </c>
      <c r="B6602" s="10" t="str">
        <f>VLOOKUP(E6602,'Overview Cluster Days'!B:E,3)</f>
        <v>B</v>
      </c>
      <c r="C6602" s="10" t="str">
        <f>VLOOKUP($E6602,'Overview Cluster Days'!$B:$G,5)</f>
        <v>Winter</v>
      </c>
      <c r="D6602" s="10" t="str">
        <f>VLOOKUP($E6602,'Overview Cluster Days'!$B:$G,6)</f>
        <v>Weekday</v>
      </c>
      <c r="E6602" s="10">
        <v>20181123</v>
      </c>
      <c r="F6602" s="11">
        <v>1</v>
      </c>
      <c r="G6602" s="85">
        <v>6742662.6100000003</v>
      </c>
      <c r="H6602" s="86">
        <v>29947371.799001802</v>
      </c>
      <c r="I6602" s="86">
        <v>19493842.1083791</v>
      </c>
      <c r="J6602" s="86">
        <v>4210199.7849991899</v>
      </c>
      <c r="K6602" s="86">
        <v>8264233.2583029503</v>
      </c>
      <c r="L6602" s="86">
        <v>274699.489995151</v>
      </c>
      <c r="M6602" s="86">
        <v>7219072.9525888199</v>
      </c>
      <c r="N6602" s="86">
        <v>2600245.2854135502</v>
      </c>
      <c r="O6602" s="86">
        <v>1201852.71</v>
      </c>
      <c r="P6602" s="67">
        <v>442468.07858842099</v>
      </c>
      <c r="Q6602" s="85">
        <v>68658309.560682997</v>
      </c>
      <c r="R6602" s="86">
        <v>11738338.5165859</v>
      </c>
      <c r="S6602" s="91">
        <v>30819.208740143102</v>
      </c>
      <c r="T6602" s="67">
        <v>80427467.286009103</v>
      </c>
    </row>
    <row r="6603" spans="1:20" x14ac:dyDescent="0.25">
      <c r="A6603" t="s">
        <v>25</v>
      </c>
      <c r="B6603" s="10" t="str">
        <f>VLOOKUP(E6603,'Overview Cluster Days'!B:E,3)</f>
        <v>B</v>
      </c>
      <c r="C6603" s="10" t="str">
        <f>VLOOKUP($E6603,'Overview Cluster Days'!$B:$G,5)</f>
        <v>Winter</v>
      </c>
      <c r="D6603" s="10" t="str">
        <f>VLOOKUP($E6603,'Overview Cluster Days'!$B:$G,6)</f>
        <v>Weekday</v>
      </c>
      <c r="E6603" s="10">
        <v>20181123</v>
      </c>
      <c r="F6603" s="11">
        <v>2</v>
      </c>
      <c r="G6603" s="85">
        <v>6823283.4889968401</v>
      </c>
      <c r="H6603" s="86">
        <v>29466373.347130898</v>
      </c>
      <c r="I6603" s="86">
        <v>18391509.809827499</v>
      </c>
      <c r="J6603" s="86">
        <v>4101120.1139996802</v>
      </c>
      <c r="K6603" s="86">
        <v>7467049.7319146497</v>
      </c>
      <c r="L6603" s="86">
        <v>320987.87299585401</v>
      </c>
      <c r="M6603" s="86">
        <v>7577891.6003037002</v>
      </c>
      <c r="N6603" s="86">
        <v>2795900.3401931501</v>
      </c>
      <c r="O6603" s="86">
        <v>1188934.79599929</v>
      </c>
      <c r="P6603" s="67">
        <v>418825.01506045897</v>
      </c>
      <c r="Q6603" s="85">
        <v>66249336.491869703</v>
      </c>
      <c r="R6603" s="86">
        <v>12302539.6245525</v>
      </c>
      <c r="S6603" s="91">
        <v>77888.776392700194</v>
      </c>
      <c r="T6603" s="67">
        <v>78629764.8928148</v>
      </c>
    </row>
    <row r="6604" spans="1:20" x14ac:dyDescent="0.25">
      <c r="A6604" t="s">
        <v>25</v>
      </c>
      <c r="B6604" s="10" t="str">
        <f>VLOOKUP(E6604,'Overview Cluster Days'!B:E,3)</f>
        <v>B</v>
      </c>
      <c r="C6604" s="10" t="str">
        <f>VLOOKUP($E6604,'Overview Cluster Days'!$B:$G,5)</f>
        <v>Winter</v>
      </c>
      <c r="D6604" s="10" t="str">
        <f>VLOOKUP($E6604,'Overview Cluster Days'!$B:$G,6)</f>
        <v>Weekday</v>
      </c>
      <c r="E6604" s="10">
        <v>20181123</v>
      </c>
      <c r="F6604" s="11">
        <v>3</v>
      </c>
      <c r="G6604" s="85">
        <v>7598964.4380000001</v>
      </c>
      <c r="H6604" s="86">
        <v>29442975.8580315</v>
      </c>
      <c r="I6604" s="86">
        <v>18045270.669056401</v>
      </c>
      <c r="J6604" s="86">
        <v>3786448.87</v>
      </c>
      <c r="K6604" s="86">
        <v>7615935.1524926396</v>
      </c>
      <c r="L6604" s="86">
        <v>350446.10099642799</v>
      </c>
      <c r="M6604" s="86">
        <v>7739751.2768156398</v>
      </c>
      <c r="N6604" s="86">
        <v>2973655.8931598202</v>
      </c>
      <c r="O6604" s="86">
        <v>1240261.0999999</v>
      </c>
      <c r="P6604" s="67">
        <v>434013.41227173299</v>
      </c>
      <c r="Q6604" s="85">
        <v>66489594.987580501</v>
      </c>
      <c r="R6604" s="86">
        <v>12738127.7832435</v>
      </c>
      <c r="S6604" s="91">
        <v>86946.046152435199</v>
      </c>
      <c r="T6604" s="67">
        <v>79314668.816976503</v>
      </c>
    </row>
    <row r="6605" spans="1:20" x14ac:dyDescent="0.25">
      <c r="A6605" t="s">
        <v>25</v>
      </c>
      <c r="B6605" s="10" t="str">
        <f>VLOOKUP(E6605,'Overview Cluster Days'!B:E,3)</f>
        <v>B</v>
      </c>
      <c r="C6605" s="10" t="str">
        <f>VLOOKUP($E6605,'Overview Cluster Days'!$B:$G,5)</f>
        <v>Winter</v>
      </c>
      <c r="D6605" s="10" t="str">
        <f>VLOOKUP($E6605,'Overview Cluster Days'!$B:$G,6)</f>
        <v>Weekday</v>
      </c>
      <c r="E6605" s="10">
        <v>20181123</v>
      </c>
      <c r="F6605" s="11">
        <v>4</v>
      </c>
      <c r="G6605" s="85">
        <v>7528146.6949998504</v>
      </c>
      <c r="H6605" s="86">
        <v>29686347.7233507</v>
      </c>
      <c r="I6605" s="86">
        <v>17575076.521735299</v>
      </c>
      <c r="J6605" s="86">
        <v>3684219.0599998198</v>
      </c>
      <c r="K6605" s="86">
        <v>7309794.2312958101</v>
      </c>
      <c r="L6605" s="86">
        <v>356601.01999975299</v>
      </c>
      <c r="M6605" s="86">
        <v>7718820.7841863502</v>
      </c>
      <c r="N6605" s="86">
        <v>3143617.2722925399</v>
      </c>
      <c r="O6605" s="86">
        <v>1274289.48199537</v>
      </c>
      <c r="P6605" s="67">
        <v>447453.99718548101</v>
      </c>
      <c r="Q6605" s="85">
        <v>65783584.231381603</v>
      </c>
      <c r="R6605" s="86">
        <v>12940782.555659501</v>
      </c>
      <c r="S6605" s="91">
        <v>73645.7052932433</v>
      </c>
      <c r="T6605" s="67">
        <v>78798012.492334306</v>
      </c>
    </row>
    <row r="6606" spans="1:20" x14ac:dyDescent="0.25">
      <c r="A6606" t="s">
        <v>25</v>
      </c>
      <c r="B6606" s="10" t="str">
        <f>VLOOKUP(E6606,'Overview Cluster Days'!B:E,3)</f>
        <v>B</v>
      </c>
      <c r="C6606" s="10" t="str">
        <f>VLOOKUP($E6606,'Overview Cluster Days'!$B:$G,5)</f>
        <v>Winter</v>
      </c>
      <c r="D6606" s="10" t="str">
        <f>VLOOKUP($E6606,'Overview Cluster Days'!$B:$G,6)</f>
        <v>Weekday</v>
      </c>
      <c r="E6606" s="10">
        <v>20181123</v>
      </c>
      <c r="F6606" s="11">
        <v>5</v>
      </c>
      <c r="G6606" s="85">
        <v>7668371.7649999997</v>
      </c>
      <c r="H6606" s="86">
        <v>30424875.9251552</v>
      </c>
      <c r="I6606" s="86">
        <v>17642562.023809198</v>
      </c>
      <c r="J6606" s="86">
        <v>3718859.94999986</v>
      </c>
      <c r="K6606" s="86">
        <v>7012593.6737502003</v>
      </c>
      <c r="L6606" s="86">
        <v>352555.75</v>
      </c>
      <c r="M6606" s="86">
        <v>7723876.85762469</v>
      </c>
      <c r="N6606" s="86">
        <v>3128041.25178727</v>
      </c>
      <c r="O6606" s="86">
        <v>1261210.47199937</v>
      </c>
      <c r="P6606" s="67">
        <v>448556.92183847801</v>
      </c>
      <c r="Q6606" s="85">
        <v>66467263.337714396</v>
      </c>
      <c r="R6606" s="86">
        <v>12914241.2532498</v>
      </c>
      <c r="S6606" s="91">
        <v>57368.435669967897</v>
      </c>
      <c r="T6606" s="67">
        <v>79438873.026634201</v>
      </c>
    </row>
    <row r="6607" spans="1:20" x14ac:dyDescent="0.25">
      <c r="A6607" t="s">
        <v>25</v>
      </c>
      <c r="B6607" s="10" t="str">
        <f>VLOOKUP(E6607,'Overview Cluster Days'!B:E,3)</f>
        <v>B</v>
      </c>
      <c r="C6607" s="10" t="str">
        <f>VLOOKUP($E6607,'Overview Cluster Days'!$B:$G,5)</f>
        <v>Winter</v>
      </c>
      <c r="D6607" s="10" t="str">
        <f>VLOOKUP($E6607,'Overview Cluster Days'!$B:$G,6)</f>
        <v>Weekday</v>
      </c>
      <c r="E6607" s="10">
        <v>20181123</v>
      </c>
      <c r="F6607" s="11">
        <v>6</v>
      </c>
      <c r="G6607" s="85">
        <v>7670237.5</v>
      </c>
      <c r="H6607" s="86">
        <v>31688887.4971436</v>
      </c>
      <c r="I6607" s="86">
        <v>18913619.4715687</v>
      </c>
      <c r="J6607" s="86">
        <v>4391636.8540000003</v>
      </c>
      <c r="K6607" s="86">
        <v>7441021.0332412003</v>
      </c>
      <c r="L6607" s="86">
        <v>285102.70999604202</v>
      </c>
      <c r="M6607" s="86">
        <v>7094390.0835629497</v>
      </c>
      <c r="N6607" s="86">
        <v>2799605.6259916499</v>
      </c>
      <c r="O6607" s="86">
        <v>1326602.22</v>
      </c>
      <c r="P6607" s="67">
        <v>432980.93252529902</v>
      </c>
      <c r="Q6607" s="85">
        <v>70105402.3559535</v>
      </c>
      <c r="R6607" s="86">
        <v>11938681.5720759</v>
      </c>
      <c r="S6607" s="91">
        <v>34379.4138274379</v>
      </c>
      <c r="T6607" s="67">
        <v>82078463.341856793</v>
      </c>
    </row>
    <row r="6608" spans="1:20" x14ac:dyDescent="0.25">
      <c r="A6608" t="s">
        <v>25</v>
      </c>
      <c r="B6608" s="10" t="str">
        <f>VLOOKUP(E6608,'Overview Cluster Days'!B:E,3)</f>
        <v>B</v>
      </c>
      <c r="C6608" s="10" t="str">
        <f>VLOOKUP($E6608,'Overview Cluster Days'!$B:$G,5)</f>
        <v>Winter</v>
      </c>
      <c r="D6608" s="10" t="str">
        <f>VLOOKUP($E6608,'Overview Cluster Days'!$B:$G,6)</f>
        <v>Weekday</v>
      </c>
      <c r="E6608" s="10">
        <v>20181123</v>
      </c>
      <c r="F6608" s="11">
        <v>7</v>
      </c>
      <c r="G6608" s="85">
        <v>7894321.7229999602</v>
      </c>
      <c r="H6608" s="86">
        <v>40031232.707233801</v>
      </c>
      <c r="I6608" s="86">
        <v>19907574.319058999</v>
      </c>
      <c r="J6608" s="86">
        <v>6365805.3700000001</v>
      </c>
      <c r="K6608" s="86">
        <v>7857284.3712256802</v>
      </c>
      <c r="L6608" s="86">
        <v>200959.54999498301</v>
      </c>
      <c r="M6608" s="86">
        <v>6627537.8734311303</v>
      </c>
      <c r="N6608" s="86">
        <v>2639412.1132735498</v>
      </c>
      <c r="O6608" s="86">
        <v>1512697.2</v>
      </c>
      <c r="P6608" s="67">
        <v>463864.30444854998</v>
      </c>
      <c r="Q6608" s="85">
        <v>82056218.490518495</v>
      </c>
      <c r="R6608" s="86">
        <v>11444471.041148201</v>
      </c>
      <c r="S6608" s="91">
        <v>6983.0921086119497</v>
      </c>
      <c r="T6608" s="67">
        <v>93507672.623775303</v>
      </c>
    </row>
    <row r="6609" spans="1:20" x14ac:dyDescent="0.25">
      <c r="A6609" t="s">
        <v>25</v>
      </c>
      <c r="B6609" s="10" t="str">
        <f>VLOOKUP(E6609,'Overview Cluster Days'!B:E,3)</f>
        <v>B</v>
      </c>
      <c r="C6609" s="10" t="str">
        <f>VLOOKUP($E6609,'Overview Cluster Days'!$B:$G,5)</f>
        <v>Winter</v>
      </c>
      <c r="D6609" s="10" t="str">
        <f>VLOOKUP($E6609,'Overview Cluster Days'!$B:$G,6)</f>
        <v>Weekday</v>
      </c>
      <c r="E6609" s="10">
        <v>20181123</v>
      </c>
      <c r="F6609" s="11">
        <v>8</v>
      </c>
      <c r="G6609" s="85">
        <v>8863625.8559985794</v>
      </c>
      <c r="H6609" s="86">
        <v>49738112.602608897</v>
      </c>
      <c r="I6609" s="86">
        <v>26429210.8853628</v>
      </c>
      <c r="J6609" s="86">
        <v>8574321.4739986807</v>
      </c>
      <c r="K6609" s="86">
        <v>8295762.9595038304</v>
      </c>
      <c r="L6609" s="86">
        <v>112084.989</v>
      </c>
      <c r="M6609" s="86">
        <v>6664772.3024642598</v>
      </c>
      <c r="N6609" s="86">
        <v>2693652.3102076999</v>
      </c>
      <c r="O6609" s="86">
        <v>1321027.99899859</v>
      </c>
      <c r="P6609" s="67">
        <v>551906.42407104</v>
      </c>
      <c r="Q6609" s="85">
        <v>101901033.777473</v>
      </c>
      <c r="R6609" s="86">
        <v>11343444.024741599</v>
      </c>
      <c r="S6609" s="91">
        <v>1.14221191033721E-2</v>
      </c>
      <c r="T6609" s="67">
        <v>113244477.813636</v>
      </c>
    </row>
    <row r="6610" spans="1:20" x14ac:dyDescent="0.25">
      <c r="A6610" t="s">
        <v>25</v>
      </c>
      <c r="B6610" s="10" t="str">
        <f>VLOOKUP(E6610,'Overview Cluster Days'!B:E,3)</f>
        <v>B</v>
      </c>
      <c r="C6610" s="10" t="str">
        <f>VLOOKUP($E6610,'Overview Cluster Days'!$B:$G,5)</f>
        <v>Winter</v>
      </c>
      <c r="D6610" s="10" t="str">
        <f>VLOOKUP($E6610,'Overview Cluster Days'!$B:$G,6)</f>
        <v>Weekday</v>
      </c>
      <c r="E6610" s="10">
        <v>20181123</v>
      </c>
      <c r="F6610" s="11">
        <v>9</v>
      </c>
      <c r="G6610" s="85">
        <v>8007409.0999999996</v>
      </c>
      <c r="H6610" s="86">
        <v>51826946.6333519</v>
      </c>
      <c r="I6610" s="86">
        <v>27307688.481242798</v>
      </c>
      <c r="J6610" s="86">
        <v>9892384.07599774</v>
      </c>
      <c r="K6610" s="86">
        <v>7107168.4078762596</v>
      </c>
      <c r="L6610" s="86">
        <v>49571.843999999997</v>
      </c>
      <c r="M6610" s="86">
        <v>7715979.8242625399</v>
      </c>
      <c r="N6610" s="86">
        <v>2922725.7906492501</v>
      </c>
      <c r="O6610" s="86">
        <v>1178791.0779925999</v>
      </c>
      <c r="P6610" s="67">
        <v>757209.57024499599</v>
      </c>
      <c r="Q6610" s="85">
        <v>104141596.698469</v>
      </c>
      <c r="R6610" s="86">
        <v>12624278.1071494</v>
      </c>
      <c r="S6610" s="91">
        <v>0</v>
      </c>
      <c r="T6610" s="67">
        <v>116765874.805618</v>
      </c>
    </row>
    <row r="6611" spans="1:20" x14ac:dyDescent="0.25">
      <c r="A6611" t="s">
        <v>25</v>
      </c>
      <c r="B6611" s="10" t="str">
        <f>VLOOKUP(E6611,'Overview Cluster Days'!B:E,3)</f>
        <v>B</v>
      </c>
      <c r="C6611" s="10" t="str">
        <f>VLOOKUP($E6611,'Overview Cluster Days'!$B:$G,5)</f>
        <v>Winter</v>
      </c>
      <c r="D6611" s="10" t="str">
        <f>VLOOKUP($E6611,'Overview Cluster Days'!$B:$G,6)</f>
        <v>Weekday</v>
      </c>
      <c r="E6611" s="10">
        <v>20181123</v>
      </c>
      <c r="F6611" s="11">
        <v>10</v>
      </c>
      <c r="G6611" s="85">
        <v>7679480.96</v>
      </c>
      <c r="H6611" s="86">
        <v>48834851.892098002</v>
      </c>
      <c r="I6611" s="86">
        <v>28294289.7135083</v>
      </c>
      <c r="J6611" s="86">
        <v>10172245.0839998</v>
      </c>
      <c r="K6611" s="86">
        <v>7348064.4611921096</v>
      </c>
      <c r="L6611" s="86">
        <v>46696.472000000002</v>
      </c>
      <c r="M6611" s="86">
        <v>8662631.0163616408</v>
      </c>
      <c r="N6611" s="86">
        <v>3215139.8973689601</v>
      </c>
      <c r="O6611" s="86">
        <v>1145539.60599966</v>
      </c>
      <c r="P6611" s="67">
        <v>619598.53850310005</v>
      </c>
      <c r="Q6611" s="85">
        <v>102328932.110798</v>
      </c>
      <c r="R6611" s="86">
        <v>13689605.5302334</v>
      </c>
      <c r="S6611" s="91">
        <v>4.56207292154431E-3</v>
      </c>
      <c r="T6611" s="67">
        <v>116018537.645594</v>
      </c>
    </row>
    <row r="6612" spans="1:20" x14ac:dyDescent="0.25">
      <c r="A6612" t="s">
        <v>25</v>
      </c>
      <c r="B6612" s="10" t="str">
        <f>VLOOKUP(E6612,'Overview Cluster Days'!B:E,3)</f>
        <v>B</v>
      </c>
      <c r="C6612" s="10" t="str">
        <f>VLOOKUP($E6612,'Overview Cluster Days'!$B:$G,5)</f>
        <v>Winter</v>
      </c>
      <c r="D6612" s="10" t="str">
        <f>VLOOKUP($E6612,'Overview Cluster Days'!$B:$G,6)</f>
        <v>Weekday</v>
      </c>
      <c r="E6612" s="10">
        <v>20181123</v>
      </c>
      <c r="F6612" s="11">
        <v>11</v>
      </c>
      <c r="G6612" s="85">
        <v>7428806.7180000003</v>
      </c>
      <c r="H6612" s="86">
        <v>50090284.990667298</v>
      </c>
      <c r="I6612" s="86">
        <v>27931104.544438601</v>
      </c>
      <c r="J6612" s="86">
        <v>9694912.3899976909</v>
      </c>
      <c r="K6612" s="86">
        <v>8342329.7564253602</v>
      </c>
      <c r="L6612" s="86">
        <v>63717.792000000001</v>
      </c>
      <c r="M6612" s="86">
        <v>8701741.7253983598</v>
      </c>
      <c r="N6612" s="86">
        <v>3482249.7777102999</v>
      </c>
      <c r="O6612" s="86">
        <v>1187935.50599858</v>
      </c>
      <c r="P6612" s="67">
        <v>458312.67333596101</v>
      </c>
      <c r="Q6612" s="85">
        <v>103487438.399529</v>
      </c>
      <c r="R6612" s="86">
        <v>13893957.474443199</v>
      </c>
      <c r="S6612" s="91">
        <v>-2.9772948473691901E-3</v>
      </c>
      <c r="T6612" s="67">
        <v>117381395.870995</v>
      </c>
    </row>
    <row r="6613" spans="1:20" x14ac:dyDescent="0.25">
      <c r="A6613" t="s">
        <v>25</v>
      </c>
      <c r="B6613" s="10" t="str">
        <f>VLOOKUP(E6613,'Overview Cluster Days'!B:E,3)</f>
        <v>B</v>
      </c>
      <c r="C6613" s="10" t="str">
        <f>VLOOKUP($E6613,'Overview Cluster Days'!$B:$G,5)</f>
        <v>Winter</v>
      </c>
      <c r="D6613" s="10" t="str">
        <f>VLOOKUP($E6613,'Overview Cluster Days'!$B:$G,6)</f>
        <v>Weekday</v>
      </c>
      <c r="E6613" s="10">
        <v>20181123</v>
      </c>
      <c r="F6613" s="11">
        <v>12</v>
      </c>
      <c r="G6613" s="85">
        <v>7612779.8140000002</v>
      </c>
      <c r="H6613" s="86">
        <v>53509694.975690097</v>
      </c>
      <c r="I6613" s="86">
        <v>27446207.539980002</v>
      </c>
      <c r="J6613" s="86">
        <v>9133233.0739999991</v>
      </c>
      <c r="K6613" s="86">
        <v>8012066.8811223796</v>
      </c>
      <c r="L6613" s="86">
        <v>81954.724000000002</v>
      </c>
      <c r="M6613" s="86">
        <v>9202231.3299509808</v>
      </c>
      <c r="N6613" s="86">
        <v>3554537.0022132401</v>
      </c>
      <c r="O6613" s="86">
        <v>1249727.2960000001</v>
      </c>
      <c r="P6613" s="67">
        <v>627795.4964222</v>
      </c>
      <c r="Q6613" s="85">
        <v>105713982.284793</v>
      </c>
      <c r="R6613" s="86">
        <v>14716245.848586399</v>
      </c>
      <c r="S6613" s="91">
        <v>-9.4687267555855197E-3</v>
      </c>
      <c r="T6613" s="67">
        <v>120430228.12390999</v>
      </c>
    </row>
    <row r="6614" spans="1:20" x14ac:dyDescent="0.25">
      <c r="A6614" t="s">
        <v>25</v>
      </c>
      <c r="B6614" s="10" t="str">
        <f>VLOOKUP(E6614,'Overview Cluster Days'!B:E,3)</f>
        <v>B</v>
      </c>
      <c r="C6614" s="10" t="str">
        <f>VLOOKUP($E6614,'Overview Cluster Days'!$B:$G,5)</f>
        <v>Winter</v>
      </c>
      <c r="D6614" s="10" t="str">
        <f>VLOOKUP($E6614,'Overview Cluster Days'!$B:$G,6)</f>
        <v>Weekday</v>
      </c>
      <c r="E6614" s="10">
        <v>20181123</v>
      </c>
      <c r="F6614" s="11">
        <v>13</v>
      </c>
      <c r="G6614" s="85">
        <v>7047750.05299793</v>
      </c>
      <c r="H6614" s="86">
        <v>54575389.223825097</v>
      </c>
      <c r="I6614" s="86">
        <v>26208879.6397436</v>
      </c>
      <c r="J6614" s="86">
        <v>8734958.4869999997</v>
      </c>
      <c r="K6614" s="86">
        <v>7784084.1534100696</v>
      </c>
      <c r="L6614" s="86">
        <v>59594.214</v>
      </c>
      <c r="M6614" s="86">
        <v>9616371.5470549408</v>
      </c>
      <c r="N6614" s="86">
        <v>3582328.67545402</v>
      </c>
      <c r="O6614" s="86">
        <v>1296294.1910000001</v>
      </c>
      <c r="P6614" s="67">
        <v>553237.476335702</v>
      </c>
      <c r="Q6614" s="85">
        <v>104351061.556977</v>
      </c>
      <c r="R6614" s="86">
        <v>15107826.1038447</v>
      </c>
      <c r="S6614" s="91">
        <v>1.19396969676018E-2</v>
      </c>
      <c r="T6614" s="67">
        <v>119458887.67276099</v>
      </c>
    </row>
    <row r="6615" spans="1:20" x14ac:dyDescent="0.25">
      <c r="A6615" t="s">
        <v>25</v>
      </c>
      <c r="B6615" s="10" t="str">
        <f>VLOOKUP(E6615,'Overview Cluster Days'!B:E,3)</f>
        <v>B</v>
      </c>
      <c r="C6615" s="10" t="str">
        <f>VLOOKUP($E6615,'Overview Cluster Days'!$B:$G,5)</f>
        <v>Winter</v>
      </c>
      <c r="D6615" s="10" t="str">
        <f>VLOOKUP($E6615,'Overview Cluster Days'!$B:$G,6)</f>
        <v>Weekday</v>
      </c>
      <c r="E6615" s="10">
        <v>20181123</v>
      </c>
      <c r="F6615" s="11">
        <v>14</v>
      </c>
      <c r="G6615" s="85">
        <v>7219154.9119999995</v>
      </c>
      <c r="H6615" s="86">
        <v>51659753.898749202</v>
      </c>
      <c r="I6615" s="86">
        <v>24745752.7490732</v>
      </c>
      <c r="J6615" s="86">
        <v>8727809.5159999896</v>
      </c>
      <c r="K6615" s="86">
        <v>7284356.4864396704</v>
      </c>
      <c r="L6615" s="86">
        <v>41297.088000000003</v>
      </c>
      <c r="M6615" s="86">
        <v>9124518.2216004804</v>
      </c>
      <c r="N6615" s="86">
        <v>3364277.2475831499</v>
      </c>
      <c r="O6615" s="86">
        <v>1270649.7049998899</v>
      </c>
      <c r="P6615" s="67">
        <v>581004.18465099705</v>
      </c>
      <c r="Q6615" s="85">
        <v>99636827.562261999</v>
      </c>
      <c r="R6615" s="86">
        <v>14381746.446834501</v>
      </c>
      <c r="S6615" s="91">
        <v>0</v>
      </c>
      <c r="T6615" s="67">
        <v>114018574.00909699</v>
      </c>
    </row>
    <row r="6616" spans="1:20" x14ac:dyDescent="0.25">
      <c r="A6616" t="s">
        <v>25</v>
      </c>
      <c r="B6616" s="10" t="str">
        <f>VLOOKUP(E6616,'Overview Cluster Days'!B:E,3)</f>
        <v>B</v>
      </c>
      <c r="C6616" s="10" t="str">
        <f>VLOOKUP($E6616,'Overview Cluster Days'!$B:$G,5)</f>
        <v>Winter</v>
      </c>
      <c r="D6616" s="10" t="str">
        <f>VLOOKUP($E6616,'Overview Cluster Days'!$B:$G,6)</f>
        <v>Weekday</v>
      </c>
      <c r="E6616" s="10">
        <v>20181123</v>
      </c>
      <c r="F6616" s="11">
        <v>15</v>
      </c>
      <c r="G6616" s="85">
        <v>7528890.9100000001</v>
      </c>
      <c r="H6616" s="86">
        <v>48941521.090121202</v>
      </c>
      <c r="I6616" s="86">
        <v>22989068.959919401</v>
      </c>
      <c r="J6616" s="86">
        <v>8837500.4100000001</v>
      </c>
      <c r="K6616" s="86">
        <v>7603975.9328436004</v>
      </c>
      <c r="L6616" s="86">
        <v>37985.85</v>
      </c>
      <c r="M6616" s="86">
        <v>8085198.0888501201</v>
      </c>
      <c r="N6616" s="86">
        <v>3008739.4187565502</v>
      </c>
      <c r="O6616" s="86">
        <v>1228763.72</v>
      </c>
      <c r="P6616" s="67">
        <v>668748.47589060001</v>
      </c>
      <c r="Q6616" s="85">
        <v>95900957.302884296</v>
      </c>
      <c r="R6616" s="86">
        <v>13029435.5534973</v>
      </c>
      <c r="S6616" s="91">
        <v>1.19613645510981E-2</v>
      </c>
      <c r="T6616" s="67">
        <v>108930392.868343</v>
      </c>
    </row>
    <row r="6617" spans="1:20" x14ac:dyDescent="0.25">
      <c r="A6617" t="s">
        <v>25</v>
      </c>
      <c r="B6617" s="10" t="str">
        <f>VLOOKUP(E6617,'Overview Cluster Days'!B:E,3)</f>
        <v>B</v>
      </c>
      <c r="C6617" s="10" t="str">
        <f>VLOOKUP($E6617,'Overview Cluster Days'!$B:$G,5)</f>
        <v>Winter</v>
      </c>
      <c r="D6617" s="10" t="str">
        <f>VLOOKUP($E6617,'Overview Cluster Days'!$B:$G,6)</f>
        <v>Weekday</v>
      </c>
      <c r="E6617" s="10">
        <v>20181123</v>
      </c>
      <c r="F6617" s="11">
        <v>16</v>
      </c>
      <c r="G6617" s="85">
        <v>8144683.0959945796</v>
      </c>
      <c r="H6617" s="86">
        <v>47709343.252165399</v>
      </c>
      <c r="I6617" s="86">
        <v>22282628.929425102</v>
      </c>
      <c r="J6617" s="86">
        <v>9217808.9580000006</v>
      </c>
      <c r="K6617" s="86">
        <v>7440641.0223163404</v>
      </c>
      <c r="L6617" s="86">
        <v>33626.741946091803</v>
      </c>
      <c r="M6617" s="86">
        <v>7353911.66278587</v>
      </c>
      <c r="N6617" s="86">
        <v>2875663.92010338</v>
      </c>
      <c r="O6617" s="86">
        <v>1170025.4280000001</v>
      </c>
      <c r="P6617" s="67">
        <v>611388.35025089199</v>
      </c>
      <c r="Q6617" s="85">
        <v>94795105.257901505</v>
      </c>
      <c r="R6617" s="86">
        <v>12044616.1030862</v>
      </c>
      <c r="S6617" s="91">
        <v>1.9810103985946599E-3</v>
      </c>
      <c r="T6617" s="67">
        <v>106839721.362969</v>
      </c>
    </row>
    <row r="6618" spans="1:20" x14ac:dyDescent="0.25">
      <c r="A6618" t="s">
        <v>25</v>
      </c>
      <c r="B6618" s="10" t="str">
        <f>VLOOKUP(E6618,'Overview Cluster Days'!B:E,3)</f>
        <v>B</v>
      </c>
      <c r="C6618" s="10" t="str">
        <f>VLOOKUP($E6618,'Overview Cluster Days'!$B:$G,5)</f>
        <v>Winter</v>
      </c>
      <c r="D6618" s="10" t="str">
        <f>VLOOKUP($E6618,'Overview Cluster Days'!$B:$G,6)</f>
        <v>Weekday</v>
      </c>
      <c r="E6618" s="10">
        <v>20181123</v>
      </c>
      <c r="F6618" s="11">
        <v>17</v>
      </c>
      <c r="G6618" s="85">
        <v>8831974.7100000009</v>
      </c>
      <c r="H6618" s="86">
        <v>46804782.060617097</v>
      </c>
      <c r="I6618" s="86">
        <v>22074536.2286385</v>
      </c>
      <c r="J6618" s="86">
        <v>9928472.1439999901</v>
      </c>
      <c r="K6618" s="86">
        <v>7514499.4178584702</v>
      </c>
      <c r="L6618" s="86">
        <v>51315.919949159201</v>
      </c>
      <c r="M6618" s="86">
        <v>6893329.7812068602</v>
      </c>
      <c r="N6618" s="86">
        <v>2826481.7019654699</v>
      </c>
      <c r="O6618" s="86">
        <v>1082228.736</v>
      </c>
      <c r="P6618" s="67">
        <v>646491.68731849198</v>
      </c>
      <c r="Q6618" s="85">
        <v>95154264.561114103</v>
      </c>
      <c r="R6618" s="86">
        <v>11499847.826440001</v>
      </c>
      <c r="S6618" s="91">
        <v>5.9521482326090301E-3</v>
      </c>
      <c r="T6618" s="67">
        <v>106654112.39350601</v>
      </c>
    </row>
    <row r="6619" spans="1:20" x14ac:dyDescent="0.25">
      <c r="A6619" t="s">
        <v>25</v>
      </c>
      <c r="B6619" s="10" t="str">
        <f>VLOOKUP(E6619,'Overview Cluster Days'!B:E,3)</f>
        <v>B</v>
      </c>
      <c r="C6619" s="10" t="str">
        <f>VLOOKUP($E6619,'Overview Cluster Days'!$B:$G,5)</f>
        <v>Winter</v>
      </c>
      <c r="D6619" s="10" t="str">
        <f>VLOOKUP($E6619,'Overview Cluster Days'!$B:$G,6)</f>
        <v>Weekday</v>
      </c>
      <c r="E6619" s="10">
        <v>20181123</v>
      </c>
      <c r="F6619" s="11">
        <v>18</v>
      </c>
      <c r="G6619" s="85">
        <v>9201393.0819979403</v>
      </c>
      <c r="H6619" s="86">
        <v>49051548.322512701</v>
      </c>
      <c r="I6619" s="86">
        <v>24786108.885726102</v>
      </c>
      <c r="J6619" s="86">
        <v>10964606.251999</v>
      </c>
      <c r="K6619" s="86">
        <v>7390410.9155178303</v>
      </c>
      <c r="L6619" s="86">
        <v>50858.731997941803</v>
      </c>
      <c r="M6619" s="86">
        <v>7448086.9543643799</v>
      </c>
      <c r="N6619" s="86">
        <v>2838118.1127695302</v>
      </c>
      <c r="O6619" s="86">
        <v>1016349.09399883</v>
      </c>
      <c r="P6619" s="67">
        <v>714864.08272824006</v>
      </c>
      <c r="Q6619" s="85">
        <v>101394067.457754</v>
      </c>
      <c r="R6619" s="86">
        <v>12068276.975858901</v>
      </c>
      <c r="S6619" s="91">
        <v>3.3239745534956499E-3</v>
      </c>
      <c r="T6619" s="67">
        <v>113462344.43693601</v>
      </c>
    </row>
    <row r="6620" spans="1:20" x14ac:dyDescent="0.25">
      <c r="A6620" t="s">
        <v>25</v>
      </c>
      <c r="B6620" s="10" t="str">
        <f>VLOOKUP(E6620,'Overview Cluster Days'!B:E,3)</f>
        <v>B</v>
      </c>
      <c r="C6620" s="10" t="str">
        <f>VLOOKUP($E6620,'Overview Cluster Days'!$B:$G,5)</f>
        <v>Winter</v>
      </c>
      <c r="D6620" s="10" t="str">
        <f>VLOOKUP($E6620,'Overview Cluster Days'!$B:$G,6)</f>
        <v>Weekday</v>
      </c>
      <c r="E6620" s="10">
        <v>20181123</v>
      </c>
      <c r="F6620" s="11">
        <v>19</v>
      </c>
      <c r="G6620" s="85">
        <v>8876582.5879999995</v>
      </c>
      <c r="H6620" s="86">
        <v>47194576.953130998</v>
      </c>
      <c r="I6620" s="86">
        <v>26575568.037339602</v>
      </c>
      <c r="J6620" s="86">
        <v>9545270.9959999993</v>
      </c>
      <c r="K6620" s="86">
        <v>7714283.1819743495</v>
      </c>
      <c r="L6620" s="86">
        <v>73715.123999999996</v>
      </c>
      <c r="M6620" s="86">
        <v>7554689.7116897404</v>
      </c>
      <c r="N6620" s="86">
        <v>2900413.6292158202</v>
      </c>
      <c r="O6620" s="86">
        <v>1132803.32</v>
      </c>
      <c r="P6620" s="67">
        <v>726485.69062029896</v>
      </c>
      <c r="Q6620" s="85">
        <v>99906281.756444901</v>
      </c>
      <c r="R6620" s="86">
        <v>12388107.475525901</v>
      </c>
      <c r="S6620" s="91">
        <v>97735.491469268702</v>
      </c>
      <c r="T6620" s="67">
        <v>112392124.72344001</v>
      </c>
    </row>
    <row r="6621" spans="1:20" x14ac:dyDescent="0.25">
      <c r="A6621" t="s">
        <v>25</v>
      </c>
      <c r="B6621" s="10" t="str">
        <f>VLOOKUP(E6621,'Overview Cluster Days'!B:E,3)</f>
        <v>B</v>
      </c>
      <c r="C6621" s="10" t="str">
        <f>VLOOKUP($E6621,'Overview Cluster Days'!$B:$G,5)</f>
        <v>Winter</v>
      </c>
      <c r="D6621" s="10" t="str">
        <f>VLOOKUP($E6621,'Overview Cluster Days'!$B:$G,6)</f>
        <v>Weekday</v>
      </c>
      <c r="E6621" s="10">
        <v>20181123</v>
      </c>
      <c r="F6621" s="11">
        <v>20</v>
      </c>
      <c r="G6621" s="85">
        <v>7463604.3269999996</v>
      </c>
      <c r="H6621" s="86">
        <v>45654474.797183603</v>
      </c>
      <c r="I6621" s="86">
        <v>25743525.218177699</v>
      </c>
      <c r="J6621" s="86">
        <v>8290464.892</v>
      </c>
      <c r="K6621" s="86">
        <v>6300362.5484003499</v>
      </c>
      <c r="L6621" s="86">
        <v>46931.957000000002</v>
      </c>
      <c r="M6621" s="86">
        <v>6741780.5296331896</v>
      </c>
      <c r="N6621" s="86">
        <v>2968104.8904136</v>
      </c>
      <c r="O6621" s="86">
        <v>1153344.3289999999</v>
      </c>
      <c r="P6621" s="67">
        <v>607055.54428769299</v>
      </c>
      <c r="Q6621" s="85">
        <v>93452431.782761604</v>
      </c>
      <c r="R6621" s="86">
        <v>11517217.250334499</v>
      </c>
      <c r="S6621" s="91">
        <v>31456.967991791102</v>
      </c>
      <c r="T6621" s="67">
        <v>105001106.00108799</v>
      </c>
    </row>
    <row r="6622" spans="1:20" x14ac:dyDescent="0.25">
      <c r="A6622" t="s">
        <v>25</v>
      </c>
      <c r="B6622" s="10" t="str">
        <f>VLOOKUP(E6622,'Overview Cluster Days'!B:E,3)</f>
        <v>B</v>
      </c>
      <c r="C6622" s="10" t="str">
        <f>VLOOKUP($E6622,'Overview Cluster Days'!$B:$G,5)</f>
        <v>Winter</v>
      </c>
      <c r="D6622" s="10" t="str">
        <f>VLOOKUP($E6622,'Overview Cluster Days'!$B:$G,6)</f>
        <v>Weekday</v>
      </c>
      <c r="E6622" s="10">
        <v>20181123</v>
      </c>
      <c r="F6622" s="11">
        <v>21</v>
      </c>
      <c r="G6622" s="85">
        <v>7430568.6479994701</v>
      </c>
      <c r="H6622" s="86">
        <v>44148195.2242053</v>
      </c>
      <c r="I6622" s="86">
        <v>21644528.967078</v>
      </c>
      <c r="J6622" s="86">
        <v>7591337.4850000003</v>
      </c>
      <c r="K6622" s="86">
        <v>7587975.9790638499</v>
      </c>
      <c r="L6622" s="86">
        <v>142879.81999847601</v>
      </c>
      <c r="M6622" s="86">
        <v>7058638.8869989803</v>
      </c>
      <c r="N6622" s="86">
        <v>2774698.9808522598</v>
      </c>
      <c r="O6622" s="86">
        <v>1262857.8970000001</v>
      </c>
      <c r="P6622" s="67">
        <v>524091.96297307301</v>
      </c>
      <c r="Q6622" s="85">
        <v>88402606.303346604</v>
      </c>
      <c r="R6622" s="86">
        <v>11763167.5478228</v>
      </c>
      <c r="S6622" s="91">
        <v>20192.700188232899</v>
      </c>
      <c r="T6622" s="67">
        <v>100185966.551358</v>
      </c>
    </row>
    <row r="6623" spans="1:20" x14ac:dyDescent="0.25">
      <c r="A6623" t="s">
        <v>25</v>
      </c>
      <c r="B6623" s="10" t="str">
        <f>VLOOKUP(E6623,'Overview Cluster Days'!B:E,3)</f>
        <v>B</v>
      </c>
      <c r="C6623" s="10" t="str">
        <f>VLOOKUP($E6623,'Overview Cluster Days'!$B:$G,5)</f>
        <v>Winter</v>
      </c>
      <c r="D6623" s="10" t="str">
        <f>VLOOKUP($E6623,'Overview Cluster Days'!$B:$G,6)</f>
        <v>Weekday</v>
      </c>
      <c r="E6623" s="10">
        <v>20181123</v>
      </c>
      <c r="F6623" s="11">
        <v>22</v>
      </c>
      <c r="G6623" s="85">
        <v>6649905.4209970403</v>
      </c>
      <c r="H6623" s="86">
        <v>41163614.384563603</v>
      </c>
      <c r="I6623" s="86">
        <v>18760316.877321798</v>
      </c>
      <c r="J6623" s="86">
        <v>6186642.5480000004</v>
      </c>
      <c r="K6623" s="86">
        <v>7596571.68256207</v>
      </c>
      <c r="L6623" s="86">
        <v>219249.81398714599</v>
      </c>
      <c r="M6623" s="86">
        <v>7164793.2818288701</v>
      </c>
      <c r="N6623" s="86">
        <v>2870529.2259226502</v>
      </c>
      <c r="O6623" s="86">
        <v>1352461.588</v>
      </c>
      <c r="P6623" s="67">
        <v>428877.97817224002</v>
      </c>
      <c r="Q6623" s="85">
        <v>80357050.913444504</v>
      </c>
      <c r="R6623" s="86">
        <v>12035911.887910901</v>
      </c>
      <c r="S6623" s="91">
        <v>18179.881529082999</v>
      </c>
      <c r="T6623" s="67">
        <v>92411142.682884499</v>
      </c>
    </row>
    <row r="6624" spans="1:20" x14ac:dyDescent="0.25">
      <c r="A6624" t="s">
        <v>25</v>
      </c>
      <c r="B6624" s="10" t="str">
        <f>VLOOKUP(E6624,'Overview Cluster Days'!B:E,3)</f>
        <v>B</v>
      </c>
      <c r="C6624" s="10" t="str">
        <f>VLOOKUP($E6624,'Overview Cluster Days'!$B:$G,5)</f>
        <v>Winter</v>
      </c>
      <c r="D6624" s="10" t="str">
        <f>VLOOKUP($E6624,'Overview Cluster Days'!$B:$G,6)</f>
        <v>Weekday</v>
      </c>
      <c r="E6624" s="10">
        <v>20181123</v>
      </c>
      <c r="F6624" s="11">
        <v>23</v>
      </c>
      <c r="G6624" s="85">
        <v>7471504.1440000003</v>
      </c>
      <c r="H6624" s="86">
        <v>37529296.546644904</v>
      </c>
      <c r="I6624" s="86">
        <v>18877869.609185498</v>
      </c>
      <c r="J6624" s="86">
        <v>5814135.6289981902</v>
      </c>
      <c r="K6624" s="86">
        <v>7358106.3535738401</v>
      </c>
      <c r="L6624" s="86">
        <v>217899.39199999999</v>
      </c>
      <c r="M6624" s="86">
        <v>7407337.6027388703</v>
      </c>
      <c r="N6624" s="86">
        <v>2892357.6225847998</v>
      </c>
      <c r="O6624" s="86">
        <v>1483207.07399977</v>
      </c>
      <c r="P6624" s="67">
        <v>487190.45039993001</v>
      </c>
      <c r="Q6624" s="85">
        <v>77050912.282402307</v>
      </c>
      <c r="R6624" s="86">
        <v>12487992.1417234</v>
      </c>
      <c r="S6624" s="91">
        <v>47584.097103027401</v>
      </c>
      <c r="T6624" s="67">
        <v>89586488.521228701</v>
      </c>
    </row>
    <row r="6625" spans="1:20" x14ac:dyDescent="0.25">
      <c r="A6625" t="s">
        <v>25</v>
      </c>
      <c r="B6625" s="10" t="str">
        <f>VLOOKUP(E6625,'Overview Cluster Days'!B:E,3)</f>
        <v>B</v>
      </c>
      <c r="C6625" s="10" t="str">
        <f>VLOOKUP($E6625,'Overview Cluster Days'!$B:$G,5)</f>
        <v>Winter</v>
      </c>
      <c r="D6625" s="10" t="str">
        <f>VLOOKUP($E6625,'Overview Cluster Days'!$B:$G,6)</f>
        <v>Weekday</v>
      </c>
      <c r="E6625" s="10">
        <v>20181123</v>
      </c>
      <c r="F6625" s="11">
        <v>24</v>
      </c>
      <c r="G6625" s="85">
        <v>7513190.8169999998</v>
      </c>
      <c r="H6625" s="86">
        <v>32624411.817178801</v>
      </c>
      <c r="I6625" s="86">
        <v>18538086.289350498</v>
      </c>
      <c r="J6625" s="86">
        <v>5865075.3499999996</v>
      </c>
      <c r="K6625" s="86">
        <v>7195272.5951191997</v>
      </c>
      <c r="L6625" s="86">
        <v>235162.35</v>
      </c>
      <c r="M6625" s="86">
        <v>7429851.0512199001</v>
      </c>
      <c r="N6625" s="86">
        <v>2928541.7170047499</v>
      </c>
      <c r="O6625" s="86">
        <v>1466308.1899999101</v>
      </c>
      <c r="P6625" s="67">
        <v>455430.90241378202</v>
      </c>
      <c r="Q6625" s="85">
        <v>71736036.868648499</v>
      </c>
      <c r="R6625" s="86">
        <v>12515294.2106383</v>
      </c>
      <c r="S6625" s="91">
        <v>59444.6032644191</v>
      </c>
      <c r="T6625" s="67">
        <v>84310775.682551295</v>
      </c>
    </row>
    <row r="6626" spans="1:20" x14ac:dyDescent="0.25">
      <c r="A6626" t="s">
        <v>25</v>
      </c>
      <c r="B6626" s="10" t="str">
        <f>VLOOKUP(E6626,'Overview Cluster Days'!B:E,3)</f>
        <v>D</v>
      </c>
      <c r="C6626" s="10" t="str">
        <f>VLOOKUP($E6626,'Overview Cluster Days'!$B:$G,5)</f>
        <v>Winter</v>
      </c>
      <c r="D6626" s="10" t="str">
        <f>VLOOKUP($E6626,'Overview Cluster Days'!$B:$G,6)</f>
        <v>Weekend</v>
      </c>
      <c r="E6626" s="10">
        <v>20181124</v>
      </c>
      <c r="F6626" s="11">
        <v>1</v>
      </c>
      <c r="G6626" s="85">
        <v>7766344.2539952304</v>
      </c>
      <c r="H6626" s="86">
        <v>31416379.210509099</v>
      </c>
      <c r="I6626" s="86">
        <v>17754262.557046901</v>
      </c>
      <c r="J6626" s="86">
        <v>7073174.9549965197</v>
      </c>
      <c r="K6626" s="86">
        <v>6115457.5038833302</v>
      </c>
      <c r="L6626" s="86">
        <v>392195.509995231</v>
      </c>
      <c r="M6626" s="86">
        <v>7185258.0516367704</v>
      </c>
      <c r="N6626" s="86">
        <v>2959269.76772269</v>
      </c>
      <c r="O6626" s="86">
        <v>1283984.575</v>
      </c>
      <c r="P6626" s="67">
        <v>520097.16401306301</v>
      </c>
      <c r="Q6626" s="85">
        <v>70125618.480431095</v>
      </c>
      <c r="R6626" s="86">
        <v>12340805.0683678</v>
      </c>
      <c r="S6626" s="91">
        <v>37234.299053345101</v>
      </c>
      <c r="T6626" s="67">
        <v>82503657.8478522</v>
      </c>
    </row>
    <row r="6627" spans="1:20" x14ac:dyDescent="0.25">
      <c r="A6627" t="s">
        <v>25</v>
      </c>
      <c r="B6627" s="10" t="str">
        <f>VLOOKUP(E6627,'Overview Cluster Days'!B:E,3)</f>
        <v>D</v>
      </c>
      <c r="C6627" s="10" t="str">
        <f>VLOOKUP($E6627,'Overview Cluster Days'!$B:$G,5)</f>
        <v>Winter</v>
      </c>
      <c r="D6627" s="10" t="str">
        <f>VLOOKUP($E6627,'Overview Cluster Days'!$B:$G,6)</f>
        <v>Weekend</v>
      </c>
      <c r="E6627" s="10">
        <v>20181124</v>
      </c>
      <c r="F6627" s="11">
        <v>2</v>
      </c>
      <c r="G6627" s="85">
        <v>8962878.52099902</v>
      </c>
      <c r="H6627" s="86">
        <v>32230950.4134119</v>
      </c>
      <c r="I6627" s="86">
        <v>16822841.361901</v>
      </c>
      <c r="J6627" s="86">
        <v>5830680.4419999998</v>
      </c>
      <c r="K6627" s="86">
        <v>6150387.2528344896</v>
      </c>
      <c r="L6627" s="86">
        <v>386852.60799902002</v>
      </c>
      <c r="M6627" s="86">
        <v>7601463.2266773405</v>
      </c>
      <c r="N6627" s="86">
        <v>3275623.58327197</v>
      </c>
      <c r="O6627" s="86">
        <v>1299215.7080000001</v>
      </c>
      <c r="P6627" s="67">
        <v>578565.31250324997</v>
      </c>
      <c r="Q6627" s="85">
        <v>69997737.991146401</v>
      </c>
      <c r="R6627" s="86">
        <v>13141720.438451599</v>
      </c>
      <c r="S6627" s="91">
        <v>83197.734919327093</v>
      </c>
      <c r="T6627" s="67">
        <v>83222656.164517403</v>
      </c>
    </row>
    <row r="6628" spans="1:20" x14ac:dyDescent="0.25">
      <c r="A6628" t="s">
        <v>25</v>
      </c>
      <c r="B6628" s="10" t="str">
        <f>VLOOKUP(E6628,'Overview Cluster Days'!B:E,3)</f>
        <v>D</v>
      </c>
      <c r="C6628" s="10" t="str">
        <f>VLOOKUP($E6628,'Overview Cluster Days'!$B:$G,5)</f>
        <v>Winter</v>
      </c>
      <c r="D6628" s="10" t="str">
        <f>VLOOKUP($E6628,'Overview Cluster Days'!$B:$G,6)</f>
        <v>Weekend</v>
      </c>
      <c r="E6628" s="10">
        <v>20181124</v>
      </c>
      <c r="F6628" s="11">
        <v>3</v>
      </c>
      <c r="G6628" s="85">
        <v>8885451.6140000094</v>
      </c>
      <c r="H6628" s="86">
        <v>30762006.265304901</v>
      </c>
      <c r="I6628" s="86">
        <v>17415636.0025842</v>
      </c>
      <c r="J6628" s="86">
        <v>5445542.6859990796</v>
      </c>
      <c r="K6628" s="86">
        <v>5758788.3778784703</v>
      </c>
      <c r="L6628" s="86">
        <v>417553.06599592301</v>
      </c>
      <c r="M6628" s="86">
        <v>7430097.3099234104</v>
      </c>
      <c r="N6628" s="86">
        <v>3443313.2973465198</v>
      </c>
      <c r="O6628" s="86">
        <v>1413197.1279994801</v>
      </c>
      <c r="P6628" s="67">
        <v>599140.92159230099</v>
      </c>
      <c r="Q6628" s="85">
        <v>68267424.945766598</v>
      </c>
      <c r="R6628" s="86">
        <v>13303301.7228576</v>
      </c>
      <c r="S6628" s="91">
        <v>39910.112879409498</v>
      </c>
      <c r="T6628" s="67">
        <v>81610636.781503707</v>
      </c>
    </row>
    <row r="6629" spans="1:20" x14ac:dyDescent="0.25">
      <c r="A6629" t="s">
        <v>25</v>
      </c>
      <c r="B6629" s="10" t="str">
        <f>VLOOKUP(E6629,'Overview Cluster Days'!B:E,3)</f>
        <v>D</v>
      </c>
      <c r="C6629" s="10" t="str">
        <f>VLOOKUP($E6629,'Overview Cluster Days'!$B:$G,5)</f>
        <v>Winter</v>
      </c>
      <c r="D6629" s="10" t="str">
        <f>VLOOKUP($E6629,'Overview Cluster Days'!$B:$G,6)</f>
        <v>Weekend</v>
      </c>
      <c r="E6629" s="10">
        <v>20181124</v>
      </c>
      <c r="F6629" s="11">
        <v>4</v>
      </c>
      <c r="G6629" s="85">
        <v>8888816.1720000003</v>
      </c>
      <c r="H6629" s="86">
        <v>31263657.910476301</v>
      </c>
      <c r="I6629" s="86">
        <v>17653393.823957499</v>
      </c>
      <c r="J6629" s="86">
        <v>5231574.0599999996</v>
      </c>
      <c r="K6629" s="86">
        <v>5852904.3160327403</v>
      </c>
      <c r="L6629" s="86">
        <v>426221.93900000001</v>
      </c>
      <c r="M6629" s="86">
        <v>7630652.0781566203</v>
      </c>
      <c r="N6629" s="86">
        <v>3756457.3340873201</v>
      </c>
      <c r="O6629" s="86">
        <v>1498868.93999624</v>
      </c>
      <c r="P6629" s="67">
        <v>595900.50089814304</v>
      </c>
      <c r="Q6629" s="85">
        <v>68890346.282466501</v>
      </c>
      <c r="R6629" s="86">
        <v>13908100.792138301</v>
      </c>
      <c r="S6629" s="91">
        <v>8486.4726209259807</v>
      </c>
      <c r="T6629" s="67">
        <v>82806933.547225803</v>
      </c>
    </row>
    <row r="6630" spans="1:20" x14ac:dyDescent="0.25">
      <c r="A6630" t="s">
        <v>25</v>
      </c>
      <c r="B6630" s="10" t="str">
        <f>VLOOKUP(E6630,'Overview Cluster Days'!B:E,3)</f>
        <v>D</v>
      </c>
      <c r="C6630" s="10" t="str">
        <f>VLOOKUP($E6630,'Overview Cluster Days'!$B:$G,5)</f>
        <v>Winter</v>
      </c>
      <c r="D6630" s="10" t="str">
        <f>VLOOKUP($E6630,'Overview Cluster Days'!$B:$G,6)</f>
        <v>Weekend</v>
      </c>
      <c r="E6630" s="10">
        <v>20181124</v>
      </c>
      <c r="F6630" s="11">
        <v>5</v>
      </c>
      <c r="G6630" s="85">
        <v>8368046.4800000004</v>
      </c>
      <c r="H6630" s="86">
        <v>30476829.495048299</v>
      </c>
      <c r="I6630" s="86">
        <v>17511695.749916799</v>
      </c>
      <c r="J6630" s="86">
        <v>5227129.6739999298</v>
      </c>
      <c r="K6630" s="86">
        <v>6405046.7644976499</v>
      </c>
      <c r="L6630" s="86">
        <v>428518</v>
      </c>
      <c r="M6630" s="86">
        <v>7726745.9317260599</v>
      </c>
      <c r="N6630" s="86">
        <v>3860482.7338567302</v>
      </c>
      <c r="O6630" s="86">
        <v>1525045.02799803</v>
      </c>
      <c r="P6630" s="67">
        <v>567639.72998787498</v>
      </c>
      <c r="Q6630" s="85">
        <v>67988748.163462698</v>
      </c>
      <c r="R6630" s="86">
        <v>14108431.4235687</v>
      </c>
      <c r="S6630" s="91">
        <v>6293.1124791716002</v>
      </c>
      <c r="T6630" s="67">
        <v>82103472.699510604</v>
      </c>
    </row>
    <row r="6631" spans="1:20" x14ac:dyDescent="0.25">
      <c r="A6631" t="s">
        <v>25</v>
      </c>
      <c r="B6631" s="10" t="str">
        <f>VLOOKUP(E6631,'Overview Cluster Days'!B:E,3)</f>
        <v>D</v>
      </c>
      <c r="C6631" s="10" t="str">
        <f>VLOOKUP($E6631,'Overview Cluster Days'!$B:$G,5)</f>
        <v>Winter</v>
      </c>
      <c r="D6631" s="10" t="str">
        <f>VLOOKUP($E6631,'Overview Cluster Days'!$B:$G,6)</f>
        <v>Weekend</v>
      </c>
      <c r="E6631" s="10">
        <v>20181124</v>
      </c>
      <c r="F6631" s="11">
        <v>6</v>
      </c>
      <c r="G6631" s="85">
        <v>8436195.0199999996</v>
      </c>
      <c r="H6631" s="86">
        <v>30578109.808536001</v>
      </c>
      <c r="I6631" s="86">
        <v>17112068.1838216</v>
      </c>
      <c r="J6631" s="86">
        <v>5440312.9780000001</v>
      </c>
      <c r="K6631" s="86">
        <v>5769598.1334946798</v>
      </c>
      <c r="L6631" s="86">
        <v>428764.022</v>
      </c>
      <c r="M6631" s="86">
        <v>7758177.8309217095</v>
      </c>
      <c r="N6631" s="86">
        <v>3725525.5004821601</v>
      </c>
      <c r="O6631" s="86">
        <v>1490183.0759999999</v>
      </c>
      <c r="P6631" s="67">
        <v>561433.92106560594</v>
      </c>
      <c r="Q6631" s="85">
        <v>67336284.123852298</v>
      </c>
      <c r="R6631" s="86">
        <v>13964084.3504695</v>
      </c>
      <c r="S6631" s="91">
        <v>41068.850813644502</v>
      </c>
      <c r="T6631" s="67">
        <v>81341437.325135499</v>
      </c>
    </row>
    <row r="6632" spans="1:20" x14ac:dyDescent="0.25">
      <c r="A6632" t="s">
        <v>25</v>
      </c>
      <c r="B6632" s="10" t="str">
        <f>VLOOKUP(E6632,'Overview Cluster Days'!B:E,3)</f>
        <v>D</v>
      </c>
      <c r="C6632" s="10" t="str">
        <f>VLOOKUP($E6632,'Overview Cluster Days'!$B:$G,5)</f>
        <v>Winter</v>
      </c>
      <c r="D6632" s="10" t="str">
        <f>VLOOKUP($E6632,'Overview Cluster Days'!$B:$G,6)</f>
        <v>Weekend</v>
      </c>
      <c r="E6632" s="10">
        <v>20181124</v>
      </c>
      <c r="F6632" s="11">
        <v>7</v>
      </c>
      <c r="G6632" s="85">
        <v>6454167.7479956299</v>
      </c>
      <c r="H6632" s="86">
        <v>30207635.078027099</v>
      </c>
      <c r="I6632" s="86">
        <v>17427207.4588756</v>
      </c>
      <c r="J6632" s="86">
        <v>5694765.5359996697</v>
      </c>
      <c r="K6632" s="86">
        <v>5893882.9444723502</v>
      </c>
      <c r="L6632" s="86">
        <v>397333.62799661601</v>
      </c>
      <c r="M6632" s="86">
        <v>8330631.5793336201</v>
      </c>
      <c r="N6632" s="86">
        <v>3411292.67335728</v>
      </c>
      <c r="O6632" s="86">
        <v>1371629.6439980899</v>
      </c>
      <c r="P6632" s="67">
        <v>566516.76047381398</v>
      </c>
      <c r="Q6632" s="85">
        <v>65677658.765370302</v>
      </c>
      <c r="R6632" s="86">
        <v>14077404.2851594</v>
      </c>
      <c r="S6632" s="91">
        <v>53850.687469467099</v>
      </c>
      <c r="T6632" s="67">
        <v>79808913.737999201</v>
      </c>
    </row>
    <row r="6633" spans="1:20" x14ac:dyDescent="0.25">
      <c r="A6633" t="s">
        <v>25</v>
      </c>
      <c r="B6633" s="10" t="str">
        <f>VLOOKUP(E6633,'Overview Cluster Days'!B:E,3)</f>
        <v>D</v>
      </c>
      <c r="C6633" s="10" t="str">
        <f>VLOOKUP($E6633,'Overview Cluster Days'!$B:$G,5)</f>
        <v>Winter</v>
      </c>
      <c r="D6633" s="10" t="str">
        <f>VLOOKUP($E6633,'Overview Cluster Days'!$B:$G,6)</f>
        <v>Weekend</v>
      </c>
      <c r="E6633" s="10">
        <v>20181124</v>
      </c>
      <c r="F6633" s="11">
        <v>8</v>
      </c>
      <c r="G6633" s="85">
        <v>6795871.38999933</v>
      </c>
      <c r="H6633" s="86">
        <v>31264718.3114007</v>
      </c>
      <c r="I6633" s="86">
        <v>18224770.176940799</v>
      </c>
      <c r="J6633" s="86">
        <v>6112955.0019999202</v>
      </c>
      <c r="K6633" s="86">
        <v>5867235.3095392399</v>
      </c>
      <c r="L6633" s="86">
        <v>348268.63998943201</v>
      </c>
      <c r="M6633" s="86">
        <v>7951484.4193657404</v>
      </c>
      <c r="N6633" s="86">
        <v>3336465.3143639001</v>
      </c>
      <c r="O6633" s="86">
        <v>1304352.9019999199</v>
      </c>
      <c r="P6633" s="67">
        <v>415604.688673386</v>
      </c>
      <c r="Q6633" s="85">
        <v>68265550.189879999</v>
      </c>
      <c r="R6633" s="86">
        <v>13356175.964392399</v>
      </c>
      <c r="S6633" s="91">
        <v>22128.0270996252</v>
      </c>
      <c r="T6633" s="67">
        <v>81643854.181372002</v>
      </c>
    </row>
    <row r="6634" spans="1:20" x14ac:dyDescent="0.25">
      <c r="A6634" t="s">
        <v>25</v>
      </c>
      <c r="B6634" s="10" t="str">
        <f>VLOOKUP(E6634,'Overview Cluster Days'!B:E,3)</f>
        <v>D</v>
      </c>
      <c r="C6634" s="10" t="str">
        <f>VLOOKUP($E6634,'Overview Cluster Days'!$B:$G,5)</f>
        <v>Winter</v>
      </c>
      <c r="D6634" s="10" t="str">
        <f>VLOOKUP($E6634,'Overview Cluster Days'!$B:$G,6)</f>
        <v>Weekend</v>
      </c>
      <c r="E6634" s="10">
        <v>20181124</v>
      </c>
      <c r="F6634" s="11">
        <v>9</v>
      </c>
      <c r="G6634" s="85">
        <v>7788437.3320000004</v>
      </c>
      <c r="H6634" s="86">
        <v>34436914.232956998</v>
      </c>
      <c r="I6634" s="86">
        <v>18275614.2923081</v>
      </c>
      <c r="J6634" s="86">
        <v>5772681.9139999999</v>
      </c>
      <c r="K6634" s="86">
        <v>5811716.9247394996</v>
      </c>
      <c r="L6634" s="86">
        <v>306356.43400000001</v>
      </c>
      <c r="M6634" s="86">
        <v>7396167.3849061802</v>
      </c>
      <c r="N6634" s="86">
        <v>3412602.9984863899</v>
      </c>
      <c r="O6634" s="86">
        <v>1079198.22</v>
      </c>
      <c r="P6634" s="67">
        <v>414985.795603693</v>
      </c>
      <c r="Q6634" s="85">
        <v>72085364.696004599</v>
      </c>
      <c r="R6634" s="86">
        <v>12609310.832996299</v>
      </c>
      <c r="S6634" s="91">
        <v>-7.8393556177616102E-3</v>
      </c>
      <c r="T6634" s="67">
        <v>84694675.521161497</v>
      </c>
    </row>
    <row r="6635" spans="1:20" x14ac:dyDescent="0.25">
      <c r="A6635" t="s">
        <v>25</v>
      </c>
      <c r="B6635" s="10" t="str">
        <f>VLOOKUP(E6635,'Overview Cluster Days'!B:E,3)</f>
        <v>D</v>
      </c>
      <c r="C6635" s="10" t="str">
        <f>VLOOKUP($E6635,'Overview Cluster Days'!$B:$G,5)</f>
        <v>Winter</v>
      </c>
      <c r="D6635" s="10" t="str">
        <f>VLOOKUP($E6635,'Overview Cluster Days'!$B:$G,6)</f>
        <v>Weekend</v>
      </c>
      <c r="E6635" s="10">
        <v>20181124</v>
      </c>
      <c r="F6635" s="11">
        <v>10</v>
      </c>
      <c r="G6635" s="85">
        <v>8126290.8019970097</v>
      </c>
      <c r="H6635" s="86">
        <v>40605493.8461904</v>
      </c>
      <c r="I6635" s="86">
        <v>20356092.642703701</v>
      </c>
      <c r="J6635" s="86">
        <v>6759569.8679980002</v>
      </c>
      <c r="K6635" s="86">
        <v>5777509.2291442398</v>
      </c>
      <c r="L6635" s="86">
        <v>252568.313982169</v>
      </c>
      <c r="M6635" s="86">
        <v>7580497.62386089</v>
      </c>
      <c r="N6635" s="86">
        <v>4082309.3709215801</v>
      </c>
      <c r="O6635" s="86">
        <v>932185.84799988102</v>
      </c>
      <c r="P6635" s="67">
        <v>389163.18863889598</v>
      </c>
      <c r="Q6635" s="85">
        <v>81624956.388033405</v>
      </c>
      <c r="R6635" s="86">
        <v>13236724.345403399</v>
      </c>
      <c r="S6635" s="91">
        <v>-2.1966553758829802E-3</v>
      </c>
      <c r="T6635" s="67">
        <v>94861680.731240198</v>
      </c>
    </row>
    <row r="6636" spans="1:20" x14ac:dyDescent="0.25">
      <c r="A6636" t="s">
        <v>25</v>
      </c>
      <c r="B6636" s="10" t="str">
        <f>VLOOKUP(E6636,'Overview Cluster Days'!B:E,3)</f>
        <v>D</v>
      </c>
      <c r="C6636" s="10" t="str">
        <f>VLOOKUP($E6636,'Overview Cluster Days'!$B:$G,5)</f>
        <v>Winter</v>
      </c>
      <c r="D6636" s="10" t="str">
        <f>VLOOKUP($E6636,'Overview Cluster Days'!$B:$G,6)</f>
        <v>Weekend</v>
      </c>
      <c r="E6636" s="10">
        <v>20181124</v>
      </c>
      <c r="F6636" s="11">
        <v>11</v>
      </c>
      <c r="G6636" s="85">
        <v>8548090.7599980999</v>
      </c>
      <c r="H6636" s="86">
        <v>44061886.237086602</v>
      </c>
      <c r="I6636" s="86">
        <v>21088578.133960702</v>
      </c>
      <c r="J6636" s="86">
        <v>7055798.7400000002</v>
      </c>
      <c r="K6636" s="86">
        <v>5537670.17459358</v>
      </c>
      <c r="L6636" s="86">
        <v>203849.713983258</v>
      </c>
      <c r="M6636" s="86">
        <v>7766938.6370288702</v>
      </c>
      <c r="N6636" s="86">
        <v>4478214.1360610398</v>
      </c>
      <c r="O6636" s="86">
        <v>839801.68200000003</v>
      </c>
      <c r="P6636" s="67">
        <v>378170.64142672502</v>
      </c>
      <c r="Q6636" s="85">
        <v>86292024.045638904</v>
      </c>
      <c r="R6636" s="86">
        <v>13666974.810499899</v>
      </c>
      <c r="S6636" s="91">
        <v>2.1187134319916399E-2</v>
      </c>
      <c r="T6636" s="67">
        <v>99958998.877325997</v>
      </c>
    </row>
    <row r="6637" spans="1:20" x14ac:dyDescent="0.25">
      <c r="A6637" t="s">
        <v>25</v>
      </c>
      <c r="B6637" s="10" t="str">
        <f>VLOOKUP(E6637,'Overview Cluster Days'!B:E,3)</f>
        <v>D</v>
      </c>
      <c r="C6637" s="10" t="str">
        <f>VLOOKUP($E6637,'Overview Cluster Days'!$B:$G,5)</f>
        <v>Winter</v>
      </c>
      <c r="D6637" s="10" t="str">
        <f>VLOOKUP($E6637,'Overview Cluster Days'!$B:$G,6)</f>
        <v>Weekend</v>
      </c>
      <c r="E6637" s="10">
        <v>20181124</v>
      </c>
      <c r="F6637" s="11">
        <v>12</v>
      </c>
      <c r="G6637" s="85">
        <v>8946508.5999960396</v>
      </c>
      <c r="H6637" s="86">
        <v>44049746.421782002</v>
      </c>
      <c r="I6637" s="86">
        <v>22231033.418711599</v>
      </c>
      <c r="J6637" s="86">
        <v>6969726.4899981199</v>
      </c>
      <c r="K6637" s="86">
        <v>5702911.5606032601</v>
      </c>
      <c r="L6637" s="86">
        <v>182956.39997635101</v>
      </c>
      <c r="M6637" s="86">
        <v>8539812.2002578694</v>
      </c>
      <c r="N6637" s="86">
        <v>4803235.4231666401</v>
      </c>
      <c r="O6637" s="86">
        <v>843612.899999407</v>
      </c>
      <c r="P6637" s="67">
        <v>391892.32135736197</v>
      </c>
      <c r="Q6637" s="85">
        <v>87899926.491091102</v>
      </c>
      <c r="R6637" s="86">
        <v>14761509.2447576</v>
      </c>
      <c r="S6637" s="91">
        <v>3912.5924588929602</v>
      </c>
      <c r="T6637" s="67">
        <v>102665348.328308</v>
      </c>
    </row>
    <row r="6638" spans="1:20" x14ac:dyDescent="0.25">
      <c r="A6638" t="s">
        <v>25</v>
      </c>
      <c r="B6638" s="10" t="str">
        <f>VLOOKUP(E6638,'Overview Cluster Days'!B:E,3)</f>
        <v>D</v>
      </c>
      <c r="C6638" s="10" t="str">
        <f>VLOOKUP($E6638,'Overview Cluster Days'!$B:$G,5)</f>
        <v>Winter</v>
      </c>
      <c r="D6638" s="10" t="str">
        <f>VLOOKUP($E6638,'Overview Cluster Days'!$B:$G,6)</f>
        <v>Weekend</v>
      </c>
      <c r="E6638" s="10">
        <v>20181124</v>
      </c>
      <c r="F6638" s="11">
        <v>13</v>
      </c>
      <c r="G6638" s="85">
        <v>8788387.3059951309</v>
      </c>
      <c r="H6638" s="86">
        <v>43505390.007013902</v>
      </c>
      <c r="I6638" s="86">
        <v>22218492.1926236</v>
      </c>
      <c r="J6638" s="86">
        <v>6815127.7300000004</v>
      </c>
      <c r="K6638" s="86">
        <v>5855105.57923951</v>
      </c>
      <c r="L6638" s="86">
        <v>185121.91397543999</v>
      </c>
      <c r="M6638" s="86">
        <v>8199678.4823208097</v>
      </c>
      <c r="N6638" s="86">
        <v>4765411.4525367804</v>
      </c>
      <c r="O6638" s="86">
        <v>822857.48800000001</v>
      </c>
      <c r="P6638" s="67">
        <v>382191.72725053498</v>
      </c>
      <c r="Q6638" s="85">
        <v>87182502.814872101</v>
      </c>
      <c r="R6638" s="86">
        <v>14355261.0640836</v>
      </c>
      <c r="S6638" s="91">
        <v>10534.9282568668</v>
      </c>
      <c r="T6638" s="67">
        <v>101548298.80721299</v>
      </c>
    </row>
    <row r="6639" spans="1:20" x14ac:dyDescent="0.25">
      <c r="A6639" t="s">
        <v>25</v>
      </c>
      <c r="B6639" s="10" t="str">
        <f>VLOOKUP(E6639,'Overview Cluster Days'!B:E,3)</f>
        <v>D</v>
      </c>
      <c r="C6639" s="10" t="str">
        <f>VLOOKUP($E6639,'Overview Cluster Days'!$B:$G,5)</f>
        <v>Winter</v>
      </c>
      <c r="D6639" s="10" t="str">
        <f>VLOOKUP($E6639,'Overview Cluster Days'!$B:$G,6)</f>
        <v>Weekend</v>
      </c>
      <c r="E6639" s="10">
        <v>20181124</v>
      </c>
      <c r="F6639" s="11">
        <v>14</v>
      </c>
      <c r="G6639" s="85">
        <v>8332483.9160000002</v>
      </c>
      <c r="H6639" s="86">
        <v>40909336.435578197</v>
      </c>
      <c r="I6639" s="86">
        <v>20400382.133272901</v>
      </c>
      <c r="J6639" s="86">
        <v>6878649.1709979502</v>
      </c>
      <c r="K6639" s="86">
        <v>5939817.3189639598</v>
      </c>
      <c r="L6639" s="86">
        <v>196058.818</v>
      </c>
      <c r="M6639" s="86">
        <v>7746729.8370012501</v>
      </c>
      <c r="N6639" s="86">
        <v>4567264.0213745805</v>
      </c>
      <c r="O6639" s="86">
        <v>857518.82399993099</v>
      </c>
      <c r="P6639" s="67">
        <v>374520.12449559203</v>
      </c>
      <c r="Q6639" s="85">
        <v>82460668.974812999</v>
      </c>
      <c r="R6639" s="86">
        <v>13742091.624871301</v>
      </c>
      <c r="S6639" s="91">
        <v>33468.508954040699</v>
      </c>
      <c r="T6639" s="67">
        <v>96236229.108638406</v>
      </c>
    </row>
    <row r="6640" spans="1:20" x14ac:dyDescent="0.25">
      <c r="A6640" t="s">
        <v>25</v>
      </c>
      <c r="B6640" s="10" t="str">
        <f>VLOOKUP(E6640,'Overview Cluster Days'!B:E,3)</f>
        <v>D</v>
      </c>
      <c r="C6640" s="10" t="str">
        <f>VLOOKUP($E6640,'Overview Cluster Days'!$B:$G,5)</f>
        <v>Winter</v>
      </c>
      <c r="D6640" s="10" t="str">
        <f>VLOOKUP($E6640,'Overview Cluster Days'!$B:$G,6)</f>
        <v>Weekend</v>
      </c>
      <c r="E6640" s="10">
        <v>20181124</v>
      </c>
      <c r="F6640" s="11">
        <v>15</v>
      </c>
      <c r="G6640" s="85">
        <v>8941758.0059994198</v>
      </c>
      <c r="H6640" s="86">
        <v>37381007.595407397</v>
      </c>
      <c r="I6640" s="86">
        <v>17798823.5660077</v>
      </c>
      <c r="J6640" s="86">
        <v>6923485.9519996196</v>
      </c>
      <c r="K6640" s="86">
        <v>6269753.1541515402</v>
      </c>
      <c r="L6640" s="86">
        <v>204376.12397973501</v>
      </c>
      <c r="M6640" s="86">
        <v>7498914.9974127803</v>
      </c>
      <c r="N6640" s="86">
        <v>3944964.1495418102</v>
      </c>
      <c r="O6640" s="86">
        <v>847241.63399982196</v>
      </c>
      <c r="P6640" s="67">
        <v>355018.594978443</v>
      </c>
      <c r="Q6640" s="85">
        <v>77314828.273565695</v>
      </c>
      <c r="R6640" s="86">
        <v>12850515.499912599</v>
      </c>
      <c r="S6640" s="91">
        <v>36547.026281372397</v>
      </c>
      <c r="T6640" s="67">
        <v>90201890.799759597</v>
      </c>
    </row>
    <row r="6641" spans="1:20" x14ac:dyDescent="0.25">
      <c r="A6641" t="s">
        <v>25</v>
      </c>
      <c r="B6641" s="10" t="str">
        <f>VLOOKUP(E6641,'Overview Cluster Days'!B:E,3)</f>
        <v>D</v>
      </c>
      <c r="C6641" s="10" t="str">
        <f>VLOOKUP($E6641,'Overview Cluster Days'!$B:$G,5)</f>
        <v>Winter</v>
      </c>
      <c r="D6641" s="10" t="str">
        <f>VLOOKUP($E6641,'Overview Cluster Days'!$B:$G,6)</f>
        <v>Weekend</v>
      </c>
      <c r="E6641" s="10">
        <v>20181124</v>
      </c>
      <c r="F6641" s="11">
        <v>16</v>
      </c>
      <c r="G6641" s="85">
        <v>9067009.3200000003</v>
      </c>
      <c r="H6641" s="86">
        <v>36181893.330155298</v>
      </c>
      <c r="I6641" s="86">
        <v>17210392.585570101</v>
      </c>
      <c r="J6641" s="86">
        <v>7008135.0199999996</v>
      </c>
      <c r="K6641" s="86">
        <v>6590125.2874379698</v>
      </c>
      <c r="L6641" s="86">
        <v>180019.33499999999</v>
      </c>
      <c r="M6641" s="86">
        <v>7424260.08409853</v>
      </c>
      <c r="N6641" s="86">
        <v>3424477.1468294999</v>
      </c>
      <c r="O6641" s="86">
        <v>815062.46</v>
      </c>
      <c r="P6641" s="67">
        <v>343384.92072385101</v>
      </c>
      <c r="Q6641" s="85">
        <v>76057555.543163404</v>
      </c>
      <c r="R6641" s="86">
        <v>12187203.9466519</v>
      </c>
      <c r="S6641" s="91">
        <v>12426.916399215799</v>
      </c>
      <c r="T6641" s="67">
        <v>88257186.406214595</v>
      </c>
    </row>
    <row r="6642" spans="1:20" x14ac:dyDescent="0.25">
      <c r="A6642" t="s">
        <v>25</v>
      </c>
      <c r="B6642" s="10" t="str">
        <f>VLOOKUP(E6642,'Overview Cluster Days'!B:E,3)</f>
        <v>D</v>
      </c>
      <c r="C6642" s="10" t="str">
        <f>VLOOKUP($E6642,'Overview Cluster Days'!$B:$G,5)</f>
        <v>Winter</v>
      </c>
      <c r="D6642" s="10" t="str">
        <f>VLOOKUP($E6642,'Overview Cluster Days'!$B:$G,6)</f>
        <v>Weekend</v>
      </c>
      <c r="E6642" s="10">
        <v>20181124</v>
      </c>
      <c r="F6642" s="11">
        <v>17</v>
      </c>
      <c r="G6642" s="85">
        <v>9308418.6599995103</v>
      </c>
      <c r="H6642" s="86">
        <v>37920591.4058396</v>
      </c>
      <c r="I6642" s="86">
        <v>16857941.861513101</v>
      </c>
      <c r="J6642" s="86">
        <v>7538865.9500000002</v>
      </c>
      <c r="K6642" s="86">
        <v>7139958.9588164696</v>
      </c>
      <c r="L6642" s="86">
        <v>144235.08499999999</v>
      </c>
      <c r="M6642" s="86">
        <v>7227179.7525132401</v>
      </c>
      <c r="N6642" s="86">
        <v>3106490.2458419199</v>
      </c>
      <c r="O6642" s="86">
        <v>718095.77499698196</v>
      </c>
      <c r="P6642" s="67">
        <v>366403.10202480003</v>
      </c>
      <c r="Q6642" s="85">
        <v>78765776.836168602</v>
      </c>
      <c r="R6642" s="86">
        <v>11562403.9603769</v>
      </c>
      <c r="S6642" s="91">
        <v>9.8789217299781705E-3</v>
      </c>
      <c r="T6642" s="67">
        <v>90328180.806424499</v>
      </c>
    </row>
    <row r="6643" spans="1:20" x14ac:dyDescent="0.25">
      <c r="A6643" t="s">
        <v>25</v>
      </c>
      <c r="B6643" s="10" t="str">
        <f>VLOOKUP(E6643,'Overview Cluster Days'!B:E,3)</f>
        <v>D</v>
      </c>
      <c r="C6643" s="10" t="str">
        <f>VLOOKUP($E6643,'Overview Cluster Days'!$B:$G,5)</f>
        <v>Winter</v>
      </c>
      <c r="D6643" s="10" t="str">
        <f>VLOOKUP($E6643,'Overview Cluster Days'!$B:$G,6)</f>
        <v>Weekend</v>
      </c>
      <c r="E6643" s="10">
        <v>20181124</v>
      </c>
      <c r="F6643" s="11">
        <v>18</v>
      </c>
      <c r="G6643" s="85">
        <v>10132864.096999999</v>
      </c>
      <c r="H6643" s="86">
        <v>39719978.527147703</v>
      </c>
      <c r="I6643" s="86">
        <v>19432798.649997398</v>
      </c>
      <c r="J6643" s="86">
        <v>8443256.3900000006</v>
      </c>
      <c r="K6643" s="86">
        <v>6794042.9216105398</v>
      </c>
      <c r="L6643" s="86">
        <v>96170.507973372398</v>
      </c>
      <c r="M6643" s="86">
        <v>7604848.9728172598</v>
      </c>
      <c r="N6643" s="86">
        <v>2953796.26518207</v>
      </c>
      <c r="O6643" s="86">
        <v>698695.49</v>
      </c>
      <c r="P6643" s="67">
        <v>441448.80956999998</v>
      </c>
      <c r="Q6643" s="85">
        <v>84522940.585755706</v>
      </c>
      <c r="R6643" s="86">
        <v>11794960.0455427</v>
      </c>
      <c r="S6643" s="91">
        <v>47644.5997044982</v>
      </c>
      <c r="T6643" s="67">
        <v>96365545.231002897</v>
      </c>
    </row>
    <row r="6644" spans="1:20" x14ac:dyDescent="0.25">
      <c r="A6644" t="s">
        <v>25</v>
      </c>
      <c r="B6644" s="10" t="str">
        <f>VLOOKUP(E6644,'Overview Cluster Days'!B:E,3)</f>
        <v>D</v>
      </c>
      <c r="C6644" s="10" t="str">
        <f>VLOOKUP($E6644,'Overview Cluster Days'!$B:$G,5)</f>
        <v>Winter</v>
      </c>
      <c r="D6644" s="10" t="str">
        <f>VLOOKUP($E6644,'Overview Cluster Days'!$B:$G,6)</f>
        <v>Weekend</v>
      </c>
      <c r="E6644" s="10">
        <v>20181124</v>
      </c>
      <c r="F6644" s="11">
        <v>19</v>
      </c>
      <c r="G6644" s="85">
        <v>10193855.1899944</v>
      </c>
      <c r="H6644" s="86">
        <v>40421925.3279128</v>
      </c>
      <c r="I6644" s="86">
        <v>22434321.2408351</v>
      </c>
      <c r="J6644" s="86">
        <v>7841458.1499901097</v>
      </c>
      <c r="K6644" s="86">
        <v>6171488.0957238199</v>
      </c>
      <c r="L6644" s="86">
        <v>133042.90998857099</v>
      </c>
      <c r="M6644" s="86">
        <v>7837665.3830797104</v>
      </c>
      <c r="N6644" s="86">
        <v>3013856.55376531</v>
      </c>
      <c r="O6644" s="86">
        <v>888233.27999980201</v>
      </c>
      <c r="P6644" s="67">
        <v>454299.969780199</v>
      </c>
      <c r="Q6644" s="85">
        <v>87063048.004456207</v>
      </c>
      <c r="R6644" s="86">
        <v>12327098.096613601</v>
      </c>
      <c r="S6644" s="91">
        <v>150384.99996508801</v>
      </c>
      <c r="T6644" s="67">
        <v>99540531.101034895</v>
      </c>
    </row>
    <row r="6645" spans="1:20" x14ac:dyDescent="0.25">
      <c r="A6645" t="s">
        <v>25</v>
      </c>
      <c r="B6645" s="10" t="str">
        <f>VLOOKUP(E6645,'Overview Cluster Days'!B:E,3)</f>
        <v>D</v>
      </c>
      <c r="C6645" s="10" t="str">
        <f>VLOOKUP($E6645,'Overview Cluster Days'!$B:$G,5)</f>
        <v>Winter</v>
      </c>
      <c r="D6645" s="10" t="str">
        <f>VLOOKUP($E6645,'Overview Cluster Days'!$B:$G,6)</f>
        <v>Weekend</v>
      </c>
      <c r="E6645" s="10">
        <v>20181124</v>
      </c>
      <c r="F6645" s="11">
        <v>20</v>
      </c>
      <c r="G6645" s="85">
        <v>9361684.2219999991</v>
      </c>
      <c r="H6645" s="86">
        <v>37325404.640249103</v>
      </c>
      <c r="I6645" s="86">
        <v>22304372.3167613</v>
      </c>
      <c r="J6645" s="86">
        <v>6069630.5199999996</v>
      </c>
      <c r="K6645" s="86">
        <v>6656689.9030525498</v>
      </c>
      <c r="L6645" s="86">
        <v>153023.076</v>
      </c>
      <c r="M6645" s="86">
        <v>7383267.6522382004</v>
      </c>
      <c r="N6645" s="86">
        <v>2954567.3917513401</v>
      </c>
      <c r="O6645" s="86">
        <v>855092.899999958</v>
      </c>
      <c r="P6645" s="67">
        <v>364670.291756319</v>
      </c>
      <c r="Q6645" s="85">
        <v>81717781.602063</v>
      </c>
      <c r="R6645" s="86">
        <v>11710621.3117458</v>
      </c>
      <c r="S6645" s="91">
        <v>56708.525297821601</v>
      </c>
      <c r="T6645" s="67">
        <v>93485111.439106598</v>
      </c>
    </row>
    <row r="6646" spans="1:20" x14ac:dyDescent="0.25">
      <c r="A6646" t="s">
        <v>25</v>
      </c>
      <c r="B6646" s="10" t="str">
        <f>VLOOKUP(E6646,'Overview Cluster Days'!B:E,3)</f>
        <v>D</v>
      </c>
      <c r="C6646" s="10" t="str">
        <f>VLOOKUP($E6646,'Overview Cluster Days'!$B:$G,5)</f>
        <v>Winter</v>
      </c>
      <c r="D6646" s="10" t="str">
        <f>VLOOKUP($E6646,'Overview Cluster Days'!$B:$G,6)</f>
        <v>Weekend</v>
      </c>
      <c r="E6646" s="10">
        <v>20181124</v>
      </c>
      <c r="F6646" s="11">
        <v>21</v>
      </c>
      <c r="G6646" s="85">
        <v>8381557.4759999998</v>
      </c>
      <c r="H6646" s="86">
        <v>31044183.213188801</v>
      </c>
      <c r="I6646" s="86">
        <v>19192691.933915101</v>
      </c>
      <c r="J6646" s="86">
        <v>5589782.6500000004</v>
      </c>
      <c r="K6646" s="86">
        <v>7810670.5071480004</v>
      </c>
      <c r="L6646" s="86">
        <v>206553.501992915</v>
      </c>
      <c r="M6646" s="86">
        <v>7522381.4794399096</v>
      </c>
      <c r="N6646" s="86">
        <v>2844943.5620006998</v>
      </c>
      <c r="O6646" s="86">
        <v>909398.09</v>
      </c>
      <c r="P6646" s="67">
        <v>374174.02929556998</v>
      </c>
      <c r="Q6646" s="85">
        <v>72018885.780251905</v>
      </c>
      <c r="R6646" s="86">
        <v>11857450.662729099</v>
      </c>
      <c r="S6646" s="91">
        <v>49539.007798370003</v>
      </c>
      <c r="T6646" s="67">
        <v>83925875.450779393</v>
      </c>
    </row>
    <row r="6647" spans="1:20" x14ac:dyDescent="0.25">
      <c r="A6647" t="s">
        <v>25</v>
      </c>
      <c r="B6647" s="10" t="str">
        <f>VLOOKUP(E6647,'Overview Cluster Days'!B:E,3)</f>
        <v>D</v>
      </c>
      <c r="C6647" s="10" t="str">
        <f>VLOOKUP($E6647,'Overview Cluster Days'!$B:$G,5)</f>
        <v>Winter</v>
      </c>
      <c r="D6647" s="10" t="str">
        <f>VLOOKUP($E6647,'Overview Cluster Days'!$B:$G,6)</f>
        <v>Weekend</v>
      </c>
      <c r="E6647" s="10">
        <v>20181124</v>
      </c>
      <c r="F6647" s="11">
        <v>22</v>
      </c>
      <c r="G6647" s="85">
        <v>7543687.4570000004</v>
      </c>
      <c r="H6647" s="86">
        <v>28117844.3529016</v>
      </c>
      <c r="I6647" s="86">
        <v>16665020.0679539</v>
      </c>
      <c r="J6647" s="86">
        <v>5003740.9729979299</v>
      </c>
      <c r="K6647" s="86">
        <v>7036381.0105422596</v>
      </c>
      <c r="L6647" s="86">
        <v>255365.88500000001</v>
      </c>
      <c r="M6647" s="86">
        <v>7397428.0444259103</v>
      </c>
      <c r="N6647" s="86">
        <v>2738674.25717622</v>
      </c>
      <c r="O6647" s="86">
        <v>988749.47999991104</v>
      </c>
      <c r="P6647" s="67">
        <v>405764.19181799999</v>
      </c>
      <c r="Q6647" s="85">
        <v>64366673.861395702</v>
      </c>
      <c r="R6647" s="86">
        <v>11785981.858419999</v>
      </c>
      <c r="S6647" s="91">
        <v>71417.840309333696</v>
      </c>
      <c r="T6647" s="67">
        <v>76224073.560125098</v>
      </c>
    </row>
    <row r="6648" spans="1:20" x14ac:dyDescent="0.25">
      <c r="A6648" t="s">
        <v>25</v>
      </c>
      <c r="B6648" s="10" t="str">
        <f>VLOOKUP(E6648,'Overview Cluster Days'!B:E,3)</f>
        <v>D</v>
      </c>
      <c r="C6648" s="10" t="str">
        <f>VLOOKUP($E6648,'Overview Cluster Days'!$B:$G,5)</f>
        <v>Winter</v>
      </c>
      <c r="D6648" s="10" t="str">
        <f>VLOOKUP($E6648,'Overview Cluster Days'!$B:$G,6)</f>
        <v>Weekend</v>
      </c>
      <c r="E6648" s="10">
        <v>20181124</v>
      </c>
      <c r="F6648" s="11">
        <v>23</v>
      </c>
      <c r="G6648" s="85">
        <v>8343520.9309986299</v>
      </c>
      <c r="H6648" s="86">
        <v>27550415.515322</v>
      </c>
      <c r="I6648" s="86">
        <v>17470235.897273298</v>
      </c>
      <c r="J6648" s="86">
        <v>4608080.5309988204</v>
      </c>
      <c r="K6648" s="86">
        <v>7049576.5363151003</v>
      </c>
      <c r="L6648" s="86">
        <v>279905.30399789201</v>
      </c>
      <c r="M6648" s="86">
        <v>7292336.4995911103</v>
      </c>
      <c r="N6648" s="86">
        <v>2714964.9004997001</v>
      </c>
      <c r="O6648" s="86">
        <v>1018878.07999892</v>
      </c>
      <c r="P6648" s="67">
        <v>392108.43609645002</v>
      </c>
      <c r="Q6648" s="85">
        <v>65021829.410907798</v>
      </c>
      <c r="R6648" s="86">
        <v>11698193.220184101</v>
      </c>
      <c r="S6648" s="91">
        <v>78236.577373260603</v>
      </c>
      <c r="T6648" s="67">
        <v>76798259.208465099</v>
      </c>
    </row>
    <row r="6649" spans="1:20" x14ac:dyDescent="0.25">
      <c r="A6649" t="s">
        <v>25</v>
      </c>
      <c r="B6649" s="10" t="str">
        <f>VLOOKUP(E6649,'Overview Cluster Days'!B:E,3)</f>
        <v>D</v>
      </c>
      <c r="C6649" s="10" t="str">
        <f>VLOOKUP($E6649,'Overview Cluster Days'!$B:$G,5)</f>
        <v>Winter</v>
      </c>
      <c r="D6649" s="10" t="str">
        <f>VLOOKUP($E6649,'Overview Cluster Days'!$B:$G,6)</f>
        <v>Weekend</v>
      </c>
      <c r="E6649" s="10">
        <v>20181124</v>
      </c>
      <c r="F6649" s="11">
        <v>24</v>
      </c>
      <c r="G6649" s="85">
        <v>8684419.0899999999</v>
      </c>
      <c r="H6649" s="86">
        <v>25953597.1775029</v>
      </c>
      <c r="I6649" s="86">
        <v>18857352.401204702</v>
      </c>
      <c r="J6649" s="86">
        <v>5221492.2999979202</v>
      </c>
      <c r="K6649" s="86">
        <v>6508857.83741483</v>
      </c>
      <c r="L6649" s="86">
        <v>268414.98499999999</v>
      </c>
      <c r="M6649" s="86">
        <v>7753626.47672363</v>
      </c>
      <c r="N6649" s="86">
        <v>2675710.7735530301</v>
      </c>
      <c r="O6649" s="86">
        <v>1023132.17</v>
      </c>
      <c r="P6649" s="67">
        <v>451600.34510893503</v>
      </c>
      <c r="Q6649" s="85">
        <v>65225718.806120403</v>
      </c>
      <c r="R6649" s="86">
        <v>12172484.750385599</v>
      </c>
      <c r="S6649" s="91">
        <v>134615.42207160901</v>
      </c>
      <c r="T6649" s="67">
        <v>77532818.978577599</v>
      </c>
    </row>
    <row r="6650" spans="1:20" x14ac:dyDescent="0.25">
      <c r="A6650" t="s">
        <v>25</v>
      </c>
      <c r="B6650" s="10" t="str">
        <f>VLOOKUP(E6650,'Overview Cluster Days'!B:E,3)</f>
        <v>D</v>
      </c>
      <c r="C6650" s="10" t="str">
        <f>VLOOKUP($E6650,'Overview Cluster Days'!$B:$G,5)</f>
        <v>Winter</v>
      </c>
      <c r="D6650" s="10" t="str">
        <f>VLOOKUP($E6650,'Overview Cluster Days'!$B:$G,6)</f>
        <v>Weekend</v>
      </c>
      <c r="E6650" s="10">
        <v>20181125</v>
      </c>
      <c r="F6650" s="11">
        <v>1</v>
      </c>
      <c r="G6650" s="85">
        <v>7003802.2959992699</v>
      </c>
      <c r="H6650" s="86">
        <v>30640124.036112599</v>
      </c>
      <c r="I6650" s="86">
        <v>17273020.376637802</v>
      </c>
      <c r="J6650" s="86">
        <v>5121800.9800000004</v>
      </c>
      <c r="K6650" s="86">
        <v>6769065.91923746</v>
      </c>
      <c r="L6650" s="86">
        <v>382985.40899870399</v>
      </c>
      <c r="M6650" s="86">
        <v>9071085.6185908206</v>
      </c>
      <c r="N6650" s="86">
        <v>2883295.5162921399</v>
      </c>
      <c r="O6650" s="86">
        <v>1014742.1399973</v>
      </c>
      <c r="P6650" s="67">
        <v>497540.87746617402</v>
      </c>
      <c r="Q6650" s="85">
        <v>66807813.607987098</v>
      </c>
      <c r="R6650" s="86">
        <v>13849649.5613451</v>
      </c>
      <c r="S6650" s="91">
        <v>72150.503961487004</v>
      </c>
      <c r="T6650" s="67">
        <v>80729613.673293695</v>
      </c>
    </row>
    <row r="6651" spans="1:20" x14ac:dyDescent="0.25">
      <c r="A6651" t="s">
        <v>25</v>
      </c>
      <c r="B6651" s="10" t="str">
        <f>VLOOKUP(E6651,'Overview Cluster Days'!B:E,3)</f>
        <v>D</v>
      </c>
      <c r="C6651" s="10" t="str">
        <f>VLOOKUP($E6651,'Overview Cluster Days'!$B:$G,5)</f>
        <v>Winter</v>
      </c>
      <c r="D6651" s="10" t="str">
        <f>VLOOKUP($E6651,'Overview Cluster Days'!$B:$G,6)</f>
        <v>Weekend</v>
      </c>
      <c r="E6651" s="10">
        <v>20181125</v>
      </c>
      <c r="F6651" s="11">
        <v>2</v>
      </c>
      <c r="G6651" s="85">
        <v>6232978.5899980096</v>
      </c>
      <c r="H6651" s="86">
        <v>34025030.983704701</v>
      </c>
      <c r="I6651" s="86">
        <v>16685579.4975328</v>
      </c>
      <c r="J6651" s="86">
        <v>5896177.0939999996</v>
      </c>
      <c r="K6651" s="86">
        <v>6468884.9505682699</v>
      </c>
      <c r="L6651" s="86">
        <v>372694.177998011</v>
      </c>
      <c r="M6651" s="86">
        <v>9285020.6192729007</v>
      </c>
      <c r="N6651" s="86">
        <v>3326640.1970144399</v>
      </c>
      <c r="O6651" s="86">
        <v>988160.53599938296</v>
      </c>
      <c r="P6651" s="67">
        <v>537751.72595270001</v>
      </c>
      <c r="Q6651" s="85">
        <v>69308651.115803704</v>
      </c>
      <c r="R6651" s="86">
        <v>14510267.256237401</v>
      </c>
      <c r="S6651" s="91">
        <v>73596.371453826694</v>
      </c>
      <c r="T6651" s="67">
        <v>83892514.743495002</v>
      </c>
    </row>
    <row r="6652" spans="1:20" x14ac:dyDescent="0.25">
      <c r="A6652" t="s">
        <v>25</v>
      </c>
      <c r="B6652" s="10" t="str">
        <f>VLOOKUP(E6652,'Overview Cluster Days'!B:E,3)</f>
        <v>D</v>
      </c>
      <c r="C6652" s="10" t="str">
        <f>VLOOKUP($E6652,'Overview Cluster Days'!$B:$G,5)</f>
        <v>Winter</v>
      </c>
      <c r="D6652" s="10" t="str">
        <f>VLOOKUP($E6652,'Overview Cluster Days'!$B:$G,6)</f>
        <v>Weekend</v>
      </c>
      <c r="E6652" s="10">
        <v>20181125</v>
      </c>
      <c r="F6652" s="11">
        <v>3</v>
      </c>
      <c r="G6652" s="85">
        <v>5480262.1099995105</v>
      </c>
      <c r="H6652" s="86">
        <v>33324770.322712101</v>
      </c>
      <c r="I6652" s="86">
        <v>16124527.043663399</v>
      </c>
      <c r="J6652" s="86">
        <v>5590423.2299979199</v>
      </c>
      <c r="K6652" s="86">
        <v>6150599.5534916399</v>
      </c>
      <c r="L6652" s="86">
        <v>406856.22999967798</v>
      </c>
      <c r="M6652" s="86">
        <v>9060582.2550878208</v>
      </c>
      <c r="N6652" s="86">
        <v>3436399.6077436502</v>
      </c>
      <c r="O6652" s="86">
        <v>1042337.91</v>
      </c>
      <c r="P6652" s="67">
        <v>489033.19729061198</v>
      </c>
      <c r="Q6652" s="85">
        <v>66670582.259864599</v>
      </c>
      <c r="R6652" s="86">
        <v>14435209.200121799</v>
      </c>
      <c r="S6652" s="91">
        <v>27188.150707077199</v>
      </c>
      <c r="T6652" s="67">
        <v>81132979.610693395</v>
      </c>
    </row>
    <row r="6653" spans="1:20" x14ac:dyDescent="0.25">
      <c r="A6653" t="s">
        <v>25</v>
      </c>
      <c r="B6653" s="10" t="str">
        <f>VLOOKUP(E6653,'Overview Cluster Days'!B:E,3)</f>
        <v>D</v>
      </c>
      <c r="C6653" s="10" t="str">
        <f>VLOOKUP($E6653,'Overview Cluster Days'!$B:$G,5)</f>
        <v>Winter</v>
      </c>
      <c r="D6653" s="10" t="str">
        <f>VLOOKUP($E6653,'Overview Cluster Days'!$B:$G,6)</f>
        <v>Weekend</v>
      </c>
      <c r="E6653" s="10">
        <v>20181125</v>
      </c>
      <c r="F6653" s="11">
        <v>4</v>
      </c>
      <c r="G6653" s="85">
        <v>5362467.6919992398</v>
      </c>
      <c r="H6653" s="86">
        <v>31957194.0545085</v>
      </c>
      <c r="I6653" s="86">
        <v>15641606.805594301</v>
      </c>
      <c r="J6653" s="86">
        <v>5495601.7419987395</v>
      </c>
      <c r="K6653" s="86">
        <v>5991653.2439211402</v>
      </c>
      <c r="L6653" s="86">
        <v>427216.156998644</v>
      </c>
      <c r="M6653" s="86">
        <v>8664236.7887302507</v>
      </c>
      <c r="N6653" s="86">
        <v>3559422.39473966</v>
      </c>
      <c r="O6653" s="86">
        <v>1076724.0809995299</v>
      </c>
      <c r="P6653" s="67">
        <v>535466.4772663</v>
      </c>
      <c r="Q6653" s="85">
        <v>64448523.5380219</v>
      </c>
      <c r="R6653" s="86">
        <v>14263065.8987344</v>
      </c>
      <c r="S6653" s="91">
        <v>9.4609453371958807E-3</v>
      </c>
      <c r="T6653" s="67">
        <v>78711589.446217299</v>
      </c>
    </row>
    <row r="6654" spans="1:20" x14ac:dyDescent="0.25">
      <c r="A6654" t="s">
        <v>25</v>
      </c>
      <c r="B6654" s="10" t="str">
        <f>VLOOKUP(E6654,'Overview Cluster Days'!B:E,3)</f>
        <v>D</v>
      </c>
      <c r="C6654" s="10" t="str">
        <f>VLOOKUP($E6654,'Overview Cluster Days'!$B:$G,5)</f>
        <v>Winter</v>
      </c>
      <c r="D6654" s="10" t="str">
        <f>VLOOKUP($E6654,'Overview Cluster Days'!$B:$G,6)</f>
        <v>Weekend</v>
      </c>
      <c r="E6654" s="10">
        <v>20181125</v>
      </c>
      <c r="F6654" s="11">
        <v>5</v>
      </c>
      <c r="G6654" s="85">
        <v>5541776.46</v>
      </c>
      <c r="H6654" s="86">
        <v>30579822.373195399</v>
      </c>
      <c r="I6654" s="86">
        <v>15538058.5968381</v>
      </c>
      <c r="J6654" s="86">
        <v>5506503.4299999001</v>
      </c>
      <c r="K6654" s="86">
        <v>5609559.1420530602</v>
      </c>
      <c r="L6654" s="86">
        <v>443775.67</v>
      </c>
      <c r="M6654" s="86">
        <v>8491076.2075766306</v>
      </c>
      <c r="N6654" s="86">
        <v>3696004.8851180598</v>
      </c>
      <c r="O6654" s="86">
        <v>1102000.88999891</v>
      </c>
      <c r="P6654" s="67">
        <v>552900.89106659999</v>
      </c>
      <c r="Q6654" s="85">
        <v>62775720.002086498</v>
      </c>
      <c r="R6654" s="86">
        <v>14285758.543760199</v>
      </c>
      <c r="S6654" s="91">
        <v>-1.1743163689971E-2</v>
      </c>
      <c r="T6654" s="67">
        <v>77061478.534103498</v>
      </c>
    </row>
    <row r="6655" spans="1:20" x14ac:dyDescent="0.25">
      <c r="A6655" t="s">
        <v>25</v>
      </c>
      <c r="B6655" s="10" t="str">
        <f>VLOOKUP(E6655,'Overview Cluster Days'!B:E,3)</f>
        <v>D</v>
      </c>
      <c r="C6655" s="10" t="str">
        <f>VLOOKUP($E6655,'Overview Cluster Days'!$B:$G,5)</f>
        <v>Winter</v>
      </c>
      <c r="D6655" s="10" t="str">
        <f>VLOOKUP($E6655,'Overview Cluster Days'!$B:$G,6)</f>
        <v>Weekend</v>
      </c>
      <c r="E6655" s="10">
        <v>20181125</v>
      </c>
      <c r="F6655" s="11">
        <v>6</v>
      </c>
      <c r="G6655" s="85">
        <v>5375771.3269987404</v>
      </c>
      <c r="H6655" s="86">
        <v>32929836.400019299</v>
      </c>
      <c r="I6655" s="86">
        <v>15492902.4444144</v>
      </c>
      <c r="J6655" s="86">
        <v>5619193.1699999999</v>
      </c>
      <c r="K6655" s="86">
        <v>5834283.4473023899</v>
      </c>
      <c r="L6655" s="86">
        <v>454778.29099815001</v>
      </c>
      <c r="M6655" s="86">
        <v>9186951.0211328007</v>
      </c>
      <c r="N6655" s="86">
        <v>3812957.48844375</v>
      </c>
      <c r="O6655" s="86">
        <v>1055366.2579999999</v>
      </c>
      <c r="P6655" s="67">
        <v>545111.56400000001</v>
      </c>
      <c r="Q6655" s="85">
        <v>65251986.788734801</v>
      </c>
      <c r="R6655" s="86">
        <v>15055164.6225747</v>
      </c>
      <c r="S6655" s="91">
        <v>1.02816774742678E-2</v>
      </c>
      <c r="T6655" s="67">
        <v>80307151.421591207</v>
      </c>
    </row>
    <row r="6656" spans="1:20" x14ac:dyDescent="0.25">
      <c r="A6656" t="s">
        <v>25</v>
      </c>
      <c r="B6656" s="10" t="str">
        <f>VLOOKUP(E6656,'Overview Cluster Days'!B:E,3)</f>
        <v>D</v>
      </c>
      <c r="C6656" s="10" t="str">
        <f>VLOOKUP($E6656,'Overview Cluster Days'!$B:$G,5)</f>
        <v>Winter</v>
      </c>
      <c r="D6656" s="10" t="str">
        <f>VLOOKUP($E6656,'Overview Cluster Days'!$B:$G,6)</f>
        <v>Weekend</v>
      </c>
      <c r="E6656" s="10">
        <v>20181125</v>
      </c>
      <c r="F6656" s="11">
        <v>7</v>
      </c>
      <c r="G6656" s="85">
        <v>5512674.9500000002</v>
      </c>
      <c r="H6656" s="86">
        <v>30460968.2449678</v>
      </c>
      <c r="I6656" s="86">
        <v>16250813.773578299</v>
      </c>
      <c r="J6656" s="86">
        <v>5738761.9139995603</v>
      </c>
      <c r="K6656" s="86">
        <v>6013332.7848057197</v>
      </c>
      <c r="L6656" s="86">
        <v>422323.70999621798</v>
      </c>
      <c r="M6656" s="86">
        <v>9511864.44085983</v>
      </c>
      <c r="N6656" s="86">
        <v>4121836.66564795</v>
      </c>
      <c r="O6656" s="86">
        <v>1028234.79399945</v>
      </c>
      <c r="P6656" s="67">
        <v>582715.73199998005</v>
      </c>
      <c r="Q6656" s="85">
        <v>63976551.667351402</v>
      </c>
      <c r="R6656" s="86">
        <v>15666975.342503401</v>
      </c>
      <c r="S6656" s="91">
        <v>2472.5490883179</v>
      </c>
      <c r="T6656" s="67">
        <v>79645999.558943197</v>
      </c>
    </row>
    <row r="6657" spans="1:20" x14ac:dyDescent="0.25">
      <c r="A6657" t="s">
        <v>25</v>
      </c>
      <c r="B6657" s="10" t="str">
        <f>VLOOKUP(E6657,'Overview Cluster Days'!B:E,3)</f>
        <v>D</v>
      </c>
      <c r="C6657" s="10" t="str">
        <f>VLOOKUP($E6657,'Overview Cluster Days'!$B:$G,5)</f>
        <v>Winter</v>
      </c>
      <c r="D6657" s="10" t="str">
        <f>VLOOKUP($E6657,'Overview Cluster Days'!$B:$G,6)</f>
        <v>Weekend</v>
      </c>
      <c r="E6657" s="10">
        <v>20181125</v>
      </c>
      <c r="F6657" s="11">
        <v>8</v>
      </c>
      <c r="G6657" s="85">
        <v>5687869.2519999901</v>
      </c>
      <c r="H6657" s="86">
        <v>30668002.537606802</v>
      </c>
      <c r="I6657" s="86">
        <v>16536329.5226471</v>
      </c>
      <c r="J6657" s="86">
        <v>5845698.0339983301</v>
      </c>
      <c r="K6657" s="86">
        <v>5923347.0172347398</v>
      </c>
      <c r="L6657" s="86">
        <v>388225.75599999999</v>
      </c>
      <c r="M6657" s="86">
        <v>9083014.1819820702</v>
      </c>
      <c r="N6657" s="86">
        <v>4047446.2789545502</v>
      </c>
      <c r="O6657" s="86">
        <v>1062361.0109983301</v>
      </c>
      <c r="P6657" s="67">
        <v>523095.42391775001</v>
      </c>
      <c r="Q6657" s="85">
        <v>64661246.363486901</v>
      </c>
      <c r="R6657" s="86">
        <v>15104142.651852701</v>
      </c>
      <c r="S6657" s="91">
        <v>3480.71271688858</v>
      </c>
      <c r="T6657" s="67">
        <v>79768869.728056505</v>
      </c>
    </row>
    <row r="6658" spans="1:20" x14ac:dyDescent="0.25">
      <c r="A6658" t="s">
        <v>25</v>
      </c>
      <c r="B6658" s="10" t="str">
        <f>VLOOKUP(E6658,'Overview Cluster Days'!B:E,3)</f>
        <v>D</v>
      </c>
      <c r="C6658" s="10" t="str">
        <f>VLOOKUP($E6658,'Overview Cluster Days'!$B:$G,5)</f>
        <v>Winter</v>
      </c>
      <c r="D6658" s="10" t="str">
        <f>VLOOKUP($E6658,'Overview Cluster Days'!$B:$G,6)</f>
        <v>Weekend</v>
      </c>
      <c r="E6658" s="10">
        <v>20181125</v>
      </c>
      <c r="F6658" s="11">
        <v>9</v>
      </c>
      <c r="G6658" s="85">
        <v>6158462.9579999996</v>
      </c>
      <c r="H6658" s="86">
        <v>30448345.0656633</v>
      </c>
      <c r="I6658" s="86">
        <v>16397010.7832563</v>
      </c>
      <c r="J6658" s="86">
        <v>5744745.0199998496</v>
      </c>
      <c r="K6658" s="86">
        <v>6423509.5888075996</v>
      </c>
      <c r="L6658" s="86">
        <v>362019.60800000001</v>
      </c>
      <c r="M6658" s="86">
        <v>8653221.2132141497</v>
      </c>
      <c r="N6658" s="86">
        <v>4162406.3279556502</v>
      </c>
      <c r="O6658" s="86">
        <v>1118222.41499896</v>
      </c>
      <c r="P6658" s="67">
        <v>496920.157105149</v>
      </c>
      <c r="Q6658" s="85">
        <v>65172073.415726997</v>
      </c>
      <c r="R6658" s="86">
        <v>14792789.721273899</v>
      </c>
      <c r="S6658" s="91">
        <v>28425.294434036401</v>
      </c>
      <c r="T6658" s="67">
        <v>79993288.431435004</v>
      </c>
    </row>
    <row r="6659" spans="1:20" x14ac:dyDescent="0.25">
      <c r="A6659" t="s">
        <v>25</v>
      </c>
      <c r="B6659" s="10" t="str">
        <f>VLOOKUP(E6659,'Overview Cluster Days'!B:E,3)</f>
        <v>D</v>
      </c>
      <c r="C6659" s="10" t="str">
        <f>VLOOKUP($E6659,'Overview Cluster Days'!$B:$G,5)</f>
        <v>Winter</v>
      </c>
      <c r="D6659" s="10" t="str">
        <f>VLOOKUP($E6659,'Overview Cluster Days'!$B:$G,6)</f>
        <v>Weekend</v>
      </c>
      <c r="E6659" s="10">
        <v>20181125</v>
      </c>
      <c r="F6659" s="11">
        <v>10</v>
      </c>
      <c r="G6659" s="85">
        <v>6926247.9759982303</v>
      </c>
      <c r="H6659" s="86">
        <v>31689754.5906213</v>
      </c>
      <c r="I6659" s="86">
        <v>17850364.2827367</v>
      </c>
      <c r="J6659" s="86">
        <v>5516803.35999987</v>
      </c>
      <c r="K6659" s="86">
        <v>7366059.6411346402</v>
      </c>
      <c r="L6659" s="86">
        <v>333201.26599328098</v>
      </c>
      <c r="M6659" s="86">
        <v>9080949.8178972993</v>
      </c>
      <c r="N6659" s="86">
        <v>4321870.7829554798</v>
      </c>
      <c r="O6659" s="86">
        <v>1076613.7379999999</v>
      </c>
      <c r="P6659" s="67">
        <v>443114.57790799998</v>
      </c>
      <c r="Q6659" s="85">
        <v>69349229.850490794</v>
      </c>
      <c r="R6659" s="86">
        <v>15255750.182754099</v>
      </c>
      <c r="S6659" s="91">
        <v>31655.157525115599</v>
      </c>
      <c r="T6659" s="67">
        <v>84636635.190769896</v>
      </c>
    </row>
    <row r="6660" spans="1:20" x14ac:dyDescent="0.25">
      <c r="A6660" t="s">
        <v>25</v>
      </c>
      <c r="B6660" s="10" t="str">
        <f>VLOOKUP(E6660,'Overview Cluster Days'!B:E,3)</f>
        <v>D</v>
      </c>
      <c r="C6660" s="10" t="str">
        <f>VLOOKUP($E6660,'Overview Cluster Days'!$B:$G,5)</f>
        <v>Winter</v>
      </c>
      <c r="D6660" s="10" t="str">
        <f>VLOOKUP($E6660,'Overview Cluster Days'!$B:$G,6)</f>
        <v>Weekend</v>
      </c>
      <c r="E6660" s="10">
        <v>20181125</v>
      </c>
      <c r="F6660" s="11">
        <v>11</v>
      </c>
      <c r="G6660" s="85">
        <v>7385325.1799970102</v>
      </c>
      <c r="H6660" s="86">
        <v>33655266.453080803</v>
      </c>
      <c r="I6660" s="86">
        <v>17681119.9879792</v>
      </c>
      <c r="J6660" s="86">
        <v>5781543.7309986399</v>
      </c>
      <c r="K6660" s="86">
        <v>7481084.3557096999</v>
      </c>
      <c r="L6660" s="86">
        <v>339190.32998226798</v>
      </c>
      <c r="M6660" s="86">
        <v>9251425.6866687592</v>
      </c>
      <c r="N6660" s="86">
        <v>4646610.0771373902</v>
      </c>
      <c r="O6660" s="86">
        <v>1090958.7129989399</v>
      </c>
      <c r="P6660" s="67">
        <v>380790.99856861599</v>
      </c>
      <c r="Q6660" s="85">
        <v>71984339.7077654</v>
      </c>
      <c r="R6660" s="86">
        <v>15708975.805356</v>
      </c>
      <c r="S6660" s="91">
        <v>111621.94036288399</v>
      </c>
      <c r="T6660" s="67">
        <v>87804937.453484297</v>
      </c>
    </row>
    <row r="6661" spans="1:20" x14ac:dyDescent="0.25">
      <c r="A6661" t="s">
        <v>25</v>
      </c>
      <c r="B6661" s="10" t="str">
        <f>VLOOKUP(E6661,'Overview Cluster Days'!B:E,3)</f>
        <v>D</v>
      </c>
      <c r="C6661" s="10" t="str">
        <f>VLOOKUP($E6661,'Overview Cluster Days'!$B:$G,5)</f>
        <v>Winter</v>
      </c>
      <c r="D6661" s="10" t="str">
        <f>VLOOKUP($E6661,'Overview Cluster Days'!$B:$G,6)</f>
        <v>Weekend</v>
      </c>
      <c r="E6661" s="10">
        <v>20181125</v>
      </c>
      <c r="F6661" s="11">
        <v>12</v>
      </c>
      <c r="G6661" s="85">
        <v>7612801.108</v>
      </c>
      <c r="H6661" s="86">
        <v>36724658.964615799</v>
      </c>
      <c r="I6661" s="86">
        <v>17988686.6986182</v>
      </c>
      <c r="J6661" s="86">
        <v>5804494.6579999998</v>
      </c>
      <c r="K6661" s="86">
        <v>7415084.6180408802</v>
      </c>
      <c r="L6661" s="86">
        <v>323853.40999999997</v>
      </c>
      <c r="M6661" s="86">
        <v>9664218.98195903</v>
      </c>
      <c r="N6661" s="86">
        <v>4868862.1056762096</v>
      </c>
      <c r="O6661" s="86">
        <v>1100964.594</v>
      </c>
      <c r="P6661" s="67">
        <v>405954.653565688</v>
      </c>
      <c r="Q6661" s="85">
        <v>75545726.047274902</v>
      </c>
      <c r="R6661" s="86">
        <v>16363853.7452009</v>
      </c>
      <c r="S6661" s="91">
        <v>22688.7361886129</v>
      </c>
      <c r="T6661" s="67">
        <v>91932268.528664395</v>
      </c>
    </row>
    <row r="6662" spans="1:20" x14ac:dyDescent="0.25">
      <c r="A6662" t="s">
        <v>25</v>
      </c>
      <c r="B6662" s="10" t="str">
        <f>VLOOKUP(E6662,'Overview Cluster Days'!B:E,3)</f>
        <v>D</v>
      </c>
      <c r="C6662" s="10" t="str">
        <f>VLOOKUP($E6662,'Overview Cluster Days'!$B:$G,5)</f>
        <v>Winter</v>
      </c>
      <c r="D6662" s="10" t="str">
        <f>VLOOKUP($E6662,'Overview Cluster Days'!$B:$G,6)</f>
        <v>Weekend</v>
      </c>
      <c r="E6662" s="10">
        <v>20181125</v>
      </c>
      <c r="F6662" s="11">
        <v>13</v>
      </c>
      <c r="G6662" s="85">
        <v>7141598.1439984804</v>
      </c>
      <c r="H6662" s="86">
        <v>38417308.859242998</v>
      </c>
      <c r="I6662" s="86">
        <v>19446688.578242101</v>
      </c>
      <c r="J6662" s="86">
        <v>5877205.1439972203</v>
      </c>
      <c r="K6662" s="86">
        <v>7235640.3099176101</v>
      </c>
      <c r="L6662" s="86">
        <v>307742.03598859097</v>
      </c>
      <c r="M6662" s="86">
        <v>9948253.7859483808</v>
      </c>
      <c r="N6662" s="86">
        <v>4877397.3206424601</v>
      </c>
      <c r="O6662" s="86">
        <v>1045972.5919999901</v>
      </c>
      <c r="P6662" s="67">
        <v>499130.06357200001</v>
      </c>
      <c r="Q6662" s="85">
        <v>78118441.035398394</v>
      </c>
      <c r="R6662" s="86">
        <v>16678495.7981514</v>
      </c>
      <c r="S6662" s="91">
        <v>19657.874799835099</v>
      </c>
      <c r="T6662" s="67">
        <v>94816594.708349705</v>
      </c>
    </row>
    <row r="6663" spans="1:20" x14ac:dyDescent="0.25">
      <c r="A6663" t="s">
        <v>25</v>
      </c>
      <c r="B6663" s="10" t="str">
        <f>VLOOKUP(E6663,'Overview Cluster Days'!B:E,3)</f>
        <v>D</v>
      </c>
      <c r="C6663" s="10" t="str">
        <f>VLOOKUP($E6663,'Overview Cluster Days'!$B:$G,5)</f>
        <v>Winter</v>
      </c>
      <c r="D6663" s="10" t="str">
        <f>VLOOKUP($E6663,'Overview Cluster Days'!$B:$G,6)</f>
        <v>Weekend</v>
      </c>
      <c r="E6663" s="10">
        <v>20181125</v>
      </c>
      <c r="F6663" s="11">
        <v>14</v>
      </c>
      <c r="G6663" s="85">
        <v>6724281.5799989598</v>
      </c>
      <c r="H6663" s="86">
        <v>36081494.5106562</v>
      </c>
      <c r="I6663" s="86">
        <v>18774952.688164499</v>
      </c>
      <c r="J6663" s="86">
        <v>5867208.7460000003</v>
      </c>
      <c r="K6663" s="86">
        <v>6883470.4401683798</v>
      </c>
      <c r="L6663" s="86">
        <v>342880.89998421702</v>
      </c>
      <c r="M6663" s="86">
        <v>9589214.6971542202</v>
      </c>
      <c r="N6663" s="86">
        <v>4956672.6930212602</v>
      </c>
      <c r="O6663" s="86">
        <v>1029528.2120000001</v>
      </c>
      <c r="P6663" s="67">
        <v>455777.06356922898</v>
      </c>
      <c r="Q6663" s="85">
        <v>74331407.964988098</v>
      </c>
      <c r="R6663" s="86">
        <v>16374073.565728899</v>
      </c>
      <c r="S6663" s="91">
        <v>67621.271539749199</v>
      </c>
      <c r="T6663" s="67">
        <v>90773102.802256703</v>
      </c>
    </row>
    <row r="6664" spans="1:20" x14ac:dyDescent="0.25">
      <c r="A6664" t="s">
        <v>25</v>
      </c>
      <c r="B6664" s="10" t="str">
        <f>VLOOKUP(E6664,'Overview Cluster Days'!B:E,3)</f>
        <v>D</v>
      </c>
      <c r="C6664" s="10" t="str">
        <f>VLOOKUP($E6664,'Overview Cluster Days'!$B:$G,5)</f>
        <v>Winter</v>
      </c>
      <c r="D6664" s="10" t="str">
        <f>VLOOKUP($E6664,'Overview Cluster Days'!$B:$G,6)</f>
        <v>Weekend</v>
      </c>
      <c r="E6664" s="10">
        <v>20181125</v>
      </c>
      <c r="F6664" s="11">
        <v>15</v>
      </c>
      <c r="G6664" s="85">
        <v>6869295.9839957897</v>
      </c>
      <c r="H6664" s="86">
        <v>32026305.9692742</v>
      </c>
      <c r="I6664" s="86">
        <v>17103599.896902699</v>
      </c>
      <c r="J6664" s="86">
        <v>5865572.2199999997</v>
      </c>
      <c r="K6664" s="86">
        <v>6790194.76523198</v>
      </c>
      <c r="L6664" s="86">
        <v>343219.34399999998</v>
      </c>
      <c r="M6664" s="86">
        <v>8596636.2016585097</v>
      </c>
      <c r="N6664" s="86">
        <v>4659120.7235420402</v>
      </c>
      <c r="O6664" s="86">
        <v>1048658.56</v>
      </c>
      <c r="P6664" s="67">
        <v>377471.62848654197</v>
      </c>
      <c r="Q6664" s="85">
        <v>68654968.835404694</v>
      </c>
      <c r="R6664" s="86">
        <v>15025106.4576871</v>
      </c>
      <c r="S6664" s="91">
        <v>100917.16256865</v>
      </c>
      <c r="T6664" s="67">
        <v>83780992.455660403</v>
      </c>
    </row>
    <row r="6665" spans="1:20" x14ac:dyDescent="0.25">
      <c r="A6665" t="s">
        <v>25</v>
      </c>
      <c r="B6665" s="10" t="str">
        <f>VLOOKUP(E6665,'Overview Cluster Days'!B:E,3)</f>
        <v>D</v>
      </c>
      <c r="C6665" s="10" t="str">
        <f>VLOOKUP($E6665,'Overview Cluster Days'!$B:$G,5)</f>
        <v>Winter</v>
      </c>
      <c r="D6665" s="10" t="str">
        <f>VLOOKUP($E6665,'Overview Cluster Days'!$B:$G,6)</f>
        <v>Weekend</v>
      </c>
      <c r="E6665" s="10">
        <v>20181125</v>
      </c>
      <c r="F6665" s="11">
        <v>16</v>
      </c>
      <c r="G6665" s="85">
        <v>7047011.8459984399</v>
      </c>
      <c r="H6665" s="86">
        <v>31680919.921901502</v>
      </c>
      <c r="I6665" s="86">
        <v>16905147.537069902</v>
      </c>
      <c r="J6665" s="86">
        <v>5547663.6500000004</v>
      </c>
      <c r="K6665" s="86">
        <v>6715008.1050995998</v>
      </c>
      <c r="L6665" s="86">
        <v>339660.95098855102</v>
      </c>
      <c r="M6665" s="86">
        <v>8083908.2063004598</v>
      </c>
      <c r="N6665" s="86">
        <v>4650198.3982033702</v>
      </c>
      <c r="O6665" s="86">
        <v>1046944.79999997</v>
      </c>
      <c r="P6665" s="67">
        <v>364666.29473700002</v>
      </c>
      <c r="Q6665" s="85">
        <v>67895751.060069397</v>
      </c>
      <c r="R6665" s="86">
        <v>14485378.650229299</v>
      </c>
      <c r="S6665" s="91">
        <v>92473.558614227004</v>
      </c>
      <c r="T6665" s="67">
        <v>82473603.268912897</v>
      </c>
    </row>
    <row r="6666" spans="1:20" x14ac:dyDescent="0.25">
      <c r="A6666" t="s">
        <v>25</v>
      </c>
      <c r="B6666" s="10" t="str">
        <f>VLOOKUP(E6666,'Overview Cluster Days'!B:E,3)</f>
        <v>D</v>
      </c>
      <c r="C6666" s="10" t="str">
        <f>VLOOKUP($E6666,'Overview Cluster Days'!$B:$G,5)</f>
        <v>Winter</v>
      </c>
      <c r="D6666" s="10" t="str">
        <f>VLOOKUP($E6666,'Overview Cluster Days'!$B:$G,6)</f>
        <v>Weekend</v>
      </c>
      <c r="E6666" s="10">
        <v>20181125</v>
      </c>
      <c r="F6666" s="11">
        <v>17</v>
      </c>
      <c r="G6666" s="85">
        <v>6635940.5719999997</v>
      </c>
      <c r="H6666" s="86">
        <v>31556192.8845606</v>
      </c>
      <c r="I6666" s="86">
        <v>17199643.5395744</v>
      </c>
      <c r="J6666" s="86">
        <v>5582826.2099984204</v>
      </c>
      <c r="K6666" s="86">
        <v>7954562.6956061898</v>
      </c>
      <c r="L6666" s="86">
        <v>295181.33600000001</v>
      </c>
      <c r="M6666" s="86">
        <v>8014034.0912460098</v>
      </c>
      <c r="N6666" s="86">
        <v>4363667.9968486503</v>
      </c>
      <c r="O6666" s="86">
        <v>993197.80999940599</v>
      </c>
      <c r="P6666" s="67">
        <v>356579.956572</v>
      </c>
      <c r="Q6666" s="85">
        <v>68929165.901739597</v>
      </c>
      <c r="R6666" s="86">
        <v>14022661.1906661</v>
      </c>
      <c r="S6666" s="91">
        <v>29949.248877960301</v>
      </c>
      <c r="T6666" s="67">
        <v>82981776.341283605</v>
      </c>
    </row>
    <row r="6667" spans="1:20" x14ac:dyDescent="0.25">
      <c r="A6667" t="s">
        <v>25</v>
      </c>
      <c r="B6667" s="10" t="str">
        <f>VLOOKUP(E6667,'Overview Cluster Days'!B:E,3)</f>
        <v>D</v>
      </c>
      <c r="C6667" s="10" t="str">
        <f>VLOOKUP($E6667,'Overview Cluster Days'!$B:$G,5)</f>
        <v>Winter</v>
      </c>
      <c r="D6667" s="10" t="str">
        <f>VLOOKUP($E6667,'Overview Cluster Days'!$B:$G,6)</f>
        <v>Weekend</v>
      </c>
      <c r="E6667" s="10">
        <v>20181125</v>
      </c>
      <c r="F6667" s="11">
        <v>18</v>
      </c>
      <c r="G6667" s="85">
        <v>7562349.8929989897</v>
      </c>
      <c r="H6667" s="86">
        <v>33930762.624539502</v>
      </c>
      <c r="I6667" s="86">
        <v>18248564.2264966</v>
      </c>
      <c r="J6667" s="86">
        <v>6318215.70999741</v>
      </c>
      <c r="K6667" s="86">
        <v>9196359.9472030103</v>
      </c>
      <c r="L6667" s="86">
        <v>238612.18</v>
      </c>
      <c r="M6667" s="86">
        <v>8304085.4053048398</v>
      </c>
      <c r="N6667" s="86">
        <v>3981767.6258626501</v>
      </c>
      <c r="O6667" s="86">
        <v>901000.73</v>
      </c>
      <c r="P6667" s="67">
        <v>359438.77557200001</v>
      </c>
      <c r="Q6667" s="85">
        <v>75256252.401235506</v>
      </c>
      <c r="R6667" s="86">
        <v>13784904.7167395</v>
      </c>
      <c r="S6667" s="91">
        <v>37095.524958435897</v>
      </c>
      <c r="T6667" s="67">
        <v>89078252.642933398</v>
      </c>
    </row>
    <row r="6668" spans="1:20" x14ac:dyDescent="0.25">
      <c r="A6668" t="s">
        <v>25</v>
      </c>
      <c r="B6668" s="10" t="str">
        <f>VLOOKUP(E6668,'Overview Cluster Days'!B:E,3)</f>
        <v>D</v>
      </c>
      <c r="C6668" s="10" t="str">
        <f>VLOOKUP($E6668,'Overview Cluster Days'!$B:$G,5)</f>
        <v>Winter</v>
      </c>
      <c r="D6668" s="10" t="str">
        <f>VLOOKUP($E6668,'Overview Cluster Days'!$B:$G,6)</f>
        <v>Weekend</v>
      </c>
      <c r="E6668" s="10">
        <v>20181125</v>
      </c>
      <c r="F6668" s="11">
        <v>19</v>
      </c>
      <c r="G6668" s="85">
        <v>6978302.3859988302</v>
      </c>
      <c r="H6668" s="86">
        <v>34262991.3064567</v>
      </c>
      <c r="I6668" s="86">
        <v>19981479.530185599</v>
      </c>
      <c r="J6668" s="86">
        <v>5984530.6500000004</v>
      </c>
      <c r="K6668" s="86">
        <v>8365094.1567847403</v>
      </c>
      <c r="L6668" s="86">
        <v>246019.13198766101</v>
      </c>
      <c r="M6668" s="86">
        <v>8154005.0867284499</v>
      </c>
      <c r="N6668" s="86">
        <v>3670465.2082517999</v>
      </c>
      <c r="O6668" s="86">
        <v>1025371.52</v>
      </c>
      <c r="P6668" s="67">
        <v>362537.576283195</v>
      </c>
      <c r="Q6668" s="85">
        <v>75572398.029425904</v>
      </c>
      <c r="R6668" s="86">
        <v>13458398.5232511</v>
      </c>
      <c r="S6668" s="91">
        <v>93272.565902557195</v>
      </c>
      <c r="T6668" s="67">
        <v>89124069.118579596</v>
      </c>
    </row>
    <row r="6669" spans="1:20" x14ac:dyDescent="0.25">
      <c r="A6669" t="s">
        <v>25</v>
      </c>
      <c r="B6669" s="10" t="str">
        <f>VLOOKUP(E6669,'Overview Cluster Days'!B:E,3)</f>
        <v>D</v>
      </c>
      <c r="C6669" s="10" t="str">
        <f>VLOOKUP($E6669,'Overview Cluster Days'!$B:$G,5)</f>
        <v>Winter</v>
      </c>
      <c r="D6669" s="10" t="str">
        <f>VLOOKUP($E6669,'Overview Cluster Days'!$B:$G,6)</f>
        <v>Weekend</v>
      </c>
      <c r="E6669" s="10">
        <v>20181125</v>
      </c>
      <c r="F6669" s="11">
        <v>20</v>
      </c>
      <c r="G6669" s="85">
        <v>6689615.8200000003</v>
      </c>
      <c r="H6669" s="86">
        <v>33465594.4652844</v>
      </c>
      <c r="I6669" s="86">
        <v>20310865.255099501</v>
      </c>
      <c r="J6669" s="86">
        <v>5435757.6299999999</v>
      </c>
      <c r="K6669" s="86">
        <v>8160840.5344076203</v>
      </c>
      <c r="L6669" s="86">
        <v>269004.24</v>
      </c>
      <c r="M6669" s="86">
        <v>7700562.4973152997</v>
      </c>
      <c r="N6669" s="86">
        <v>3552496.3004016001</v>
      </c>
      <c r="O6669" s="86">
        <v>1072644.0649989599</v>
      </c>
      <c r="P6669" s="67">
        <v>366948.96855943301</v>
      </c>
      <c r="Q6669" s="85">
        <v>74062673.704791501</v>
      </c>
      <c r="R6669" s="86">
        <v>12961656.071275299</v>
      </c>
      <c r="S6669" s="91">
        <v>206576.75154647799</v>
      </c>
      <c r="T6669" s="67">
        <v>87230906.527613297</v>
      </c>
    </row>
    <row r="6670" spans="1:20" x14ac:dyDescent="0.25">
      <c r="A6670" t="s">
        <v>25</v>
      </c>
      <c r="B6670" s="10" t="str">
        <f>VLOOKUP(E6670,'Overview Cluster Days'!B:E,3)</f>
        <v>D</v>
      </c>
      <c r="C6670" s="10" t="str">
        <f>VLOOKUP($E6670,'Overview Cluster Days'!$B:$G,5)</f>
        <v>Winter</v>
      </c>
      <c r="D6670" s="10" t="str">
        <f>VLOOKUP($E6670,'Overview Cluster Days'!$B:$G,6)</f>
        <v>Weekend</v>
      </c>
      <c r="E6670" s="10">
        <v>20181125</v>
      </c>
      <c r="F6670" s="11">
        <v>21</v>
      </c>
      <c r="G6670" s="85">
        <v>6411750.1599984504</v>
      </c>
      <c r="H6670" s="86">
        <v>29637835.5912535</v>
      </c>
      <c r="I6670" s="86">
        <v>19397194.1462157</v>
      </c>
      <c r="J6670" s="86">
        <v>4849177.8650000002</v>
      </c>
      <c r="K6670" s="86">
        <v>8985931.1526290402</v>
      </c>
      <c r="L6670" s="86">
        <v>315695.05798856099</v>
      </c>
      <c r="M6670" s="86">
        <v>8057651.8466179902</v>
      </c>
      <c r="N6670" s="86">
        <v>3587480.55387758</v>
      </c>
      <c r="O6670" s="86">
        <v>1153965.8700000001</v>
      </c>
      <c r="P6670" s="67">
        <v>430002.89199999999</v>
      </c>
      <c r="Q6670" s="85">
        <v>69281888.915096804</v>
      </c>
      <c r="R6670" s="86">
        <v>13544796.2204841</v>
      </c>
      <c r="S6670" s="91">
        <v>173413.94276284799</v>
      </c>
      <c r="T6670" s="67">
        <v>83000099.078343704</v>
      </c>
    </row>
    <row r="6671" spans="1:20" x14ac:dyDescent="0.25">
      <c r="A6671" t="s">
        <v>25</v>
      </c>
      <c r="B6671" s="10" t="str">
        <f>VLOOKUP(E6671,'Overview Cluster Days'!B:E,3)</f>
        <v>D</v>
      </c>
      <c r="C6671" s="10" t="str">
        <f>VLOOKUP($E6671,'Overview Cluster Days'!$B:$G,5)</f>
        <v>Winter</v>
      </c>
      <c r="D6671" s="10" t="str">
        <f>VLOOKUP($E6671,'Overview Cluster Days'!$B:$G,6)</f>
        <v>Weekend</v>
      </c>
      <c r="E6671" s="10">
        <v>20181125</v>
      </c>
      <c r="F6671" s="11">
        <v>22</v>
      </c>
      <c r="G6671" s="85">
        <v>6035235.4119999995</v>
      </c>
      <c r="H6671" s="86">
        <v>32720771.2878493</v>
      </c>
      <c r="I6671" s="86">
        <v>18784266.794717301</v>
      </c>
      <c r="J6671" s="86">
        <v>4170287.966</v>
      </c>
      <c r="K6671" s="86">
        <v>8393906.4553572703</v>
      </c>
      <c r="L6671" s="86">
        <v>369076.29800000001</v>
      </c>
      <c r="M6671" s="86">
        <v>7875105.9143108204</v>
      </c>
      <c r="N6671" s="86">
        <v>3635156.51944322</v>
      </c>
      <c r="O6671" s="86">
        <v>1281007.8810000001</v>
      </c>
      <c r="P6671" s="67">
        <v>428186.72</v>
      </c>
      <c r="Q6671" s="85">
        <v>70104467.915923893</v>
      </c>
      <c r="R6671" s="86">
        <v>13588533.332753999</v>
      </c>
      <c r="S6671" s="91">
        <v>118588.734566834</v>
      </c>
      <c r="T6671" s="67">
        <v>83811589.983244807</v>
      </c>
    </row>
    <row r="6672" spans="1:20" x14ac:dyDescent="0.25">
      <c r="A6672" t="s">
        <v>25</v>
      </c>
      <c r="B6672" s="10" t="str">
        <f>VLOOKUP(E6672,'Overview Cluster Days'!B:E,3)</f>
        <v>D</v>
      </c>
      <c r="C6672" s="10" t="str">
        <f>VLOOKUP($E6672,'Overview Cluster Days'!$B:$G,5)</f>
        <v>Winter</v>
      </c>
      <c r="D6672" s="10" t="str">
        <f>VLOOKUP($E6672,'Overview Cluster Days'!$B:$G,6)</f>
        <v>Weekend</v>
      </c>
      <c r="E6672" s="10">
        <v>20181125</v>
      </c>
      <c r="F6672" s="11">
        <v>23</v>
      </c>
      <c r="G6672" s="85">
        <v>6280327.0749991396</v>
      </c>
      <c r="H6672" s="86">
        <v>33807187.008455902</v>
      </c>
      <c r="I6672" s="86">
        <v>18669500.428133499</v>
      </c>
      <c r="J6672" s="86">
        <v>4780220.3</v>
      </c>
      <c r="K6672" s="86">
        <v>7717107.1169331903</v>
      </c>
      <c r="L6672" s="86">
        <v>417172.18599419203</v>
      </c>
      <c r="M6672" s="86">
        <v>7558891.5559433596</v>
      </c>
      <c r="N6672" s="86">
        <v>3533003.0807737899</v>
      </c>
      <c r="O6672" s="86">
        <v>1321429.8799999999</v>
      </c>
      <c r="P6672" s="67">
        <v>456552.03</v>
      </c>
      <c r="Q6672" s="85">
        <v>71254341.928521797</v>
      </c>
      <c r="R6672" s="86">
        <v>13287048.7327113</v>
      </c>
      <c r="S6672" s="91">
        <v>61243.832629561999</v>
      </c>
      <c r="T6672" s="67">
        <v>84602634.493862703</v>
      </c>
    </row>
    <row r="6673" spans="1:20" x14ac:dyDescent="0.25">
      <c r="A6673" t="s">
        <v>25</v>
      </c>
      <c r="B6673" s="10" t="str">
        <f>VLOOKUP(E6673,'Overview Cluster Days'!B:E,3)</f>
        <v>D</v>
      </c>
      <c r="C6673" s="10" t="str">
        <f>VLOOKUP($E6673,'Overview Cluster Days'!$B:$G,5)</f>
        <v>Winter</v>
      </c>
      <c r="D6673" s="10" t="str">
        <f>VLOOKUP($E6673,'Overview Cluster Days'!$B:$G,6)</f>
        <v>Weekend</v>
      </c>
      <c r="E6673" s="10">
        <v>20181125</v>
      </c>
      <c r="F6673" s="11">
        <v>24</v>
      </c>
      <c r="G6673" s="85">
        <v>6785061.1059999997</v>
      </c>
      <c r="H6673" s="86">
        <v>27801953.2043464</v>
      </c>
      <c r="I6673" s="86">
        <v>18468010.590076901</v>
      </c>
      <c r="J6673" s="86">
        <v>5201689.10499983</v>
      </c>
      <c r="K6673" s="86">
        <v>7569067.3235943802</v>
      </c>
      <c r="L6673" s="86">
        <v>379255.33199666499</v>
      </c>
      <c r="M6673" s="86">
        <v>7586439.71958955</v>
      </c>
      <c r="N6673" s="86">
        <v>3336250.3388396902</v>
      </c>
      <c r="O6673" s="86">
        <v>1360668.9269997301</v>
      </c>
      <c r="P6673" s="67">
        <v>521548.11599879299</v>
      </c>
      <c r="Q6673" s="85">
        <v>65825781.329017401</v>
      </c>
      <c r="R6673" s="86">
        <v>13184162.4334244</v>
      </c>
      <c r="S6673" s="91">
        <v>109391.311110718</v>
      </c>
      <c r="T6673" s="67">
        <v>79119335.073552594</v>
      </c>
    </row>
    <row r="6674" spans="1:20" x14ac:dyDescent="0.25">
      <c r="A6674" t="s">
        <v>25</v>
      </c>
      <c r="B6674" s="10" t="str">
        <f>VLOOKUP(E6674,'Overview Cluster Days'!B:E,3)</f>
        <v>B</v>
      </c>
      <c r="C6674" s="10" t="str">
        <f>VLOOKUP($E6674,'Overview Cluster Days'!$B:$G,5)</f>
        <v>Winter</v>
      </c>
      <c r="D6674" s="10" t="str">
        <f>VLOOKUP($E6674,'Overview Cluster Days'!$B:$G,6)</f>
        <v>Weekday</v>
      </c>
      <c r="E6674" s="10">
        <v>20181126</v>
      </c>
      <c r="F6674" s="11">
        <v>1</v>
      </c>
      <c r="G6674" s="85">
        <v>4727744.97</v>
      </c>
      <c r="H6674" s="86">
        <v>32839453.9900444</v>
      </c>
      <c r="I6674" s="86">
        <v>16016161.399452901</v>
      </c>
      <c r="J6674" s="86">
        <v>5413631.54</v>
      </c>
      <c r="K6674" s="86">
        <v>6780907.5095286304</v>
      </c>
      <c r="L6674" s="86">
        <v>444598.772</v>
      </c>
      <c r="M6674" s="86">
        <v>7381867.1752693402</v>
      </c>
      <c r="N6674" s="86">
        <v>3137110.2188483002</v>
      </c>
      <c r="O6674" s="86">
        <v>1150957.55</v>
      </c>
      <c r="P6674" s="67">
        <v>398139.91714145301</v>
      </c>
      <c r="Q6674" s="85">
        <v>65777899.409025997</v>
      </c>
      <c r="R6674" s="86">
        <v>12512673.633259101</v>
      </c>
      <c r="S6674" s="91">
        <v>31562.0902341004</v>
      </c>
      <c r="T6674" s="67">
        <v>78322135.1325192</v>
      </c>
    </row>
    <row r="6675" spans="1:20" x14ac:dyDescent="0.25">
      <c r="A6675" t="s">
        <v>25</v>
      </c>
      <c r="B6675" s="10" t="str">
        <f>VLOOKUP(E6675,'Overview Cluster Days'!B:E,3)</f>
        <v>B</v>
      </c>
      <c r="C6675" s="10" t="str">
        <f>VLOOKUP($E6675,'Overview Cluster Days'!$B:$G,5)</f>
        <v>Winter</v>
      </c>
      <c r="D6675" s="10" t="str">
        <f>VLOOKUP($E6675,'Overview Cluster Days'!$B:$G,6)</f>
        <v>Weekday</v>
      </c>
      <c r="E6675" s="10">
        <v>20181126</v>
      </c>
      <c r="F6675" s="11">
        <v>2</v>
      </c>
      <c r="G6675" s="85">
        <v>4539615.2899982203</v>
      </c>
      <c r="H6675" s="86">
        <v>34239544.336203702</v>
      </c>
      <c r="I6675" s="86">
        <v>15638768.9910661</v>
      </c>
      <c r="J6675" s="86">
        <v>5675109.2019999996</v>
      </c>
      <c r="K6675" s="86">
        <v>6536502.0050551305</v>
      </c>
      <c r="L6675" s="86">
        <v>474739.99999732798</v>
      </c>
      <c r="M6675" s="86">
        <v>7556637.3899124498</v>
      </c>
      <c r="N6675" s="86">
        <v>3289998.9825038598</v>
      </c>
      <c r="O6675" s="86">
        <v>1187348.31</v>
      </c>
      <c r="P6675" s="67">
        <v>408131.19298095797</v>
      </c>
      <c r="Q6675" s="85">
        <v>66629539.824323103</v>
      </c>
      <c r="R6675" s="86">
        <v>12916855.8753946</v>
      </c>
      <c r="S6675" s="91">
        <v>18613.512031128201</v>
      </c>
      <c r="T6675" s="67">
        <v>79565009.211748794</v>
      </c>
    </row>
    <row r="6676" spans="1:20" x14ac:dyDescent="0.25">
      <c r="A6676" t="s">
        <v>25</v>
      </c>
      <c r="B6676" s="10" t="str">
        <f>VLOOKUP(E6676,'Overview Cluster Days'!B:E,3)</f>
        <v>B</v>
      </c>
      <c r="C6676" s="10" t="str">
        <f>VLOOKUP($E6676,'Overview Cluster Days'!$B:$G,5)</f>
        <v>Winter</v>
      </c>
      <c r="D6676" s="10" t="str">
        <f>VLOOKUP($E6676,'Overview Cluster Days'!$B:$G,6)</f>
        <v>Weekday</v>
      </c>
      <c r="E6676" s="10">
        <v>20181126</v>
      </c>
      <c r="F6676" s="11">
        <v>3</v>
      </c>
      <c r="G6676" s="85">
        <v>5303561.4670000002</v>
      </c>
      <c r="H6676" s="86">
        <v>34021209.713896498</v>
      </c>
      <c r="I6676" s="86">
        <v>15891960.3310438</v>
      </c>
      <c r="J6676" s="86">
        <v>5642787.8099999996</v>
      </c>
      <c r="K6676" s="86">
        <v>6205526.9893009597</v>
      </c>
      <c r="L6676" s="86">
        <v>491027.49599999998</v>
      </c>
      <c r="M6676" s="86">
        <v>7808425.2722763997</v>
      </c>
      <c r="N6676" s="86">
        <v>3314487.5639551999</v>
      </c>
      <c r="O6676" s="86">
        <v>1227078.0099998999</v>
      </c>
      <c r="P6676" s="67">
        <v>402616.59341985499</v>
      </c>
      <c r="Q6676" s="85">
        <v>67065046.311241299</v>
      </c>
      <c r="R6676" s="86">
        <v>13243634.935651399</v>
      </c>
      <c r="S6676" s="91">
        <v>20092.3169543152</v>
      </c>
      <c r="T6676" s="67">
        <v>80328773.563847005</v>
      </c>
    </row>
    <row r="6677" spans="1:20" x14ac:dyDescent="0.25">
      <c r="A6677" t="s">
        <v>25</v>
      </c>
      <c r="B6677" s="10" t="str">
        <f>VLOOKUP(E6677,'Overview Cluster Days'!B:E,3)</f>
        <v>B</v>
      </c>
      <c r="C6677" s="10" t="str">
        <f>VLOOKUP($E6677,'Overview Cluster Days'!$B:$G,5)</f>
        <v>Winter</v>
      </c>
      <c r="D6677" s="10" t="str">
        <f>VLOOKUP($E6677,'Overview Cluster Days'!$B:$G,6)</f>
        <v>Weekday</v>
      </c>
      <c r="E6677" s="10">
        <v>20181126</v>
      </c>
      <c r="F6677" s="11">
        <v>4</v>
      </c>
      <c r="G6677" s="85">
        <v>4924143.5999999996</v>
      </c>
      <c r="H6677" s="86">
        <v>33293446.851236802</v>
      </c>
      <c r="I6677" s="86">
        <v>15198506.866945401</v>
      </c>
      <c r="J6677" s="86">
        <v>5565573.6499995301</v>
      </c>
      <c r="K6677" s="86">
        <v>5658095.6270188503</v>
      </c>
      <c r="L6677" s="86">
        <v>479611.07500000001</v>
      </c>
      <c r="M6677" s="86">
        <v>7797721.1034311997</v>
      </c>
      <c r="N6677" s="86">
        <v>3467133.6385259</v>
      </c>
      <c r="O6677" s="86">
        <v>1268347.0229978501</v>
      </c>
      <c r="P6677" s="67">
        <v>362997.59957146097</v>
      </c>
      <c r="Q6677" s="85">
        <v>64639766.595200703</v>
      </c>
      <c r="R6677" s="86">
        <v>13375810.4395264</v>
      </c>
      <c r="S6677" s="91">
        <v>6106.3754570921901</v>
      </c>
      <c r="T6677" s="67">
        <v>78021683.410184205</v>
      </c>
    </row>
    <row r="6678" spans="1:20" x14ac:dyDescent="0.25">
      <c r="A6678" t="s">
        <v>25</v>
      </c>
      <c r="B6678" s="10" t="str">
        <f>VLOOKUP(E6678,'Overview Cluster Days'!B:E,3)</f>
        <v>B</v>
      </c>
      <c r="C6678" s="10" t="str">
        <f>VLOOKUP($E6678,'Overview Cluster Days'!$B:$G,5)</f>
        <v>Winter</v>
      </c>
      <c r="D6678" s="10" t="str">
        <f>VLOOKUP($E6678,'Overview Cluster Days'!$B:$G,6)</f>
        <v>Weekday</v>
      </c>
      <c r="E6678" s="10">
        <v>20181126</v>
      </c>
      <c r="F6678" s="11">
        <v>5</v>
      </c>
      <c r="G6678" s="85">
        <v>4521100.5499980897</v>
      </c>
      <c r="H6678" s="86">
        <v>32262674.877551701</v>
      </c>
      <c r="I6678" s="86">
        <v>15391883.945007199</v>
      </c>
      <c r="J6678" s="86">
        <v>5729540.7959996704</v>
      </c>
      <c r="K6678" s="86">
        <v>5781530.5180093497</v>
      </c>
      <c r="L6678" s="86">
        <v>449735.05099571502</v>
      </c>
      <c r="M6678" s="86">
        <v>7444938.7228059098</v>
      </c>
      <c r="N6678" s="86">
        <v>3327147.3839509902</v>
      </c>
      <c r="O6678" s="86">
        <v>1251090.95199997</v>
      </c>
      <c r="P6678" s="67">
        <v>389395.838971549</v>
      </c>
      <c r="Q6678" s="85">
        <v>63686730.686566003</v>
      </c>
      <c r="R6678" s="86">
        <v>12862307.9487241</v>
      </c>
      <c r="S6678" s="91">
        <v>1991.0188824003601</v>
      </c>
      <c r="T6678" s="67">
        <v>76551029.654172495</v>
      </c>
    </row>
    <row r="6679" spans="1:20" x14ac:dyDescent="0.25">
      <c r="A6679" t="s">
        <v>25</v>
      </c>
      <c r="B6679" s="10" t="str">
        <f>VLOOKUP(E6679,'Overview Cluster Days'!B:E,3)</f>
        <v>B</v>
      </c>
      <c r="C6679" s="10" t="str">
        <f>VLOOKUP($E6679,'Overview Cluster Days'!$B:$G,5)</f>
        <v>Winter</v>
      </c>
      <c r="D6679" s="10" t="str">
        <f>VLOOKUP($E6679,'Overview Cluster Days'!$B:$G,6)</f>
        <v>Weekday</v>
      </c>
      <c r="E6679" s="10">
        <v>20181126</v>
      </c>
      <c r="F6679" s="11">
        <v>6</v>
      </c>
      <c r="G6679" s="85">
        <v>4982192.8789994996</v>
      </c>
      <c r="H6679" s="86">
        <v>32594071.045169301</v>
      </c>
      <c r="I6679" s="86">
        <v>16630722.837117599</v>
      </c>
      <c r="J6679" s="86">
        <v>5791905.3979998901</v>
      </c>
      <c r="K6679" s="86">
        <v>6866160.3936523097</v>
      </c>
      <c r="L6679" s="86">
        <v>398987.868998605</v>
      </c>
      <c r="M6679" s="86">
        <v>7453300.8694813298</v>
      </c>
      <c r="N6679" s="86">
        <v>2721951.6736478498</v>
      </c>
      <c r="O6679" s="86">
        <v>1354172.75699762</v>
      </c>
      <c r="P6679" s="67">
        <v>350939.40353933797</v>
      </c>
      <c r="Q6679" s="85">
        <v>66865052.552938603</v>
      </c>
      <c r="R6679" s="86">
        <v>12279352.5726647</v>
      </c>
      <c r="S6679" s="91">
        <v>12666.876331191999</v>
      </c>
      <c r="T6679" s="67">
        <v>79157072.001934499</v>
      </c>
    </row>
    <row r="6680" spans="1:20" x14ac:dyDescent="0.25">
      <c r="A6680" t="s">
        <v>25</v>
      </c>
      <c r="B6680" s="10" t="str">
        <f>VLOOKUP(E6680,'Overview Cluster Days'!B:E,3)</f>
        <v>B</v>
      </c>
      <c r="C6680" s="10" t="str">
        <f>VLOOKUP($E6680,'Overview Cluster Days'!$B:$G,5)</f>
        <v>Winter</v>
      </c>
      <c r="D6680" s="10" t="str">
        <f>VLOOKUP($E6680,'Overview Cluster Days'!$B:$G,6)</f>
        <v>Weekday</v>
      </c>
      <c r="E6680" s="10">
        <v>20181126</v>
      </c>
      <c r="F6680" s="11">
        <v>7</v>
      </c>
      <c r="G6680" s="85">
        <v>7448123.2170000002</v>
      </c>
      <c r="H6680" s="86">
        <v>36188107.4471668</v>
      </c>
      <c r="I6680" s="86">
        <v>17586816.859463502</v>
      </c>
      <c r="J6680" s="86">
        <v>5223804.9959999304</v>
      </c>
      <c r="K6680" s="86">
        <v>7989205.3785629403</v>
      </c>
      <c r="L6680" s="86">
        <v>225462.497</v>
      </c>
      <c r="M6680" s="86">
        <v>6929094.6741439896</v>
      </c>
      <c r="N6680" s="86">
        <v>2521897.2599721998</v>
      </c>
      <c r="O6680" s="86">
        <v>1272502.9749998299</v>
      </c>
      <c r="P6680" s="67">
        <v>368807.01198032399</v>
      </c>
      <c r="Q6680" s="85">
        <v>74436057.898193195</v>
      </c>
      <c r="R6680" s="86">
        <v>11317764.4180963</v>
      </c>
      <c r="S6680" s="91">
        <v>23861.556780044899</v>
      </c>
      <c r="T6680" s="67">
        <v>85777683.873069599</v>
      </c>
    </row>
    <row r="6681" spans="1:20" x14ac:dyDescent="0.25">
      <c r="A6681" t="s">
        <v>25</v>
      </c>
      <c r="B6681" s="10" t="str">
        <f>VLOOKUP(E6681,'Overview Cluster Days'!B:E,3)</f>
        <v>B</v>
      </c>
      <c r="C6681" s="10" t="str">
        <f>VLOOKUP($E6681,'Overview Cluster Days'!$B:$G,5)</f>
        <v>Winter</v>
      </c>
      <c r="D6681" s="10" t="str">
        <f>VLOOKUP($E6681,'Overview Cluster Days'!$B:$G,6)</f>
        <v>Weekday</v>
      </c>
      <c r="E6681" s="10">
        <v>20181126</v>
      </c>
      <c r="F6681" s="11">
        <v>8</v>
      </c>
      <c r="G6681" s="85">
        <v>9008790.0199978203</v>
      </c>
      <c r="H6681" s="86">
        <v>40634682.168296702</v>
      </c>
      <c r="I6681" s="86">
        <v>22015253.296130098</v>
      </c>
      <c r="J6681" s="86">
        <v>6476061.7199999997</v>
      </c>
      <c r="K6681" s="86">
        <v>6662796.2875501597</v>
      </c>
      <c r="L6681" s="86">
        <v>151255.179995844</v>
      </c>
      <c r="M6681" s="86">
        <v>6473384.0836277502</v>
      </c>
      <c r="N6681" s="86">
        <v>2548950.7696160902</v>
      </c>
      <c r="O6681" s="86">
        <v>1226787.3</v>
      </c>
      <c r="P6681" s="67">
        <v>400217.03910169302</v>
      </c>
      <c r="Q6681" s="85">
        <v>84797583.491974697</v>
      </c>
      <c r="R6681" s="86">
        <v>10800594.3723414</v>
      </c>
      <c r="S6681" s="91">
        <v>10780.1182839051</v>
      </c>
      <c r="T6681" s="67">
        <v>95608957.982600003</v>
      </c>
    </row>
    <row r="6682" spans="1:20" x14ac:dyDescent="0.25">
      <c r="A6682" t="s">
        <v>25</v>
      </c>
      <c r="B6682" s="10" t="str">
        <f>VLOOKUP(E6682,'Overview Cluster Days'!B:E,3)</f>
        <v>B</v>
      </c>
      <c r="C6682" s="10" t="str">
        <f>VLOOKUP($E6682,'Overview Cluster Days'!$B:$G,5)</f>
        <v>Winter</v>
      </c>
      <c r="D6682" s="10" t="str">
        <f>VLOOKUP($E6682,'Overview Cluster Days'!$B:$G,6)</f>
        <v>Weekday</v>
      </c>
      <c r="E6682" s="10">
        <v>20181126</v>
      </c>
      <c r="F6682" s="11">
        <v>9</v>
      </c>
      <c r="G6682" s="85">
        <v>8686614.4049999993</v>
      </c>
      <c r="H6682" s="86">
        <v>42455421.367359303</v>
      </c>
      <c r="I6682" s="86">
        <v>23282014.939582098</v>
      </c>
      <c r="J6682" s="86">
        <v>7981991.9850000003</v>
      </c>
      <c r="K6682" s="86">
        <v>6784710.4756072201</v>
      </c>
      <c r="L6682" s="86">
        <v>71147.824999999997</v>
      </c>
      <c r="M6682" s="86">
        <v>6872060.1740905801</v>
      </c>
      <c r="N6682" s="86">
        <v>2688581.782685</v>
      </c>
      <c r="O6682" s="86">
        <v>1254601.10999771</v>
      </c>
      <c r="P6682" s="67">
        <v>417154.09410635801</v>
      </c>
      <c r="Q6682" s="85">
        <v>89190753.172548607</v>
      </c>
      <c r="R6682" s="86">
        <v>11303544.9858796</v>
      </c>
      <c r="S6682" s="91">
        <v>0</v>
      </c>
      <c r="T6682" s="67">
        <v>100494298.158428</v>
      </c>
    </row>
    <row r="6683" spans="1:20" x14ac:dyDescent="0.25">
      <c r="A6683" t="s">
        <v>25</v>
      </c>
      <c r="B6683" s="10" t="str">
        <f>VLOOKUP(E6683,'Overview Cluster Days'!B:E,3)</f>
        <v>B</v>
      </c>
      <c r="C6683" s="10" t="str">
        <f>VLOOKUP($E6683,'Overview Cluster Days'!$B:$G,5)</f>
        <v>Winter</v>
      </c>
      <c r="D6683" s="10" t="str">
        <f>VLOOKUP($E6683,'Overview Cluster Days'!$B:$G,6)</f>
        <v>Weekday</v>
      </c>
      <c r="E6683" s="10">
        <v>20181126</v>
      </c>
      <c r="F6683" s="11">
        <v>10</v>
      </c>
      <c r="G6683" s="85">
        <v>9223535.5239984803</v>
      </c>
      <c r="H6683" s="86">
        <v>41195176.684753902</v>
      </c>
      <c r="I6683" s="86">
        <v>23590663.1092196</v>
      </c>
      <c r="J6683" s="86">
        <v>8571617.4149991609</v>
      </c>
      <c r="K6683" s="86">
        <v>7598409.3554451698</v>
      </c>
      <c r="L6683" s="86">
        <v>61133.031980665102</v>
      </c>
      <c r="M6683" s="86">
        <v>7067170.82256932</v>
      </c>
      <c r="N6683" s="86">
        <v>3103285.7313732002</v>
      </c>
      <c r="O6683" s="86">
        <v>1188235.1149990601</v>
      </c>
      <c r="P6683" s="67">
        <v>385103.51371194999</v>
      </c>
      <c r="Q6683" s="85">
        <v>90179402.088416293</v>
      </c>
      <c r="R6683" s="86">
        <v>11804928.214634201</v>
      </c>
      <c r="S6683" s="91">
        <v>1768.34698721371</v>
      </c>
      <c r="T6683" s="67">
        <v>101986098.650038</v>
      </c>
    </row>
    <row r="6684" spans="1:20" x14ac:dyDescent="0.25">
      <c r="A6684" t="s">
        <v>25</v>
      </c>
      <c r="B6684" s="10" t="str">
        <f>VLOOKUP(E6684,'Overview Cluster Days'!B:E,3)</f>
        <v>B</v>
      </c>
      <c r="C6684" s="10" t="str">
        <f>VLOOKUP($E6684,'Overview Cluster Days'!$B:$G,5)</f>
        <v>Winter</v>
      </c>
      <c r="D6684" s="10" t="str">
        <f>VLOOKUP($E6684,'Overview Cluster Days'!$B:$G,6)</f>
        <v>Weekday</v>
      </c>
      <c r="E6684" s="10">
        <v>20181126</v>
      </c>
      <c r="F6684" s="11">
        <v>11</v>
      </c>
      <c r="G6684" s="85">
        <v>9209720.5659999996</v>
      </c>
      <c r="H6684" s="86">
        <v>43180210.149808504</v>
      </c>
      <c r="I6684" s="86">
        <v>23125204.0213672</v>
      </c>
      <c r="J6684" s="86">
        <v>8673634.6099999994</v>
      </c>
      <c r="K6684" s="86">
        <v>7685281.7050432004</v>
      </c>
      <c r="L6684" s="86">
        <v>71563.797999999995</v>
      </c>
      <c r="M6684" s="86">
        <v>7140251.2474549301</v>
      </c>
      <c r="N6684" s="86">
        <v>3491628.6642194502</v>
      </c>
      <c r="O6684" s="86">
        <v>1175469.098</v>
      </c>
      <c r="P6684" s="67">
        <v>384841.61786544899</v>
      </c>
      <c r="Q6684" s="85">
        <v>91874051.052218899</v>
      </c>
      <c r="R6684" s="86">
        <v>12263754.425539801</v>
      </c>
      <c r="S6684" s="91">
        <v>1873.19995593303</v>
      </c>
      <c r="T6684" s="67">
        <v>104139678.677715</v>
      </c>
    </row>
    <row r="6685" spans="1:20" x14ac:dyDescent="0.25">
      <c r="A6685" t="s">
        <v>25</v>
      </c>
      <c r="B6685" s="10" t="str">
        <f>VLOOKUP(E6685,'Overview Cluster Days'!B:E,3)</f>
        <v>B</v>
      </c>
      <c r="C6685" s="10" t="str">
        <f>VLOOKUP($E6685,'Overview Cluster Days'!$B:$G,5)</f>
        <v>Winter</v>
      </c>
      <c r="D6685" s="10" t="str">
        <f>VLOOKUP($E6685,'Overview Cluster Days'!$B:$G,6)</f>
        <v>Weekday</v>
      </c>
      <c r="E6685" s="10">
        <v>20181126</v>
      </c>
      <c r="F6685" s="11">
        <v>12</v>
      </c>
      <c r="G6685" s="85">
        <v>9482237.1969957408</v>
      </c>
      <c r="H6685" s="86">
        <v>45381511.274053097</v>
      </c>
      <c r="I6685" s="86">
        <v>23450229.123443399</v>
      </c>
      <c r="J6685" s="86">
        <v>8786247.5830000006</v>
      </c>
      <c r="K6685" s="86">
        <v>7215543.0497085704</v>
      </c>
      <c r="L6685" s="86">
        <v>67409.692996724698</v>
      </c>
      <c r="M6685" s="86">
        <v>7141261.2093693996</v>
      </c>
      <c r="N6685" s="86">
        <v>3780349.3825192698</v>
      </c>
      <c r="O6685" s="86">
        <v>1172419.594</v>
      </c>
      <c r="P6685" s="67">
        <v>363442.676249146</v>
      </c>
      <c r="Q6685" s="85">
        <v>94315768.227200806</v>
      </c>
      <c r="R6685" s="86">
        <v>12524882.555134499</v>
      </c>
      <c r="S6685" s="91">
        <v>1906.0452502363501</v>
      </c>
      <c r="T6685" s="67">
        <v>106842556.827586</v>
      </c>
    </row>
    <row r="6686" spans="1:20" x14ac:dyDescent="0.25">
      <c r="A6686" t="s">
        <v>25</v>
      </c>
      <c r="B6686" s="10" t="str">
        <f>VLOOKUP(E6686,'Overview Cluster Days'!B:E,3)</f>
        <v>B</v>
      </c>
      <c r="C6686" s="10" t="str">
        <f>VLOOKUP($E6686,'Overview Cluster Days'!$B:$G,5)</f>
        <v>Winter</v>
      </c>
      <c r="D6686" s="10" t="str">
        <f>VLOOKUP($E6686,'Overview Cluster Days'!$B:$G,6)</f>
        <v>Weekday</v>
      </c>
      <c r="E6686" s="10">
        <v>20181126</v>
      </c>
      <c r="F6686" s="11">
        <v>13</v>
      </c>
      <c r="G6686" s="85">
        <v>8635637.8109944891</v>
      </c>
      <c r="H6686" s="86">
        <v>46915030.852611601</v>
      </c>
      <c r="I6686" s="86">
        <v>22786769.789340001</v>
      </c>
      <c r="J6686" s="86">
        <v>8622491.0800000001</v>
      </c>
      <c r="K6686" s="86">
        <v>7110256.20640272</v>
      </c>
      <c r="L6686" s="86">
        <v>62322.687995478002</v>
      </c>
      <c r="M6686" s="86">
        <v>6946149.3407254703</v>
      </c>
      <c r="N6686" s="86">
        <v>3991097.5626774002</v>
      </c>
      <c r="O6686" s="86">
        <v>1171573.8459999999</v>
      </c>
      <c r="P6686" s="67">
        <v>292794.90013673302</v>
      </c>
      <c r="Q6686" s="85">
        <v>94070185.739348799</v>
      </c>
      <c r="R6686" s="86">
        <v>12463938.3375351</v>
      </c>
      <c r="S6686" s="91">
        <v>-2.0697784493677301E-3</v>
      </c>
      <c r="T6686" s="67">
        <v>106534124.07481401</v>
      </c>
    </row>
    <row r="6687" spans="1:20" x14ac:dyDescent="0.25">
      <c r="A6687" t="s">
        <v>25</v>
      </c>
      <c r="B6687" s="10" t="str">
        <f>VLOOKUP(E6687,'Overview Cluster Days'!B:E,3)</f>
        <v>B</v>
      </c>
      <c r="C6687" s="10" t="str">
        <f>VLOOKUP($E6687,'Overview Cluster Days'!$B:$G,5)</f>
        <v>Winter</v>
      </c>
      <c r="D6687" s="10" t="str">
        <f>VLOOKUP($E6687,'Overview Cluster Days'!$B:$G,6)</f>
        <v>Weekday</v>
      </c>
      <c r="E6687" s="10">
        <v>20181126</v>
      </c>
      <c r="F6687" s="11">
        <v>14</v>
      </c>
      <c r="G6687" s="85">
        <v>9673700.0239989497</v>
      </c>
      <c r="H6687" s="86">
        <v>46454584.376955897</v>
      </c>
      <c r="I6687" s="86">
        <v>21962505.8224582</v>
      </c>
      <c r="J6687" s="86">
        <v>8902347.3899999391</v>
      </c>
      <c r="K6687" s="86">
        <v>7402156.8769372804</v>
      </c>
      <c r="L6687" s="86">
        <v>59313.741999940597</v>
      </c>
      <c r="M6687" s="86">
        <v>6647674.5217657797</v>
      </c>
      <c r="N6687" s="86">
        <v>3942448.4215572602</v>
      </c>
      <c r="O6687" s="86">
        <v>1145760.36399994</v>
      </c>
      <c r="P6687" s="67">
        <v>367027.79264770402</v>
      </c>
      <c r="Q6687" s="85">
        <v>94395294.490350306</v>
      </c>
      <c r="R6687" s="86">
        <v>12162224.8419706</v>
      </c>
      <c r="S6687" s="91">
        <v>1.81083683855832E-2</v>
      </c>
      <c r="T6687" s="67">
        <v>106557519.350429</v>
      </c>
    </row>
    <row r="6688" spans="1:20" x14ac:dyDescent="0.25">
      <c r="A6688" t="s">
        <v>25</v>
      </c>
      <c r="B6688" s="10" t="str">
        <f>VLOOKUP(E6688,'Overview Cluster Days'!B:E,3)</f>
        <v>B</v>
      </c>
      <c r="C6688" s="10" t="str">
        <f>VLOOKUP($E6688,'Overview Cluster Days'!$B:$G,5)</f>
        <v>Winter</v>
      </c>
      <c r="D6688" s="10" t="str">
        <f>VLOOKUP($E6688,'Overview Cluster Days'!$B:$G,6)</f>
        <v>Weekday</v>
      </c>
      <c r="E6688" s="10">
        <v>20181126</v>
      </c>
      <c r="F6688" s="11">
        <v>15</v>
      </c>
      <c r="G6688" s="85">
        <v>9755489.8059999999</v>
      </c>
      <c r="H6688" s="86">
        <v>45117685.578024603</v>
      </c>
      <c r="I6688" s="86">
        <v>21282124.463051099</v>
      </c>
      <c r="J6688" s="86">
        <v>8956625.8860000093</v>
      </c>
      <c r="K6688" s="86">
        <v>7065105.3745237002</v>
      </c>
      <c r="L6688" s="86">
        <v>35130.508000000002</v>
      </c>
      <c r="M6688" s="86">
        <v>6311016.3221128099</v>
      </c>
      <c r="N6688" s="86">
        <v>3658679.7298084502</v>
      </c>
      <c r="O6688" s="86">
        <v>1109495.56</v>
      </c>
      <c r="P6688" s="67">
        <v>306871.81948211102</v>
      </c>
      <c r="Q6688" s="85">
        <v>92177031.107599407</v>
      </c>
      <c r="R6688" s="86">
        <v>11421193.9394034</v>
      </c>
      <c r="S6688" s="91">
        <v>1.80511473445222E-3</v>
      </c>
      <c r="T6688" s="67">
        <v>103598225.04880799</v>
      </c>
    </row>
    <row r="6689" spans="1:20" x14ac:dyDescent="0.25">
      <c r="A6689" t="s">
        <v>25</v>
      </c>
      <c r="B6689" s="10" t="str">
        <f>VLOOKUP(E6689,'Overview Cluster Days'!B:E,3)</f>
        <v>B</v>
      </c>
      <c r="C6689" s="10" t="str">
        <f>VLOOKUP($E6689,'Overview Cluster Days'!$B:$G,5)</f>
        <v>Winter</v>
      </c>
      <c r="D6689" s="10" t="str">
        <f>VLOOKUP($E6689,'Overview Cluster Days'!$B:$G,6)</f>
        <v>Weekday</v>
      </c>
      <c r="E6689" s="10">
        <v>20181126</v>
      </c>
      <c r="F6689" s="11">
        <v>16</v>
      </c>
      <c r="G6689" s="85">
        <v>10324599.32</v>
      </c>
      <c r="H6689" s="86">
        <v>44013418.084584199</v>
      </c>
      <c r="I6689" s="86">
        <v>20829456.269000001</v>
      </c>
      <c r="J6689" s="86">
        <v>9370253.5800000001</v>
      </c>
      <c r="K6689" s="86">
        <v>7077123.3684739098</v>
      </c>
      <c r="L6689" s="86">
        <v>69495.199999999997</v>
      </c>
      <c r="M6689" s="86">
        <v>6120825.9434338501</v>
      </c>
      <c r="N6689" s="86">
        <v>3437772.9742489499</v>
      </c>
      <c r="O6689" s="86">
        <v>1071432.3600000001</v>
      </c>
      <c r="P6689" s="67">
        <v>321910.34557352</v>
      </c>
      <c r="Q6689" s="85">
        <v>91614850.622058094</v>
      </c>
      <c r="R6689" s="86">
        <v>11021436.823256301</v>
      </c>
      <c r="S6689" s="91">
        <v>-1.1551380157470701E-3</v>
      </c>
      <c r="T6689" s="67">
        <v>102636287.444159</v>
      </c>
    </row>
    <row r="6690" spans="1:20" x14ac:dyDescent="0.25">
      <c r="A6690" t="s">
        <v>25</v>
      </c>
      <c r="B6690" s="10" t="str">
        <f>VLOOKUP(E6690,'Overview Cluster Days'!B:E,3)</f>
        <v>B</v>
      </c>
      <c r="C6690" s="10" t="str">
        <f>VLOOKUP($E6690,'Overview Cluster Days'!$B:$G,5)</f>
        <v>Winter</v>
      </c>
      <c r="D6690" s="10" t="str">
        <f>VLOOKUP($E6690,'Overview Cluster Days'!$B:$G,6)</f>
        <v>Weekday</v>
      </c>
      <c r="E6690" s="10">
        <v>20181126</v>
      </c>
      <c r="F6690" s="11">
        <v>17</v>
      </c>
      <c r="G6690" s="85">
        <v>10914652.605</v>
      </c>
      <c r="H6690" s="86">
        <v>44693855.815297201</v>
      </c>
      <c r="I6690" s="86">
        <v>21322471.390624899</v>
      </c>
      <c r="J6690" s="86">
        <v>10114066.555</v>
      </c>
      <c r="K6690" s="86">
        <v>7756534.5837048404</v>
      </c>
      <c r="L6690" s="86">
        <v>83065.399953641696</v>
      </c>
      <c r="M6690" s="86">
        <v>6954298.9602516899</v>
      </c>
      <c r="N6690" s="86">
        <v>3288287.1323498501</v>
      </c>
      <c r="O6690" s="86">
        <v>1025615.095</v>
      </c>
      <c r="P6690" s="67">
        <v>353547.43645777297</v>
      </c>
      <c r="Q6690" s="85">
        <v>94801580.949626997</v>
      </c>
      <c r="R6690" s="86">
        <v>11704814.024013</v>
      </c>
      <c r="S6690" s="91">
        <v>-1.0121536557562601E-2</v>
      </c>
      <c r="T6690" s="67">
        <v>106506394.96351799</v>
      </c>
    </row>
    <row r="6691" spans="1:20" x14ac:dyDescent="0.25">
      <c r="A6691" t="s">
        <v>25</v>
      </c>
      <c r="B6691" s="10" t="str">
        <f>VLOOKUP(E6691,'Overview Cluster Days'!B:E,3)</f>
        <v>B</v>
      </c>
      <c r="C6691" s="10" t="str">
        <f>VLOOKUP($E6691,'Overview Cluster Days'!$B:$G,5)</f>
        <v>Winter</v>
      </c>
      <c r="D6691" s="10" t="str">
        <f>VLOOKUP($E6691,'Overview Cluster Days'!$B:$G,6)</f>
        <v>Weekday</v>
      </c>
      <c r="E6691" s="10">
        <v>20181126</v>
      </c>
      <c r="F6691" s="11">
        <v>18</v>
      </c>
      <c r="G6691" s="85">
        <v>12249777.165999999</v>
      </c>
      <c r="H6691" s="86">
        <v>44971762.654109798</v>
      </c>
      <c r="I6691" s="86">
        <v>23517384.763392299</v>
      </c>
      <c r="J6691" s="86">
        <v>10392656.127995901</v>
      </c>
      <c r="K6691" s="86">
        <v>6998296.3155220198</v>
      </c>
      <c r="L6691" s="86">
        <v>92304.39</v>
      </c>
      <c r="M6691" s="86">
        <v>7326520.5962229203</v>
      </c>
      <c r="N6691" s="86">
        <v>3222035.9631109899</v>
      </c>
      <c r="O6691" s="86">
        <v>1055973.3969958101</v>
      </c>
      <c r="P6691" s="67">
        <v>464603.47237449797</v>
      </c>
      <c r="Q6691" s="85">
        <v>98129877.027020007</v>
      </c>
      <c r="R6691" s="86">
        <v>12161437.818704201</v>
      </c>
      <c r="S6691" s="91">
        <v>107499.376976532</v>
      </c>
      <c r="T6691" s="67">
        <v>110398814.222701</v>
      </c>
    </row>
    <row r="6692" spans="1:20" x14ac:dyDescent="0.25">
      <c r="A6692" t="s">
        <v>25</v>
      </c>
      <c r="B6692" s="10" t="str">
        <f>VLOOKUP(E6692,'Overview Cluster Days'!B:E,3)</f>
        <v>B</v>
      </c>
      <c r="C6692" s="10" t="str">
        <f>VLOOKUP($E6692,'Overview Cluster Days'!$B:$G,5)</f>
        <v>Winter</v>
      </c>
      <c r="D6692" s="10" t="str">
        <f>VLOOKUP($E6692,'Overview Cluster Days'!$B:$G,6)</f>
        <v>Weekday</v>
      </c>
      <c r="E6692" s="10">
        <v>20181126</v>
      </c>
      <c r="F6692" s="11">
        <v>19</v>
      </c>
      <c r="G6692" s="85">
        <v>11253708.839997699</v>
      </c>
      <c r="H6692" s="86">
        <v>48446120.3027298</v>
      </c>
      <c r="I6692" s="86">
        <v>27554555.530888502</v>
      </c>
      <c r="J6692" s="86">
        <v>8893819.9700000007</v>
      </c>
      <c r="K6692" s="86">
        <v>7078941.8323506499</v>
      </c>
      <c r="L6692" s="86">
        <v>163670.47994814999</v>
      </c>
      <c r="M6692" s="86">
        <v>7567156.5753651699</v>
      </c>
      <c r="N6692" s="86">
        <v>3500544.63485339</v>
      </c>
      <c r="O6692" s="86">
        <v>1299155.65998516</v>
      </c>
      <c r="P6692" s="67">
        <v>458851.74839968601</v>
      </c>
      <c r="Q6692" s="85">
        <v>103227146.475967</v>
      </c>
      <c r="R6692" s="86">
        <v>12989379.098551599</v>
      </c>
      <c r="S6692" s="91">
        <v>390187.38865725702</v>
      </c>
      <c r="T6692" s="67">
        <v>116606712.963175</v>
      </c>
    </row>
    <row r="6693" spans="1:20" x14ac:dyDescent="0.25">
      <c r="A6693" t="s">
        <v>25</v>
      </c>
      <c r="B6693" s="10" t="str">
        <f>VLOOKUP(E6693,'Overview Cluster Days'!B:E,3)</f>
        <v>B</v>
      </c>
      <c r="C6693" s="10" t="str">
        <f>VLOOKUP($E6693,'Overview Cluster Days'!$B:$G,5)</f>
        <v>Winter</v>
      </c>
      <c r="D6693" s="10" t="str">
        <f>VLOOKUP($E6693,'Overview Cluster Days'!$B:$G,6)</f>
        <v>Weekday</v>
      </c>
      <c r="E6693" s="10">
        <v>20181126</v>
      </c>
      <c r="F6693" s="11">
        <v>20</v>
      </c>
      <c r="G6693" s="85">
        <v>9843700.8499999996</v>
      </c>
      <c r="H6693" s="86">
        <v>45883945.184274599</v>
      </c>
      <c r="I6693" s="86">
        <v>25764489.332449701</v>
      </c>
      <c r="J6693" s="86">
        <v>8241307.5579956798</v>
      </c>
      <c r="K6693" s="86">
        <v>6897433.64588755</v>
      </c>
      <c r="L6693" s="86">
        <v>76327.971999353802</v>
      </c>
      <c r="M6693" s="86">
        <v>6502270.23689787</v>
      </c>
      <c r="N6693" s="86">
        <v>3425083.6801202502</v>
      </c>
      <c r="O6693" s="86">
        <v>1135803.72999963</v>
      </c>
      <c r="P6693" s="67">
        <v>378361.92602349102</v>
      </c>
      <c r="Q6693" s="85">
        <v>96630876.570607603</v>
      </c>
      <c r="R6693" s="86">
        <v>11517847.5450406</v>
      </c>
      <c r="S6693" s="91">
        <v>219559.55666534201</v>
      </c>
      <c r="T6693" s="67">
        <v>108368283.672313</v>
      </c>
    </row>
    <row r="6694" spans="1:20" x14ac:dyDescent="0.25">
      <c r="A6694" t="s">
        <v>25</v>
      </c>
      <c r="B6694" s="10" t="str">
        <f>VLOOKUP(E6694,'Overview Cluster Days'!B:E,3)</f>
        <v>B</v>
      </c>
      <c r="C6694" s="10" t="str">
        <f>VLOOKUP($E6694,'Overview Cluster Days'!$B:$G,5)</f>
        <v>Winter</v>
      </c>
      <c r="D6694" s="10" t="str">
        <f>VLOOKUP($E6694,'Overview Cluster Days'!$B:$G,6)</f>
        <v>Weekday</v>
      </c>
      <c r="E6694" s="10">
        <v>20181126</v>
      </c>
      <c r="F6694" s="11">
        <v>21</v>
      </c>
      <c r="G6694" s="85">
        <v>8712154.8239999991</v>
      </c>
      <c r="H6694" s="86">
        <v>44048816.9762692</v>
      </c>
      <c r="I6694" s="86">
        <v>23153697.5177022</v>
      </c>
      <c r="J6694" s="86">
        <v>7315256.86999889</v>
      </c>
      <c r="K6694" s="86">
        <v>8608920.1009988096</v>
      </c>
      <c r="L6694" s="86">
        <v>86680.519999492302</v>
      </c>
      <c r="M6694" s="86">
        <v>6441541.3063897602</v>
      </c>
      <c r="N6694" s="86">
        <v>3308313.8741818601</v>
      </c>
      <c r="O6694" s="86">
        <v>1131840.75</v>
      </c>
      <c r="P6694" s="67">
        <v>326899.56314153399</v>
      </c>
      <c r="Q6694" s="85">
        <v>91838846.2889691</v>
      </c>
      <c r="R6694" s="86">
        <v>11295276.0137126</v>
      </c>
      <c r="S6694" s="91">
        <v>78662.646163451995</v>
      </c>
      <c r="T6694" s="67">
        <v>103212784.948845</v>
      </c>
    </row>
    <row r="6695" spans="1:20" x14ac:dyDescent="0.25">
      <c r="A6695" t="s">
        <v>25</v>
      </c>
      <c r="B6695" s="10" t="str">
        <f>VLOOKUP(E6695,'Overview Cluster Days'!B:E,3)</f>
        <v>B</v>
      </c>
      <c r="C6695" s="10" t="str">
        <f>VLOOKUP($E6695,'Overview Cluster Days'!$B:$G,5)</f>
        <v>Winter</v>
      </c>
      <c r="D6695" s="10" t="str">
        <f>VLOOKUP($E6695,'Overview Cluster Days'!$B:$G,6)</f>
        <v>Weekday</v>
      </c>
      <c r="E6695" s="10">
        <v>20181126</v>
      </c>
      <c r="F6695" s="11">
        <v>22</v>
      </c>
      <c r="G6695" s="85">
        <v>8106358.5700000003</v>
      </c>
      <c r="H6695" s="86">
        <v>40338642.499026202</v>
      </c>
      <c r="I6695" s="86">
        <v>20016956.4591798</v>
      </c>
      <c r="J6695" s="86">
        <v>6427380.5089999996</v>
      </c>
      <c r="K6695" s="86">
        <v>8229743.9654206997</v>
      </c>
      <c r="L6695" s="86">
        <v>117608.719998927</v>
      </c>
      <c r="M6695" s="86">
        <v>6482486.2346745897</v>
      </c>
      <c r="N6695" s="86">
        <v>3283936.7237677099</v>
      </c>
      <c r="O6695" s="86">
        <v>1247056.5390000001</v>
      </c>
      <c r="P6695" s="67">
        <v>320741.22447557101</v>
      </c>
      <c r="Q6695" s="85">
        <v>83119082.002626702</v>
      </c>
      <c r="R6695" s="86">
        <v>11451829.441916799</v>
      </c>
      <c r="S6695" s="91">
        <v>19711.030449538499</v>
      </c>
      <c r="T6695" s="67">
        <v>94590622.474993005</v>
      </c>
    </row>
    <row r="6696" spans="1:20" x14ac:dyDescent="0.25">
      <c r="A6696" t="s">
        <v>25</v>
      </c>
      <c r="B6696" s="10" t="str">
        <f>VLOOKUP(E6696,'Overview Cluster Days'!B:E,3)</f>
        <v>B</v>
      </c>
      <c r="C6696" s="10" t="str">
        <f>VLOOKUP($E6696,'Overview Cluster Days'!$B:$G,5)</f>
        <v>Winter</v>
      </c>
      <c r="D6696" s="10" t="str">
        <f>VLOOKUP($E6696,'Overview Cluster Days'!$B:$G,6)</f>
        <v>Weekday</v>
      </c>
      <c r="E6696" s="10">
        <v>20181126</v>
      </c>
      <c r="F6696" s="11">
        <v>23</v>
      </c>
      <c r="G6696" s="85">
        <v>8652079.8499999996</v>
      </c>
      <c r="H6696" s="86">
        <v>36905340.858603798</v>
      </c>
      <c r="I6696" s="86">
        <v>19132442.5818391</v>
      </c>
      <c r="J6696" s="86">
        <v>5535265.5829999996</v>
      </c>
      <c r="K6696" s="86">
        <v>7605298.93568445</v>
      </c>
      <c r="L6696" s="86">
        <v>150783.326</v>
      </c>
      <c r="M6696" s="86">
        <v>6370900.2332470799</v>
      </c>
      <c r="N6696" s="86">
        <v>3201533.1630646698</v>
      </c>
      <c r="O6696" s="86">
        <v>1352513.689</v>
      </c>
      <c r="P6696" s="67">
        <v>282009.84998895001</v>
      </c>
      <c r="Q6696" s="85">
        <v>77830427.809127405</v>
      </c>
      <c r="R6696" s="86">
        <v>11357740.2613007</v>
      </c>
      <c r="S6696" s="91">
        <v>39713.118484893799</v>
      </c>
      <c r="T6696" s="67">
        <v>89227881.188913003</v>
      </c>
    </row>
    <row r="6697" spans="1:20" x14ac:dyDescent="0.25">
      <c r="A6697" t="s">
        <v>25</v>
      </c>
      <c r="B6697" s="10" t="str">
        <f>VLOOKUP(E6697,'Overview Cluster Days'!B:E,3)</f>
        <v>B</v>
      </c>
      <c r="C6697" s="10" t="str">
        <f>VLOOKUP($E6697,'Overview Cluster Days'!$B:$G,5)</f>
        <v>Winter</v>
      </c>
      <c r="D6697" s="10" t="str">
        <f>VLOOKUP($E6697,'Overview Cluster Days'!$B:$G,6)</f>
        <v>Weekday</v>
      </c>
      <c r="E6697" s="10">
        <v>20181126</v>
      </c>
      <c r="F6697" s="11">
        <v>24</v>
      </c>
      <c r="G6697" s="85">
        <v>8418393.7080000006</v>
      </c>
      <c r="H6697" s="86">
        <v>33040206.0507956</v>
      </c>
      <c r="I6697" s="86">
        <v>19725130.1389715</v>
      </c>
      <c r="J6697" s="86">
        <v>5242516.9799997499</v>
      </c>
      <c r="K6697" s="86">
        <v>6682554.3032170497</v>
      </c>
      <c r="L6697" s="86">
        <v>141429.671990323</v>
      </c>
      <c r="M6697" s="86">
        <v>6306591.1886172397</v>
      </c>
      <c r="N6697" s="86">
        <v>3079632.2315095998</v>
      </c>
      <c r="O6697" s="86">
        <v>1215683.966</v>
      </c>
      <c r="P6697" s="67">
        <v>307049.59781729698</v>
      </c>
      <c r="Q6697" s="85">
        <v>73108801.180983797</v>
      </c>
      <c r="R6697" s="86">
        <v>11050386.6559345</v>
      </c>
      <c r="S6697" s="91">
        <v>52163.530861373998</v>
      </c>
      <c r="T6697" s="67">
        <v>84211351.367779702</v>
      </c>
    </row>
    <row r="6698" spans="1:20" x14ac:dyDescent="0.25">
      <c r="A6698" t="s">
        <v>25</v>
      </c>
      <c r="B6698" s="10" t="str">
        <f>VLOOKUP(E6698,'Overview Cluster Days'!B:E,3)</f>
        <v>B</v>
      </c>
      <c r="C6698" s="10" t="str">
        <f>VLOOKUP($E6698,'Overview Cluster Days'!$B:$G,5)</f>
        <v>Winter</v>
      </c>
      <c r="D6698" s="10" t="str">
        <f>VLOOKUP($E6698,'Overview Cluster Days'!$B:$G,6)</f>
        <v>Weekday</v>
      </c>
      <c r="E6698" s="10">
        <v>20181127</v>
      </c>
      <c r="F6698" s="11">
        <v>1</v>
      </c>
      <c r="G6698" s="85">
        <v>8622549.2929999996</v>
      </c>
      <c r="H6698" s="86">
        <v>28131393.890384398</v>
      </c>
      <c r="I6698" s="86">
        <v>18661192.711472001</v>
      </c>
      <c r="J6698" s="86">
        <v>5862344.3099999996</v>
      </c>
      <c r="K6698" s="86">
        <v>7109796.2482177299</v>
      </c>
      <c r="L6698" s="86">
        <v>237979.23800000001</v>
      </c>
      <c r="M6698" s="86">
        <v>5984825.0324382596</v>
      </c>
      <c r="N6698" s="86">
        <v>3043423.4325286001</v>
      </c>
      <c r="O6698" s="86">
        <v>1383670.42</v>
      </c>
      <c r="P6698" s="67">
        <v>543701.11844879296</v>
      </c>
      <c r="Q6698" s="85">
        <v>68387276.453074098</v>
      </c>
      <c r="R6698" s="86">
        <v>11193599.241415599</v>
      </c>
      <c r="S6698" s="91">
        <v>34955.054491241499</v>
      </c>
      <c r="T6698" s="67">
        <v>79615830.748980999</v>
      </c>
    </row>
    <row r="6699" spans="1:20" x14ac:dyDescent="0.25">
      <c r="A6699" t="s">
        <v>25</v>
      </c>
      <c r="B6699" s="10" t="str">
        <f>VLOOKUP(E6699,'Overview Cluster Days'!B:E,3)</f>
        <v>B</v>
      </c>
      <c r="C6699" s="10" t="str">
        <f>VLOOKUP($E6699,'Overview Cluster Days'!$B:$G,5)</f>
        <v>Winter</v>
      </c>
      <c r="D6699" s="10" t="str">
        <f>VLOOKUP($E6699,'Overview Cluster Days'!$B:$G,6)</f>
        <v>Weekday</v>
      </c>
      <c r="E6699" s="10">
        <v>20181127</v>
      </c>
      <c r="F6699" s="11">
        <v>2</v>
      </c>
      <c r="G6699" s="85">
        <v>9233534.2719989195</v>
      </c>
      <c r="H6699" s="86">
        <v>28235135.3407734</v>
      </c>
      <c r="I6699" s="86">
        <v>17327369.9266285</v>
      </c>
      <c r="J6699" s="86">
        <v>5341520.5129992003</v>
      </c>
      <c r="K6699" s="86">
        <v>7117906.0568415299</v>
      </c>
      <c r="L6699" s="86">
        <v>241337.50099872399</v>
      </c>
      <c r="M6699" s="86">
        <v>6216547.0229662303</v>
      </c>
      <c r="N6699" s="86">
        <v>3293455.7276975298</v>
      </c>
      <c r="O6699" s="86">
        <v>1533805.1049992</v>
      </c>
      <c r="P6699" s="67">
        <v>523335.84955032199</v>
      </c>
      <c r="Q6699" s="85">
        <v>67255466.1092415</v>
      </c>
      <c r="R6699" s="86">
        <v>11808481.206212001</v>
      </c>
      <c r="S6699" s="91">
        <v>42870.152750701898</v>
      </c>
      <c r="T6699" s="67">
        <v>79106817.4682042</v>
      </c>
    </row>
    <row r="6700" spans="1:20" x14ac:dyDescent="0.25">
      <c r="A6700" t="s">
        <v>25</v>
      </c>
      <c r="B6700" s="10" t="str">
        <f>VLOOKUP(E6700,'Overview Cluster Days'!B:E,3)</f>
        <v>B</v>
      </c>
      <c r="C6700" s="10" t="str">
        <f>VLOOKUP($E6700,'Overview Cluster Days'!$B:$G,5)</f>
        <v>Winter</v>
      </c>
      <c r="D6700" s="10" t="str">
        <f>VLOOKUP($E6700,'Overview Cluster Days'!$B:$G,6)</f>
        <v>Weekday</v>
      </c>
      <c r="E6700" s="10">
        <v>20181127</v>
      </c>
      <c r="F6700" s="11">
        <v>3</v>
      </c>
      <c r="G6700" s="85">
        <v>8467907.7719996199</v>
      </c>
      <c r="H6700" s="86">
        <v>28859651.740361702</v>
      </c>
      <c r="I6700" s="86">
        <v>16574195.166959301</v>
      </c>
      <c r="J6700" s="86">
        <v>5058968.2479999997</v>
      </c>
      <c r="K6700" s="86">
        <v>6623000.6750075398</v>
      </c>
      <c r="L6700" s="86">
        <v>276141.56</v>
      </c>
      <c r="M6700" s="86">
        <v>6384998.4657110795</v>
      </c>
      <c r="N6700" s="86">
        <v>3404550.9868501602</v>
      </c>
      <c r="O6700" s="86">
        <v>1575425.2279999999</v>
      </c>
      <c r="P6700" s="67">
        <v>679578.23641741101</v>
      </c>
      <c r="Q6700" s="85">
        <v>65583723.602328204</v>
      </c>
      <c r="R6700" s="86">
        <v>12320694.476978701</v>
      </c>
      <c r="S6700" s="91">
        <v>34468.140456680201</v>
      </c>
      <c r="T6700" s="67">
        <v>77938886.219763502</v>
      </c>
    </row>
    <row r="6701" spans="1:20" x14ac:dyDescent="0.25">
      <c r="A6701" t="s">
        <v>25</v>
      </c>
      <c r="B6701" s="10" t="str">
        <f>VLOOKUP(E6701,'Overview Cluster Days'!B:E,3)</f>
        <v>B</v>
      </c>
      <c r="C6701" s="10" t="str">
        <f>VLOOKUP($E6701,'Overview Cluster Days'!$B:$G,5)</f>
        <v>Winter</v>
      </c>
      <c r="D6701" s="10" t="str">
        <f>VLOOKUP($E6701,'Overview Cluster Days'!$B:$G,6)</f>
        <v>Weekday</v>
      </c>
      <c r="E6701" s="10">
        <v>20181127</v>
      </c>
      <c r="F6701" s="11">
        <v>4</v>
      </c>
      <c r="G6701" s="85">
        <v>8665311.8899974693</v>
      </c>
      <c r="H6701" s="86">
        <v>29413747.744841501</v>
      </c>
      <c r="I6701" s="86">
        <v>15626089.6970037</v>
      </c>
      <c r="J6701" s="86">
        <v>5105378.784</v>
      </c>
      <c r="K6701" s="86">
        <v>6411846.3963804003</v>
      </c>
      <c r="L6701" s="86">
        <v>280853.03499827901</v>
      </c>
      <c r="M6701" s="86">
        <v>6340676.2520630602</v>
      </c>
      <c r="N6701" s="86">
        <v>3258874.6101317001</v>
      </c>
      <c r="O6701" s="86">
        <v>1596271.202</v>
      </c>
      <c r="P6701" s="67">
        <v>755309.22566560796</v>
      </c>
      <c r="Q6701" s="85">
        <v>65222374.512222998</v>
      </c>
      <c r="R6701" s="86">
        <v>12231984.324858701</v>
      </c>
      <c r="S6701" s="91">
        <v>15452.4052419737</v>
      </c>
      <c r="T6701" s="67">
        <v>77469811.242323607</v>
      </c>
    </row>
    <row r="6702" spans="1:20" x14ac:dyDescent="0.25">
      <c r="A6702" t="s">
        <v>25</v>
      </c>
      <c r="B6702" s="10" t="str">
        <f>VLOOKUP(E6702,'Overview Cluster Days'!B:E,3)</f>
        <v>B</v>
      </c>
      <c r="C6702" s="10" t="str">
        <f>VLOOKUP($E6702,'Overview Cluster Days'!$B:$G,5)</f>
        <v>Winter</v>
      </c>
      <c r="D6702" s="10" t="str">
        <f>VLOOKUP($E6702,'Overview Cluster Days'!$B:$G,6)</f>
        <v>Weekday</v>
      </c>
      <c r="E6702" s="10">
        <v>20181127</v>
      </c>
      <c r="F6702" s="11">
        <v>5</v>
      </c>
      <c r="G6702" s="85">
        <v>8655559.852</v>
      </c>
      <c r="H6702" s="86">
        <v>30167412.136004701</v>
      </c>
      <c r="I6702" s="86">
        <v>15506133.711299401</v>
      </c>
      <c r="J6702" s="86">
        <v>5188993.2739985902</v>
      </c>
      <c r="K6702" s="86">
        <v>6576381.5660367403</v>
      </c>
      <c r="L6702" s="86">
        <v>268629.61999628</v>
      </c>
      <c r="M6702" s="86">
        <v>6156918.8326667203</v>
      </c>
      <c r="N6702" s="86">
        <v>3284315.4991317</v>
      </c>
      <c r="O6702" s="86">
        <v>1590873.0779982</v>
      </c>
      <c r="P6702" s="67">
        <v>730555.60132540995</v>
      </c>
      <c r="Q6702" s="85">
        <v>66094480.539339401</v>
      </c>
      <c r="R6702" s="86">
        <v>12031292.631118299</v>
      </c>
      <c r="S6702" s="91">
        <v>7370.1564495544899</v>
      </c>
      <c r="T6702" s="67">
        <v>78133143.326907307</v>
      </c>
    </row>
    <row r="6703" spans="1:20" x14ac:dyDescent="0.25">
      <c r="A6703" t="s">
        <v>25</v>
      </c>
      <c r="B6703" s="10" t="str">
        <f>VLOOKUP(E6703,'Overview Cluster Days'!B:E,3)</f>
        <v>B</v>
      </c>
      <c r="C6703" s="10" t="str">
        <f>VLOOKUP($E6703,'Overview Cluster Days'!$B:$G,5)</f>
        <v>Winter</v>
      </c>
      <c r="D6703" s="10" t="str">
        <f>VLOOKUP($E6703,'Overview Cluster Days'!$B:$G,6)</f>
        <v>Weekday</v>
      </c>
      <c r="E6703" s="10">
        <v>20181127</v>
      </c>
      <c r="F6703" s="11">
        <v>6</v>
      </c>
      <c r="G6703" s="85">
        <v>9877392.9979999997</v>
      </c>
      <c r="H6703" s="86">
        <v>31897414.324159902</v>
      </c>
      <c r="I6703" s="86">
        <v>17118824.1385387</v>
      </c>
      <c r="J6703" s="86">
        <v>5718441.1199991899</v>
      </c>
      <c r="K6703" s="86">
        <v>6942619.5275658304</v>
      </c>
      <c r="L6703" s="86">
        <v>223184.19799960201</v>
      </c>
      <c r="M6703" s="86">
        <v>5745796.7337344298</v>
      </c>
      <c r="N6703" s="86">
        <v>3261727.5750041502</v>
      </c>
      <c r="O6703" s="86">
        <v>1577040.71199899</v>
      </c>
      <c r="P6703" s="67">
        <v>593628.14975741203</v>
      </c>
      <c r="Q6703" s="85">
        <v>71554692.108263493</v>
      </c>
      <c r="R6703" s="86">
        <v>11401377.3684946</v>
      </c>
      <c r="S6703" s="91">
        <v>11968.0687723388</v>
      </c>
      <c r="T6703" s="67">
        <v>82968037.545530498</v>
      </c>
    </row>
    <row r="6704" spans="1:20" x14ac:dyDescent="0.25">
      <c r="A6704" t="s">
        <v>25</v>
      </c>
      <c r="B6704" s="10" t="str">
        <f>VLOOKUP(E6704,'Overview Cluster Days'!B:E,3)</f>
        <v>B</v>
      </c>
      <c r="C6704" s="10" t="str">
        <f>VLOOKUP($E6704,'Overview Cluster Days'!$B:$G,5)</f>
        <v>Winter</v>
      </c>
      <c r="D6704" s="10" t="str">
        <f>VLOOKUP($E6704,'Overview Cluster Days'!$B:$G,6)</f>
        <v>Weekday</v>
      </c>
      <c r="E6704" s="10">
        <v>20181127</v>
      </c>
      <c r="F6704" s="11">
        <v>7</v>
      </c>
      <c r="G6704" s="85">
        <v>9520100.7400000002</v>
      </c>
      <c r="H6704" s="86">
        <v>37125155.9107939</v>
      </c>
      <c r="I6704" s="86">
        <v>21010439.1316166</v>
      </c>
      <c r="J6704" s="86">
        <v>6303131.9419999998</v>
      </c>
      <c r="K6704" s="86">
        <v>7271939.6792908404</v>
      </c>
      <c r="L6704" s="86">
        <v>63287.527999999998</v>
      </c>
      <c r="M6704" s="86">
        <v>4820306.7588932198</v>
      </c>
      <c r="N6704" s="86">
        <v>3142288.6389707001</v>
      </c>
      <c r="O6704" s="86">
        <v>1369685.868</v>
      </c>
      <c r="P6704" s="67">
        <v>409734.093949128</v>
      </c>
      <c r="Q6704" s="85">
        <v>81230767.403701305</v>
      </c>
      <c r="R6704" s="86">
        <v>9805302.8878130503</v>
      </c>
      <c r="S6704" s="91">
        <v>0</v>
      </c>
      <c r="T6704" s="67">
        <v>91036070.291514397</v>
      </c>
    </row>
    <row r="6705" spans="1:20" x14ac:dyDescent="0.25">
      <c r="A6705" t="s">
        <v>25</v>
      </c>
      <c r="B6705" s="10" t="str">
        <f>VLOOKUP(E6705,'Overview Cluster Days'!B:E,3)</f>
        <v>B</v>
      </c>
      <c r="C6705" s="10" t="str">
        <f>VLOOKUP($E6705,'Overview Cluster Days'!$B:$G,5)</f>
        <v>Winter</v>
      </c>
      <c r="D6705" s="10" t="str">
        <f>VLOOKUP($E6705,'Overview Cluster Days'!$B:$G,6)</f>
        <v>Weekday</v>
      </c>
      <c r="E6705" s="10">
        <v>20181127</v>
      </c>
      <c r="F6705" s="11">
        <v>8</v>
      </c>
      <c r="G6705" s="85">
        <v>11365574.4099999</v>
      </c>
      <c r="H6705" s="86">
        <v>43182022.454960801</v>
      </c>
      <c r="I6705" s="86">
        <v>23739500.949315201</v>
      </c>
      <c r="J6705" s="86">
        <v>7431171.7580000004</v>
      </c>
      <c r="K6705" s="86">
        <v>7214816.7566711502</v>
      </c>
      <c r="L6705" s="86">
        <v>45196.303999920798</v>
      </c>
      <c r="M6705" s="86">
        <v>4938829.1925881198</v>
      </c>
      <c r="N6705" s="86">
        <v>3162370.8784597302</v>
      </c>
      <c r="O6705" s="86">
        <v>1005970.436</v>
      </c>
      <c r="P6705" s="67">
        <v>525428.93846156704</v>
      </c>
      <c r="Q6705" s="85">
        <v>92933086.328947097</v>
      </c>
      <c r="R6705" s="86">
        <v>9677795.7495093308</v>
      </c>
      <c r="S6705" s="91">
        <v>8.24707048013806E-3</v>
      </c>
      <c r="T6705" s="67">
        <v>102610882.086704</v>
      </c>
    </row>
    <row r="6706" spans="1:20" x14ac:dyDescent="0.25">
      <c r="A6706" t="s">
        <v>25</v>
      </c>
      <c r="B6706" s="10" t="str">
        <f>VLOOKUP(E6706,'Overview Cluster Days'!B:E,3)</f>
        <v>B</v>
      </c>
      <c r="C6706" s="10" t="str">
        <f>VLOOKUP($E6706,'Overview Cluster Days'!$B:$G,5)</f>
        <v>Winter</v>
      </c>
      <c r="D6706" s="10" t="str">
        <f>VLOOKUP($E6706,'Overview Cluster Days'!$B:$G,6)</f>
        <v>Weekday</v>
      </c>
      <c r="E6706" s="10">
        <v>20181127</v>
      </c>
      <c r="F6706" s="11">
        <v>9</v>
      </c>
      <c r="G6706" s="85">
        <v>11596897.8749991</v>
      </c>
      <c r="H6706" s="86">
        <v>45733389.8515926</v>
      </c>
      <c r="I6706" s="86">
        <v>23655777.6372591</v>
      </c>
      <c r="J6706" s="86">
        <v>8630319.4550000001</v>
      </c>
      <c r="K6706" s="86">
        <v>6590440.7384696398</v>
      </c>
      <c r="L6706" s="86">
        <v>71636.914999999994</v>
      </c>
      <c r="M6706" s="86">
        <v>5975216.5738739204</v>
      </c>
      <c r="N6706" s="86">
        <v>3448363.2987983902</v>
      </c>
      <c r="O6706" s="86">
        <v>885027.88500000001</v>
      </c>
      <c r="P6706" s="67">
        <v>539131.501112269</v>
      </c>
      <c r="Q6706" s="85">
        <v>96206825.557320401</v>
      </c>
      <c r="R6706" s="86">
        <v>10919376.173784601</v>
      </c>
      <c r="S6706" s="91">
        <v>0</v>
      </c>
      <c r="T6706" s="67">
        <v>107126201.731105</v>
      </c>
    </row>
    <row r="6707" spans="1:20" x14ac:dyDescent="0.25">
      <c r="A6707" t="s">
        <v>25</v>
      </c>
      <c r="B6707" s="10" t="str">
        <f>VLOOKUP(E6707,'Overview Cluster Days'!B:E,3)</f>
        <v>B</v>
      </c>
      <c r="C6707" s="10" t="str">
        <f>VLOOKUP($E6707,'Overview Cluster Days'!$B:$G,5)</f>
        <v>Winter</v>
      </c>
      <c r="D6707" s="10" t="str">
        <f>VLOOKUP($E6707,'Overview Cluster Days'!$B:$G,6)</f>
        <v>Weekday</v>
      </c>
      <c r="E6707" s="10">
        <v>20181127</v>
      </c>
      <c r="F6707" s="11">
        <v>10</v>
      </c>
      <c r="G6707" s="85">
        <v>11626819.266000001</v>
      </c>
      <c r="H6707" s="86">
        <v>46616341.938875601</v>
      </c>
      <c r="I6707" s="86">
        <v>23474687.694530301</v>
      </c>
      <c r="J6707" s="86">
        <v>9014466.3460000008</v>
      </c>
      <c r="K6707" s="86">
        <v>7122929.8256329801</v>
      </c>
      <c r="L6707" s="86">
        <v>74013.570000000007</v>
      </c>
      <c r="M6707" s="86">
        <v>5835232.0383490697</v>
      </c>
      <c r="N6707" s="86">
        <v>3833015.22858545</v>
      </c>
      <c r="O6707" s="86">
        <v>829335.97600000002</v>
      </c>
      <c r="P6707" s="67">
        <v>509999.67012068402</v>
      </c>
      <c r="Q6707" s="85">
        <v>97855245.071038902</v>
      </c>
      <c r="R6707" s="86">
        <v>11081596.4830552</v>
      </c>
      <c r="S6707" s="91">
        <v>-4.7617338423151497E-3</v>
      </c>
      <c r="T6707" s="67">
        <v>108936841.54933199</v>
      </c>
    </row>
    <row r="6708" spans="1:20" x14ac:dyDescent="0.25">
      <c r="A6708" t="s">
        <v>25</v>
      </c>
      <c r="B6708" s="10" t="str">
        <f>VLOOKUP(E6708,'Overview Cluster Days'!B:E,3)</f>
        <v>B</v>
      </c>
      <c r="C6708" s="10" t="str">
        <f>VLOOKUP($E6708,'Overview Cluster Days'!$B:$G,5)</f>
        <v>Winter</v>
      </c>
      <c r="D6708" s="10" t="str">
        <f>VLOOKUP($E6708,'Overview Cluster Days'!$B:$G,6)</f>
        <v>Weekday</v>
      </c>
      <c r="E6708" s="10">
        <v>20181127</v>
      </c>
      <c r="F6708" s="11">
        <v>11</v>
      </c>
      <c r="G6708" s="85">
        <v>11192125.686000001</v>
      </c>
      <c r="H6708" s="86">
        <v>47948232.841285102</v>
      </c>
      <c r="I6708" s="86">
        <v>22729598.431345399</v>
      </c>
      <c r="J6708" s="86">
        <v>8270761.3919961201</v>
      </c>
      <c r="K6708" s="86">
        <v>6755790.6153118098</v>
      </c>
      <c r="L6708" s="86">
        <v>73130.351999999999</v>
      </c>
      <c r="M6708" s="86">
        <v>5835053.8360074898</v>
      </c>
      <c r="N6708" s="86">
        <v>4261173.4029703997</v>
      </c>
      <c r="O6708" s="86">
        <v>848461.08999602206</v>
      </c>
      <c r="P6708" s="67">
        <v>510302.98325675097</v>
      </c>
      <c r="Q6708" s="85">
        <v>96896508.965938404</v>
      </c>
      <c r="R6708" s="86">
        <v>11528121.664230701</v>
      </c>
      <c r="S6708" s="91">
        <v>5.5529787205159699E-3</v>
      </c>
      <c r="T6708" s="67">
        <v>108424630.635722</v>
      </c>
    </row>
    <row r="6709" spans="1:20" x14ac:dyDescent="0.25">
      <c r="A6709" t="s">
        <v>25</v>
      </c>
      <c r="B6709" s="10" t="str">
        <f>VLOOKUP(E6709,'Overview Cluster Days'!B:E,3)</f>
        <v>B</v>
      </c>
      <c r="C6709" s="10" t="str">
        <f>VLOOKUP($E6709,'Overview Cluster Days'!$B:$G,5)</f>
        <v>Winter</v>
      </c>
      <c r="D6709" s="10" t="str">
        <f>VLOOKUP($E6709,'Overview Cluster Days'!$B:$G,6)</f>
        <v>Weekday</v>
      </c>
      <c r="E6709" s="10">
        <v>20181127</v>
      </c>
      <c r="F6709" s="11">
        <v>12</v>
      </c>
      <c r="G6709" s="85">
        <v>11468943.460000001</v>
      </c>
      <c r="H6709" s="86">
        <v>47219359.948998697</v>
      </c>
      <c r="I6709" s="86">
        <v>22547215.0178097</v>
      </c>
      <c r="J6709" s="86">
        <v>7978548.8200000003</v>
      </c>
      <c r="K6709" s="86">
        <v>6776775.6691797404</v>
      </c>
      <c r="L6709" s="86">
        <v>83016.960000000006</v>
      </c>
      <c r="M6709" s="86">
        <v>5874754.8808495598</v>
      </c>
      <c r="N6709" s="86">
        <v>4734662.7047570003</v>
      </c>
      <c r="O6709" s="86">
        <v>898180.42200000002</v>
      </c>
      <c r="P6709" s="67">
        <v>484958.00457520603</v>
      </c>
      <c r="Q6709" s="85">
        <v>95990842.915988207</v>
      </c>
      <c r="R6709" s="86">
        <v>12075572.972181801</v>
      </c>
      <c r="S6709" s="91">
        <v>1.1188965290784799E-2</v>
      </c>
      <c r="T6709" s="67">
        <v>108066415.899359</v>
      </c>
    </row>
    <row r="6710" spans="1:20" x14ac:dyDescent="0.25">
      <c r="A6710" t="s">
        <v>25</v>
      </c>
      <c r="B6710" s="10" t="str">
        <f>VLOOKUP(E6710,'Overview Cluster Days'!B:E,3)</f>
        <v>B</v>
      </c>
      <c r="C6710" s="10" t="str">
        <f>VLOOKUP($E6710,'Overview Cluster Days'!$B:$G,5)</f>
        <v>Winter</v>
      </c>
      <c r="D6710" s="10" t="str">
        <f>VLOOKUP($E6710,'Overview Cluster Days'!$B:$G,6)</f>
        <v>Weekday</v>
      </c>
      <c r="E6710" s="10">
        <v>20181127</v>
      </c>
      <c r="F6710" s="11">
        <v>13</v>
      </c>
      <c r="G6710" s="85">
        <v>10803276.560000001</v>
      </c>
      <c r="H6710" s="86">
        <v>47274070.450777799</v>
      </c>
      <c r="I6710" s="86">
        <v>21954230.866940498</v>
      </c>
      <c r="J6710" s="86">
        <v>7651210.1699990099</v>
      </c>
      <c r="K6710" s="86">
        <v>6603466.4218599899</v>
      </c>
      <c r="L6710" s="86">
        <v>36103.099997031502</v>
      </c>
      <c r="M6710" s="86">
        <v>5684883.5426753899</v>
      </c>
      <c r="N6710" s="86">
        <v>5051669.6724602999</v>
      </c>
      <c r="O6710" s="86">
        <v>934647.30999900994</v>
      </c>
      <c r="P6710" s="67">
        <v>561399.76595044404</v>
      </c>
      <c r="Q6710" s="85">
        <v>94286254.469577298</v>
      </c>
      <c r="R6710" s="86">
        <v>12268703.391082199</v>
      </c>
      <c r="S6710" s="91">
        <v>-2.1240234375E-2</v>
      </c>
      <c r="T6710" s="67">
        <v>106554957.83941901</v>
      </c>
    </row>
    <row r="6711" spans="1:20" x14ac:dyDescent="0.25">
      <c r="A6711" t="s">
        <v>25</v>
      </c>
      <c r="B6711" s="10" t="str">
        <f>VLOOKUP(E6711,'Overview Cluster Days'!B:E,3)</f>
        <v>B</v>
      </c>
      <c r="C6711" s="10" t="str">
        <f>VLOOKUP($E6711,'Overview Cluster Days'!$B:$G,5)</f>
        <v>Winter</v>
      </c>
      <c r="D6711" s="10" t="str">
        <f>VLOOKUP($E6711,'Overview Cluster Days'!$B:$G,6)</f>
        <v>Weekday</v>
      </c>
      <c r="E6711" s="10">
        <v>20181127</v>
      </c>
      <c r="F6711" s="11">
        <v>14</v>
      </c>
      <c r="G6711" s="85">
        <v>11009445.544993101</v>
      </c>
      <c r="H6711" s="86">
        <v>45839762.714945696</v>
      </c>
      <c r="I6711" s="86">
        <v>21196521.2100829</v>
      </c>
      <c r="J6711" s="86">
        <v>7807881.80499807</v>
      </c>
      <c r="K6711" s="86">
        <v>6410814.52483375</v>
      </c>
      <c r="L6711" s="86">
        <v>27879.6299931229</v>
      </c>
      <c r="M6711" s="86">
        <v>5595397.3318202496</v>
      </c>
      <c r="N6711" s="86">
        <v>5159300.3413050296</v>
      </c>
      <c r="O6711" s="86">
        <v>933812.06999816897</v>
      </c>
      <c r="P6711" s="67">
        <v>568202.68509627006</v>
      </c>
      <c r="Q6711" s="85">
        <v>92264425.799853504</v>
      </c>
      <c r="R6711" s="86">
        <v>12284592.0582128</v>
      </c>
      <c r="S6711" s="91">
        <v>-1.32675166241825E-3</v>
      </c>
      <c r="T6711" s="67">
        <v>104549017.85674</v>
      </c>
    </row>
    <row r="6712" spans="1:20" x14ac:dyDescent="0.25">
      <c r="A6712" t="s">
        <v>25</v>
      </c>
      <c r="B6712" s="10" t="str">
        <f>VLOOKUP(E6712,'Overview Cluster Days'!B:E,3)</f>
        <v>B</v>
      </c>
      <c r="C6712" s="10" t="str">
        <f>VLOOKUP($E6712,'Overview Cluster Days'!$B:$G,5)</f>
        <v>Winter</v>
      </c>
      <c r="D6712" s="10" t="str">
        <f>VLOOKUP($E6712,'Overview Cluster Days'!$B:$G,6)</f>
        <v>Weekday</v>
      </c>
      <c r="E6712" s="10">
        <v>20181127</v>
      </c>
      <c r="F6712" s="11">
        <v>15</v>
      </c>
      <c r="G6712" s="85">
        <v>10839606.563996</v>
      </c>
      <c r="H6712" s="86">
        <v>44047818.889391698</v>
      </c>
      <c r="I6712" s="86">
        <v>20302928.048671398</v>
      </c>
      <c r="J6712" s="86">
        <v>8513578.7239999603</v>
      </c>
      <c r="K6712" s="86">
        <v>6607659.7336849701</v>
      </c>
      <c r="L6712" s="86">
        <v>32403.2159960024</v>
      </c>
      <c r="M6712" s="86">
        <v>4893288.2958808402</v>
      </c>
      <c r="N6712" s="86">
        <v>4985214.6232757997</v>
      </c>
      <c r="O6712" s="86">
        <v>882977.09399897105</v>
      </c>
      <c r="P6712" s="67">
        <v>622643.09476566198</v>
      </c>
      <c r="Q6712" s="85">
        <v>90311591.959744006</v>
      </c>
      <c r="R6712" s="86">
        <v>11416526.3239173</v>
      </c>
      <c r="S6712" s="91">
        <v>1.7952881054952699E-2</v>
      </c>
      <c r="T6712" s="67">
        <v>101728118.301614</v>
      </c>
    </row>
    <row r="6713" spans="1:20" x14ac:dyDescent="0.25">
      <c r="A6713" t="s">
        <v>25</v>
      </c>
      <c r="B6713" s="10" t="str">
        <f>VLOOKUP(E6713,'Overview Cluster Days'!B:E,3)</f>
        <v>B</v>
      </c>
      <c r="C6713" s="10" t="str">
        <f>VLOOKUP($E6713,'Overview Cluster Days'!$B:$G,5)</f>
        <v>Winter</v>
      </c>
      <c r="D6713" s="10" t="str">
        <f>VLOOKUP($E6713,'Overview Cluster Days'!$B:$G,6)</f>
        <v>Weekday</v>
      </c>
      <c r="E6713" s="10">
        <v>20181127</v>
      </c>
      <c r="F6713" s="11">
        <v>16</v>
      </c>
      <c r="G6713" s="85">
        <v>10920046.139994999</v>
      </c>
      <c r="H6713" s="86">
        <v>42030378.906800799</v>
      </c>
      <c r="I6713" s="86">
        <v>19998258.0151283</v>
      </c>
      <c r="J6713" s="86">
        <v>8637633.7299999893</v>
      </c>
      <c r="K6713" s="86">
        <v>6432239.7067020098</v>
      </c>
      <c r="L6713" s="86">
        <v>39361.749995042599</v>
      </c>
      <c r="M6713" s="86">
        <v>4551516.8747453596</v>
      </c>
      <c r="N6713" s="86">
        <v>4894748.43964059</v>
      </c>
      <c r="O6713" s="86">
        <v>857843.17499999003</v>
      </c>
      <c r="P6713" s="67">
        <v>621977.87133016495</v>
      </c>
      <c r="Q6713" s="85">
        <v>88018556.498626202</v>
      </c>
      <c r="R6713" s="86">
        <v>10965448.1107111</v>
      </c>
      <c r="S6713" s="91">
        <v>2.4645844125188901E-2</v>
      </c>
      <c r="T6713" s="67">
        <v>98984004.633983195</v>
      </c>
    </row>
    <row r="6714" spans="1:20" x14ac:dyDescent="0.25">
      <c r="A6714" t="s">
        <v>25</v>
      </c>
      <c r="B6714" s="10" t="str">
        <f>VLOOKUP(E6714,'Overview Cluster Days'!B:E,3)</f>
        <v>B</v>
      </c>
      <c r="C6714" s="10" t="str">
        <f>VLOOKUP($E6714,'Overview Cluster Days'!$B:$G,5)</f>
        <v>Winter</v>
      </c>
      <c r="D6714" s="10" t="str">
        <f>VLOOKUP($E6714,'Overview Cluster Days'!$B:$G,6)</f>
        <v>Weekday</v>
      </c>
      <c r="E6714" s="10">
        <v>20181127</v>
      </c>
      <c r="F6714" s="11">
        <v>17</v>
      </c>
      <c r="G6714" s="85">
        <v>11239502.0399995</v>
      </c>
      <c r="H6714" s="86">
        <v>40508129.885095403</v>
      </c>
      <c r="I6714" s="86">
        <v>20185709.693734299</v>
      </c>
      <c r="J6714" s="86">
        <v>9035499.8200000003</v>
      </c>
      <c r="K6714" s="86">
        <v>6816879.7980155405</v>
      </c>
      <c r="L6714" s="86">
        <v>47649.849994557699</v>
      </c>
      <c r="M6714" s="86">
        <v>5629804.40431822</v>
      </c>
      <c r="N6714" s="86">
        <v>4670620.6912394902</v>
      </c>
      <c r="O6714" s="86">
        <v>718177.29</v>
      </c>
      <c r="P6714" s="67">
        <v>492765.66071796301</v>
      </c>
      <c r="Q6714" s="85">
        <v>87785721.236844704</v>
      </c>
      <c r="R6714" s="86">
        <v>11559017.896270201</v>
      </c>
      <c r="S6714" s="91">
        <v>1.9569396972656302E-3</v>
      </c>
      <c r="T6714" s="67">
        <v>99344739.135071799</v>
      </c>
    </row>
    <row r="6715" spans="1:20" x14ac:dyDescent="0.25">
      <c r="A6715" t="s">
        <v>25</v>
      </c>
      <c r="B6715" s="10" t="str">
        <f>VLOOKUP(E6715,'Overview Cluster Days'!B:E,3)</f>
        <v>B</v>
      </c>
      <c r="C6715" s="10" t="str">
        <f>VLOOKUP($E6715,'Overview Cluster Days'!$B:$G,5)</f>
        <v>Winter</v>
      </c>
      <c r="D6715" s="10" t="str">
        <f>VLOOKUP($E6715,'Overview Cluster Days'!$B:$G,6)</f>
        <v>Weekday</v>
      </c>
      <c r="E6715" s="10">
        <v>20181127</v>
      </c>
      <c r="F6715" s="11">
        <v>18</v>
      </c>
      <c r="G6715" s="85">
        <v>12475562.939997001</v>
      </c>
      <c r="H6715" s="86">
        <v>42392370.862179302</v>
      </c>
      <c r="I6715" s="86">
        <v>22553747.9425724</v>
      </c>
      <c r="J6715" s="86">
        <v>9506930.4299999997</v>
      </c>
      <c r="K6715" s="86">
        <v>6817649.6376732104</v>
      </c>
      <c r="L6715" s="86">
        <v>120202.899997031</v>
      </c>
      <c r="M6715" s="86">
        <v>6260318.1243020901</v>
      </c>
      <c r="N6715" s="86">
        <v>4336363.9962516697</v>
      </c>
      <c r="O6715" s="86">
        <v>738614.03</v>
      </c>
      <c r="P6715" s="67">
        <v>685457.86048520997</v>
      </c>
      <c r="Q6715" s="85">
        <v>93746261.812421903</v>
      </c>
      <c r="R6715" s="86">
        <v>12140956.911036</v>
      </c>
      <c r="S6715" s="91">
        <v>0</v>
      </c>
      <c r="T6715" s="67">
        <v>105887218.72345801</v>
      </c>
    </row>
    <row r="6716" spans="1:20" x14ac:dyDescent="0.25">
      <c r="A6716" t="s">
        <v>25</v>
      </c>
      <c r="B6716" s="10" t="str">
        <f>VLOOKUP(E6716,'Overview Cluster Days'!B:E,3)</f>
        <v>B</v>
      </c>
      <c r="C6716" s="10" t="str">
        <f>VLOOKUP($E6716,'Overview Cluster Days'!$B:$G,5)</f>
        <v>Winter</v>
      </c>
      <c r="D6716" s="10" t="str">
        <f>VLOOKUP($E6716,'Overview Cluster Days'!$B:$G,6)</f>
        <v>Weekday</v>
      </c>
      <c r="E6716" s="10">
        <v>20181127</v>
      </c>
      <c r="F6716" s="11">
        <v>19</v>
      </c>
      <c r="G6716" s="85">
        <v>10661692.881999999</v>
      </c>
      <c r="H6716" s="86">
        <v>43553503.530170798</v>
      </c>
      <c r="I6716" s="86">
        <v>24726356.363116201</v>
      </c>
      <c r="J6716" s="86">
        <v>8360100.9079999998</v>
      </c>
      <c r="K6716" s="86">
        <v>6915487.8361449502</v>
      </c>
      <c r="L6716" s="86">
        <v>118202.31200000001</v>
      </c>
      <c r="M6716" s="86">
        <v>6104320.7265956402</v>
      </c>
      <c r="N6716" s="86">
        <v>4551861.7951677004</v>
      </c>
      <c r="O6716" s="86">
        <v>968831.24</v>
      </c>
      <c r="P6716" s="67">
        <v>659497.88792257104</v>
      </c>
      <c r="Q6716" s="85">
        <v>94217141.519431993</v>
      </c>
      <c r="R6716" s="86">
        <v>12402713.9616859</v>
      </c>
      <c r="S6716" s="91">
        <v>-9.1426086728461104E-3</v>
      </c>
      <c r="T6716" s="67">
        <v>106619855.471975</v>
      </c>
    </row>
    <row r="6717" spans="1:20" x14ac:dyDescent="0.25">
      <c r="A6717" t="s">
        <v>25</v>
      </c>
      <c r="B6717" s="10" t="str">
        <f>VLOOKUP(E6717,'Overview Cluster Days'!B:E,3)</f>
        <v>B</v>
      </c>
      <c r="C6717" s="10" t="str">
        <f>VLOOKUP($E6717,'Overview Cluster Days'!$B:$G,5)</f>
        <v>Winter</v>
      </c>
      <c r="D6717" s="10" t="str">
        <f>VLOOKUP($E6717,'Overview Cluster Days'!$B:$G,6)</f>
        <v>Weekday</v>
      </c>
      <c r="E6717" s="10">
        <v>20181127</v>
      </c>
      <c r="F6717" s="11">
        <v>20</v>
      </c>
      <c r="G6717" s="85">
        <v>8689977.0839982107</v>
      </c>
      <c r="H6717" s="86">
        <v>39532750.577871896</v>
      </c>
      <c r="I6717" s="86">
        <v>24076225.819804601</v>
      </c>
      <c r="J6717" s="86">
        <v>7270962.6859999904</v>
      </c>
      <c r="K6717" s="86">
        <v>6798321.8723299</v>
      </c>
      <c r="L6717" s="86">
        <v>117266.637991678</v>
      </c>
      <c r="M6717" s="86">
        <v>5196482.5171026001</v>
      </c>
      <c r="N6717" s="86">
        <v>4823358.7946141204</v>
      </c>
      <c r="O6717" s="86">
        <v>1073872.94299861</v>
      </c>
      <c r="P6717" s="67">
        <v>654711.82682601095</v>
      </c>
      <c r="Q6717" s="85">
        <v>86368238.040004596</v>
      </c>
      <c r="R6717" s="86">
        <v>11865692.719533</v>
      </c>
      <c r="S6717" s="91">
        <v>9.0259929420426505E-3</v>
      </c>
      <c r="T6717" s="67">
        <v>98233930.768563598</v>
      </c>
    </row>
    <row r="6718" spans="1:20" x14ac:dyDescent="0.25">
      <c r="A6718" t="s">
        <v>25</v>
      </c>
      <c r="B6718" s="10" t="str">
        <f>VLOOKUP(E6718,'Overview Cluster Days'!B:E,3)</f>
        <v>B</v>
      </c>
      <c r="C6718" s="10" t="str">
        <f>VLOOKUP($E6718,'Overview Cluster Days'!$B:$G,5)</f>
        <v>Winter</v>
      </c>
      <c r="D6718" s="10" t="str">
        <f>VLOOKUP($E6718,'Overview Cluster Days'!$B:$G,6)</f>
        <v>Weekday</v>
      </c>
      <c r="E6718" s="10">
        <v>20181127</v>
      </c>
      <c r="F6718" s="11">
        <v>21</v>
      </c>
      <c r="G6718" s="85">
        <v>7180269.9279962499</v>
      </c>
      <c r="H6718" s="86">
        <v>37187908.342737503</v>
      </c>
      <c r="I6718" s="86">
        <v>21070130.049750201</v>
      </c>
      <c r="J6718" s="86">
        <v>6690741.7169999899</v>
      </c>
      <c r="K6718" s="86">
        <v>6227639.4165153699</v>
      </c>
      <c r="L6718" s="86">
        <v>229807.75398625599</v>
      </c>
      <c r="M6718" s="86">
        <v>5474705.7086733403</v>
      </c>
      <c r="N6718" s="86">
        <v>5098812.5569698997</v>
      </c>
      <c r="O6718" s="86">
        <v>1209797.2589999901</v>
      </c>
      <c r="P6718" s="67">
        <v>562669.14308086003</v>
      </c>
      <c r="Q6718" s="85">
        <v>78356689.453999296</v>
      </c>
      <c r="R6718" s="86">
        <v>12575792.421710299</v>
      </c>
      <c r="S6718" s="91">
        <v>2871.6902897343998</v>
      </c>
      <c r="T6718" s="67">
        <v>90935353.565999404</v>
      </c>
    </row>
    <row r="6719" spans="1:20" x14ac:dyDescent="0.25">
      <c r="A6719" t="s">
        <v>25</v>
      </c>
      <c r="B6719" s="10" t="str">
        <f>VLOOKUP(E6719,'Overview Cluster Days'!B:E,3)</f>
        <v>B</v>
      </c>
      <c r="C6719" s="10" t="str">
        <f>VLOOKUP($E6719,'Overview Cluster Days'!$B:$G,5)</f>
        <v>Winter</v>
      </c>
      <c r="D6719" s="10" t="str">
        <f>VLOOKUP($E6719,'Overview Cluster Days'!$B:$G,6)</f>
        <v>Weekday</v>
      </c>
      <c r="E6719" s="10">
        <v>20181127</v>
      </c>
      <c r="F6719" s="11">
        <v>22</v>
      </c>
      <c r="G6719" s="85">
        <v>6864795.6900000004</v>
      </c>
      <c r="H6719" s="86">
        <v>32140684.228215899</v>
      </c>
      <c r="I6719" s="86">
        <v>18957386.869811699</v>
      </c>
      <c r="J6719" s="86">
        <v>5813601.6229999997</v>
      </c>
      <c r="K6719" s="86">
        <v>6623802.8548554098</v>
      </c>
      <c r="L6719" s="86">
        <v>345665.999996042</v>
      </c>
      <c r="M6719" s="86">
        <v>5591819.3548818203</v>
      </c>
      <c r="N6719" s="86">
        <v>5268158.0915219998</v>
      </c>
      <c r="O6719" s="86">
        <v>1399927.665</v>
      </c>
      <c r="P6719" s="67">
        <v>474272.12682916399</v>
      </c>
      <c r="Q6719" s="85">
        <v>70400271.265882999</v>
      </c>
      <c r="R6719" s="86">
        <v>13079843.238228999</v>
      </c>
      <c r="S6719" s="91">
        <v>44186.388169128397</v>
      </c>
      <c r="T6719" s="67">
        <v>83524300.892281204</v>
      </c>
    </row>
    <row r="6720" spans="1:20" x14ac:dyDescent="0.25">
      <c r="A6720" t="s">
        <v>25</v>
      </c>
      <c r="B6720" s="10" t="str">
        <f>VLOOKUP(E6720,'Overview Cluster Days'!B:E,3)</f>
        <v>B</v>
      </c>
      <c r="C6720" s="10" t="str">
        <f>VLOOKUP($E6720,'Overview Cluster Days'!$B:$G,5)</f>
        <v>Winter</v>
      </c>
      <c r="D6720" s="10" t="str">
        <f>VLOOKUP($E6720,'Overview Cluster Days'!$B:$G,6)</f>
        <v>Weekday</v>
      </c>
      <c r="E6720" s="10">
        <v>20181127</v>
      </c>
      <c r="F6720" s="11">
        <v>23</v>
      </c>
      <c r="G6720" s="85">
        <v>7506334.4399965899</v>
      </c>
      <c r="H6720" s="86">
        <v>27324768.209993199</v>
      </c>
      <c r="I6720" s="86">
        <v>18037473.3132364</v>
      </c>
      <c r="J6720" s="86">
        <v>5009623.2520000003</v>
      </c>
      <c r="K6720" s="86">
        <v>7432102.4841919001</v>
      </c>
      <c r="L6720" s="86">
        <v>359243.144986592</v>
      </c>
      <c r="M6720" s="86">
        <v>5655031.7113337601</v>
      </c>
      <c r="N6720" s="86">
        <v>5303601.6853862396</v>
      </c>
      <c r="O6720" s="86">
        <v>1552221.719</v>
      </c>
      <c r="P6720" s="67">
        <v>481178.73555215198</v>
      </c>
      <c r="Q6720" s="85">
        <v>65310301.699418001</v>
      </c>
      <c r="R6720" s="86">
        <v>13351276.9962587</v>
      </c>
      <c r="S6720" s="91">
        <v>45208.045079864598</v>
      </c>
      <c r="T6720" s="67">
        <v>78706786.740756601</v>
      </c>
    </row>
    <row r="6721" spans="1:20" x14ac:dyDescent="0.25">
      <c r="A6721" t="s">
        <v>25</v>
      </c>
      <c r="B6721" s="10" t="str">
        <f>VLOOKUP(E6721,'Overview Cluster Days'!B:E,3)</f>
        <v>B</v>
      </c>
      <c r="C6721" s="10" t="str">
        <f>VLOOKUP($E6721,'Overview Cluster Days'!$B:$G,5)</f>
        <v>Winter</v>
      </c>
      <c r="D6721" s="10" t="str">
        <f>VLOOKUP($E6721,'Overview Cluster Days'!$B:$G,6)</f>
        <v>Weekday</v>
      </c>
      <c r="E6721" s="10">
        <v>20181127</v>
      </c>
      <c r="F6721" s="11">
        <v>24</v>
      </c>
      <c r="G6721" s="85">
        <v>7121814.0379999997</v>
      </c>
      <c r="H6721" s="86">
        <v>25653947.412322</v>
      </c>
      <c r="I6721" s="86">
        <v>20196179.9155255</v>
      </c>
      <c r="J6721" s="86">
        <v>4330916.0049999999</v>
      </c>
      <c r="K6721" s="86">
        <v>6837185.5348379305</v>
      </c>
      <c r="L6721" s="86">
        <v>369907.67200000002</v>
      </c>
      <c r="M6721" s="86">
        <v>6241734.3265300598</v>
      </c>
      <c r="N6721" s="86">
        <v>5224087.9543745499</v>
      </c>
      <c r="O6721" s="86">
        <v>1620366.912</v>
      </c>
      <c r="P6721" s="67">
        <v>582946.34125474701</v>
      </c>
      <c r="Q6721" s="85">
        <v>64140042.905685402</v>
      </c>
      <c r="R6721" s="86">
        <v>14039043.2061594</v>
      </c>
      <c r="S6721" s="91">
        <v>33037.8756397096</v>
      </c>
      <c r="T6721" s="67">
        <v>78212123.9874845</v>
      </c>
    </row>
    <row r="6722" spans="1:20" x14ac:dyDescent="0.25">
      <c r="A6722" t="s">
        <v>25</v>
      </c>
      <c r="B6722" s="10" t="str">
        <f>VLOOKUP(E6722,'Overview Cluster Days'!B:E,3)</f>
        <v>B</v>
      </c>
      <c r="C6722" s="10" t="str">
        <f>VLOOKUP($E6722,'Overview Cluster Days'!$B:$G,5)</f>
        <v>Winter</v>
      </c>
      <c r="D6722" s="10" t="str">
        <f>VLOOKUP($E6722,'Overview Cluster Days'!$B:$G,6)</f>
        <v>Weekday</v>
      </c>
      <c r="E6722" s="10">
        <v>20181128</v>
      </c>
      <c r="F6722" s="11">
        <v>1</v>
      </c>
      <c r="G6722" s="85">
        <v>5854057.8749999497</v>
      </c>
      <c r="H6722" s="86">
        <v>31798287.343839899</v>
      </c>
      <c r="I6722" s="86">
        <v>16578084.068975599</v>
      </c>
      <c r="J6722" s="86">
        <v>4147470.04</v>
      </c>
      <c r="K6722" s="86">
        <v>6747270.8320682999</v>
      </c>
      <c r="L6722" s="86">
        <v>573005.56499999994</v>
      </c>
      <c r="M6722" s="86">
        <v>7002328.41522412</v>
      </c>
      <c r="N6722" s="86">
        <v>5022383.2457032502</v>
      </c>
      <c r="O6722" s="86">
        <v>1256971.5499998999</v>
      </c>
      <c r="P6722" s="67">
        <v>618747.89244939503</v>
      </c>
      <c r="Q6722" s="85">
        <v>65125170.159883797</v>
      </c>
      <c r="R6722" s="86">
        <v>14473436.668376699</v>
      </c>
      <c r="S6722" s="91">
        <v>55088.868122100801</v>
      </c>
      <c r="T6722" s="67">
        <v>79653695.696382493</v>
      </c>
    </row>
    <row r="6723" spans="1:20" x14ac:dyDescent="0.25">
      <c r="A6723" t="s">
        <v>25</v>
      </c>
      <c r="B6723" s="10" t="str">
        <f>VLOOKUP(E6723,'Overview Cluster Days'!B:E,3)</f>
        <v>B</v>
      </c>
      <c r="C6723" s="10" t="str">
        <f>VLOOKUP($E6723,'Overview Cluster Days'!$B:$G,5)</f>
        <v>Winter</v>
      </c>
      <c r="D6723" s="10" t="str">
        <f>VLOOKUP($E6723,'Overview Cluster Days'!$B:$G,6)</f>
        <v>Weekday</v>
      </c>
      <c r="E6723" s="10">
        <v>20181128</v>
      </c>
      <c r="F6723" s="11">
        <v>2</v>
      </c>
      <c r="G6723" s="85">
        <v>5734762.9139999999</v>
      </c>
      <c r="H6723" s="86">
        <v>31349448.536729202</v>
      </c>
      <c r="I6723" s="86">
        <v>16384317.439468</v>
      </c>
      <c r="J6723" s="86">
        <v>4071019.2059999998</v>
      </c>
      <c r="K6723" s="86">
        <v>6564234.0911156898</v>
      </c>
      <c r="L6723" s="86">
        <v>602956.59600000002</v>
      </c>
      <c r="M6723" s="86">
        <v>7476956.8920622002</v>
      </c>
      <c r="N6723" s="86">
        <v>5252276.7855847003</v>
      </c>
      <c r="O6723" s="86">
        <v>1305226.574</v>
      </c>
      <c r="P6723" s="67">
        <v>664953.88263546897</v>
      </c>
      <c r="Q6723" s="85">
        <v>64103782.187312901</v>
      </c>
      <c r="R6723" s="86">
        <v>15302370.7302824</v>
      </c>
      <c r="S6723" s="91">
        <v>46067.863290328998</v>
      </c>
      <c r="T6723" s="67">
        <v>79452220.780885607</v>
      </c>
    </row>
    <row r="6724" spans="1:20" x14ac:dyDescent="0.25">
      <c r="A6724" t="s">
        <v>25</v>
      </c>
      <c r="B6724" s="10" t="str">
        <f>VLOOKUP(E6724,'Overview Cluster Days'!B:E,3)</f>
        <v>B</v>
      </c>
      <c r="C6724" s="10" t="str">
        <f>VLOOKUP($E6724,'Overview Cluster Days'!$B:$G,5)</f>
        <v>Winter</v>
      </c>
      <c r="D6724" s="10" t="str">
        <f>VLOOKUP($E6724,'Overview Cluster Days'!$B:$G,6)</f>
        <v>Weekday</v>
      </c>
      <c r="E6724" s="10">
        <v>20181128</v>
      </c>
      <c r="F6724" s="11">
        <v>3</v>
      </c>
      <c r="G6724" s="85">
        <v>6515180.0439999998</v>
      </c>
      <c r="H6724" s="86">
        <v>30892860.740097702</v>
      </c>
      <c r="I6724" s="86">
        <v>16166156.184944199</v>
      </c>
      <c r="J6724" s="86">
        <v>4563883.6389997397</v>
      </c>
      <c r="K6724" s="86">
        <v>6814898.46394982</v>
      </c>
      <c r="L6724" s="86">
        <v>649052.76599999995</v>
      </c>
      <c r="M6724" s="86">
        <v>7527807.7182750497</v>
      </c>
      <c r="N6724" s="86">
        <v>5183575.2638207003</v>
      </c>
      <c r="O6724" s="86">
        <v>1465481.4309976499</v>
      </c>
      <c r="P6724" s="67">
        <v>755354.72082156001</v>
      </c>
      <c r="Q6724" s="85">
        <v>64952979.071991399</v>
      </c>
      <c r="R6724" s="86">
        <v>15581271.899915</v>
      </c>
      <c r="S6724" s="91">
        <v>26129.557212493801</v>
      </c>
      <c r="T6724" s="67">
        <v>80560380.529118896</v>
      </c>
    </row>
    <row r="6725" spans="1:20" x14ac:dyDescent="0.25">
      <c r="A6725" t="s">
        <v>25</v>
      </c>
      <c r="B6725" s="10" t="str">
        <f>VLOOKUP(E6725,'Overview Cluster Days'!B:E,3)</f>
        <v>B</v>
      </c>
      <c r="C6725" s="10" t="str">
        <f>VLOOKUP($E6725,'Overview Cluster Days'!$B:$G,5)</f>
        <v>Winter</v>
      </c>
      <c r="D6725" s="10" t="str">
        <f>VLOOKUP($E6725,'Overview Cluster Days'!$B:$G,6)</f>
        <v>Weekday</v>
      </c>
      <c r="E6725" s="10">
        <v>20181128</v>
      </c>
      <c r="F6725" s="11">
        <v>4</v>
      </c>
      <c r="G6725" s="85">
        <v>6427909.4739992702</v>
      </c>
      <c r="H6725" s="86">
        <v>31077961.839323699</v>
      </c>
      <c r="I6725" s="86">
        <v>15286401.075154301</v>
      </c>
      <c r="J6725" s="86">
        <v>4540618.51</v>
      </c>
      <c r="K6725" s="86">
        <v>7105264.5661035096</v>
      </c>
      <c r="L6725" s="86">
        <v>658376.63</v>
      </c>
      <c r="M6725" s="86">
        <v>7665543.9575880598</v>
      </c>
      <c r="N6725" s="86">
        <v>5284544.5112291304</v>
      </c>
      <c r="O6725" s="86">
        <v>1540598.7299995001</v>
      </c>
      <c r="P6725" s="67">
        <v>765304.46574314497</v>
      </c>
      <c r="Q6725" s="85">
        <v>64438155.4645807</v>
      </c>
      <c r="R6725" s="86">
        <v>15914368.294559799</v>
      </c>
      <c r="S6725" s="91">
        <v>8880.7626871187204</v>
      </c>
      <c r="T6725" s="67">
        <v>80361404.521827698</v>
      </c>
    </row>
    <row r="6726" spans="1:20" x14ac:dyDescent="0.25">
      <c r="A6726" t="s">
        <v>25</v>
      </c>
      <c r="B6726" s="10" t="str">
        <f>VLOOKUP(E6726,'Overview Cluster Days'!B:E,3)</f>
        <v>B</v>
      </c>
      <c r="C6726" s="10" t="str">
        <f>VLOOKUP($E6726,'Overview Cluster Days'!$B:$G,5)</f>
        <v>Winter</v>
      </c>
      <c r="D6726" s="10" t="str">
        <f>VLOOKUP($E6726,'Overview Cluster Days'!$B:$G,6)</f>
        <v>Weekday</v>
      </c>
      <c r="E6726" s="10">
        <v>20181128</v>
      </c>
      <c r="F6726" s="11">
        <v>5</v>
      </c>
      <c r="G6726" s="85">
        <v>6377339.4979982097</v>
      </c>
      <c r="H6726" s="86">
        <v>31268347.6846628</v>
      </c>
      <c r="I6726" s="86">
        <v>15340383.7722813</v>
      </c>
      <c r="J6726" s="86">
        <v>4535786.28</v>
      </c>
      <c r="K6726" s="86">
        <v>7409826.6370186796</v>
      </c>
      <c r="L6726" s="86">
        <v>625891.17500000005</v>
      </c>
      <c r="M6726" s="86">
        <v>7692485.7085564202</v>
      </c>
      <c r="N6726" s="86">
        <v>5238226.8659386504</v>
      </c>
      <c r="O6726" s="86">
        <v>1526170.148</v>
      </c>
      <c r="P6726" s="67">
        <v>738172.26990524598</v>
      </c>
      <c r="Q6726" s="85">
        <v>64931683.871960998</v>
      </c>
      <c r="R6726" s="86">
        <v>15820946.167400301</v>
      </c>
      <c r="S6726" s="91">
        <v>475.63969929516298</v>
      </c>
      <c r="T6726" s="67">
        <v>80753105.679060593</v>
      </c>
    </row>
    <row r="6727" spans="1:20" x14ac:dyDescent="0.25">
      <c r="A6727" t="s">
        <v>25</v>
      </c>
      <c r="B6727" s="10" t="str">
        <f>VLOOKUP(E6727,'Overview Cluster Days'!B:E,3)</f>
        <v>B</v>
      </c>
      <c r="C6727" s="10" t="str">
        <f>VLOOKUP($E6727,'Overview Cluster Days'!$B:$G,5)</f>
        <v>Winter</v>
      </c>
      <c r="D6727" s="10" t="str">
        <f>VLOOKUP($E6727,'Overview Cluster Days'!$B:$G,6)</f>
        <v>Weekday</v>
      </c>
      <c r="E6727" s="10">
        <v>20181128</v>
      </c>
      <c r="F6727" s="11">
        <v>6</v>
      </c>
      <c r="G6727" s="85">
        <v>5851545.4579995703</v>
      </c>
      <c r="H6727" s="86">
        <v>31461821.025140099</v>
      </c>
      <c r="I6727" s="86">
        <v>15787267.965411801</v>
      </c>
      <c r="J6727" s="86">
        <v>4486472.4979987899</v>
      </c>
      <c r="K6727" s="86">
        <v>7797654.1970101101</v>
      </c>
      <c r="L6727" s="86">
        <v>539338.45199611096</v>
      </c>
      <c r="M6727" s="86">
        <v>7577820.7736154096</v>
      </c>
      <c r="N6727" s="86">
        <v>4832940.1087703304</v>
      </c>
      <c r="O6727" s="86">
        <v>1553987.1699981999</v>
      </c>
      <c r="P6727" s="67">
        <v>539017.13780067198</v>
      </c>
      <c r="Q6727" s="85">
        <v>65384761.143560402</v>
      </c>
      <c r="R6727" s="86">
        <v>15043103.6421807</v>
      </c>
      <c r="S6727" s="91">
        <v>1445.13652706891</v>
      </c>
      <c r="T6727" s="67">
        <v>80429309.922268197</v>
      </c>
    </row>
    <row r="6728" spans="1:20" x14ac:dyDescent="0.25">
      <c r="A6728" t="s">
        <v>25</v>
      </c>
      <c r="B6728" s="10" t="str">
        <f>VLOOKUP(E6728,'Overview Cluster Days'!B:E,3)</f>
        <v>B</v>
      </c>
      <c r="C6728" s="10" t="str">
        <f>VLOOKUP($E6728,'Overview Cluster Days'!$B:$G,5)</f>
        <v>Winter</v>
      </c>
      <c r="D6728" s="10" t="str">
        <f>VLOOKUP($E6728,'Overview Cluster Days'!$B:$G,6)</f>
        <v>Weekday</v>
      </c>
      <c r="E6728" s="10">
        <v>20181128</v>
      </c>
      <c r="F6728" s="11">
        <v>7</v>
      </c>
      <c r="G6728" s="85">
        <v>6905658.8650000002</v>
      </c>
      <c r="H6728" s="86">
        <v>35246696.4136663</v>
      </c>
      <c r="I6728" s="86">
        <v>19095363.631053999</v>
      </c>
      <c r="J6728" s="86">
        <v>4042197.0759999999</v>
      </c>
      <c r="K6728" s="86">
        <v>8044560.1073853401</v>
      </c>
      <c r="L6728" s="86">
        <v>404544.125</v>
      </c>
      <c r="M6728" s="86">
        <v>7382553.1296992302</v>
      </c>
      <c r="N6728" s="86">
        <v>4814614.54348695</v>
      </c>
      <c r="O6728" s="86">
        <v>1426747.0319999999</v>
      </c>
      <c r="P6728" s="67">
        <v>432098.26352165901</v>
      </c>
      <c r="Q6728" s="85">
        <v>73334476.093105599</v>
      </c>
      <c r="R6728" s="86">
        <v>14460557.0937078</v>
      </c>
      <c r="S6728" s="91">
        <v>9154.4941587066296</v>
      </c>
      <c r="T6728" s="67">
        <v>87804187.680972204</v>
      </c>
    </row>
    <row r="6729" spans="1:20" x14ac:dyDescent="0.25">
      <c r="A6729" t="s">
        <v>25</v>
      </c>
      <c r="B6729" s="10" t="str">
        <f>VLOOKUP(E6729,'Overview Cluster Days'!B:E,3)</f>
        <v>B</v>
      </c>
      <c r="C6729" s="10" t="str">
        <f>VLOOKUP($E6729,'Overview Cluster Days'!$B:$G,5)</f>
        <v>Winter</v>
      </c>
      <c r="D6729" s="10" t="str">
        <f>VLOOKUP($E6729,'Overview Cluster Days'!$B:$G,6)</f>
        <v>Weekday</v>
      </c>
      <c r="E6729" s="10">
        <v>20181128</v>
      </c>
      <c r="F6729" s="11">
        <v>8</v>
      </c>
      <c r="G6729" s="85">
        <v>8207994.3279992295</v>
      </c>
      <c r="H6729" s="86">
        <v>40041718.049656197</v>
      </c>
      <c r="I6729" s="86">
        <v>21574815.167491298</v>
      </c>
      <c r="J6729" s="86">
        <v>5049209.5120000001</v>
      </c>
      <c r="K6729" s="86">
        <v>7686824.6123449402</v>
      </c>
      <c r="L6729" s="86">
        <v>278635.269988343</v>
      </c>
      <c r="M6729" s="86">
        <v>8120644.4638531404</v>
      </c>
      <c r="N6729" s="86">
        <v>4892493.5183346197</v>
      </c>
      <c r="O6729" s="86">
        <v>1193172.3959999999</v>
      </c>
      <c r="P6729" s="67">
        <v>382313.68105615</v>
      </c>
      <c r="Q6729" s="85">
        <v>82560561.669491604</v>
      </c>
      <c r="R6729" s="86">
        <v>14867259.3292323</v>
      </c>
      <c r="S6729" s="91">
        <v>8.3276368677616102E-3</v>
      </c>
      <c r="T6729" s="67">
        <v>97427821.007051498</v>
      </c>
    </row>
    <row r="6730" spans="1:20" x14ac:dyDescent="0.25">
      <c r="A6730" t="s">
        <v>25</v>
      </c>
      <c r="B6730" s="10" t="str">
        <f>VLOOKUP(E6730,'Overview Cluster Days'!B:E,3)</f>
        <v>B</v>
      </c>
      <c r="C6730" s="10" t="str">
        <f>VLOOKUP($E6730,'Overview Cluster Days'!$B:$G,5)</f>
        <v>Winter</v>
      </c>
      <c r="D6730" s="10" t="str">
        <f>VLOOKUP($E6730,'Overview Cluster Days'!$B:$G,6)</f>
        <v>Weekday</v>
      </c>
      <c r="E6730" s="10">
        <v>20181128</v>
      </c>
      <c r="F6730" s="11">
        <v>9</v>
      </c>
      <c r="G6730" s="85">
        <v>7871047.3760000002</v>
      </c>
      <c r="H6730" s="86">
        <v>39246441.309119701</v>
      </c>
      <c r="I6730" s="86">
        <v>22124927.960834101</v>
      </c>
      <c r="J6730" s="86">
        <v>6566868.5299999304</v>
      </c>
      <c r="K6730" s="86">
        <v>8072209.8134811101</v>
      </c>
      <c r="L6730" s="86">
        <v>201903.510996836</v>
      </c>
      <c r="M6730" s="86">
        <v>8904493.7535756193</v>
      </c>
      <c r="N6730" s="86">
        <v>4907715.6450647004</v>
      </c>
      <c r="O6730" s="86">
        <v>1167146.0739999299</v>
      </c>
      <c r="P6730" s="67">
        <v>477033.41243054997</v>
      </c>
      <c r="Q6730" s="85">
        <v>83881494.989434898</v>
      </c>
      <c r="R6730" s="86">
        <v>15658292.396067601</v>
      </c>
      <c r="S6730" s="91">
        <v>0</v>
      </c>
      <c r="T6730" s="67">
        <v>99539787.385502502</v>
      </c>
    </row>
    <row r="6731" spans="1:20" x14ac:dyDescent="0.25">
      <c r="A6731" t="s">
        <v>25</v>
      </c>
      <c r="B6731" s="10" t="str">
        <f>VLOOKUP(E6731,'Overview Cluster Days'!B:E,3)</f>
        <v>B</v>
      </c>
      <c r="C6731" s="10" t="str">
        <f>VLOOKUP($E6731,'Overview Cluster Days'!$B:$G,5)</f>
        <v>Winter</v>
      </c>
      <c r="D6731" s="10" t="str">
        <f>VLOOKUP($E6731,'Overview Cluster Days'!$B:$G,6)</f>
        <v>Weekday</v>
      </c>
      <c r="E6731" s="10">
        <v>20181128</v>
      </c>
      <c r="F6731" s="11">
        <v>10</v>
      </c>
      <c r="G6731" s="85">
        <v>8064160.8600000003</v>
      </c>
      <c r="H6731" s="86">
        <v>39634900.608453497</v>
      </c>
      <c r="I6731" s="86">
        <v>22227123.020151101</v>
      </c>
      <c r="J6731" s="86">
        <v>6906564.5839999998</v>
      </c>
      <c r="K6731" s="86">
        <v>7662523.6036198102</v>
      </c>
      <c r="L6731" s="86">
        <v>194356.739996141</v>
      </c>
      <c r="M6731" s="86">
        <v>9849729.7707411796</v>
      </c>
      <c r="N6731" s="86">
        <v>5383495.2050647</v>
      </c>
      <c r="O6731" s="86">
        <v>1178055.15399849</v>
      </c>
      <c r="P6731" s="67">
        <v>471956.28112737299</v>
      </c>
      <c r="Q6731" s="85">
        <v>84495272.676224396</v>
      </c>
      <c r="R6731" s="86">
        <v>17077593.150927901</v>
      </c>
      <c r="S6731" s="91">
        <v>6077.7566358949998</v>
      </c>
      <c r="T6731" s="67">
        <v>101578943.58378799</v>
      </c>
    </row>
    <row r="6732" spans="1:20" x14ac:dyDescent="0.25">
      <c r="A6732" t="s">
        <v>25</v>
      </c>
      <c r="B6732" s="10" t="str">
        <f>VLOOKUP(E6732,'Overview Cluster Days'!B:E,3)</f>
        <v>B</v>
      </c>
      <c r="C6732" s="10" t="str">
        <f>VLOOKUP($E6732,'Overview Cluster Days'!$B:$G,5)</f>
        <v>Winter</v>
      </c>
      <c r="D6732" s="10" t="str">
        <f>VLOOKUP($E6732,'Overview Cluster Days'!$B:$G,6)</f>
        <v>Weekday</v>
      </c>
      <c r="E6732" s="10">
        <v>20181128</v>
      </c>
      <c r="F6732" s="11">
        <v>11</v>
      </c>
      <c r="G6732" s="85">
        <v>8152750.3200000003</v>
      </c>
      <c r="H6732" s="86">
        <v>39892431.213243701</v>
      </c>
      <c r="I6732" s="86">
        <v>21963146.302828401</v>
      </c>
      <c r="J6732" s="86">
        <v>6783358.3200000003</v>
      </c>
      <c r="K6732" s="86">
        <v>7854500.2678527804</v>
      </c>
      <c r="L6732" s="86">
        <v>222045.86499999999</v>
      </c>
      <c r="M6732" s="86">
        <v>10202632.182419101</v>
      </c>
      <c r="N6732" s="86">
        <v>5726001.7798738601</v>
      </c>
      <c r="O6732" s="86">
        <v>1196966.08</v>
      </c>
      <c r="P6732" s="67">
        <v>405295.81875177199</v>
      </c>
      <c r="Q6732" s="85">
        <v>84646186.423924893</v>
      </c>
      <c r="R6732" s="86">
        <v>17752941.7260447</v>
      </c>
      <c r="S6732" s="91">
        <v>64994.704185516603</v>
      </c>
      <c r="T6732" s="67">
        <v>102464122.854155</v>
      </c>
    </row>
    <row r="6733" spans="1:20" x14ac:dyDescent="0.25">
      <c r="A6733" t="s">
        <v>25</v>
      </c>
      <c r="B6733" s="10" t="str">
        <f>VLOOKUP(E6733,'Overview Cluster Days'!B:E,3)</f>
        <v>B</v>
      </c>
      <c r="C6733" s="10" t="str">
        <f>VLOOKUP($E6733,'Overview Cluster Days'!$B:$G,5)</f>
        <v>Winter</v>
      </c>
      <c r="D6733" s="10" t="str">
        <f>VLOOKUP($E6733,'Overview Cluster Days'!$B:$G,6)</f>
        <v>Weekday</v>
      </c>
      <c r="E6733" s="10">
        <v>20181128</v>
      </c>
      <c r="F6733" s="11">
        <v>12</v>
      </c>
      <c r="G6733" s="85">
        <v>7943038.13299686</v>
      </c>
      <c r="H6733" s="86">
        <v>39784183.401170097</v>
      </c>
      <c r="I6733" s="86">
        <v>22190550.764852598</v>
      </c>
      <c r="J6733" s="86">
        <v>6644223.7319995305</v>
      </c>
      <c r="K6733" s="86">
        <v>8038757.0018486101</v>
      </c>
      <c r="L6733" s="86">
        <v>217586.12098073401</v>
      </c>
      <c r="M6733" s="86">
        <v>10215890.392330799</v>
      </c>
      <c r="N6733" s="86">
        <v>5817222.0826473003</v>
      </c>
      <c r="O6733" s="86">
        <v>1213500.8959985401</v>
      </c>
      <c r="P6733" s="67">
        <v>475083.62397234997</v>
      </c>
      <c r="Q6733" s="85">
        <v>84600753.032867596</v>
      </c>
      <c r="R6733" s="86">
        <v>17939283.1159297</v>
      </c>
      <c r="S6733" s="91">
        <v>67190.442284256307</v>
      </c>
      <c r="T6733" s="67">
        <v>102607226.59108201</v>
      </c>
    </row>
    <row r="6734" spans="1:20" x14ac:dyDescent="0.25">
      <c r="A6734" t="s">
        <v>25</v>
      </c>
      <c r="B6734" s="10" t="str">
        <f>VLOOKUP(E6734,'Overview Cluster Days'!B:E,3)</f>
        <v>B</v>
      </c>
      <c r="C6734" s="10" t="str">
        <f>VLOOKUP($E6734,'Overview Cluster Days'!$B:$G,5)</f>
        <v>Winter</v>
      </c>
      <c r="D6734" s="10" t="str">
        <f>VLOOKUP($E6734,'Overview Cluster Days'!$B:$G,6)</f>
        <v>Weekday</v>
      </c>
      <c r="E6734" s="10">
        <v>20181128</v>
      </c>
      <c r="F6734" s="11">
        <v>13</v>
      </c>
      <c r="G6734" s="85">
        <v>7852719.8300000001</v>
      </c>
      <c r="H6734" s="86">
        <v>39762292.451233998</v>
      </c>
      <c r="I6734" s="86">
        <v>21318006.194680899</v>
      </c>
      <c r="J6734" s="86">
        <v>6401436.8599998001</v>
      </c>
      <c r="K6734" s="86">
        <v>8129048.9358007601</v>
      </c>
      <c r="L6734" s="86">
        <v>189451.919994953</v>
      </c>
      <c r="M6734" s="86">
        <v>10280344.764707999</v>
      </c>
      <c r="N6734" s="86">
        <v>5878626.4760630596</v>
      </c>
      <c r="O6734" s="86">
        <v>1277473.4099999</v>
      </c>
      <c r="P6734" s="67">
        <v>452996.12824365502</v>
      </c>
      <c r="Q6734" s="85">
        <v>83463504.271715507</v>
      </c>
      <c r="R6734" s="86">
        <v>18078892.699009601</v>
      </c>
      <c r="S6734" s="91">
        <v>67026.483654297102</v>
      </c>
      <c r="T6734" s="67">
        <v>101609423.45437901</v>
      </c>
    </row>
    <row r="6735" spans="1:20" x14ac:dyDescent="0.25">
      <c r="A6735" t="s">
        <v>25</v>
      </c>
      <c r="B6735" s="10" t="str">
        <f>VLOOKUP(E6735,'Overview Cluster Days'!B:E,3)</f>
        <v>B</v>
      </c>
      <c r="C6735" s="10" t="str">
        <f>VLOOKUP($E6735,'Overview Cluster Days'!$B:$G,5)</f>
        <v>Winter</v>
      </c>
      <c r="D6735" s="10" t="str">
        <f>VLOOKUP($E6735,'Overview Cluster Days'!$B:$G,6)</f>
        <v>Weekday</v>
      </c>
      <c r="E6735" s="10">
        <v>20181128</v>
      </c>
      <c r="F6735" s="11">
        <v>14</v>
      </c>
      <c r="G6735" s="85">
        <v>7765125.5820000004</v>
      </c>
      <c r="H6735" s="86">
        <v>39313340.407266699</v>
      </c>
      <c r="I6735" s="86">
        <v>20860412.172814701</v>
      </c>
      <c r="J6735" s="86">
        <v>6471081.1500000004</v>
      </c>
      <c r="K6735" s="86">
        <v>8037803.2744423496</v>
      </c>
      <c r="L6735" s="86">
        <v>203559.32399999999</v>
      </c>
      <c r="M6735" s="86">
        <v>9731895.7332166303</v>
      </c>
      <c r="N6735" s="86">
        <v>5712072.6140631</v>
      </c>
      <c r="O6735" s="86">
        <v>1223898.3500000001</v>
      </c>
      <c r="P6735" s="67">
        <v>390763.739978372</v>
      </c>
      <c r="Q6735" s="85">
        <v>82447762.586523697</v>
      </c>
      <c r="R6735" s="86">
        <v>17262189.761258099</v>
      </c>
      <c r="S6735" s="91">
        <v>77143.881023727401</v>
      </c>
      <c r="T6735" s="67">
        <v>99787096.228805497</v>
      </c>
    </row>
    <row r="6736" spans="1:20" x14ac:dyDescent="0.25">
      <c r="A6736" t="s">
        <v>25</v>
      </c>
      <c r="B6736" s="10" t="str">
        <f>VLOOKUP(E6736,'Overview Cluster Days'!B:E,3)</f>
        <v>B</v>
      </c>
      <c r="C6736" s="10" t="str">
        <f>VLOOKUP($E6736,'Overview Cluster Days'!$B:$G,5)</f>
        <v>Winter</v>
      </c>
      <c r="D6736" s="10" t="str">
        <f>VLOOKUP($E6736,'Overview Cluster Days'!$B:$G,6)</f>
        <v>Weekday</v>
      </c>
      <c r="E6736" s="10">
        <v>20181128</v>
      </c>
      <c r="F6736" s="11">
        <v>15</v>
      </c>
      <c r="G6736" s="85">
        <v>7767479.7280000001</v>
      </c>
      <c r="H6736" s="86">
        <v>37250488.388209298</v>
      </c>
      <c r="I6736" s="86">
        <v>20042405.330449</v>
      </c>
      <c r="J6736" s="86">
        <v>6521096.4670000002</v>
      </c>
      <c r="K6736" s="86">
        <v>8263980.8133770898</v>
      </c>
      <c r="L6736" s="86">
        <v>212769.8</v>
      </c>
      <c r="M6736" s="86">
        <v>8807903.1486866307</v>
      </c>
      <c r="N6736" s="86">
        <v>5337036.5673280004</v>
      </c>
      <c r="O6736" s="86">
        <v>1231664.791</v>
      </c>
      <c r="P6736" s="67">
        <v>465972.55817110901</v>
      </c>
      <c r="Q6736" s="85">
        <v>79845450.727035493</v>
      </c>
      <c r="R6736" s="86">
        <v>16055346.8651857</v>
      </c>
      <c r="S6736" s="91">
        <v>72153.729446335303</v>
      </c>
      <c r="T6736" s="67">
        <v>95972951.321667507</v>
      </c>
    </row>
    <row r="6737" spans="1:20" x14ac:dyDescent="0.25">
      <c r="A6737" t="s">
        <v>25</v>
      </c>
      <c r="B6737" s="10" t="str">
        <f>VLOOKUP(E6737,'Overview Cluster Days'!B:E,3)</f>
        <v>B</v>
      </c>
      <c r="C6737" s="10" t="str">
        <f>VLOOKUP($E6737,'Overview Cluster Days'!$B:$G,5)</f>
        <v>Winter</v>
      </c>
      <c r="D6737" s="10" t="str">
        <f>VLOOKUP($E6737,'Overview Cluster Days'!$B:$G,6)</f>
        <v>Weekday</v>
      </c>
      <c r="E6737" s="10">
        <v>20181128</v>
      </c>
      <c r="F6737" s="11">
        <v>16</v>
      </c>
      <c r="G6737" s="85">
        <v>7799591.0499999998</v>
      </c>
      <c r="H6737" s="86">
        <v>37283481.081189103</v>
      </c>
      <c r="I6737" s="86">
        <v>19659038.197177399</v>
      </c>
      <c r="J6737" s="86">
        <v>6488022.28800001</v>
      </c>
      <c r="K6737" s="86">
        <v>8341534.0200039996</v>
      </c>
      <c r="L6737" s="86">
        <v>210565.43999614101</v>
      </c>
      <c r="M6737" s="86">
        <v>8159943.1396979401</v>
      </c>
      <c r="N6737" s="86">
        <v>5045466.9821561696</v>
      </c>
      <c r="O6737" s="86">
        <v>1203647.389</v>
      </c>
      <c r="P6737" s="67">
        <v>398570.34992393799</v>
      </c>
      <c r="Q6737" s="85">
        <v>79571666.636370495</v>
      </c>
      <c r="R6737" s="86">
        <v>15018193.3007742</v>
      </c>
      <c r="S6737" s="91">
        <v>68679.016481963496</v>
      </c>
      <c r="T6737" s="67">
        <v>94658538.953626707</v>
      </c>
    </row>
    <row r="6738" spans="1:20" x14ac:dyDescent="0.25">
      <c r="A6738" t="s">
        <v>25</v>
      </c>
      <c r="B6738" s="10" t="str">
        <f>VLOOKUP(E6738,'Overview Cluster Days'!B:E,3)</f>
        <v>B</v>
      </c>
      <c r="C6738" s="10" t="str">
        <f>VLOOKUP($E6738,'Overview Cluster Days'!$B:$G,5)</f>
        <v>Winter</v>
      </c>
      <c r="D6738" s="10" t="str">
        <f>VLOOKUP($E6738,'Overview Cluster Days'!$B:$G,6)</f>
        <v>Weekday</v>
      </c>
      <c r="E6738" s="10">
        <v>20181128</v>
      </c>
      <c r="F6738" s="11">
        <v>17</v>
      </c>
      <c r="G6738" s="85">
        <v>8113402.1900000004</v>
      </c>
      <c r="H6738" s="86">
        <v>37464230.7015533</v>
      </c>
      <c r="I6738" s="86">
        <v>19495609.1502322</v>
      </c>
      <c r="J6738" s="86">
        <v>6715469.2999999998</v>
      </c>
      <c r="K6738" s="86">
        <v>8435410.7167020906</v>
      </c>
      <c r="L6738" s="86">
        <v>216154.766</v>
      </c>
      <c r="M6738" s="86">
        <v>8082001.5710576298</v>
      </c>
      <c r="N6738" s="86">
        <v>4860565.6972832503</v>
      </c>
      <c r="O6738" s="86">
        <v>1095858.5179999999</v>
      </c>
      <c r="P6738" s="67">
        <v>364788.61885287898</v>
      </c>
      <c r="Q6738" s="85">
        <v>80224122.058487594</v>
      </c>
      <c r="R6738" s="86">
        <v>14619369.171193801</v>
      </c>
      <c r="S6738" s="91">
        <v>49204.764167205998</v>
      </c>
      <c r="T6738" s="67">
        <v>94892695.993848607</v>
      </c>
    </row>
    <row r="6739" spans="1:20" x14ac:dyDescent="0.25">
      <c r="A6739" t="s">
        <v>25</v>
      </c>
      <c r="B6739" s="10" t="str">
        <f>VLOOKUP(E6739,'Overview Cluster Days'!B:E,3)</f>
        <v>B</v>
      </c>
      <c r="C6739" s="10" t="str">
        <f>VLOOKUP($E6739,'Overview Cluster Days'!$B:$G,5)</f>
        <v>Winter</v>
      </c>
      <c r="D6739" s="10" t="str">
        <f>VLOOKUP($E6739,'Overview Cluster Days'!$B:$G,6)</f>
        <v>Weekday</v>
      </c>
      <c r="E6739" s="10">
        <v>20181128</v>
      </c>
      <c r="F6739" s="11">
        <v>18</v>
      </c>
      <c r="G6739" s="85">
        <v>8914318.8139999993</v>
      </c>
      <c r="H6739" s="86">
        <v>37537786.336416103</v>
      </c>
      <c r="I6739" s="86">
        <v>21334279.4675918</v>
      </c>
      <c r="J6739" s="86">
        <v>7196100.5469971597</v>
      </c>
      <c r="K6739" s="86">
        <v>8238392.2652444001</v>
      </c>
      <c r="L6739" s="86">
        <v>254842.05599244</v>
      </c>
      <c r="M6739" s="86">
        <v>7820957.4691521004</v>
      </c>
      <c r="N6739" s="86">
        <v>4716812.3736058902</v>
      </c>
      <c r="O6739" s="86">
        <v>1142939.61199904</v>
      </c>
      <c r="P6739" s="67">
        <v>523487.42590792099</v>
      </c>
      <c r="Q6739" s="85">
        <v>83220877.430249497</v>
      </c>
      <c r="R6739" s="86">
        <v>14459038.936657401</v>
      </c>
      <c r="S6739" s="91">
        <v>90730.712544524999</v>
      </c>
      <c r="T6739" s="67">
        <v>97770647.079451397</v>
      </c>
    </row>
    <row r="6740" spans="1:20" x14ac:dyDescent="0.25">
      <c r="A6740" t="s">
        <v>25</v>
      </c>
      <c r="B6740" s="10" t="str">
        <f>VLOOKUP(E6740,'Overview Cluster Days'!B:E,3)</f>
        <v>B</v>
      </c>
      <c r="C6740" s="10" t="str">
        <f>VLOOKUP($E6740,'Overview Cluster Days'!$B:$G,5)</f>
        <v>Winter</v>
      </c>
      <c r="D6740" s="10" t="str">
        <f>VLOOKUP($E6740,'Overview Cluster Days'!$B:$G,6)</f>
        <v>Weekday</v>
      </c>
      <c r="E6740" s="10">
        <v>20181128</v>
      </c>
      <c r="F6740" s="11">
        <v>19</v>
      </c>
      <c r="G6740" s="85">
        <v>8073050.7699999996</v>
      </c>
      <c r="H6740" s="86">
        <v>34422388.236789599</v>
      </c>
      <c r="I6740" s="86">
        <v>23254630.9436391</v>
      </c>
      <c r="J6740" s="86">
        <v>6201721.3899980802</v>
      </c>
      <c r="K6740" s="86">
        <v>8678143.2917490602</v>
      </c>
      <c r="L6740" s="86">
        <v>284195.18999777402</v>
      </c>
      <c r="M6740" s="86">
        <v>7980945.9579523103</v>
      </c>
      <c r="N6740" s="86">
        <v>5042526.1696182499</v>
      </c>
      <c r="O6740" s="86">
        <v>1230591.9339989701</v>
      </c>
      <c r="P6740" s="67">
        <v>581053.933184208</v>
      </c>
      <c r="Q6740" s="85">
        <v>80629934.632175803</v>
      </c>
      <c r="R6740" s="86">
        <v>15119313.184751499</v>
      </c>
      <c r="S6740" s="91">
        <v>139107.53817828401</v>
      </c>
      <c r="T6740" s="67">
        <v>95888355.355105594</v>
      </c>
    </row>
    <row r="6741" spans="1:20" x14ac:dyDescent="0.25">
      <c r="A6741" t="s">
        <v>25</v>
      </c>
      <c r="B6741" s="10" t="str">
        <f>VLOOKUP(E6741,'Overview Cluster Days'!B:E,3)</f>
        <v>B</v>
      </c>
      <c r="C6741" s="10" t="str">
        <f>VLOOKUP($E6741,'Overview Cluster Days'!$B:$G,5)</f>
        <v>Winter</v>
      </c>
      <c r="D6741" s="10" t="str">
        <f>VLOOKUP($E6741,'Overview Cluster Days'!$B:$G,6)</f>
        <v>Weekday</v>
      </c>
      <c r="E6741" s="10">
        <v>20181128</v>
      </c>
      <c r="F6741" s="11">
        <v>20</v>
      </c>
      <c r="G6741" s="85">
        <v>6807259.8869953798</v>
      </c>
      <c r="H6741" s="86">
        <v>32264065.2444233</v>
      </c>
      <c r="I6741" s="86">
        <v>22484879.453800201</v>
      </c>
      <c r="J6741" s="86">
        <v>5616095.7089993004</v>
      </c>
      <c r="K6741" s="86">
        <v>8952019.4910497591</v>
      </c>
      <c r="L6741" s="86">
        <v>283615.304</v>
      </c>
      <c r="M6741" s="86">
        <v>8262707.7522744201</v>
      </c>
      <c r="N6741" s="86">
        <v>5249275.5689666998</v>
      </c>
      <c r="O6741" s="86">
        <v>1315479.742999</v>
      </c>
      <c r="P6741" s="67">
        <v>589497.62557453394</v>
      </c>
      <c r="Q6741" s="85">
        <v>76124319.785267994</v>
      </c>
      <c r="R6741" s="86">
        <v>15700575.993814699</v>
      </c>
      <c r="S6741" s="91">
        <v>105122.64866670201</v>
      </c>
      <c r="T6741" s="67">
        <v>91930018.427749306</v>
      </c>
    </row>
    <row r="6742" spans="1:20" x14ac:dyDescent="0.25">
      <c r="A6742" t="s">
        <v>25</v>
      </c>
      <c r="B6742" s="10" t="str">
        <f>VLOOKUP(E6742,'Overview Cluster Days'!B:E,3)</f>
        <v>B</v>
      </c>
      <c r="C6742" s="10" t="str">
        <f>VLOOKUP($E6742,'Overview Cluster Days'!$B:$G,5)</f>
        <v>Winter</v>
      </c>
      <c r="D6742" s="10" t="str">
        <f>VLOOKUP($E6742,'Overview Cluster Days'!$B:$G,6)</f>
        <v>Weekday</v>
      </c>
      <c r="E6742" s="10">
        <v>20181128</v>
      </c>
      <c r="F6742" s="11">
        <v>21</v>
      </c>
      <c r="G6742" s="85">
        <v>6721255.1849980503</v>
      </c>
      <c r="H6742" s="86">
        <v>32007918.9278435</v>
      </c>
      <c r="I6742" s="86">
        <v>19716472.062863</v>
      </c>
      <c r="J6742" s="86">
        <v>4643858.1500000004</v>
      </c>
      <c r="K6742" s="86">
        <v>9814492.0403694697</v>
      </c>
      <c r="L6742" s="86">
        <v>493627.04298805702</v>
      </c>
      <c r="M6742" s="86">
        <v>8004323.5619149702</v>
      </c>
      <c r="N6742" s="86">
        <v>5245322.5754140001</v>
      </c>
      <c r="O6742" s="86">
        <v>1211108.68</v>
      </c>
      <c r="P6742" s="67">
        <v>553758.61941869603</v>
      </c>
      <c r="Q6742" s="85">
        <v>72903996.366073996</v>
      </c>
      <c r="R6742" s="86">
        <v>15508140.4797357</v>
      </c>
      <c r="S6742" s="91">
        <v>163640.546894592</v>
      </c>
      <c r="T6742" s="67">
        <v>88575777.392704397</v>
      </c>
    </row>
    <row r="6743" spans="1:20" x14ac:dyDescent="0.25">
      <c r="A6743" t="s">
        <v>25</v>
      </c>
      <c r="B6743" s="10" t="str">
        <f>VLOOKUP(E6743,'Overview Cluster Days'!B:E,3)</f>
        <v>B</v>
      </c>
      <c r="C6743" s="10" t="str">
        <f>VLOOKUP($E6743,'Overview Cluster Days'!$B:$G,5)</f>
        <v>Winter</v>
      </c>
      <c r="D6743" s="10" t="str">
        <f>VLOOKUP($E6743,'Overview Cluster Days'!$B:$G,6)</f>
        <v>Weekday</v>
      </c>
      <c r="E6743" s="10">
        <v>20181128</v>
      </c>
      <c r="F6743" s="11">
        <v>22</v>
      </c>
      <c r="G6743" s="85">
        <v>5874245.6449999996</v>
      </c>
      <c r="H6743" s="86">
        <v>30268836.0219776</v>
      </c>
      <c r="I6743" s="86">
        <v>17114090.019677099</v>
      </c>
      <c r="J6743" s="86">
        <v>4591315.1550000003</v>
      </c>
      <c r="K6743" s="86">
        <v>9337146.9807185307</v>
      </c>
      <c r="L6743" s="86">
        <v>514894.23499999999</v>
      </c>
      <c r="M6743" s="86">
        <v>8013620.8402293902</v>
      </c>
      <c r="N6743" s="86">
        <v>5193662.7123086099</v>
      </c>
      <c r="O6743" s="86">
        <v>1292144.588</v>
      </c>
      <c r="P6743" s="67">
        <v>381213.99803851399</v>
      </c>
      <c r="Q6743" s="85">
        <v>67185633.822373196</v>
      </c>
      <c r="R6743" s="86">
        <v>15395536.3735765</v>
      </c>
      <c r="S6743" s="91">
        <v>145816.258693443</v>
      </c>
      <c r="T6743" s="67">
        <v>82726986.454643101</v>
      </c>
    </row>
    <row r="6744" spans="1:20" x14ac:dyDescent="0.25">
      <c r="A6744" t="s">
        <v>25</v>
      </c>
      <c r="B6744" s="10" t="str">
        <f>VLOOKUP(E6744,'Overview Cluster Days'!B:E,3)</f>
        <v>B</v>
      </c>
      <c r="C6744" s="10" t="str">
        <f>VLOOKUP($E6744,'Overview Cluster Days'!$B:$G,5)</f>
        <v>Winter</v>
      </c>
      <c r="D6744" s="10" t="str">
        <f>VLOOKUP($E6744,'Overview Cluster Days'!$B:$G,6)</f>
        <v>Weekday</v>
      </c>
      <c r="E6744" s="10">
        <v>20181128</v>
      </c>
      <c r="F6744" s="11">
        <v>23</v>
      </c>
      <c r="G6744" s="85">
        <v>6224808.7860000003</v>
      </c>
      <c r="H6744" s="86">
        <v>29274509.375076</v>
      </c>
      <c r="I6744" s="86">
        <v>17916275.152589999</v>
      </c>
      <c r="J6744" s="86">
        <v>5268003.8</v>
      </c>
      <c r="K6744" s="86">
        <v>9803526.3529138099</v>
      </c>
      <c r="L6744" s="86">
        <v>520225.83999780298</v>
      </c>
      <c r="M6744" s="86">
        <v>7269131.2515942398</v>
      </c>
      <c r="N6744" s="86">
        <v>5181386.4348311499</v>
      </c>
      <c r="O6744" s="86">
        <v>1482052.76</v>
      </c>
      <c r="P6744" s="67">
        <v>360801.10549209401</v>
      </c>
      <c r="Q6744" s="85">
        <v>68487123.466579899</v>
      </c>
      <c r="R6744" s="86">
        <v>14813597.391915301</v>
      </c>
      <c r="S6744" s="91">
        <v>145320.397573669</v>
      </c>
      <c r="T6744" s="67">
        <v>83446041.256068796</v>
      </c>
    </row>
    <row r="6745" spans="1:20" x14ac:dyDescent="0.25">
      <c r="A6745" t="s">
        <v>25</v>
      </c>
      <c r="B6745" s="10" t="str">
        <f>VLOOKUP(E6745,'Overview Cluster Days'!B:E,3)</f>
        <v>B</v>
      </c>
      <c r="C6745" s="10" t="str">
        <f>VLOOKUP($E6745,'Overview Cluster Days'!$B:$G,5)</f>
        <v>Winter</v>
      </c>
      <c r="D6745" s="10" t="str">
        <f>VLOOKUP($E6745,'Overview Cluster Days'!$B:$G,6)</f>
        <v>Weekday</v>
      </c>
      <c r="E6745" s="10">
        <v>20181128</v>
      </c>
      <c r="F6745" s="11">
        <v>24</v>
      </c>
      <c r="G6745" s="85">
        <v>6009280.9839987801</v>
      </c>
      <c r="H6745" s="86">
        <v>28501690.450223401</v>
      </c>
      <c r="I6745" s="86">
        <v>17979897.368960202</v>
      </c>
      <c r="J6745" s="86">
        <v>5452433.0349999499</v>
      </c>
      <c r="K6745" s="86">
        <v>8528551.8288235702</v>
      </c>
      <c r="L6745" s="86">
        <v>540002.44200000004</v>
      </c>
      <c r="M6745" s="86">
        <v>7676821.6488429001</v>
      </c>
      <c r="N6745" s="86">
        <v>5149362.0751993004</v>
      </c>
      <c r="O6745" s="86">
        <v>1570461.2990000001</v>
      </c>
      <c r="P6745" s="67">
        <v>386369.69464469998</v>
      </c>
      <c r="Q6745" s="85">
        <v>66471853.667005897</v>
      </c>
      <c r="R6745" s="86">
        <v>15323017.159686901</v>
      </c>
      <c r="S6745" s="91">
        <v>128494.542977035</v>
      </c>
      <c r="T6745" s="67">
        <v>81923365.369669899</v>
      </c>
    </row>
    <row r="6746" spans="1:20" x14ac:dyDescent="0.25">
      <c r="A6746" t="s">
        <v>25</v>
      </c>
      <c r="B6746" s="10" t="str">
        <f>VLOOKUP(E6746,'Overview Cluster Days'!B:E,3)</f>
        <v>B</v>
      </c>
      <c r="C6746" s="10" t="str">
        <f>VLOOKUP($E6746,'Overview Cluster Days'!$B:$G,5)</f>
        <v>Winter</v>
      </c>
      <c r="D6746" s="10" t="str">
        <f>VLOOKUP($E6746,'Overview Cluster Days'!$B:$G,6)</f>
        <v>Weekday</v>
      </c>
      <c r="E6746" s="10">
        <v>20181129</v>
      </c>
      <c r="F6746" s="11">
        <v>1</v>
      </c>
      <c r="G6746" s="85">
        <v>5219680.0749952001</v>
      </c>
      <c r="H6746" s="86">
        <v>30780708.491455901</v>
      </c>
      <c r="I6746" s="86">
        <v>13990320.647169599</v>
      </c>
      <c r="J6746" s="86">
        <v>5780145.0580000002</v>
      </c>
      <c r="K6746" s="86">
        <v>9447746.3127819691</v>
      </c>
      <c r="L6746" s="86">
        <v>782918.13499559695</v>
      </c>
      <c r="M6746" s="86">
        <v>7529143.6380109601</v>
      </c>
      <c r="N6746" s="86">
        <v>5038303.7661365503</v>
      </c>
      <c r="O6746" s="86">
        <v>1451190.7239999999</v>
      </c>
      <c r="P6746" s="67">
        <v>292595.92288243101</v>
      </c>
      <c r="Q6746" s="85">
        <v>65218600.584402703</v>
      </c>
      <c r="R6746" s="86">
        <v>15094152.1860255</v>
      </c>
      <c r="S6746" s="91">
        <v>144598.22588151501</v>
      </c>
      <c r="T6746" s="67">
        <v>80457350.996309698</v>
      </c>
    </row>
    <row r="6747" spans="1:20" x14ac:dyDescent="0.25">
      <c r="A6747" t="s">
        <v>25</v>
      </c>
      <c r="B6747" s="10" t="str">
        <f>VLOOKUP(E6747,'Overview Cluster Days'!B:E,3)</f>
        <v>B</v>
      </c>
      <c r="C6747" s="10" t="str">
        <f>VLOOKUP($E6747,'Overview Cluster Days'!$B:$G,5)</f>
        <v>Winter</v>
      </c>
      <c r="D6747" s="10" t="str">
        <f>VLOOKUP($E6747,'Overview Cluster Days'!$B:$G,6)</f>
        <v>Weekday</v>
      </c>
      <c r="E6747" s="10">
        <v>20181129</v>
      </c>
      <c r="F6747" s="11">
        <v>2</v>
      </c>
      <c r="G6747" s="85">
        <v>5233874.9419999998</v>
      </c>
      <c r="H6747" s="86">
        <v>31457049.871380799</v>
      </c>
      <c r="I6747" s="86">
        <v>16629008.722866399</v>
      </c>
      <c r="J6747" s="86">
        <v>5756694.31599994</v>
      </c>
      <c r="K6747" s="86">
        <v>8782344.2220624704</v>
      </c>
      <c r="L6747" s="86">
        <v>816799.48800000001</v>
      </c>
      <c r="M6747" s="86">
        <v>7660854.0614834204</v>
      </c>
      <c r="N6747" s="86">
        <v>4954305.9577978998</v>
      </c>
      <c r="O6747" s="86">
        <v>1513432.8139985299</v>
      </c>
      <c r="P6747" s="67">
        <v>346670.04499157699</v>
      </c>
      <c r="Q6747" s="85">
        <v>67858972.074309602</v>
      </c>
      <c r="R6747" s="86">
        <v>15292062.366271401</v>
      </c>
      <c r="S6747" s="91">
        <v>119095.35051438901</v>
      </c>
      <c r="T6747" s="67">
        <v>83270129.791095495</v>
      </c>
    </row>
    <row r="6748" spans="1:20" x14ac:dyDescent="0.25">
      <c r="A6748" t="s">
        <v>25</v>
      </c>
      <c r="B6748" s="10" t="str">
        <f>VLOOKUP(E6748,'Overview Cluster Days'!B:E,3)</f>
        <v>B</v>
      </c>
      <c r="C6748" s="10" t="str">
        <f>VLOOKUP($E6748,'Overview Cluster Days'!$B:$G,5)</f>
        <v>Winter</v>
      </c>
      <c r="D6748" s="10" t="str">
        <f>VLOOKUP($E6748,'Overview Cluster Days'!$B:$G,6)</f>
        <v>Weekday</v>
      </c>
      <c r="E6748" s="10">
        <v>20181129</v>
      </c>
      <c r="F6748" s="11">
        <v>3</v>
      </c>
      <c r="G6748" s="85">
        <v>5136263.7850000001</v>
      </c>
      <c r="H6748" s="86">
        <v>31499705.505072501</v>
      </c>
      <c r="I6748" s="86">
        <v>16430836.439814201</v>
      </c>
      <c r="J6748" s="86">
        <v>5688947.15399996</v>
      </c>
      <c r="K6748" s="86">
        <v>8607968.5105078891</v>
      </c>
      <c r="L6748" s="86">
        <v>859632.40399999998</v>
      </c>
      <c r="M6748" s="86">
        <v>7815587.7304628296</v>
      </c>
      <c r="N6748" s="86">
        <v>5098730.3099520504</v>
      </c>
      <c r="O6748" s="86">
        <v>1585338.33599848</v>
      </c>
      <c r="P6748" s="67">
        <v>371664.76242441899</v>
      </c>
      <c r="Q6748" s="85">
        <v>67363721.394394606</v>
      </c>
      <c r="R6748" s="86">
        <v>15730953.5428378</v>
      </c>
      <c r="S6748" s="91">
        <v>108579.99763559</v>
      </c>
      <c r="T6748" s="67">
        <v>83203254.934867904</v>
      </c>
    </row>
    <row r="6749" spans="1:20" x14ac:dyDescent="0.25">
      <c r="A6749" t="s">
        <v>25</v>
      </c>
      <c r="B6749" s="10" t="str">
        <f>VLOOKUP(E6749,'Overview Cluster Days'!B:E,3)</f>
        <v>B</v>
      </c>
      <c r="C6749" s="10" t="str">
        <f>VLOOKUP($E6749,'Overview Cluster Days'!$B:$G,5)</f>
        <v>Winter</v>
      </c>
      <c r="D6749" s="10" t="str">
        <f>VLOOKUP($E6749,'Overview Cluster Days'!$B:$G,6)</f>
        <v>Weekday</v>
      </c>
      <c r="E6749" s="10">
        <v>20181129</v>
      </c>
      <c r="F6749" s="11">
        <v>4</v>
      </c>
      <c r="G6749" s="85">
        <v>5349425.8999994099</v>
      </c>
      <c r="H6749" s="86">
        <v>30773081.683814399</v>
      </c>
      <c r="I6749" s="86">
        <v>15969272.741595101</v>
      </c>
      <c r="J6749" s="86">
        <v>5671776.1969997901</v>
      </c>
      <c r="K6749" s="86">
        <v>8769802.0470972192</v>
      </c>
      <c r="L6749" s="86">
        <v>869566.42999930796</v>
      </c>
      <c r="M6749" s="86">
        <v>7616033.9944481896</v>
      </c>
      <c r="N6749" s="86">
        <v>5254445.2099539703</v>
      </c>
      <c r="O6749" s="86">
        <v>1607973.6749959299</v>
      </c>
      <c r="P6749" s="67">
        <v>421745.08969594701</v>
      </c>
      <c r="Q6749" s="85">
        <v>66533358.5695059</v>
      </c>
      <c r="R6749" s="86">
        <v>15769764.3990933</v>
      </c>
      <c r="S6749" s="91">
        <v>87540.877446929895</v>
      </c>
      <c r="T6749" s="67">
        <v>82390663.846046194</v>
      </c>
    </row>
    <row r="6750" spans="1:20" x14ac:dyDescent="0.25">
      <c r="A6750" t="s">
        <v>25</v>
      </c>
      <c r="B6750" s="10" t="str">
        <f>VLOOKUP(E6750,'Overview Cluster Days'!B:E,3)</f>
        <v>B</v>
      </c>
      <c r="C6750" s="10" t="str">
        <f>VLOOKUP($E6750,'Overview Cluster Days'!$B:$G,5)</f>
        <v>Winter</v>
      </c>
      <c r="D6750" s="10" t="str">
        <f>VLOOKUP($E6750,'Overview Cluster Days'!$B:$G,6)</f>
        <v>Weekday</v>
      </c>
      <c r="E6750" s="10">
        <v>20181129</v>
      </c>
      <c r="F6750" s="11">
        <v>5</v>
      </c>
      <c r="G6750" s="85">
        <v>5567356.08199907</v>
      </c>
      <c r="H6750" s="86">
        <v>30859601.654305201</v>
      </c>
      <c r="I6750" s="86">
        <v>16136658.347617101</v>
      </c>
      <c r="J6750" s="86">
        <v>5722954.8979995698</v>
      </c>
      <c r="K6750" s="86">
        <v>8867812.8170341793</v>
      </c>
      <c r="L6750" s="86">
        <v>839109.40599916899</v>
      </c>
      <c r="M6750" s="86">
        <v>7488008.6530248402</v>
      </c>
      <c r="N6750" s="86">
        <v>5345631.2184272101</v>
      </c>
      <c r="O6750" s="86">
        <v>1577438.8919990701</v>
      </c>
      <c r="P6750" s="67">
        <v>341990.25917673099</v>
      </c>
      <c r="Q6750" s="85">
        <v>67154383.798955098</v>
      </c>
      <c r="R6750" s="86">
        <v>15592178.428626999</v>
      </c>
      <c r="S6750" s="91">
        <v>54661.145003753401</v>
      </c>
      <c r="T6750" s="67">
        <v>82801223.372585893</v>
      </c>
    </row>
    <row r="6751" spans="1:20" x14ac:dyDescent="0.25">
      <c r="A6751" t="s">
        <v>25</v>
      </c>
      <c r="B6751" s="10" t="str">
        <f>VLOOKUP(E6751,'Overview Cluster Days'!B:E,3)</f>
        <v>B</v>
      </c>
      <c r="C6751" s="10" t="str">
        <f>VLOOKUP($E6751,'Overview Cluster Days'!$B:$G,5)</f>
        <v>Winter</v>
      </c>
      <c r="D6751" s="10" t="str">
        <f>VLOOKUP($E6751,'Overview Cluster Days'!$B:$G,6)</f>
        <v>Weekday</v>
      </c>
      <c r="E6751" s="10">
        <v>20181129</v>
      </c>
      <c r="F6751" s="11">
        <v>6</v>
      </c>
      <c r="G6751" s="85">
        <v>6821027.6999997701</v>
      </c>
      <c r="H6751" s="86">
        <v>31477794.798358899</v>
      </c>
      <c r="I6751" s="86">
        <v>16359902.2358872</v>
      </c>
      <c r="J6751" s="86">
        <v>5841901.4800000004</v>
      </c>
      <c r="K6751" s="86">
        <v>9390234.5900091399</v>
      </c>
      <c r="L6751" s="86">
        <v>749034.67899670498</v>
      </c>
      <c r="M6751" s="86">
        <v>7408169.3181836801</v>
      </c>
      <c r="N6751" s="86">
        <v>5333727.1334520504</v>
      </c>
      <c r="O6751" s="86">
        <v>1544234</v>
      </c>
      <c r="P6751" s="67">
        <v>257666.93428368701</v>
      </c>
      <c r="Q6751" s="85">
        <v>69890860.804254994</v>
      </c>
      <c r="R6751" s="86">
        <v>15292832.0649161</v>
      </c>
      <c r="S6751" s="91">
        <v>44999.099402740598</v>
      </c>
      <c r="T6751" s="67">
        <v>85228691.968573794</v>
      </c>
    </row>
    <row r="6752" spans="1:20" x14ac:dyDescent="0.25">
      <c r="A6752" t="s">
        <v>25</v>
      </c>
      <c r="B6752" s="10" t="str">
        <f>VLOOKUP(E6752,'Overview Cluster Days'!B:E,3)</f>
        <v>B</v>
      </c>
      <c r="C6752" s="10" t="str">
        <f>VLOOKUP($E6752,'Overview Cluster Days'!$B:$G,5)</f>
        <v>Winter</v>
      </c>
      <c r="D6752" s="10" t="str">
        <f>VLOOKUP($E6752,'Overview Cluster Days'!$B:$G,6)</f>
        <v>Weekday</v>
      </c>
      <c r="E6752" s="10">
        <v>20181129</v>
      </c>
      <c r="F6752" s="11">
        <v>7</v>
      </c>
      <c r="G6752" s="85">
        <v>6899636.4519966198</v>
      </c>
      <c r="H6752" s="86">
        <v>37006479.376084603</v>
      </c>
      <c r="I6752" s="86">
        <v>18144217.309234999</v>
      </c>
      <c r="J6752" s="86">
        <v>5536427.0999999996</v>
      </c>
      <c r="K6752" s="86">
        <v>10518741.816540699</v>
      </c>
      <c r="L6752" s="86">
        <v>614259.18799999997</v>
      </c>
      <c r="M6752" s="86">
        <v>7580030.5995775899</v>
      </c>
      <c r="N6752" s="86">
        <v>5486646.2039514901</v>
      </c>
      <c r="O6752" s="86">
        <v>1334110.06999994</v>
      </c>
      <c r="P6752" s="67">
        <v>301805.6824324</v>
      </c>
      <c r="Q6752" s="85">
        <v>78105502.053856894</v>
      </c>
      <c r="R6752" s="86">
        <v>15316851.743961399</v>
      </c>
      <c r="S6752" s="91">
        <v>96453.735820099697</v>
      </c>
      <c r="T6752" s="67">
        <v>93518807.533638403</v>
      </c>
    </row>
    <row r="6753" spans="1:20" x14ac:dyDescent="0.25">
      <c r="A6753" t="s">
        <v>25</v>
      </c>
      <c r="B6753" s="10" t="str">
        <f>VLOOKUP(E6753,'Overview Cluster Days'!B:E,3)</f>
        <v>B</v>
      </c>
      <c r="C6753" s="10" t="str">
        <f>VLOOKUP($E6753,'Overview Cluster Days'!$B:$G,5)</f>
        <v>Winter</v>
      </c>
      <c r="D6753" s="10" t="str">
        <f>VLOOKUP($E6753,'Overview Cluster Days'!$B:$G,6)</f>
        <v>Weekday</v>
      </c>
      <c r="E6753" s="10">
        <v>20181129</v>
      </c>
      <c r="F6753" s="11">
        <v>8</v>
      </c>
      <c r="G6753" s="85">
        <v>8346004.5829962296</v>
      </c>
      <c r="H6753" s="86">
        <v>41612352.434481099</v>
      </c>
      <c r="I6753" s="86">
        <v>22579866.022769801</v>
      </c>
      <c r="J6753" s="86">
        <v>5550128.4000000004</v>
      </c>
      <c r="K6753" s="86">
        <v>9533151.5689049102</v>
      </c>
      <c r="L6753" s="86">
        <v>499849.894986236</v>
      </c>
      <c r="M6753" s="86">
        <v>7601975.2787263896</v>
      </c>
      <c r="N6753" s="86">
        <v>5880058.38161969</v>
      </c>
      <c r="O6753" s="86">
        <v>1150473.02</v>
      </c>
      <c r="P6753" s="67">
        <v>233750.08012999999</v>
      </c>
      <c r="Q6753" s="85">
        <v>87621503.009151995</v>
      </c>
      <c r="R6753" s="86">
        <v>15366106.6554623</v>
      </c>
      <c r="S6753" s="91">
        <v>43029.159062359497</v>
      </c>
      <c r="T6753" s="67">
        <v>103030638.823677</v>
      </c>
    </row>
    <row r="6754" spans="1:20" x14ac:dyDescent="0.25">
      <c r="A6754" t="s">
        <v>25</v>
      </c>
      <c r="B6754" s="10" t="str">
        <f>VLOOKUP(E6754,'Overview Cluster Days'!B:E,3)</f>
        <v>B</v>
      </c>
      <c r="C6754" s="10" t="str">
        <f>VLOOKUP($E6754,'Overview Cluster Days'!$B:$G,5)</f>
        <v>Winter</v>
      </c>
      <c r="D6754" s="10" t="str">
        <f>VLOOKUP($E6754,'Overview Cluster Days'!$B:$G,6)</f>
        <v>Weekday</v>
      </c>
      <c r="E6754" s="10">
        <v>20181129</v>
      </c>
      <c r="F6754" s="11">
        <v>9</v>
      </c>
      <c r="G6754" s="85">
        <v>8447176.9499973692</v>
      </c>
      <c r="H6754" s="86">
        <v>40494102.114578299</v>
      </c>
      <c r="I6754" s="86">
        <v>24551769.382643402</v>
      </c>
      <c r="J6754" s="86">
        <v>7598977.4749997202</v>
      </c>
      <c r="K6754" s="86">
        <v>10396037.3023989</v>
      </c>
      <c r="L6754" s="86">
        <v>365647.90497748897</v>
      </c>
      <c r="M6754" s="86">
        <v>8459041.14423641</v>
      </c>
      <c r="N6754" s="86">
        <v>5827769.3765332401</v>
      </c>
      <c r="O6754" s="86">
        <v>1412383.2849989899</v>
      </c>
      <c r="P6754" s="67">
        <v>277230.00192020001</v>
      </c>
      <c r="Q6754" s="85">
        <v>91488063.224617705</v>
      </c>
      <c r="R6754" s="86">
        <v>16342071.712666299</v>
      </c>
      <c r="S6754" s="91">
        <v>17294.888442332001</v>
      </c>
      <c r="T6754" s="67">
        <v>107847429.825726</v>
      </c>
    </row>
    <row r="6755" spans="1:20" x14ac:dyDescent="0.25">
      <c r="A6755" t="s">
        <v>25</v>
      </c>
      <c r="B6755" s="10" t="str">
        <f>VLOOKUP(E6755,'Overview Cluster Days'!B:E,3)</f>
        <v>B</v>
      </c>
      <c r="C6755" s="10" t="str">
        <f>VLOOKUP($E6755,'Overview Cluster Days'!$B:$G,5)</f>
        <v>Winter</v>
      </c>
      <c r="D6755" s="10" t="str">
        <f>VLOOKUP($E6755,'Overview Cluster Days'!$B:$G,6)</f>
        <v>Weekday</v>
      </c>
      <c r="E6755" s="10">
        <v>20181129</v>
      </c>
      <c r="F6755" s="11">
        <v>10</v>
      </c>
      <c r="G6755" s="85">
        <v>7882738.1349970996</v>
      </c>
      <c r="H6755" s="86">
        <v>40990860.347721003</v>
      </c>
      <c r="I6755" s="86">
        <v>23360766.1448525</v>
      </c>
      <c r="J6755" s="86">
        <v>7780052</v>
      </c>
      <c r="K6755" s="86">
        <v>10248879.9794167</v>
      </c>
      <c r="L6755" s="86">
        <v>358149.695982159</v>
      </c>
      <c r="M6755" s="86">
        <v>9200087.7020048797</v>
      </c>
      <c r="N6755" s="86">
        <v>6379504.8221114203</v>
      </c>
      <c r="O6755" s="86">
        <v>1374210.6899990099</v>
      </c>
      <c r="P6755" s="67">
        <v>335682.60105102498</v>
      </c>
      <c r="Q6755" s="85">
        <v>90263296.606987298</v>
      </c>
      <c r="R6755" s="86">
        <v>17647635.511148501</v>
      </c>
      <c r="S6755" s="91">
        <v>117287.381668549</v>
      </c>
      <c r="T6755" s="67">
        <v>108028219.49980401</v>
      </c>
    </row>
    <row r="6756" spans="1:20" x14ac:dyDescent="0.25">
      <c r="A6756" t="s">
        <v>25</v>
      </c>
      <c r="B6756" s="10" t="str">
        <f>VLOOKUP(E6756,'Overview Cluster Days'!B:E,3)</f>
        <v>B</v>
      </c>
      <c r="C6756" s="10" t="str">
        <f>VLOOKUP($E6756,'Overview Cluster Days'!$B:$G,5)</f>
        <v>Winter</v>
      </c>
      <c r="D6756" s="10" t="str">
        <f>VLOOKUP($E6756,'Overview Cluster Days'!$B:$G,6)</f>
        <v>Weekday</v>
      </c>
      <c r="E6756" s="10">
        <v>20181129</v>
      </c>
      <c r="F6756" s="11">
        <v>11</v>
      </c>
      <c r="G6756" s="85">
        <v>7755771.1809999999</v>
      </c>
      <c r="H6756" s="86">
        <v>41074593.317449801</v>
      </c>
      <c r="I6756" s="86">
        <v>22461287.197558999</v>
      </c>
      <c r="J6756" s="86">
        <v>7897722.2400000002</v>
      </c>
      <c r="K6756" s="86">
        <v>10189429.8821197</v>
      </c>
      <c r="L6756" s="86">
        <v>389701.35200000001</v>
      </c>
      <c r="M6756" s="86">
        <v>9025378.8583376203</v>
      </c>
      <c r="N6756" s="86">
        <v>6834609.2960379999</v>
      </c>
      <c r="O6756" s="86">
        <v>1431082.89</v>
      </c>
      <c r="P6756" s="67">
        <v>352643.05995135201</v>
      </c>
      <c r="Q6756" s="85">
        <v>89378803.818128496</v>
      </c>
      <c r="R6756" s="86">
        <v>18033415.456326999</v>
      </c>
      <c r="S6756" s="91">
        <v>84390.182982742801</v>
      </c>
      <c r="T6756" s="67">
        <v>107496609.45743801</v>
      </c>
    </row>
    <row r="6757" spans="1:20" x14ac:dyDescent="0.25">
      <c r="A6757" t="s">
        <v>25</v>
      </c>
      <c r="B6757" s="10" t="str">
        <f>VLOOKUP(E6757,'Overview Cluster Days'!B:E,3)</f>
        <v>B</v>
      </c>
      <c r="C6757" s="10" t="str">
        <f>VLOOKUP($E6757,'Overview Cluster Days'!$B:$G,5)</f>
        <v>Winter</v>
      </c>
      <c r="D6757" s="10" t="str">
        <f>VLOOKUP($E6757,'Overview Cluster Days'!$B:$G,6)</f>
        <v>Weekday</v>
      </c>
      <c r="E6757" s="10">
        <v>20181129</v>
      </c>
      <c r="F6757" s="11">
        <v>12</v>
      </c>
      <c r="G6757" s="85">
        <v>7794013.9579999996</v>
      </c>
      <c r="H6757" s="86">
        <v>41332009.898409702</v>
      </c>
      <c r="I6757" s="86">
        <v>22222016.141254999</v>
      </c>
      <c r="J6757" s="86">
        <v>7873448.13299987</v>
      </c>
      <c r="K6757" s="86">
        <v>9622300.8171754293</v>
      </c>
      <c r="L6757" s="86">
        <v>418488.53399999999</v>
      </c>
      <c r="M6757" s="86">
        <v>9473085.8141348399</v>
      </c>
      <c r="N6757" s="86">
        <v>7201760.7956827004</v>
      </c>
      <c r="O6757" s="86">
        <v>1456037.7069997699</v>
      </c>
      <c r="P6757" s="67">
        <v>367306.42001986603</v>
      </c>
      <c r="Q6757" s="85">
        <v>88843788.947840005</v>
      </c>
      <c r="R6757" s="86">
        <v>18916679.270837199</v>
      </c>
      <c r="S6757" s="91">
        <v>105710.01817893999</v>
      </c>
      <c r="T6757" s="67">
        <v>107866178.236856</v>
      </c>
    </row>
    <row r="6758" spans="1:20" x14ac:dyDescent="0.25">
      <c r="A6758" t="s">
        <v>25</v>
      </c>
      <c r="B6758" s="10" t="str">
        <f>VLOOKUP(E6758,'Overview Cluster Days'!B:E,3)</f>
        <v>B</v>
      </c>
      <c r="C6758" s="10" t="str">
        <f>VLOOKUP($E6758,'Overview Cluster Days'!$B:$G,5)</f>
        <v>Winter</v>
      </c>
      <c r="D6758" s="10" t="str">
        <f>VLOOKUP($E6758,'Overview Cluster Days'!$B:$G,6)</f>
        <v>Weekday</v>
      </c>
      <c r="E6758" s="10">
        <v>20181129</v>
      </c>
      <c r="F6758" s="11">
        <v>13</v>
      </c>
      <c r="G6758" s="85">
        <v>7663290.4800000004</v>
      </c>
      <c r="H6758" s="86">
        <v>41311407.957031801</v>
      </c>
      <c r="I6758" s="86">
        <v>22541548.171599399</v>
      </c>
      <c r="J6758" s="86">
        <v>7814332.5360000003</v>
      </c>
      <c r="K6758" s="86">
        <v>10113680.423404999</v>
      </c>
      <c r="L6758" s="86">
        <v>421414.88500000001</v>
      </c>
      <c r="M6758" s="86">
        <v>9505781.3601961192</v>
      </c>
      <c r="N6758" s="86">
        <v>7286256.8600250501</v>
      </c>
      <c r="O6758" s="86">
        <v>1477783.9820000001</v>
      </c>
      <c r="P6758" s="67">
        <v>382202.20889389998</v>
      </c>
      <c r="Q6758" s="85">
        <v>89444259.568036199</v>
      </c>
      <c r="R6758" s="86">
        <v>19073439.2961151</v>
      </c>
      <c r="S6758" s="91">
        <v>81820.673528594998</v>
      </c>
      <c r="T6758" s="67">
        <v>108599519.53768</v>
      </c>
    </row>
    <row r="6759" spans="1:20" x14ac:dyDescent="0.25">
      <c r="A6759" t="s">
        <v>25</v>
      </c>
      <c r="B6759" s="10" t="str">
        <f>VLOOKUP(E6759,'Overview Cluster Days'!B:E,3)</f>
        <v>B</v>
      </c>
      <c r="C6759" s="10" t="str">
        <f>VLOOKUP($E6759,'Overview Cluster Days'!$B:$G,5)</f>
        <v>Winter</v>
      </c>
      <c r="D6759" s="10" t="str">
        <f>VLOOKUP($E6759,'Overview Cluster Days'!$B:$G,6)</f>
        <v>Weekday</v>
      </c>
      <c r="E6759" s="10">
        <v>20181129</v>
      </c>
      <c r="F6759" s="11">
        <v>14</v>
      </c>
      <c r="G6759" s="85">
        <v>7998789.1759975599</v>
      </c>
      <c r="H6759" s="86">
        <v>41441727.584526502</v>
      </c>
      <c r="I6759" s="86">
        <v>22823579.8316487</v>
      </c>
      <c r="J6759" s="86">
        <v>7921667.6399999997</v>
      </c>
      <c r="K6759" s="86">
        <v>9357869.9506671596</v>
      </c>
      <c r="L6759" s="86">
        <v>413062.42800000001</v>
      </c>
      <c r="M6759" s="86">
        <v>9131666.6523501091</v>
      </c>
      <c r="N6759" s="86">
        <v>7201659.9094916303</v>
      </c>
      <c r="O6759" s="86">
        <v>1468441.96</v>
      </c>
      <c r="P6759" s="67">
        <v>365635.96708089998</v>
      </c>
      <c r="Q6759" s="85">
        <v>89543634.1828399</v>
      </c>
      <c r="R6759" s="86">
        <v>18580466.916922599</v>
      </c>
      <c r="S6759" s="91">
        <v>77404.453491867898</v>
      </c>
      <c r="T6759" s="67">
        <v>108201505.55325399</v>
      </c>
    </row>
    <row r="6760" spans="1:20" x14ac:dyDescent="0.25">
      <c r="A6760" t="s">
        <v>25</v>
      </c>
      <c r="B6760" s="10" t="str">
        <f>VLOOKUP(E6760,'Overview Cluster Days'!B:E,3)</f>
        <v>B</v>
      </c>
      <c r="C6760" s="10" t="str">
        <f>VLOOKUP($E6760,'Overview Cluster Days'!$B:$G,5)</f>
        <v>Winter</v>
      </c>
      <c r="D6760" s="10" t="str">
        <f>VLOOKUP($E6760,'Overview Cluster Days'!$B:$G,6)</f>
        <v>Weekday</v>
      </c>
      <c r="E6760" s="10">
        <v>20181129</v>
      </c>
      <c r="F6760" s="11">
        <v>15</v>
      </c>
      <c r="G6760" s="85">
        <v>7438633.9599962197</v>
      </c>
      <c r="H6760" s="86">
        <v>40749709.709574603</v>
      </c>
      <c r="I6760" s="86">
        <v>22876452.4894423</v>
      </c>
      <c r="J6760" s="86">
        <v>7986645.4819999998</v>
      </c>
      <c r="K6760" s="86">
        <v>9260385.1282205004</v>
      </c>
      <c r="L6760" s="86">
        <v>403368.66397633101</v>
      </c>
      <c r="M6760" s="86">
        <v>8512034.6699576508</v>
      </c>
      <c r="N6760" s="86">
        <v>6513776.5334984502</v>
      </c>
      <c r="O6760" s="86">
        <v>1457488.352</v>
      </c>
      <c r="P6760" s="67">
        <v>451588.47313022998</v>
      </c>
      <c r="Q6760" s="85">
        <v>88311826.769233599</v>
      </c>
      <c r="R6760" s="86">
        <v>17338256.692562699</v>
      </c>
      <c r="S6760" s="91">
        <v>83749.184743241101</v>
      </c>
      <c r="T6760" s="67">
        <v>105733832.64654</v>
      </c>
    </row>
    <row r="6761" spans="1:20" x14ac:dyDescent="0.25">
      <c r="A6761" t="s">
        <v>25</v>
      </c>
      <c r="B6761" s="10" t="str">
        <f>VLOOKUP(E6761,'Overview Cluster Days'!B:E,3)</f>
        <v>B</v>
      </c>
      <c r="C6761" s="10" t="str">
        <f>VLOOKUP($E6761,'Overview Cluster Days'!$B:$G,5)</f>
        <v>Winter</v>
      </c>
      <c r="D6761" s="10" t="str">
        <f>VLOOKUP($E6761,'Overview Cluster Days'!$B:$G,6)</f>
        <v>Weekday</v>
      </c>
      <c r="E6761" s="10">
        <v>20181129</v>
      </c>
      <c r="F6761" s="11">
        <v>16</v>
      </c>
      <c r="G6761" s="85">
        <v>7798977.8200000003</v>
      </c>
      <c r="H6761" s="86">
        <v>39985461.699122302</v>
      </c>
      <c r="I6761" s="86">
        <v>22817589.691296399</v>
      </c>
      <c r="J6761" s="86">
        <v>7763443.1359999999</v>
      </c>
      <c r="K6761" s="86">
        <v>9599454.4020939507</v>
      </c>
      <c r="L6761" s="86">
        <v>376420.875</v>
      </c>
      <c r="M6761" s="86">
        <v>8049040.9336227998</v>
      </c>
      <c r="N6761" s="86">
        <v>5958749.4694491001</v>
      </c>
      <c r="O6761" s="86">
        <v>1414355.558</v>
      </c>
      <c r="P6761" s="67">
        <v>417791.34998028597</v>
      </c>
      <c r="Q6761" s="85">
        <v>87964926.7485127</v>
      </c>
      <c r="R6761" s="86">
        <v>16216358.186052199</v>
      </c>
      <c r="S6761" s="91">
        <v>75142.667694015807</v>
      </c>
      <c r="T6761" s="67">
        <v>104256427.602259</v>
      </c>
    </row>
    <row r="6762" spans="1:20" x14ac:dyDescent="0.25">
      <c r="A6762" t="s">
        <v>25</v>
      </c>
      <c r="B6762" s="10" t="str">
        <f>VLOOKUP(E6762,'Overview Cluster Days'!B:E,3)</f>
        <v>B</v>
      </c>
      <c r="C6762" s="10" t="str">
        <f>VLOOKUP($E6762,'Overview Cluster Days'!$B:$G,5)</f>
        <v>Winter</v>
      </c>
      <c r="D6762" s="10" t="str">
        <f>VLOOKUP($E6762,'Overview Cluster Days'!$B:$G,6)</f>
        <v>Weekday</v>
      </c>
      <c r="E6762" s="10">
        <v>20181129</v>
      </c>
      <c r="F6762" s="11">
        <v>17</v>
      </c>
      <c r="G6762" s="85">
        <v>8380202.9560000002</v>
      </c>
      <c r="H6762" s="86">
        <v>40635968.741998903</v>
      </c>
      <c r="I6762" s="86">
        <v>22842541.4043842</v>
      </c>
      <c r="J6762" s="86">
        <v>7894495.0470000003</v>
      </c>
      <c r="K6762" s="86">
        <v>9832962.6712941099</v>
      </c>
      <c r="L6762" s="86">
        <v>328118.42700000003</v>
      </c>
      <c r="M6762" s="86">
        <v>8149504.7792793699</v>
      </c>
      <c r="N6762" s="86">
        <v>5495706.9749779701</v>
      </c>
      <c r="O6762" s="86">
        <v>1256689.8799999901</v>
      </c>
      <c r="P6762" s="67">
        <v>320557.55463820201</v>
      </c>
      <c r="Q6762" s="85">
        <v>89586170.820677295</v>
      </c>
      <c r="R6762" s="86">
        <v>15550577.6158955</v>
      </c>
      <c r="S6762" s="91">
        <v>59675.375579895102</v>
      </c>
      <c r="T6762" s="67">
        <v>105196423.812153</v>
      </c>
    </row>
    <row r="6763" spans="1:20" x14ac:dyDescent="0.25">
      <c r="A6763" t="s">
        <v>25</v>
      </c>
      <c r="B6763" s="10" t="str">
        <f>VLOOKUP(E6763,'Overview Cluster Days'!B:E,3)</f>
        <v>B</v>
      </c>
      <c r="C6763" s="10" t="str">
        <f>VLOOKUP($E6763,'Overview Cluster Days'!$B:$G,5)</f>
        <v>Winter</v>
      </c>
      <c r="D6763" s="10" t="str">
        <f>VLOOKUP($E6763,'Overview Cluster Days'!$B:$G,6)</f>
        <v>Weekday</v>
      </c>
      <c r="E6763" s="10">
        <v>20181129</v>
      </c>
      <c r="F6763" s="11">
        <v>18</v>
      </c>
      <c r="G6763" s="85">
        <v>9892778.9749999996</v>
      </c>
      <c r="H6763" s="86">
        <v>39958978.636324197</v>
      </c>
      <c r="I6763" s="86">
        <v>22618765.947608601</v>
      </c>
      <c r="J6763" s="86">
        <v>8061838.0959985303</v>
      </c>
      <c r="K6763" s="86">
        <v>9102244.5307457391</v>
      </c>
      <c r="L6763" s="86">
        <v>312473.69999381597</v>
      </c>
      <c r="M6763" s="86">
        <v>8026189.8346915701</v>
      </c>
      <c r="N6763" s="86">
        <v>5183887.0466706799</v>
      </c>
      <c r="O6763" s="86">
        <v>1120021.2449994199</v>
      </c>
      <c r="P6763" s="67">
        <v>291357.55818743899</v>
      </c>
      <c r="Q6763" s="85">
        <v>89634606.185677096</v>
      </c>
      <c r="R6763" s="86">
        <v>14933929.384542899</v>
      </c>
      <c r="S6763" s="91">
        <v>107248.21678222599</v>
      </c>
      <c r="T6763" s="67">
        <v>104675783.787002</v>
      </c>
    </row>
    <row r="6764" spans="1:20" x14ac:dyDescent="0.25">
      <c r="A6764" t="s">
        <v>25</v>
      </c>
      <c r="B6764" s="10" t="str">
        <f>VLOOKUP(E6764,'Overview Cluster Days'!B:E,3)</f>
        <v>B</v>
      </c>
      <c r="C6764" s="10" t="str">
        <f>VLOOKUP($E6764,'Overview Cluster Days'!$B:$G,5)</f>
        <v>Winter</v>
      </c>
      <c r="D6764" s="10" t="str">
        <f>VLOOKUP($E6764,'Overview Cluster Days'!$B:$G,6)</f>
        <v>Weekday</v>
      </c>
      <c r="E6764" s="10">
        <v>20181129</v>
      </c>
      <c r="F6764" s="11">
        <v>19</v>
      </c>
      <c r="G6764" s="85">
        <v>9004491.3629923109</v>
      </c>
      <c r="H6764" s="86">
        <v>40264839.535373896</v>
      </c>
      <c r="I6764" s="86">
        <v>23888255.935124502</v>
      </c>
      <c r="J6764" s="86">
        <v>7326492.2999999998</v>
      </c>
      <c r="K6764" s="86">
        <v>9034291.6659296304</v>
      </c>
      <c r="L6764" s="86">
        <v>297394.98999231198</v>
      </c>
      <c r="M6764" s="86">
        <v>7987500.4479945004</v>
      </c>
      <c r="N6764" s="86">
        <v>5181824.59913137</v>
      </c>
      <c r="O6764" s="86">
        <v>1194358.1399999999</v>
      </c>
      <c r="P6764" s="67">
        <v>290592.24360644398</v>
      </c>
      <c r="Q6764" s="85">
        <v>89518370.799420401</v>
      </c>
      <c r="R6764" s="86">
        <v>14951670.420724601</v>
      </c>
      <c r="S6764" s="91">
        <v>123107.571465698</v>
      </c>
      <c r="T6764" s="67">
        <v>104593148.791611</v>
      </c>
    </row>
    <row r="6765" spans="1:20" x14ac:dyDescent="0.25">
      <c r="A6765" t="s">
        <v>25</v>
      </c>
      <c r="B6765" s="10" t="str">
        <f>VLOOKUP(E6765,'Overview Cluster Days'!B:E,3)</f>
        <v>B</v>
      </c>
      <c r="C6765" s="10" t="str">
        <f>VLOOKUP($E6765,'Overview Cluster Days'!$B:$G,5)</f>
        <v>Winter</v>
      </c>
      <c r="D6765" s="10" t="str">
        <f>VLOOKUP($E6765,'Overview Cluster Days'!$B:$G,6)</f>
        <v>Weekday</v>
      </c>
      <c r="E6765" s="10">
        <v>20181129</v>
      </c>
      <c r="F6765" s="11">
        <v>20</v>
      </c>
      <c r="G6765" s="85">
        <v>7922589.6499961</v>
      </c>
      <c r="H6765" s="86">
        <v>36219539.195154503</v>
      </c>
      <c r="I6765" s="86">
        <v>22876751.583060399</v>
      </c>
      <c r="J6765" s="86">
        <v>7038184.6399999997</v>
      </c>
      <c r="K6765" s="86">
        <v>8569600.57631189</v>
      </c>
      <c r="L6765" s="86">
        <v>335619.183986107</v>
      </c>
      <c r="M6765" s="86">
        <v>7761401.23744037</v>
      </c>
      <c r="N6765" s="86">
        <v>5114514.0788513804</v>
      </c>
      <c r="O6765" s="86">
        <v>1252930.49</v>
      </c>
      <c r="P6765" s="67">
        <v>325854.98383195302</v>
      </c>
      <c r="Q6765" s="85">
        <v>82626665.644522905</v>
      </c>
      <c r="R6765" s="86">
        <v>14790319.974109801</v>
      </c>
      <c r="S6765" s="91">
        <v>121261.33021313501</v>
      </c>
      <c r="T6765" s="67">
        <v>97538246.948845804</v>
      </c>
    </row>
    <row r="6766" spans="1:20" x14ac:dyDescent="0.25">
      <c r="A6766" t="s">
        <v>25</v>
      </c>
      <c r="B6766" s="10" t="str">
        <f>VLOOKUP(E6766,'Overview Cluster Days'!B:E,3)</f>
        <v>B</v>
      </c>
      <c r="C6766" s="10" t="str">
        <f>VLOOKUP($E6766,'Overview Cluster Days'!$B:$G,5)</f>
        <v>Winter</v>
      </c>
      <c r="D6766" s="10" t="str">
        <f>VLOOKUP($E6766,'Overview Cluster Days'!$B:$G,6)</f>
        <v>Weekday</v>
      </c>
      <c r="E6766" s="10">
        <v>20181129</v>
      </c>
      <c r="F6766" s="11">
        <v>21</v>
      </c>
      <c r="G6766" s="85">
        <v>8304424.4299956402</v>
      </c>
      <c r="H6766" s="86">
        <v>36005893.498919301</v>
      </c>
      <c r="I6766" s="86">
        <v>18068616.011558499</v>
      </c>
      <c r="J6766" s="86">
        <v>5604108.5300000003</v>
      </c>
      <c r="K6766" s="86">
        <v>8114185.3769882098</v>
      </c>
      <c r="L6766" s="86">
        <v>505732.11</v>
      </c>
      <c r="M6766" s="86">
        <v>7604991.6913166</v>
      </c>
      <c r="N6766" s="86">
        <v>5412657.2308604196</v>
      </c>
      <c r="O6766" s="86">
        <v>1042217.469</v>
      </c>
      <c r="P6766" s="67">
        <v>299366.77023558301</v>
      </c>
      <c r="Q6766" s="85">
        <v>76097227.8474617</v>
      </c>
      <c r="R6766" s="86">
        <v>14864965.2714126</v>
      </c>
      <c r="S6766" s="91">
        <v>154608.427351105</v>
      </c>
      <c r="T6766" s="67">
        <v>91116801.546225399</v>
      </c>
    </row>
    <row r="6767" spans="1:20" x14ac:dyDescent="0.25">
      <c r="A6767" t="s">
        <v>25</v>
      </c>
      <c r="B6767" s="10" t="str">
        <f>VLOOKUP(E6767,'Overview Cluster Days'!B:E,3)</f>
        <v>B</v>
      </c>
      <c r="C6767" s="10" t="str">
        <f>VLOOKUP($E6767,'Overview Cluster Days'!$B:$G,5)</f>
        <v>Winter</v>
      </c>
      <c r="D6767" s="10" t="str">
        <f>VLOOKUP($E6767,'Overview Cluster Days'!$B:$G,6)</f>
        <v>Weekday</v>
      </c>
      <c r="E6767" s="10">
        <v>20181129</v>
      </c>
      <c r="F6767" s="11">
        <v>22</v>
      </c>
      <c r="G6767" s="85">
        <v>6821033.7949977601</v>
      </c>
      <c r="H6767" s="86">
        <v>32788552.308348499</v>
      </c>
      <c r="I6767" s="86">
        <v>15749635.074572001</v>
      </c>
      <c r="J6767" s="86">
        <v>5262836.16</v>
      </c>
      <c r="K6767" s="86">
        <v>7975583.2484041499</v>
      </c>
      <c r="L6767" s="86">
        <v>542315.28898374003</v>
      </c>
      <c r="M6767" s="86">
        <v>7500896.4914084803</v>
      </c>
      <c r="N6767" s="86">
        <v>5139724.1049475204</v>
      </c>
      <c r="O6767" s="86">
        <v>1062968.5099991099</v>
      </c>
      <c r="P6767" s="67">
        <v>218009.90954354699</v>
      </c>
      <c r="Q6767" s="85">
        <v>68597640.586322397</v>
      </c>
      <c r="R6767" s="86">
        <v>14463914.3048824</v>
      </c>
      <c r="S6767" s="91">
        <v>85978.029280945004</v>
      </c>
      <c r="T6767" s="67">
        <v>83147532.920485705</v>
      </c>
    </row>
    <row r="6768" spans="1:20" x14ac:dyDescent="0.25">
      <c r="A6768" t="s">
        <v>25</v>
      </c>
      <c r="B6768" s="10" t="str">
        <f>VLOOKUP(E6768,'Overview Cluster Days'!B:E,3)</f>
        <v>B</v>
      </c>
      <c r="C6768" s="10" t="str">
        <f>VLOOKUP($E6768,'Overview Cluster Days'!$B:$G,5)</f>
        <v>Winter</v>
      </c>
      <c r="D6768" s="10" t="str">
        <f>VLOOKUP($E6768,'Overview Cluster Days'!$B:$G,6)</f>
        <v>Weekday</v>
      </c>
      <c r="E6768" s="10">
        <v>20181129</v>
      </c>
      <c r="F6768" s="11">
        <v>23</v>
      </c>
      <c r="G6768" s="85">
        <v>6890747.6949962899</v>
      </c>
      <c r="H6768" s="86">
        <v>31332134.235680599</v>
      </c>
      <c r="I6768" s="86">
        <v>15778000.6699293</v>
      </c>
      <c r="J6768" s="86">
        <v>5534463.1600000001</v>
      </c>
      <c r="K6768" s="86">
        <v>8165641.1570771998</v>
      </c>
      <c r="L6768" s="86">
        <v>539957.61499999999</v>
      </c>
      <c r="M6768" s="86">
        <v>7076205.7501149401</v>
      </c>
      <c r="N6768" s="86">
        <v>4946544.8666678602</v>
      </c>
      <c r="O6768" s="86">
        <v>1328424.8600000001</v>
      </c>
      <c r="P6768" s="67">
        <v>218462.957384701</v>
      </c>
      <c r="Q6768" s="85">
        <v>67700986.917683393</v>
      </c>
      <c r="R6768" s="86">
        <v>14109596.049167501</v>
      </c>
      <c r="S6768" s="91">
        <v>79943.548876922505</v>
      </c>
      <c r="T6768" s="67">
        <v>81890526.515727907</v>
      </c>
    </row>
    <row r="6769" spans="1:20" x14ac:dyDescent="0.25">
      <c r="A6769" t="s">
        <v>25</v>
      </c>
      <c r="B6769" s="10" t="str">
        <f>VLOOKUP(E6769,'Overview Cluster Days'!B:E,3)</f>
        <v>B</v>
      </c>
      <c r="C6769" s="10" t="str">
        <f>VLOOKUP($E6769,'Overview Cluster Days'!$B:$G,5)</f>
        <v>Winter</v>
      </c>
      <c r="D6769" s="10" t="str">
        <f>VLOOKUP($E6769,'Overview Cluster Days'!$B:$G,6)</f>
        <v>Weekday</v>
      </c>
      <c r="E6769" s="10">
        <v>20181129</v>
      </c>
      <c r="F6769" s="11">
        <v>24</v>
      </c>
      <c r="G6769" s="85">
        <v>6772819.6069999998</v>
      </c>
      <c r="H6769" s="86">
        <v>29918449.220800299</v>
      </c>
      <c r="I6769" s="86">
        <v>16769219.5783848</v>
      </c>
      <c r="J6769" s="86">
        <v>5309959.6199979698</v>
      </c>
      <c r="K6769" s="86">
        <v>7783124.0011089696</v>
      </c>
      <c r="L6769" s="86">
        <v>563910.98800000001</v>
      </c>
      <c r="M6769" s="86">
        <v>7079420.8413131395</v>
      </c>
      <c r="N6769" s="86">
        <v>4743604.3162921201</v>
      </c>
      <c r="O6769" s="86">
        <v>1487665.5049991601</v>
      </c>
      <c r="P6769" s="67">
        <v>220048.29168482</v>
      </c>
      <c r="Q6769" s="85">
        <v>66553572.027291998</v>
      </c>
      <c r="R6769" s="86">
        <v>14094649.9422892</v>
      </c>
      <c r="S6769" s="91">
        <v>73978.563986449997</v>
      </c>
      <c r="T6769" s="67">
        <v>80722200.533567697</v>
      </c>
    </row>
    <row r="6770" spans="1:20" x14ac:dyDescent="0.25">
      <c r="A6770" t="s">
        <v>25</v>
      </c>
      <c r="B6770" s="10" t="str">
        <f>VLOOKUP(E6770,'Overview Cluster Days'!B:E,3)</f>
        <v>B</v>
      </c>
      <c r="C6770" s="10" t="str">
        <f>VLOOKUP($E6770,'Overview Cluster Days'!$B:$G,5)</f>
        <v>Winter</v>
      </c>
      <c r="D6770" s="10" t="str">
        <f>VLOOKUP($E6770,'Overview Cluster Days'!$B:$G,6)</f>
        <v>Weekday</v>
      </c>
      <c r="E6770" s="10">
        <v>20181130</v>
      </c>
      <c r="F6770" s="11">
        <v>1</v>
      </c>
      <c r="G6770" s="85">
        <v>5243113.5709979096</v>
      </c>
      <c r="H6770" s="86">
        <v>33111661.628620598</v>
      </c>
      <c r="I6770" s="86">
        <v>16387065.747031501</v>
      </c>
      <c r="J6770" s="86">
        <v>6019995.3480000002</v>
      </c>
      <c r="K6770" s="86">
        <v>7741564.6577340905</v>
      </c>
      <c r="L6770" s="86">
        <v>661265.34699999995</v>
      </c>
      <c r="M6770" s="86">
        <v>7408350.5546019804</v>
      </c>
      <c r="N6770" s="86">
        <v>4617546.7529320503</v>
      </c>
      <c r="O6770" s="86">
        <v>1244197.148</v>
      </c>
      <c r="P6770" s="67">
        <v>297232.16004792199</v>
      </c>
      <c r="Q6770" s="85">
        <v>68503400.952384099</v>
      </c>
      <c r="R6770" s="86">
        <v>14228591.962582</v>
      </c>
      <c r="S6770" s="91">
        <v>136989.18977148499</v>
      </c>
      <c r="T6770" s="67">
        <v>82868982.104737505</v>
      </c>
    </row>
    <row r="6771" spans="1:20" x14ac:dyDescent="0.25">
      <c r="A6771" t="s">
        <v>25</v>
      </c>
      <c r="B6771" s="10" t="str">
        <f>VLOOKUP(E6771,'Overview Cluster Days'!B:E,3)</f>
        <v>B</v>
      </c>
      <c r="C6771" s="10" t="str">
        <f>VLOOKUP($E6771,'Overview Cluster Days'!$B:$G,5)</f>
        <v>Winter</v>
      </c>
      <c r="D6771" s="10" t="str">
        <f>VLOOKUP($E6771,'Overview Cluster Days'!$B:$G,6)</f>
        <v>Weekday</v>
      </c>
      <c r="E6771" s="10">
        <v>20181130</v>
      </c>
      <c r="F6771" s="11">
        <v>2</v>
      </c>
      <c r="G6771" s="85">
        <v>5246153.20899902</v>
      </c>
      <c r="H6771" s="86">
        <v>33719864.127936102</v>
      </c>
      <c r="I6771" s="86">
        <v>17590428.753919601</v>
      </c>
      <c r="J6771" s="86">
        <v>5954582.0009998903</v>
      </c>
      <c r="K6771" s="86">
        <v>7469837.5146255102</v>
      </c>
      <c r="L6771" s="86">
        <v>712438.43</v>
      </c>
      <c r="M6771" s="86">
        <v>7461624.6385004697</v>
      </c>
      <c r="N6771" s="86">
        <v>4387228.4227561299</v>
      </c>
      <c r="O6771" s="86">
        <v>1370131.5019999901</v>
      </c>
      <c r="P6771" s="67">
        <v>320731.31104979198</v>
      </c>
      <c r="Q6771" s="85">
        <v>69980865.606480107</v>
      </c>
      <c r="R6771" s="86">
        <v>14252154.304306399</v>
      </c>
      <c r="S6771" s="91">
        <v>87563.752252288497</v>
      </c>
      <c r="T6771" s="67">
        <v>84320583.663038805</v>
      </c>
    </row>
    <row r="6772" spans="1:20" x14ac:dyDescent="0.25">
      <c r="A6772" t="s">
        <v>25</v>
      </c>
      <c r="B6772" s="10" t="str">
        <f>VLOOKUP(E6772,'Overview Cluster Days'!B:E,3)</f>
        <v>B</v>
      </c>
      <c r="C6772" s="10" t="str">
        <f>VLOOKUP($E6772,'Overview Cluster Days'!$B:$G,5)</f>
        <v>Winter</v>
      </c>
      <c r="D6772" s="10" t="str">
        <f>VLOOKUP($E6772,'Overview Cluster Days'!$B:$G,6)</f>
        <v>Weekday</v>
      </c>
      <c r="E6772" s="10">
        <v>20181130</v>
      </c>
      <c r="F6772" s="11">
        <v>3</v>
      </c>
      <c r="G6772" s="85">
        <v>5403198.9679970397</v>
      </c>
      <c r="H6772" s="86">
        <v>33332309.935639098</v>
      </c>
      <c r="I6772" s="86">
        <v>17119671.331284899</v>
      </c>
      <c r="J6772" s="86">
        <v>5862672.4799998999</v>
      </c>
      <c r="K6772" s="86">
        <v>7683267.1719498597</v>
      </c>
      <c r="L6772" s="86">
        <v>745264.606998328</v>
      </c>
      <c r="M6772" s="86">
        <v>7683574.65172817</v>
      </c>
      <c r="N6772" s="86">
        <v>4359950.1362749999</v>
      </c>
      <c r="O6772" s="86">
        <v>1454662.02</v>
      </c>
      <c r="P6772" s="67">
        <v>328441.74534242402</v>
      </c>
      <c r="Q6772" s="85">
        <v>69401119.886870906</v>
      </c>
      <c r="R6772" s="86">
        <v>14571893.1603439</v>
      </c>
      <c r="S6772" s="91">
        <v>69161.371330596594</v>
      </c>
      <c r="T6772" s="67">
        <v>84042174.418545395</v>
      </c>
    </row>
    <row r="6773" spans="1:20" x14ac:dyDescent="0.25">
      <c r="A6773" t="s">
        <v>25</v>
      </c>
      <c r="B6773" s="10" t="str">
        <f>VLOOKUP(E6773,'Overview Cluster Days'!B:E,3)</f>
        <v>B</v>
      </c>
      <c r="C6773" s="10" t="str">
        <f>VLOOKUP($E6773,'Overview Cluster Days'!$B:$G,5)</f>
        <v>Winter</v>
      </c>
      <c r="D6773" s="10" t="str">
        <f>VLOOKUP($E6773,'Overview Cluster Days'!$B:$G,6)</f>
        <v>Weekday</v>
      </c>
      <c r="E6773" s="10">
        <v>20181130</v>
      </c>
      <c r="F6773" s="11">
        <v>4</v>
      </c>
      <c r="G6773" s="85">
        <v>6710691.4899970796</v>
      </c>
      <c r="H6773" s="86">
        <v>32617981.328948099</v>
      </c>
      <c r="I6773" s="86">
        <v>16345343.584935</v>
      </c>
      <c r="J6773" s="86">
        <v>5833907.6379997702</v>
      </c>
      <c r="K6773" s="86">
        <v>7721645.4314306201</v>
      </c>
      <c r="L6773" s="86">
        <v>748449.64499997103</v>
      </c>
      <c r="M6773" s="86">
        <v>7505910.2995287804</v>
      </c>
      <c r="N6773" s="86">
        <v>4231403.0206012502</v>
      </c>
      <c r="O6773" s="86">
        <v>1487622.5909996701</v>
      </c>
      <c r="P6773" s="67">
        <v>332786.282606024</v>
      </c>
      <c r="Q6773" s="85">
        <v>69229569.473310605</v>
      </c>
      <c r="R6773" s="86">
        <v>14306171.8387357</v>
      </c>
      <c r="S6773" s="91">
        <v>13510.057007720899</v>
      </c>
      <c r="T6773" s="67">
        <v>83549251.369054005</v>
      </c>
    </row>
    <row r="6774" spans="1:20" x14ac:dyDescent="0.25">
      <c r="A6774" t="s">
        <v>25</v>
      </c>
      <c r="B6774" s="10" t="str">
        <f>VLOOKUP(E6774,'Overview Cluster Days'!B:E,3)</f>
        <v>B</v>
      </c>
      <c r="C6774" s="10" t="str">
        <f>VLOOKUP($E6774,'Overview Cluster Days'!$B:$G,5)</f>
        <v>Winter</v>
      </c>
      <c r="D6774" s="10" t="str">
        <f>VLOOKUP($E6774,'Overview Cluster Days'!$B:$G,6)</f>
        <v>Weekday</v>
      </c>
      <c r="E6774" s="10">
        <v>20181130</v>
      </c>
      <c r="F6774" s="11">
        <v>5</v>
      </c>
      <c r="G6774" s="85">
        <v>6901139.227</v>
      </c>
      <c r="H6774" s="86">
        <v>32130484.107725799</v>
      </c>
      <c r="I6774" s="86">
        <v>16222835.635221301</v>
      </c>
      <c r="J6774" s="86">
        <v>5866490.6390000004</v>
      </c>
      <c r="K6774" s="86">
        <v>7893178.6052263798</v>
      </c>
      <c r="L6774" s="86">
        <v>720583.19799999997</v>
      </c>
      <c r="M6774" s="86">
        <v>7470222.1385631496</v>
      </c>
      <c r="N6774" s="86">
        <v>4094561.4101694701</v>
      </c>
      <c r="O6774" s="86">
        <v>1477836.4509999999</v>
      </c>
      <c r="P6774" s="67">
        <v>283190.38996052399</v>
      </c>
      <c r="Q6774" s="85">
        <v>69014128.214173406</v>
      </c>
      <c r="R6774" s="86">
        <v>14046393.587693101</v>
      </c>
      <c r="S6774" s="91">
        <v>13557.621240463101</v>
      </c>
      <c r="T6774" s="67">
        <v>83074079.423106998</v>
      </c>
    </row>
    <row r="6775" spans="1:20" x14ac:dyDescent="0.25">
      <c r="A6775" t="s">
        <v>25</v>
      </c>
      <c r="B6775" s="10" t="str">
        <f>VLOOKUP(E6775,'Overview Cluster Days'!B:E,3)</f>
        <v>B</v>
      </c>
      <c r="C6775" s="10" t="str">
        <f>VLOOKUP($E6775,'Overview Cluster Days'!$B:$G,5)</f>
        <v>Winter</v>
      </c>
      <c r="D6775" s="10" t="str">
        <f>VLOOKUP($E6775,'Overview Cluster Days'!$B:$G,6)</f>
        <v>Weekday</v>
      </c>
      <c r="E6775" s="10">
        <v>20181130</v>
      </c>
      <c r="F6775" s="11">
        <v>6</v>
      </c>
      <c r="G6775" s="85">
        <v>7644674.2899990296</v>
      </c>
      <c r="H6775" s="86">
        <v>32539475.146588899</v>
      </c>
      <c r="I6775" s="86">
        <v>15730134.054674</v>
      </c>
      <c r="J6775" s="86">
        <v>5973718.6359999999</v>
      </c>
      <c r="K6775" s="86">
        <v>8387282.0075313998</v>
      </c>
      <c r="L6775" s="86">
        <v>637335.27199987206</v>
      </c>
      <c r="M6775" s="86">
        <v>7110792.3120227801</v>
      </c>
      <c r="N6775" s="86">
        <v>3946367.4159707301</v>
      </c>
      <c r="O6775" s="86">
        <v>1474209.82399895</v>
      </c>
      <c r="P6775" s="67">
        <v>309716.03157974099</v>
      </c>
      <c r="Q6775" s="85">
        <v>70275284.134793401</v>
      </c>
      <c r="R6775" s="86">
        <v>13478420.855572101</v>
      </c>
      <c r="S6775" s="91">
        <v>25703.920753158702</v>
      </c>
      <c r="T6775" s="67">
        <v>83779408.911118597</v>
      </c>
    </row>
    <row r="6776" spans="1:20" x14ac:dyDescent="0.25">
      <c r="A6776" t="s">
        <v>25</v>
      </c>
      <c r="B6776" s="10" t="str">
        <f>VLOOKUP(E6776,'Overview Cluster Days'!B:E,3)</f>
        <v>B</v>
      </c>
      <c r="C6776" s="10" t="str">
        <f>VLOOKUP($E6776,'Overview Cluster Days'!$B:$G,5)</f>
        <v>Winter</v>
      </c>
      <c r="D6776" s="10" t="str">
        <f>VLOOKUP($E6776,'Overview Cluster Days'!$B:$G,6)</f>
        <v>Weekday</v>
      </c>
      <c r="E6776" s="10">
        <v>20181130</v>
      </c>
      <c r="F6776" s="11">
        <v>7</v>
      </c>
      <c r="G6776" s="85">
        <v>6092656.3719991203</v>
      </c>
      <c r="H6776" s="86">
        <v>37032776.317180596</v>
      </c>
      <c r="I6776" s="86">
        <v>17906924.360683799</v>
      </c>
      <c r="J6776" s="86">
        <v>5400004.7399994098</v>
      </c>
      <c r="K6776" s="86">
        <v>8425827.5177722909</v>
      </c>
      <c r="L6776" s="86">
        <v>477129.03</v>
      </c>
      <c r="M6776" s="86">
        <v>6909436.1913872901</v>
      </c>
      <c r="N6776" s="86">
        <v>4149138.9014435699</v>
      </c>
      <c r="O6776" s="86">
        <v>1334077.1100000001</v>
      </c>
      <c r="P6776" s="67">
        <v>355059.96190847299</v>
      </c>
      <c r="Q6776" s="85">
        <v>74858189.307635203</v>
      </c>
      <c r="R6776" s="86">
        <v>13224841.194739301</v>
      </c>
      <c r="S6776" s="91">
        <v>41892.855253540001</v>
      </c>
      <c r="T6776" s="67">
        <v>88124923.357628003</v>
      </c>
    </row>
    <row r="6777" spans="1:20" x14ac:dyDescent="0.25">
      <c r="A6777" t="s">
        <v>25</v>
      </c>
      <c r="B6777" s="10" t="str">
        <f>VLOOKUP(E6777,'Overview Cluster Days'!B:E,3)</f>
        <v>B</v>
      </c>
      <c r="C6777" s="10" t="str">
        <f>VLOOKUP($E6777,'Overview Cluster Days'!$B:$G,5)</f>
        <v>Winter</v>
      </c>
      <c r="D6777" s="10" t="str">
        <f>VLOOKUP($E6777,'Overview Cluster Days'!$B:$G,6)</f>
        <v>Weekday</v>
      </c>
      <c r="E6777" s="10">
        <v>20181130</v>
      </c>
      <c r="F6777" s="11">
        <v>8</v>
      </c>
      <c r="G6777" s="85">
        <v>7491174.3700000001</v>
      </c>
      <c r="H6777" s="86">
        <v>41679851.960602701</v>
      </c>
      <c r="I6777" s="86">
        <v>21679606.913475599</v>
      </c>
      <c r="J6777" s="86">
        <v>4190232.38</v>
      </c>
      <c r="K6777" s="86">
        <v>7797230.8502874104</v>
      </c>
      <c r="L6777" s="86">
        <v>371151.82</v>
      </c>
      <c r="M6777" s="86">
        <v>6523192.3094279096</v>
      </c>
      <c r="N6777" s="86">
        <v>4327820.2541978601</v>
      </c>
      <c r="O6777" s="86">
        <v>1121995.07</v>
      </c>
      <c r="P6777" s="67">
        <v>302184.36538633797</v>
      </c>
      <c r="Q6777" s="85">
        <v>82838096.474365696</v>
      </c>
      <c r="R6777" s="86">
        <v>12646343.8190121</v>
      </c>
      <c r="S6777" s="91">
        <v>7106.4734733886999</v>
      </c>
      <c r="T6777" s="67">
        <v>95491546.766851202</v>
      </c>
    </row>
    <row r="6778" spans="1:20" x14ac:dyDescent="0.25">
      <c r="A6778" t="s">
        <v>25</v>
      </c>
      <c r="B6778" s="10" t="str">
        <f>VLOOKUP(E6778,'Overview Cluster Days'!B:E,3)</f>
        <v>B</v>
      </c>
      <c r="C6778" s="10" t="str">
        <f>VLOOKUP($E6778,'Overview Cluster Days'!$B:$G,5)</f>
        <v>Winter</v>
      </c>
      <c r="D6778" s="10" t="str">
        <f>VLOOKUP($E6778,'Overview Cluster Days'!$B:$G,6)</f>
        <v>Weekday</v>
      </c>
      <c r="E6778" s="10">
        <v>20181130</v>
      </c>
      <c r="F6778" s="11">
        <v>9</v>
      </c>
      <c r="G6778" s="85">
        <v>8240588.15699914</v>
      </c>
      <c r="H6778" s="86">
        <v>40867880.303644203</v>
      </c>
      <c r="I6778" s="86">
        <v>21093331.585639</v>
      </c>
      <c r="J6778" s="86">
        <v>6856163.6139996797</v>
      </c>
      <c r="K6778" s="86">
        <v>8652781.7755390499</v>
      </c>
      <c r="L6778" s="86">
        <v>213284.97500000001</v>
      </c>
      <c r="M6778" s="86">
        <v>6301699.06638203</v>
      </c>
      <c r="N6778" s="86">
        <v>4428065.5411316296</v>
      </c>
      <c r="O6778" s="86">
        <v>1402251.3059997801</v>
      </c>
      <c r="P6778" s="67">
        <v>247931.582119976</v>
      </c>
      <c r="Q6778" s="85">
        <v>85710745.435821101</v>
      </c>
      <c r="R6778" s="86">
        <v>12593232.470633401</v>
      </c>
      <c r="S6778" s="91">
        <v>9051.5260056760198</v>
      </c>
      <c r="T6778" s="67">
        <v>98313029.432460204</v>
      </c>
    </row>
    <row r="6779" spans="1:20" x14ac:dyDescent="0.25">
      <c r="A6779" t="s">
        <v>25</v>
      </c>
      <c r="B6779" s="10" t="str">
        <f>VLOOKUP(E6779,'Overview Cluster Days'!B:E,3)</f>
        <v>B</v>
      </c>
      <c r="C6779" s="10" t="str">
        <f>VLOOKUP($E6779,'Overview Cluster Days'!$B:$G,5)</f>
        <v>Winter</v>
      </c>
      <c r="D6779" s="10" t="str">
        <f>VLOOKUP($E6779,'Overview Cluster Days'!$B:$G,6)</f>
        <v>Weekday</v>
      </c>
      <c r="E6779" s="10">
        <v>20181130</v>
      </c>
      <c r="F6779" s="11">
        <v>10</v>
      </c>
      <c r="G6779" s="85">
        <v>8115704.7839984298</v>
      </c>
      <c r="H6779" s="86">
        <v>41869482.697587103</v>
      </c>
      <c r="I6779" s="86">
        <v>21194046.034338299</v>
      </c>
      <c r="J6779" s="86">
        <v>7059475.5609961702</v>
      </c>
      <c r="K6779" s="86">
        <v>8507446.3425365798</v>
      </c>
      <c r="L6779" s="86">
        <v>196426.51597853799</v>
      </c>
      <c r="M6779" s="86">
        <v>6498645.2014368698</v>
      </c>
      <c r="N6779" s="86">
        <v>4647803.3740025396</v>
      </c>
      <c r="O6779" s="86">
        <v>1352727.66599845</v>
      </c>
      <c r="P6779" s="67">
        <v>258476.85907333199</v>
      </c>
      <c r="Q6779" s="85">
        <v>86746155.419456601</v>
      </c>
      <c r="R6779" s="86">
        <v>12954079.616489699</v>
      </c>
      <c r="S6779" s="91">
        <v>9028.2746761478502</v>
      </c>
      <c r="T6779" s="67">
        <v>99709263.310622394</v>
      </c>
    </row>
    <row r="6780" spans="1:20" x14ac:dyDescent="0.25">
      <c r="A6780" t="s">
        <v>25</v>
      </c>
      <c r="B6780" s="10" t="str">
        <f>VLOOKUP(E6780,'Overview Cluster Days'!B:E,3)</f>
        <v>B</v>
      </c>
      <c r="C6780" s="10" t="str">
        <f>VLOOKUP($E6780,'Overview Cluster Days'!$B:$G,5)</f>
        <v>Winter</v>
      </c>
      <c r="D6780" s="10" t="str">
        <f>VLOOKUP($E6780,'Overview Cluster Days'!$B:$G,6)</f>
        <v>Weekday</v>
      </c>
      <c r="E6780" s="10">
        <v>20181130</v>
      </c>
      <c r="F6780" s="11">
        <v>11</v>
      </c>
      <c r="G6780" s="85">
        <v>7986846.0590000004</v>
      </c>
      <c r="H6780" s="86">
        <v>41402831.713602699</v>
      </c>
      <c r="I6780" s="86">
        <v>20870092.779928502</v>
      </c>
      <c r="J6780" s="86">
        <v>7057355.2510000002</v>
      </c>
      <c r="K6780" s="86">
        <v>8404072.5697367806</v>
      </c>
      <c r="L6780" s="86">
        <v>205131.296</v>
      </c>
      <c r="M6780" s="86">
        <v>6508755.1063291002</v>
      </c>
      <c r="N6780" s="86">
        <v>4813895.8888784498</v>
      </c>
      <c r="O6780" s="86">
        <v>1392276.5709990801</v>
      </c>
      <c r="P6780" s="67">
        <v>318213.41037363402</v>
      </c>
      <c r="Q6780" s="85">
        <v>85721198.373267993</v>
      </c>
      <c r="R6780" s="86">
        <v>13238272.2725803</v>
      </c>
      <c r="S6780" s="91">
        <v>10516.4549210202</v>
      </c>
      <c r="T6780" s="67">
        <v>98969987.100769296</v>
      </c>
    </row>
    <row r="6781" spans="1:20" x14ac:dyDescent="0.25">
      <c r="A6781" t="s">
        <v>25</v>
      </c>
      <c r="B6781" s="10" t="str">
        <f>VLOOKUP(E6781,'Overview Cluster Days'!B:E,3)</f>
        <v>B</v>
      </c>
      <c r="C6781" s="10" t="str">
        <f>VLOOKUP($E6781,'Overview Cluster Days'!$B:$G,5)</f>
        <v>Winter</v>
      </c>
      <c r="D6781" s="10" t="str">
        <f>VLOOKUP($E6781,'Overview Cluster Days'!$B:$G,6)</f>
        <v>Weekday</v>
      </c>
      <c r="E6781" s="10">
        <v>20181130</v>
      </c>
      <c r="F6781" s="11">
        <v>12</v>
      </c>
      <c r="G6781" s="85">
        <v>7609888.2060000002</v>
      </c>
      <c r="H6781" s="86">
        <v>42212462.6930985</v>
      </c>
      <c r="I6781" s="86">
        <v>20847845.569595698</v>
      </c>
      <c r="J6781" s="86">
        <v>6997221.5599999996</v>
      </c>
      <c r="K6781" s="86">
        <v>7062380.7868423304</v>
      </c>
      <c r="L6781" s="86">
        <v>200810.87400000001</v>
      </c>
      <c r="M6781" s="86">
        <v>6677775.90309582</v>
      </c>
      <c r="N6781" s="86">
        <v>5153922.1970030004</v>
      </c>
      <c r="O6781" s="86">
        <v>1423372.8599982201</v>
      </c>
      <c r="P6781" s="67">
        <v>281052.38197083998</v>
      </c>
      <c r="Q6781" s="85">
        <v>84729798.815536603</v>
      </c>
      <c r="R6781" s="86">
        <v>13736934.216067901</v>
      </c>
      <c r="S6781" s="91">
        <v>3687.5673594968398</v>
      </c>
      <c r="T6781" s="67">
        <v>98470420.598963901</v>
      </c>
    </row>
    <row r="6782" spans="1:20" x14ac:dyDescent="0.25">
      <c r="A6782" t="s">
        <v>25</v>
      </c>
      <c r="B6782" s="10" t="str">
        <f>VLOOKUP(E6782,'Overview Cluster Days'!B:E,3)</f>
        <v>B</v>
      </c>
      <c r="C6782" s="10" t="str">
        <f>VLOOKUP($E6782,'Overview Cluster Days'!$B:$G,5)</f>
        <v>Winter</v>
      </c>
      <c r="D6782" s="10" t="str">
        <f>VLOOKUP($E6782,'Overview Cluster Days'!$B:$G,6)</f>
        <v>Weekday</v>
      </c>
      <c r="E6782" s="10">
        <v>20181130</v>
      </c>
      <c r="F6782" s="11">
        <v>13</v>
      </c>
      <c r="G6782" s="85">
        <v>7387615.4439970702</v>
      </c>
      <c r="H6782" s="86">
        <v>42118626.7748539</v>
      </c>
      <c r="I6782" s="86">
        <v>20859219.548960298</v>
      </c>
      <c r="J6782" s="86">
        <v>6926508.5879998598</v>
      </c>
      <c r="K6782" s="86">
        <v>6718168.4118164498</v>
      </c>
      <c r="L6782" s="86">
        <v>225115.05197718201</v>
      </c>
      <c r="M6782" s="86">
        <v>6426997.8860291196</v>
      </c>
      <c r="N6782" s="86">
        <v>5314854.7172771804</v>
      </c>
      <c r="O6782" s="86">
        <v>1439004.3679982601</v>
      </c>
      <c r="P6782" s="67">
        <v>259230.659318347</v>
      </c>
      <c r="Q6782" s="85">
        <v>84010138.767627597</v>
      </c>
      <c r="R6782" s="86">
        <v>13665202.6826001</v>
      </c>
      <c r="S6782" s="91">
        <v>-1.6342774033546399E-2</v>
      </c>
      <c r="T6782" s="67">
        <v>97675341.433884904</v>
      </c>
    </row>
    <row r="6783" spans="1:20" x14ac:dyDescent="0.25">
      <c r="A6783" t="s">
        <v>25</v>
      </c>
      <c r="B6783" s="10" t="str">
        <f>VLOOKUP(E6783,'Overview Cluster Days'!B:E,3)</f>
        <v>B</v>
      </c>
      <c r="C6783" s="10" t="str">
        <f>VLOOKUP($E6783,'Overview Cluster Days'!$B:$G,5)</f>
        <v>Winter</v>
      </c>
      <c r="D6783" s="10" t="str">
        <f>VLOOKUP($E6783,'Overview Cluster Days'!$B:$G,6)</f>
        <v>Weekday</v>
      </c>
      <c r="E6783" s="10">
        <v>20181130</v>
      </c>
      <c r="F6783" s="11">
        <v>14</v>
      </c>
      <c r="G6783" s="85">
        <v>6469124.7619960001</v>
      </c>
      <c r="H6783" s="86">
        <v>41940341.241469897</v>
      </c>
      <c r="I6783" s="86">
        <v>20198593.014586098</v>
      </c>
      <c r="J6783" s="86">
        <v>7022241.0899999999</v>
      </c>
      <c r="K6783" s="86">
        <v>7130694.0408811299</v>
      </c>
      <c r="L6783" s="86">
        <v>202410.10397611299</v>
      </c>
      <c r="M6783" s="86">
        <v>6061426.2146064602</v>
      </c>
      <c r="N6783" s="86">
        <v>5190363.9450030001</v>
      </c>
      <c r="O6783" s="86">
        <v>1438607.378</v>
      </c>
      <c r="P6783" s="67">
        <v>254711.62680648101</v>
      </c>
      <c r="Q6783" s="85">
        <v>82760994.148933202</v>
      </c>
      <c r="R6783" s="86">
        <v>13147519.268392101</v>
      </c>
      <c r="S6783" s="91">
        <v>1.6079101711511602E-2</v>
      </c>
      <c r="T6783" s="67">
        <v>95908513.433404401</v>
      </c>
    </row>
    <row r="6784" spans="1:20" x14ac:dyDescent="0.25">
      <c r="A6784" t="s">
        <v>25</v>
      </c>
      <c r="B6784" s="10" t="str">
        <f>VLOOKUP(E6784,'Overview Cluster Days'!B:E,3)</f>
        <v>B</v>
      </c>
      <c r="C6784" s="10" t="str">
        <f>VLOOKUP($E6784,'Overview Cluster Days'!$B:$G,5)</f>
        <v>Winter</v>
      </c>
      <c r="D6784" s="10" t="str">
        <f>VLOOKUP($E6784,'Overview Cluster Days'!$B:$G,6)</f>
        <v>Weekday</v>
      </c>
      <c r="E6784" s="10">
        <v>20181130</v>
      </c>
      <c r="F6784" s="11">
        <v>15</v>
      </c>
      <c r="G6784" s="85">
        <v>6708643.03599976</v>
      </c>
      <c r="H6784" s="86">
        <v>41518474.333055802</v>
      </c>
      <c r="I6784" s="86">
        <v>19857681.955092199</v>
      </c>
      <c r="J6784" s="86">
        <v>7056020.0239996603</v>
      </c>
      <c r="K6784" s="86">
        <v>7552359.8981346097</v>
      </c>
      <c r="L6784" s="86">
        <v>186561.08399956499</v>
      </c>
      <c r="M6784" s="86">
        <v>5991049.8024719302</v>
      </c>
      <c r="N6784" s="86">
        <v>4642469.3926551295</v>
      </c>
      <c r="O6784" s="86">
        <v>1381569.3159997601</v>
      </c>
      <c r="P6784" s="67">
        <v>250377.70260802499</v>
      </c>
      <c r="Q6784" s="85">
        <v>82693179.246281907</v>
      </c>
      <c r="R6784" s="86">
        <v>12452027.2977344</v>
      </c>
      <c r="S6784" s="91">
        <v>1374.05019604415</v>
      </c>
      <c r="T6784" s="67">
        <v>95146580.594212398</v>
      </c>
    </row>
    <row r="6785" spans="1:20" x14ac:dyDescent="0.25">
      <c r="A6785" t="s">
        <v>25</v>
      </c>
      <c r="B6785" s="10" t="str">
        <f>VLOOKUP(E6785,'Overview Cluster Days'!B:E,3)</f>
        <v>B</v>
      </c>
      <c r="C6785" s="10" t="str">
        <f>VLOOKUP($E6785,'Overview Cluster Days'!$B:$G,5)</f>
        <v>Winter</v>
      </c>
      <c r="D6785" s="10" t="str">
        <f>VLOOKUP($E6785,'Overview Cluster Days'!$B:$G,6)</f>
        <v>Weekday</v>
      </c>
      <c r="E6785" s="10">
        <v>20181130</v>
      </c>
      <c r="F6785" s="11">
        <v>16</v>
      </c>
      <c r="G6785" s="85">
        <v>7105427.4499989199</v>
      </c>
      <c r="H6785" s="86">
        <v>41107801.175797202</v>
      </c>
      <c r="I6785" s="86">
        <v>19662050.1536787</v>
      </c>
      <c r="J6785" s="86">
        <v>7122918.7039982099</v>
      </c>
      <c r="K6785" s="86">
        <v>7302845.6599711999</v>
      </c>
      <c r="L6785" s="86">
        <v>201122.24899872401</v>
      </c>
      <c r="M6785" s="86">
        <v>6295295.4494515704</v>
      </c>
      <c r="N6785" s="86">
        <v>4404049.1224265797</v>
      </c>
      <c r="O6785" s="86">
        <v>1268943.4839999999</v>
      </c>
      <c r="P6785" s="67">
        <v>242191.28124967599</v>
      </c>
      <c r="Q6785" s="85">
        <v>82301043.1434443</v>
      </c>
      <c r="R6785" s="86">
        <v>12411601.586126599</v>
      </c>
      <c r="S6785" s="91">
        <v>5348.3891679071803</v>
      </c>
      <c r="T6785" s="67">
        <v>94717993.118738696</v>
      </c>
    </row>
    <row r="6786" spans="1:20" x14ac:dyDescent="0.25">
      <c r="A6786" t="s">
        <v>25</v>
      </c>
      <c r="B6786" s="10" t="str">
        <f>VLOOKUP(E6786,'Overview Cluster Days'!B:E,3)</f>
        <v>B</v>
      </c>
      <c r="C6786" s="10" t="str">
        <f>VLOOKUP($E6786,'Overview Cluster Days'!$B:$G,5)</f>
        <v>Winter</v>
      </c>
      <c r="D6786" s="10" t="str">
        <f>VLOOKUP($E6786,'Overview Cluster Days'!$B:$G,6)</f>
        <v>Weekday</v>
      </c>
      <c r="E6786" s="10">
        <v>20181130</v>
      </c>
      <c r="F6786" s="11">
        <v>17</v>
      </c>
      <c r="G6786" s="85">
        <v>7565050.4500000002</v>
      </c>
      <c r="H6786" s="86">
        <v>42661638.876064703</v>
      </c>
      <c r="I6786" s="86">
        <v>19573835.022904102</v>
      </c>
      <c r="J6786" s="86">
        <v>7277311.8799999999</v>
      </c>
      <c r="K6786" s="86">
        <v>6925687.0637926897</v>
      </c>
      <c r="L6786" s="86">
        <v>129534.62</v>
      </c>
      <c r="M6786" s="86">
        <v>6481418.6753115198</v>
      </c>
      <c r="N6786" s="86">
        <v>4277489.8205560502</v>
      </c>
      <c r="O6786" s="86">
        <v>1139800.8</v>
      </c>
      <c r="P6786" s="67">
        <v>281140.920768029</v>
      </c>
      <c r="Q6786" s="85">
        <v>84003523.292761505</v>
      </c>
      <c r="R6786" s="86">
        <v>12309384.836635601</v>
      </c>
      <c r="S6786" s="91">
        <v>0</v>
      </c>
      <c r="T6786" s="67">
        <v>96312908.129397094</v>
      </c>
    </row>
    <row r="6787" spans="1:20" x14ac:dyDescent="0.25">
      <c r="A6787" t="s">
        <v>25</v>
      </c>
      <c r="B6787" s="10" t="str">
        <f>VLOOKUP(E6787,'Overview Cluster Days'!B:E,3)</f>
        <v>B</v>
      </c>
      <c r="C6787" s="10" t="str">
        <f>VLOOKUP($E6787,'Overview Cluster Days'!$B:$G,5)</f>
        <v>Winter</v>
      </c>
      <c r="D6787" s="10" t="str">
        <f>VLOOKUP($E6787,'Overview Cluster Days'!$B:$G,6)</f>
        <v>Weekday</v>
      </c>
      <c r="E6787" s="10">
        <v>20181130</v>
      </c>
      <c r="F6787" s="11">
        <v>18</v>
      </c>
      <c r="G6787" s="85">
        <v>10046522.775</v>
      </c>
      <c r="H6787" s="86">
        <v>44694005.112185404</v>
      </c>
      <c r="I6787" s="86">
        <v>17797067.356647201</v>
      </c>
      <c r="J6787" s="86">
        <v>7440456.8039957602</v>
      </c>
      <c r="K6787" s="86">
        <v>6319672.0272237696</v>
      </c>
      <c r="L6787" s="86">
        <v>137538.209</v>
      </c>
      <c r="M6787" s="86">
        <v>6698174.9259742303</v>
      </c>
      <c r="N6787" s="86">
        <v>4024098.8867277899</v>
      </c>
      <c r="O6787" s="86">
        <v>964688.00599863403</v>
      </c>
      <c r="P6787" s="67">
        <v>259714.14974735299</v>
      </c>
      <c r="Q6787" s="85">
        <v>86297724.075052097</v>
      </c>
      <c r="R6787" s="86">
        <v>12084214.177448001</v>
      </c>
      <c r="S6787" s="91">
        <v>11369.743496978401</v>
      </c>
      <c r="T6787" s="67">
        <v>98393307.995997101</v>
      </c>
    </row>
    <row r="6788" spans="1:20" x14ac:dyDescent="0.25">
      <c r="A6788" t="s">
        <v>25</v>
      </c>
      <c r="B6788" s="10" t="str">
        <f>VLOOKUP(E6788,'Overview Cluster Days'!B:E,3)</f>
        <v>B</v>
      </c>
      <c r="C6788" s="10" t="str">
        <f>VLOOKUP($E6788,'Overview Cluster Days'!$B:$G,5)</f>
        <v>Winter</v>
      </c>
      <c r="D6788" s="10" t="str">
        <f>VLOOKUP($E6788,'Overview Cluster Days'!$B:$G,6)</f>
        <v>Weekday</v>
      </c>
      <c r="E6788" s="10">
        <v>20181130</v>
      </c>
      <c r="F6788" s="11">
        <v>19</v>
      </c>
      <c r="G6788" s="85">
        <v>9370655.9479996692</v>
      </c>
      <c r="H6788" s="86">
        <v>41138570.987989299</v>
      </c>
      <c r="I6788" s="86">
        <v>19116150.347839899</v>
      </c>
      <c r="J6788" s="86">
        <v>6890685.9539999999</v>
      </c>
      <c r="K6788" s="86">
        <v>6464845.6906119604</v>
      </c>
      <c r="L6788" s="86">
        <v>146487.98199992601</v>
      </c>
      <c r="M6788" s="86">
        <v>6680452.0664590299</v>
      </c>
      <c r="N6788" s="86">
        <v>4060529.2738441401</v>
      </c>
      <c r="O6788" s="86">
        <v>1051442.5319999999</v>
      </c>
      <c r="P6788" s="67">
        <v>310519.91351054399</v>
      </c>
      <c r="Q6788" s="85">
        <v>82980908.928440794</v>
      </c>
      <c r="R6788" s="86">
        <v>12249431.767813601</v>
      </c>
      <c r="S6788" s="91">
        <v>74988.528729584403</v>
      </c>
      <c r="T6788" s="67">
        <v>95305329.224984005</v>
      </c>
    </row>
    <row r="6789" spans="1:20" x14ac:dyDescent="0.25">
      <c r="A6789" t="s">
        <v>25</v>
      </c>
      <c r="B6789" s="10" t="str">
        <f>VLOOKUP(E6789,'Overview Cluster Days'!B:E,3)</f>
        <v>B</v>
      </c>
      <c r="C6789" s="10" t="str">
        <f>VLOOKUP($E6789,'Overview Cluster Days'!$B:$G,5)</f>
        <v>Winter</v>
      </c>
      <c r="D6789" s="10" t="str">
        <f>VLOOKUP($E6789,'Overview Cluster Days'!$B:$G,6)</f>
        <v>Weekday</v>
      </c>
      <c r="E6789" s="10">
        <v>20181130</v>
      </c>
      <c r="F6789" s="11">
        <v>20</v>
      </c>
      <c r="G6789" s="85">
        <v>8512478.3049993999</v>
      </c>
      <c r="H6789" s="86">
        <v>40129450.512154698</v>
      </c>
      <c r="I6789" s="86">
        <v>18456722.286605898</v>
      </c>
      <c r="J6789" s="86">
        <v>6246941.1699999999</v>
      </c>
      <c r="K6789" s="86">
        <v>6948885.1468022503</v>
      </c>
      <c r="L6789" s="86">
        <v>138594.31597717199</v>
      </c>
      <c r="M6789" s="86">
        <v>6833211.5775320297</v>
      </c>
      <c r="N6789" s="86">
        <v>4110148.53326088</v>
      </c>
      <c r="O6789" s="86">
        <v>1208180.2</v>
      </c>
      <c r="P6789" s="67">
        <v>340055.82398386899</v>
      </c>
      <c r="Q6789" s="85">
        <v>80294477.420562297</v>
      </c>
      <c r="R6789" s="86">
        <v>12630190.450754</v>
      </c>
      <c r="S6789" s="91">
        <v>57657.513406067199</v>
      </c>
      <c r="T6789" s="67">
        <v>92982325.384722307</v>
      </c>
    </row>
    <row r="6790" spans="1:20" x14ac:dyDescent="0.25">
      <c r="A6790" t="s">
        <v>25</v>
      </c>
      <c r="B6790" s="10" t="str">
        <f>VLOOKUP(E6790,'Overview Cluster Days'!B:E,3)</f>
        <v>B</v>
      </c>
      <c r="C6790" s="10" t="str">
        <f>VLOOKUP($E6790,'Overview Cluster Days'!$B:$G,5)</f>
        <v>Winter</v>
      </c>
      <c r="D6790" s="10" t="str">
        <f>VLOOKUP($E6790,'Overview Cluster Days'!$B:$G,6)</f>
        <v>Weekday</v>
      </c>
      <c r="E6790" s="10">
        <v>20181130</v>
      </c>
      <c r="F6790" s="11">
        <v>21</v>
      </c>
      <c r="G6790" s="85">
        <v>7804265.0240000002</v>
      </c>
      <c r="H6790" s="86">
        <v>38084404.075117297</v>
      </c>
      <c r="I6790" s="86">
        <v>16928284.7817817</v>
      </c>
      <c r="J6790" s="86">
        <v>4159795.9799974002</v>
      </c>
      <c r="K6790" s="86">
        <v>7457050.9271020899</v>
      </c>
      <c r="L6790" s="86">
        <v>283335.70400000003</v>
      </c>
      <c r="M6790" s="86">
        <v>6175536.7561186701</v>
      </c>
      <c r="N6790" s="86">
        <v>4098717.0520332302</v>
      </c>
      <c r="O6790" s="86">
        <v>806390.65</v>
      </c>
      <c r="P6790" s="67">
        <v>231792.55572099501</v>
      </c>
      <c r="Q6790" s="85">
        <v>74433800.787998497</v>
      </c>
      <c r="R6790" s="86">
        <v>11595772.717872901</v>
      </c>
      <c r="S6790" s="91">
        <v>36978.4040884399</v>
      </c>
      <c r="T6790" s="67">
        <v>86066551.909959793</v>
      </c>
    </row>
    <row r="6791" spans="1:20" x14ac:dyDescent="0.25">
      <c r="A6791" t="s">
        <v>25</v>
      </c>
      <c r="B6791" s="10" t="str">
        <f>VLOOKUP(E6791,'Overview Cluster Days'!B:E,3)</f>
        <v>B</v>
      </c>
      <c r="C6791" s="10" t="str">
        <f>VLOOKUP($E6791,'Overview Cluster Days'!$B:$G,5)</f>
        <v>Winter</v>
      </c>
      <c r="D6791" s="10" t="str">
        <f>VLOOKUP($E6791,'Overview Cluster Days'!$B:$G,6)</f>
        <v>Weekday</v>
      </c>
      <c r="E6791" s="10">
        <v>20181130</v>
      </c>
      <c r="F6791" s="11">
        <v>22</v>
      </c>
      <c r="G6791" s="85">
        <v>7117646.4549983405</v>
      </c>
      <c r="H6791" s="86">
        <v>34179927.096506298</v>
      </c>
      <c r="I6791" s="86">
        <v>16247163.9859528</v>
      </c>
      <c r="J6791" s="86">
        <v>4026424.42</v>
      </c>
      <c r="K6791" s="86">
        <v>7135317.9969418896</v>
      </c>
      <c r="L6791" s="86">
        <v>348635.74498698802</v>
      </c>
      <c r="M6791" s="86">
        <v>6644494.1700796997</v>
      </c>
      <c r="N6791" s="86">
        <v>4169273.28827627</v>
      </c>
      <c r="O6791" s="86">
        <v>887141.99999995902</v>
      </c>
      <c r="P6791" s="67">
        <v>264671.766108807</v>
      </c>
      <c r="Q6791" s="85">
        <v>68706479.954399303</v>
      </c>
      <c r="R6791" s="86">
        <v>12314216.969451699</v>
      </c>
      <c r="S6791" s="91">
        <v>72497.747706253096</v>
      </c>
      <c r="T6791" s="67">
        <v>81093194.671557307</v>
      </c>
    </row>
    <row r="6792" spans="1:20" x14ac:dyDescent="0.25">
      <c r="A6792" t="s">
        <v>25</v>
      </c>
      <c r="B6792" s="10" t="str">
        <f>VLOOKUP(E6792,'Overview Cluster Days'!B:E,3)</f>
        <v>B</v>
      </c>
      <c r="C6792" s="10" t="str">
        <f>VLOOKUP($E6792,'Overview Cluster Days'!$B:$G,5)</f>
        <v>Winter</v>
      </c>
      <c r="D6792" s="10" t="str">
        <f>VLOOKUP($E6792,'Overview Cluster Days'!$B:$G,6)</f>
        <v>Weekday</v>
      </c>
      <c r="E6792" s="10">
        <v>20181130</v>
      </c>
      <c r="F6792" s="11">
        <v>23</v>
      </c>
      <c r="G6792" s="85">
        <v>7014544.37999768</v>
      </c>
      <c r="H6792" s="86">
        <v>32493942.360822499</v>
      </c>
      <c r="I6792" s="86">
        <v>15510024.248676199</v>
      </c>
      <c r="J6792" s="86">
        <v>4656145.3600000003</v>
      </c>
      <c r="K6792" s="86">
        <v>8613877.6463386603</v>
      </c>
      <c r="L6792" s="86">
        <v>347466.80198274303</v>
      </c>
      <c r="M6792" s="86">
        <v>6658578.6551872501</v>
      </c>
      <c r="N6792" s="86">
        <v>4057117.13260184</v>
      </c>
      <c r="O6792" s="86">
        <v>904187.99</v>
      </c>
      <c r="P6792" s="67">
        <v>282241.44825894601</v>
      </c>
      <c r="Q6792" s="85">
        <v>68288533.995835096</v>
      </c>
      <c r="R6792" s="86">
        <v>12249592.0280308</v>
      </c>
      <c r="S6792" s="91">
        <v>55696.154307922101</v>
      </c>
      <c r="T6792" s="67">
        <v>80593822.178173795</v>
      </c>
    </row>
    <row r="6793" spans="1:20" x14ac:dyDescent="0.25">
      <c r="A6793" t="s">
        <v>25</v>
      </c>
      <c r="B6793" s="10" t="str">
        <f>VLOOKUP(E6793,'Overview Cluster Days'!B:E,3)</f>
        <v>B</v>
      </c>
      <c r="C6793" s="10" t="str">
        <f>VLOOKUP($E6793,'Overview Cluster Days'!$B:$G,5)</f>
        <v>Winter</v>
      </c>
      <c r="D6793" s="10" t="str">
        <f>VLOOKUP($E6793,'Overview Cluster Days'!$B:$G,6)</f>
        <v>Weekday</v>
      </c>
      <c r="E6793" s="10">
        <v>20181130</v>
      </c>
      <c r="F6793" s="11">
        <v>24</v>
      </c>
      <c r="G6793" s="85">
        <v>6955290.3859974202</v>
      </c>
      <c r="H6793" s="86">
        <v>30573710.4706157</v>
      </c>
      <c r="I6793" s="86">
        <v>15227966.682176299</v>
      </c>
      <c r="J6793" s="86">
        <v>4863605.6100000003</v>
      </c>
      <c r="K6793" s="86">
        <v>8333997.5502550397</v>
      </c>
      <c r="L6793" s="86">
        <v>365631.76400000002</v>
      </c>
      <c r="M6793" s="86">
        <v>6797097.7906742301</v>
      </c>
      <c r="N6793" s="86">
        <v>4071646.8565682</v>
      </c>
      <c r="O6793" s="86">
        <v>1045401.19</v>
      </c>
      <c r="P6793" s="67">
        <v>290063.63164763298</v>
      </c>
      <c r="Q6793" s="85">
        <v>65954570.699044399</v>
      </c>
      <c r="R6793" s="86">
        <v>12569841.232890099</v>
      </c>
      <c r="S6793" s="91">
        <v>82258.6346555778</v>
      </c>
      <c r="T6793" s="67">
        <v>78606670.566590101</v>
      </c>
    </row>
    <row r="6794" spans="1:20" x14ac:dyDescent="0.25">
      <c r="A6794" t="s">
        <v>25</v>
      </c>
      <c r="B6794" s="10" t="str">
        <f>VLOOKUP(E6794,'Overview Cluster Days'!B:E,3)</f>
        <v>D</v>
      </c>
      <c r="C6794" s="10" t="str">
        <f>VLOOKUP($E6794,'Overview Cluster Days'!$B:$G,5)</f>
        <v>Winter</v>
      </c>
      <c r="D6794" s="10" t="str">
        <f>VLOOKUP($E6794,'Overview Cluster Days'!$B:$G,6)</f>
        <v>Weekend</v>
      </c>
      <c r="E6794" s="10">
        <v>20181201</v>
      </c>
      <c r="F6794" s="11">
        <v>1</v>
      </c>
      <c r="G6794" s="85">
        <v>6634465.1699984297</v>
      </c>
      <c r="H6794" s="86">
        <v>37170898.3460932</v>
      </c>
      <c r="I6794" s="86">
        <v>12263559.550704099</v>
      </c>
      <c r="J6794" s="86">
        <v>7495346.1579999998</v>
      </c>
      <c r="K6794" s="86">
        <v>9274814.5825839192</v>
      </c>
      <c r="L6794" s="86">
        <v>388488.06099832797</v>
      </c>
      <c r="M6794" s="86">
        <v>7754884.9481957098</v>
      </c>
      <c r="N6794" s="86">
        <v>3958149.5388557701</v>
      </c>
      <c r="O6794" s="86">
        <v>1253173.801</v>
      </c>
      <c r="P6794" s="67">
        <v>677896.60740987002</v>
      </c>
      <c r="Q6794" s="85">
        <v>72839083.807379693</v>
      </c>
      <c r="R6794" s="86">
        <v>14032592.956459699</v>
      </c>
      <c r="S6794" s="91">
        <v>147563.903307998</v>
      </c>
      <c r="T6794" s="67">
        <v>87019240.667147294</v>
      </c>
    </row>
    <row r="6795" spans="1:20" x14ac:dyDescent="0.25">
      <c r="A6795" t="s">
        <v>25</v>
      </c>
      <c r="B6795" s="10" t="str">
        <f>VLOOKUP(E6795,'Overview Cluster Days'!B:E,3)</f>
        <v>D</v>
      </c>
      <c r="C6795" s="10" t="str">
        <f>VLOOKUP($E6795,'Overview Cluster Days'!$B:$G,5)</f>
        <v>Winter</v>
      </c>
      <c r="D6795" s="10" t="str">
        <f>VLOOKUP($E6795,'Overview Cluster Days'!$B:$G,6)</f>
        <v>Weekend</v>
      </c>
      <c r="E6795" s="10">
        <v>20181201</v>
      </c>
      <c r="F6795" s="11">
        <v>2</v>
      </c>
      <c r="G6795" s="85">
        <v>5754812.3399990797</v>
      </c>
      <c r="H6795" s="86">
        <v>36945608.035771303</v>
      </c>
      <c r="I6795" s="86">
        <v>13209741.224628599</v>
      </c>
      <c r="J6795" s="86">
        <v>7528945.0520000001</v>
      </c>
      <c r="K6795" s="86">
        <v>8442475.7258785497</v>
      </c>
      <c r="L6795" s="86">
        <v>386995.25099999999</v>
      </c>
      <c r="M6795" s="86">
        <v>7916575.3229315998</v>
      </c>
      <c r="N6795" s="86">
        <v>4039756.84510796</v>
      </c>
      <c r="O6795" s="86">
        <v>1473546.6459999999</v>
      </c>
      <c r="P6795" s="67">
        <v>640505.55395929504</v>
      </c>
      <c r="Q6795" s="85">
        <v>71881582.3782776</v>
      </c>
      <c r="R6795" s="86">
        <v>14457379.6189989</v>
      </c>
      <c r="S6795" s="91">
        <v>144921.65585702501</v>
      </c>
      <c r="T6795" s="67">
        <v>86483883.653133497</v>
      </c>
    </row>
    <row r="6796" spans="1:20" x14ac:dyDescent="0.25">
      <c r="A6796" t="s">
        <v>25</v>
      </c>
      <c r="B6796" s="10" t="str">
        <f>VLOOKUP(E6796,'Overview Cluster Days'!B:E,3)</f>
        <v>D</v>
      </c>
      <c r="C6796" s="10" t="str">
        <f>VLOOKUP($E6796,'Overview Cluster Days'!$B:$G,5)</f>
        <v>Winter</v>
      </c>
      <c r="D6796" s="10" t="str">
        <f>VLOOKUP($E6796,'Overview Cluster Days'!$B:$G,6)</f>
        <v>Weekend</v>
      </c>
      <c r="E6796" s="10">
        <v>20181201</v>
      </c>
      <c r="F6796" s="11">
        <v>3</v>
      </c>
      <c r="G6796" s="85">
        <v>5416284.5589981498</v>
      </c>
      <c r="H6796" s="86">
        <v>37686598.457652703</v>
      </c>
      <c r="I6796" s="86">
        <v>13515930.0711581</v>
      </c>
      <c r="J6796" s="86">
        <v>7466385.6699999999</v>
      </c>
      <c r="K6796" s="86">
        <v>7776994.5227863202</v>
      </c>
      <c r="L6796" s="86">
        <v>428202.74799383502</v>
      </c>
      <c r="M6796" s="86">
        <v>8510204.1420836505</v>
      </c>
      <c r="N6796" s="86">
        <v>3864087.8289842401</v>
      </c>
      <c r="O6796" s="86">
        <v>1458219.04</v>
      </c>
      <c r="P6796" s="67">
        <v>609514.109167394</v>
      </c>
      <c r="Q6796" s="85">
        <v>71862193.280595303</v>
      </c>
      <c r="R6796" s="86">
        <v>14870227.8682291</v>
      </c>
      <c r="S6796" s="91">
        <v>53021.145081191302</v>
      </c>
      <c r="T6796" s="67">
        <v>86785442.293905601</v>
      </c>
    </row>
    <row r="6797" spans="1:20" x14ac:dyDescent="0.25">
      <c r="A6797" t="s">
        <v>25</v>
      </c>
      <c r="B6797" s="10" t="str">
        <f>VLOOKUP(E6797,'Overview Cluster Days'!B:E,3)</f>
        <v>D</v>
      </c>
      <c r="C6797" s="10" t="str">
        <f>VLOOKUP($E6797,'Overview Cluster Days'!$B:$G,5)</f>
        <v>Winter</v>
      </c>
      <c r="D6797" s="10" t="str">
        <f>VLOOKUP($E6797,'Overview Cluster Days'!$B:$G,6)</f>
        <v>Weekend</v>
      </c>
      <c r="E6797" s="10">
        <v>20181201</v>
      </c>
      <c r="F6797" s="11">
        <v>4</v>
      </c>
      <c r="G6797" s="85">
        <v>5202561</v>
      </c>
      <c r="H6797" s="86">
        <v>36610643.3362111</v>
      </c>
      <c r="I6797" s="86">
        <v>13381064.1861687</v>
      </c>
      <c r="J6797" s="86">
        <v>7412292.1849999996</v>
      </c>
      <c r="K6797" s="86">
        <v>7992602.7053404097</v>
      </c>
      <c r="L6797" s="86">
        <v>433791.20999851602</v>
      </c>
      <c r="M6797" s="86">
        <v>8603790.5264716707</v>
      </c>
      <c r="N6797" s="86">
        <v>3789980.6449350002</v>
      </c>
      <c r="O6797" s="86">
        <v>1457647.5299994601</v>
      </c>
      <c r="P6797" s="67">
        <v>634867.85459367104</v>
      </c>
      <c r="Q6797" s="85">
        <v>70599163.412720203</v>
      </c>
      <c r="R6797" s="86">
        <v>14920077.7659983</v>
      </c>
      <c r="S6797" s="91">
        <v>88630.540665710301</v>
      </c>
      <c r="T6797" s="67">
        <v>85607871.719384193</v>
      </c>
    </row>
    <row r="6798" spans="1:20" x14ac:dyDescent="0.25">
      <c r="A6798" t="s">
        <v>25</v>
      </c>
      <c r="B6798" s="10" t="str">
        <f>VLOOKUP(E6798,'Overview Cluster Days'!B:E,3)</f>
        <v>D</v>
      </c>
      <c r="C6798" s="10" t="str">
        <f>VLOOKUP($E6798,'Overview Cluster Days'!$B:$G,5)</f>
        <v>Winter</v>
      </c>
      <c r="D6798" s="10" t="str">
        <f>VLOOKUP($E6798,'Overview Cluster Days'!$B:$G,6)</f>
        <v>Weekend</v>
      </c>
      <c r="E6798" s="10">
        <v>20181201</v>
      </c>
      <c r="F6798" s="11">
        <v>5</v>
      </c>
      <c r="G6798" s="85">
        <v>5060929.9419991504</v>
      </c>
      <c r="H6798" s="86">
        <v>36299023.076892398</v>
      </c>
      <c r="I6798" s="86">
        <v>13347718.013886301</v>
      </c>
      <c r="J6798" s="86">
        <v>7408712.6849995004</v>
      </c>
      <c r="K6798" s="86">
        <v>8129113.0462074904</v>
      </c>
      <c r="L6798" s="86">
        <v>445941.63799999998</v>
      </c>
      <c r="M6798" s="86">
        <v>8578829.3254028801</v>
      </c>
      <c r="N6798" s="86">
        <v>3809544.7789349998</v>
      </c>
      <c r="O6798" s="86">
        <v>1472340.7619999901</v>
      </c>
      <c r="P6798" s="67">
        <v>614603.03764547396</v>
      </c>
      <c r="Q6798" s="85">
        <v>70245496.763984904</v>
      </c>
      <c r="R6798" s="86">
        <v>14921259.541983301</v>
      </c>
      <c r="S6798" s="91">
        <v>30088.047188079901</v>
      </c>
      <c r="T6798" s="67">
        <v>85196844.353156298</v>
      </c>
    </row>
    <row r="6799" spans="1:20" x14ac:dyDescent="0.25">
      <c r="A6799" t="s">
        <v>25</v>
      </c>
      <c r="B6799" s="10" t="str">
        <f>VLOOKUP(E6799,'Overview Cluster Days'!B:E,3)</f>
        <v>D</v>
      </c>
      <c r="C6799" s="10" t="str">
        <f>VLOOKUP($E6799,'Overview Cluster Days'!$B:$G,5)</f>
        <v>Winter</v>
      </c>
      <c r="D6799" s="10" t="str">
        <f>VLOOKUP($E6799,'Overview Cluster Days'!$B:$G,6)</f>
        <v>Weekend</v>
      </c>
      <c r="E6799" s="10">
        <v>20181201</v>
      </c>
      <c r="F6799" s="11">
        <v>6</v>
      </c>
      <c r="G6799" s="85">
        <v>5073263.9459980298</v>
      </c>
      <c r="H6799" s="86">
        <v>35684248.711096004</v>
      </c>
      <c r="I6799" s="86">
        <v>12547753.238311499</v>
      </c>
      <c r="J6799" s="86">
        <v>7484517.1429999098</v>
      </c>
      <c r="K6799" s="86">
        <v>8540157.5860356092</v>
      </c>
      <c r="L6799" s="86">
        <v>454987.78699803102</v>
      </c>
      <c r="M6799" s="86">
        <v>8459118.7713052202</v>
      </c>
      <c r="N6799" s="86">
        <v>4047149.3079349999</v>
      </c>
      <c r="O6799" s="86">
        <v>1548518.6229996099</v>
      </c>
      <c r="P6799" s="67">
        <v>657309.784351259</v>
      </c>
      <c r="Q6799" s="85">
        <v>69329940.624441102</v>
      </c>
      <c r="R6799" s="86">
        <v>15167084.273589101</v>
      </c>
      <c r="S6799" s="91">
        <v>102628.67721589599</v>
      </c>
      <c r="T6799" s="67">
        <v>84599653.575246096</v>
      </c>
    </row>
    <row r="6800" spans="1:20" x14ac:dyDescent="0.25">
      <c r="A6800" t="s">
        <v>25</v>
      </c>
      <c r="B6800" s="10" t="str">
        <f>VLOOKUP(E6800,'Overview Cluster Days'!B:E,3)</f>
        <v>D</v>
      </c>
      <c r="C6800" s="10" t="str">
        <f>VLOOKUP($E6800,'Overview Cluster Days'!$B:$G,5)</f>
        <v>Winter</v>
      </c>
      <c r="D6800" s="10" t="str">
        <f>VLOOKUP($E6800,'Overview Cluster Days'!$B:$G,6)</f>
        <v>Weekend</v>
      </c>
      <c r="E6800" s="10">
        <v>20181201</v>
      </c>
      <c r="F6800" s="11">
        <v>7</v>
      </c>
      <c r="G6800" s="85">
        <v>5477227.7479995796</v>
      </c>
      <c r="H6800" s="86">
        <v>36332964.742316701</v>
      </c>
      <c r="I6800" s="86">
        <v>12017623.5009012</v>
      </c>
      <c r="J6800" s="86">
        <v>7749576.2579980297</v>
      </c>
      <c r="K6800" s="86">
        <v>8236969.9640681604</v>
      </c>
      <c r="L6800" s="86">
        <v>486202.76699957403</v>
      </c>
      <c r="M6800" s="86">
        <v>8261369.2557395902</v>
      </c>
      <c r="N6800" s="86">
        <v>4011216.0559267802</v>
      </c>
      <c r="O6800" s="86">
        <v>1681385.60299793</v>
      </c>
      <c r="P6800" s="67">
        <v>537353.92933005502</v>
      </c>
      <c r="Q6800" s="85">
        <v>69814362.213283703</v>
      </c>
      <c r="R6800" s="86">
        <v>14977527.610993899</v>
      </c>
      <c r="S6800" s="91">
        <v>124991.31706750501</v>
      </c>
      <c r="T6800" s="67">
        <v>84916881.141345099</v>
      </c>
    </row>
    <row r="6801" spans="1:20" x14ac:dyDescent="0.25">
      <c r="A6801" t="s">
        <v>25</v>
      </c>
      <c r="B6801" s="10" t="str">
        <f>VLOOKUP(E6801,'Overview Cluster Days'!B:E,3)</f>
        <v>D</v>
      </c>
      <c r="C6801" s="10" t="str">
        <f>VLOOKUP($E6801,'Overview Cluster Days'!$B:$G,5)</f>
        <v>Winter</v>
      </c>
      <c r="D6801" s="10" t="str">
        <f>VLOOKUP($E6801,'Overview Cluster Days'!$B:$G,6)</f>
        <v>Weekend</v>
      </c>
      <c r="E6801" s="10">
        <v>20181201</v>
      </c>
      <c r="F6801" s="11">
        <v>8</v>
      </c>
      <c r="G6801" s="85">
        <v>5544133.2399971299</v>
      </c>
      <c r="H6801" s="86">
        <v>36927506.255097702</v>
      </c>
      <c r="I6801" s="86">
        <v>12240662.305006601</v>
      </c>
      <c r="J6801" s="86">
        <v>7439434.4900000002</v>
      </c>
      <c r="K6801" s="86">
        <v>9122968.1071741804</v>
      </c>
      <c r="L6801" s="86">
        <v>469412.98999703198</v>
      </c>
      <c r="M6801" s="86">
        <v>7782998.1818397501</v>
      </c>
      <c r="N6801" s="86">
        <v>4400801.8099349998</v>
      </c>
      <c r="O6801" s="86">
        <v>1486775.46</v>
      </c>
      <c r="P6801" s="67">
        <v>613148.29067185801</v>
      </c>
      <c r="Q6801" s="85">
        <v>71274704.397275701</v>
      </c>
      <c r="R6801" s="86">
        <v>14753136.732443601</v>
      </c>
      <c r="S6801" s="91">
        <v>118506.82782119801</v>
      </c>
      <c r="T6801" s="67">
        <v>86146347.957540497</v>
      </c>
    </row>
    <row r="6802" spans="1:20" x14ac:dyDescent="0.25">
      <c r="A6802" t="s">
        <v>25</v>
      </c>
      <c r="B6802" s="10" t="str">
        <f>VLOOKUP(E6802,'Overview Cluster Days'!B:E,3)</f>
        <v>D</v>
      </c>
      <c r="C6802" s="10" t="str">
        <f>VLOOKUP($E6802,'Overview Cluster Days'!$B:$G,5)</f>
        <v>Winter</v>
      </c>
      <c r="D6802" s="10" t="str">
        <f>VLOOKUP($E6802,'Overview Cluster Days'!$B:$G,6)</f>
        <v>Weekend</v>
      </c>
      <c r="E6802" s="10">
        <v>20181201</v>
      </c>
      <c r="F6802" s="11">
        <v>9</v>
      </c>
      <c r="G6802" s="85">
        <v>5863412.8190000001</v>
      </c>
      <c r="H6802" s="86">
        <v>39013037.008065</v>
      </c>
      <c r="I6802" s="86">
        <v>12933970.0330592</v>
      </c>
      <c r="J6802" s="86">
        <v>7657367.9279982299</v>
      </c>
      <c r="K6802" s="86">
        <v>9268053.1295016706</v>
      </c>
      <c r="L6802" s="86">
        <v>407520.57500000001</v>
      </c>
      <c r="M6802" s="86">
        <v>7152011.6909684604</v>
      </c>
      <c r="N6802" s="86">
        <v>5016765.2399350004</v>
      </c>
      <c r="O6802" s="86">
        <v>1347847.10699991</v>
      </c>
      <c r="P6802" s="67">
        <v>732178.69633543806</v>
      </c>
      <c r="Q6802" s="85">
        <v>74735840.917624205</v>
      </c>
      <c r="R6802" s="86">
        <v>14656323.309238801</v>
      </c>
      <c r="S6802" s="91">
        <v>37308.854433014298</v>
      </c>
      <c r="T6802" s="67">
        <v>89429473.081295997</v>
      </c>
    </row>
    <row r="6803" spans="1:20" x14ac:dyDescent="0.25">
      <c r="A6803" t="s">
        <v>25</v>
      </c>
      <c r="B6803" s="10" t="str">
        <f>VLOOKUP(E6803,'Overview Cluster Days'!B:E,3)</f>
        <v>D</v>
      </c>
      <c r="C6803" s="10" t="str">
        <f>VLOOKUP($E6803,'Overview Cluster Days'!$B:$G,5)</f>
        <v>Winter</v>
      </c>
      <c r="D6803" s="10" t="str">
        <f>VLOOKUP($E6803,'Overview Cluster Days'!$B:$G,6)</f>
        <v>Weekend</v>
      </c>
      <c r="E6803" s="10">
        <v>20181201</v>
      </c>
      <c r="F6803" s="11">
        <v>10</v>
      </c>
      <c r="G6803" s="85">
        <v>6090536.3019992895</v>
      </c>
      <c r="H6803" s="86">
        <v>40602770.2114935</v>
      </c>
      <c r="I6803" s="86">
        <v>13204758.154774001</v>
      </c>
      <c r="J6803" s="86">
        <v>8539956.4639977496</v>
      </c>
      <c r="K6803" s="86">
        <v>9382832.4814317394</v>
      </c>
      <c r="L6803" s="86">
        <v>402863.10399938701</v>
      </c>
      <c r="M6803" s="86">
        <v>7489486.0289378399</v>
      </c>
      <c r="N6803" s="86">
        <v>5874377.2449350003</v>
      </c>
      <c r="O6803" s="86">
        <v>1214412.4499967501</v>
      </c>
      <c r="P6803" s="67">
        <v>670164.84138891904</v>
      </c>
      <c r="Q6803" s="85">
        <v>77820853.613696307</v>
      </c>
      <c r="R6803" s="86">
        <v>15651303.6692579</v>
      </c>
      <c r="S6803" s="91">
        <v>23636.005089661099</v>
      </c>
      <c r="T6803" s="67">
        <v>93495793.288043901</v>
      </c>
    </row>
    <row r="6804" spans="1:20" x14ac:dyDescent="0.25">
      <c r="A6804" t="s">
        <v>25</v>
      </c>
      <c r="B6804" s="10" t="str">
        <f>VLOOKUP(E6804,'Overview Cluster Days'!B:E,3)</f>
        <v>D</v>
      </c>
      <c r="C6804" s="10" t="str">
        <f>VLOOKUP($E6804,'Overview Cluster Days'!$B:$G,5)</f>
        <v>Winter</v>
      </c>
      <c r="D6804" s="10" t="str">
        <f>VLOOKUP($E6804,'Overview Cluster Days'!$B:$G,6)</f>
        <v>Weekend</v>
      </c>
      <c r="E6804" s="10">
        <v>20181201</v>
      </c>
      <c r="F6804" s="11">
        <v>11</v>
      </c>
      <c r="G6804" s="85">
        <v>6014986.4500000002</v>
      </c>
      <c r="H6804" s="86">
        <v>41866171.796636499</v>
      </c>
      <c r="I6804" s="86">
        <v>13630974.979350001</v>
      </c>
      <c r="J6804" s="86">
        <v>9017063.5999998003</v>
      </c>
      <c r="K6804" s="86">
        <v>9192934.3838511501</v>
      </c>
      <c r="L6804" s="86">
        <v>419718.17</v>
      </c>
      <c r="M6804" s="86">
        <v>7936466.7497053603</v>
      </c>
      <c r="N6804" s="86">
        <v>6446898.8069350002</v>
      </c>
      <c r="O6804" s="86">
        <v>1209726.04</v>
      </c>
      <c r="P6804" s="67">
        <v>610365.19706499996</v>
      </c>
      <c r="Q6804" s="85">
        <v>79722131.209837407</v>
      </c>
      <c r="R6804" s="86">
        <v>16623174.9637054</v>
      </c>
      <c r="S6804" s="91">
        <v>61248.771361552797</v>
      </c>
      <c r="T6804" s="67">
        <v>96406554.944904298</v>
      </c>
    </row>
    <row r="6805" spans="1:20" x14ac:dyDescent="0.25">
      <c r="A6805" t="s">
        <v>25</v>
      </c>
      <c r="B6805" s="10" t="str">
        <f>VLOOKUP(E6805,'Overview Cluster Days'!B:E,3)</f>
        <v>D</v>
      </c>
      <c r="C6805" s="10" t="str">
        <f>VLOOKUP($E6805,'Overview Cluster Days'!$B:$G,5)</f>
        <v>Winter</v>
      </c>
      <c r="D6805" s="10" t="str">
        <f>VLOOKUP($E6805,'Overview Cluster Days'!$B:$G,6)</f>
        <v>Weekend</v>
      </c>
      <c r="E6805" s="10">
        <v>20181201</v>
      </c>
      <c r="F6805" s="11">
        <v>12</v>
      </c>
      <c r="G6805" s="85">
        <v>5549157.5800000001</v>
      </c>
      <c r="H6805" s="86">
        <v>44136439.266264103</v>
      </c>
      <c r="I6805" s="86">
        <v>13995507.9778632</v>
      </c>
      <c r="J6805" s="86">
        <v>8802014.4700000007</v>
      </c>
      <c r="K6805" s="86">
        <v>9334269.1911428999</v>
      </c>
      <c r="L6805" s="86">
        <v>419330.05200000003</v>
      </c>
      <c r="M6805" s="86">
        <v>8309689.3938069697</v>
      </c>
      <c r="N6805" s="86">
        <v>6834010.0089349998</v>
      </c>
      <c r="O6805" s="86">
        <v>1246610.3</v>
      </c>
      <c r="P6805" s="67">
        <v>642811.00733756099</v>
      </c>
      <c r="Q6805" s="85">
        <v>81817388.485270202</v>
      </c>
      <c r="R6805" s="86">
        <v>17452450.7620795</v>
      </c>
      <c r="S6805" s="91">
        <v>61928.7609355159</v>
      </c>
      <c r="T6805" s="67">
        <v>99331768.008285195</v>
      </c>
    </row>
    <row r="6806" spans="1:20" x14ac:dyDescent="0.25">
      <c r="A6806" t="s">
        <v>25</v>
      </c>
      <c r="B6806" s="10" t="str">
        <f>VLOOKUP(E6806,'Overview Cluster Days'!B:E,3)</f>
        <v>D</v>
      </c>
      <c r="C6806" s="10" t="str">
        <f>VLOOKUP($E6806,'Overview Cluster Days'!$B:$G,5)</f>
        <v>Winter</v>
      </c>
      <c r="D6806" s="10" t="str">
        <f>VLOOKUP($E6806,'Overview Cluster Days'!$B:$G,6)</f>
        <v>Weekend</v>
      </c>
      <c r="E6806" s="10">
        <v>20181201</v>
      </c>
      <c r="F6806" s="11">
        <v>13</v>
      </c>
      <c r="G6806" s="85">
        <v>5318827.0839999998</v>
      </c>
      <c r="H6806" s="86">
        <v>43583707.914183803</v>
      </c>
      <c r="I6806" s="86">
        <v>14448256.5420221</v>
      </c>
      <c r="J6806" s="86">
        <v>8552013.2080000006</v>
      </c>
      <c r="K6806" s="86">
        <v>9525570.8449237403</v>
      </c>
      <c r="L6806" s="86">
        <v>450334.50799999997</v>
      </c>
      <c r="M6806" s="86">
        <v>8674084.7229100093</v>
      </c>
      <c r="N6806" s="86">
        <v>6953046.5199308498</v>
      </c>
      <c r="O6806" s="86">
        <v>1283732.004</v>
      </c>
      <c r="P6806" s="67">
        <v>663206.80087082996</v>
      </c>
      <c r="Q6806" s="85">
        <v>81428375.593129605</v>
      </c>
      <c r="R6806" s="86">
        <v>18024404.555711702</v>
      </c>
      <c r="S6806" s="91">
        <v>41257.637368683099</v>
      </c>
      <c r="T6806" s="67">
        <v>99494037.786210001</v>
      </c>
    </row>
    <row r="6807" spans="1:20" x14ac:dyDescent="0.25">
      <c r="A6807" t="s">
        <v>25</v>
      </c>
      <c r="B6807" s="10" t="str">
        <f>VLOOKUP(E6807,'Overview Cluster Days'!B:E,3)</f>
        <v>D</v>
      </c>
      <c r="C6807" s="10" t="str">
        <f>VLOOKUP($E6807,'Overview Cluster Days'!$B:$G,5)</f>
        <v>Winter</v>
      </c>
      <c r="D6807" s="10" t="str">
        <f>VLOOKUP($E6807,'Overview Cluster Days'!$B:$G,6)</f>
        <v>Weekend</v>
      </c>
      <c r="E6807" s="10">
        <v>20181201</v>
      </c>
      <c r="F6807" s="11">
        <v>14</v>
      </c>
      <c r="G6807" s="85">
        <v>5614183.3499999996</v>
      </c>
      <c r="H6807" s="86">
        <v>41782852.227187298</v>
      </c>
      <c r="I6807" s="86">
        <v>13195280.667245001</v>
      </c>
      <c r="J6807" s="86">
        <v>8487129.5239974502</v>
      </c>
      <c r="K6807" s="86">
        <v>9180658.2710884102</v>
      </c>
      <c r="L6807" s="86">
        <v>587128.89</v>
      </c>
      <c r="M6807" s="86">
        <v>8346890.0578920599</v>
      </c>
      <c r="N6807" s="86">
        <v>7045992.1879347404</v>
      </c>
      <c r="O6807" s="86">
        <v>1347037.8199976401</v>
      </c>
      <c r="P6807" s="67">
        <v>625991.77585213305</v>
      </c>
      <c r="Q6807" s="85">
        <v>78260104.039518103</v>
      </c>
      <c r="R6807" s="86">
        <v>17953040.731676601</v>
      </c>
      <c r="S6807" s="91">
        <v>63426.617236114798</v>
      </c>
      <c r="T6807" s="67">
        <v>96276571.388430804</v>
      </c>
    </row>
    <row r="6808" spans="1:20" x14ac:dyDescent="0.25">
      <c r="A6808" t="s">
        <v>25</v>
      </c>
      <c r="B6808" s="10" t="str">
        <f>VLOOKUP(E6808,'Overview Cluster Days'!B:E,3)</f>
        <v>D</v>
      </c>
      <c r="C6808" s="10" t="str">
        <f>VLOOKUP($E6808,'Overview Cluster Days'!$B:$G,5)</f>
        <v>Winter</v>
      </c>
      <c r="D6808" s="10" t="str">
        <f>VLOOKUP($E6808,'Overview Cluster Days'!$B:$G,6)</f>
        <v>Weekend</v>
      </c>
      <c r="E6808" s="10">
        <v>20181201</v>
      </c>
      <c r="F6808" s="11">
        <v>15</v>
      </c>
      <c r="G6808" s="85">
        <v>5631209.3329994297</v>
      </c>
      <c r="H6808" s="86">
        <v>40224257.758744299</v>
      </c>
      <c r="I6808" s="86">
        <v>12553369.120076699</v>
      </c>
      <c r="J6808" s="86">
        <v>8385104.2920000004</v>
      </c>
      <c r="K6808" s="86">
        <v>9410793.71337061</v>
      </c>
      <c r="L6808" s="86">
        <v>593648.30199420196</v>
      </c>
      <c r="M6808" s="86">
        <v>7768173.7822148502</v>
      </c>
      <c r="N6808" s="86">
        <v>6788304.3049277803</v>
      </c>
      <c r="O6808" s="86">
        <v>1345195.4269995899</v>
      </c>
      <c r="P6808" s="67">
        <v>649947.40919968497</v>
      </c>
      <c r="Q6808" s="85">
        <v>76204734.217190996</v>
      </c>
      <c r="R6808" s="86">
        <v>17145269.225336101</v>
      </c>
      <c r="S6808" s="91">
        <v>66475.114078521699</v>
      </c>
      <c r="T6808" s="67">
        <v>93416478.556605607</v>
      </c>
    </row>
    <row r="6809" spans="1:20" x14ac:dyDescent="0.25">
      <c r="A6809" t="s">
        <v>25</v>
      </c>
      <c r="B6809" s="10" t="str">
        <f>VLOOKUP(E6809,'Overview Cluster Days'!B:E,3)</f>
        <v>D</v>
      </c>
      <c r="C6809" s="10" t="str">
        <f>VLOOKUP($E6809,'Overview Cluster Days'!$B:$G,5)</f>
        <v>Winter</v>
      </c>
      <c r="D6809" s="10" t="str">
        <f>VLOOKUP($E6809,'Overview Cluster Days'!$B:$G,6)</f>
        <v>Weekend</v>
      </c>
      <c r="E6809" s="10">
        <v>20181201</v>
      </c>
      <c r="F6809" s="11">
        <v>16</v>
      </c>
      <c r="G6809" s="85">
        <v>5555497.20999604</v>
      </c>
      <c r="H6809" s="86">
        <v>38686637.493276</v>
      </c>
      <c r="I6809" s="86">
        <v>12638975.336818101</v>
      </c>
      <c r="J6809" s="86">
        <v>8309981.9999989104</v>
      </c>
      <c r="K6809" s="86">
        <v>9560871.8716469798</v>
      </c>
      <c r="L6809" s="86">
        <v>512574.76999614103</v>
      </c>
      <c r="M6809" s="86">
        <v>7089281.3704294404</v>
      </c>
      <c r="N6809" s="86">
        <v>6430696.2949350001</v>
      </c>
      <c r="O6809" s="86">
        <v>1371020.6</v>
      </c>
      <c r="P6809" s="67">
        <v>650315.77026991604</v>
      </c>
      <c r="Q6809" s="85">
        <v>74751963.911735997</v>
      </c>
      <c r="R6809" s="86">
        <v>16053888.805630499</v>
      </c>
      <c r="S6809" s="91">
        <v>56889.040949279399</v>
      </c>
      <c r="T6809" s="67">
        <v>90862741.758315802</v>
      </c>
    </row>
    <row r="6810" spans="1:20" x14ac:dyDescent="0.25">
      <c r="A6810" t="s">
        <v>25</v>
      </c>
      <c r="B6810" s="10" t="str">
        <f>VLOOKUP(E6810,'Overview Cluster Days'!B:E,3)</f>
        <v>D</v>
      </c>
      <c r="C6810" s="10" t="str">
        <f>VLOOKUP($E6810,'Overview Cluster Days'!$B:$G,5)</f>
        <v>Winter</v>
      </c>
      <c r="D6810" s="10" t="str">
        <f>VLOOKUP($E6810,'Overview Cluster Days'!$B:$G,6)</f>
        <v>Weekend</v>
      </c>
      <c r="E6810" s="10">
        <v>20181201</v>
      </c>
      <c r="F6810" s="11">
        <v>17</v>
      </c>
      <c r="G6810" s="85">
        <v>5703717.648</v>
      </c>
      <c r="H6810" s="86">
        <v>39460242.778069697</v>
      </c>
      <c r="I6810" s="86">
        <v>12762375.0636844</v>
      </c>
      <c r="J6810" s="86">
        <v>8567980.9379993193</v>
      </c>
      <c r="K6810" s="86">
        <v>11193301.5281845</v>
      </c>
      <c r="L6810" s="86">
        <v>470599.99</v>
      </c>
      <c r="M6810" s="86">
        <v>6915443.2644044701</v>
      </c>
      <c r="N6810" s="86">
        <v>6379494.41193303</v>
      </c>
      <c r="O6810" s="86">
        <v>1314197.83199922</v>
      </c>
      <c r="P6810" s="67">
        <v>580727.206193308</v>
      </c>
      <c r="Q6810" s="85">
        <v>77687617.955937803</v>
      </c>
      <c r="R6810" s="86">
        <v>15660462.704530001</v>
      </c>
      <c r="S6810" s="91">
        <v>71565.838631042294</v>
      </c>
      <c r="T6810" s="67">
        <v>93419646.499098897</v>
      </c>
    </row>
    <row r="6811" spans="1:20" x14ac:dyDescent="0.25">
      <c r="A6811" t="s">
        <v>25</v>
      </c>
      <c r="B6811" s="10" t="str">
        <f>VLOOKUP(E6811,'Overview Cluster Days'!B:E,3)</f>
        <v>D</v>
      </c>
      <c r="C6811" s="10" t="str">
        <f>VLOOKUP($E6811,'Overview Cluster Days'!$B:$G,5)</f>
        <v>Winter</v>
      </c>
      <c r="D6811" s="10" t="str">
        <f>VLOOKUP($E6811,'Overview Cluster Days'!$B:$G,6)</f>
        <v>Weekend</v>
      </c>
      <c r="E6811" s="10">
        <v>20181201</v>
      </c>
      <c r="F6811" s="11">
        <v>18</v>
      </c>
      <c r="G6811" s="85">
        <v>7020008.7130000005</v>
      </c>
      <c r="H6811" s="86">
        <v>42034177.670607798</v>
      </c>
      <c r="I6811" s="86">
        <v>13766678.504527301</v>
      </c>
      <c r="J6811" s="86">
        <v>9109086.8749976903</v>
      </c>
      <c r="K6811" s="86">
        <v>10427788.5192264</v>
      </c>
      <c r="L6811" s="86">
        <v>400408.81400000001</v>
      </c>
      <c r="M6811" s="86">
        <v>7090318.5803165603</v>
      </c>
      <c r="N6811" s="86">
        <v>6397092.4179349998</v>
      </c>
      <c r="O6811" s="86">
        <v>1292321.4310000001</v>
      </c>
      <c r="P6811" s="67">
        <v>692551.40228409099</v>
      </c>
      <c r="Q6811" s="85">
        <v>82357740.282359093</v>
      </c>
      <c r="R6811" s="86">
        <v>15872692.6455357</v>
      </c>
      <c r="S6811" s="91">
        <v>54275.905432701104</v>
      </c>
      <c r="T6811" s="67">
        <v>98284708.833327502</v>
      </c>
    </row>
    <row r="6812" spans="1:20" x14ac:dyDescent="0.25">
      <c r="A6812" t="s">
        <v>25</v>
      </c>
      <c r="B6812" s="10" t="str">
        <f>VLOOKUP(E6812,'Overview Cluster Days'!B:E,3)</f>
        <v>D</v>
      </c>
      <c r="C6812" s="10" t="str">
        <f>VLOOKUP($E6812,'Overview Cluster Days'!$B:$G,5)</f>
        <v>Winter</v>
      </c>
      <c r="D6812" s="10" t="str">
        <f>VLOOKUP($E6812,'Overview Cluster Days'!$B:$G,6)</f>
        <v>Weekend</v>
      </c>
      <c r="E6812" s="10">
        <v>20181201</v>
      </c>
      <c r="F6812" s="11">
        <v>19</v>
      </c>
      <c r="G6812" s="85">
        <v>7054505.44799711</v>
      </c>
      <c r="H6812" s="86">
        <v>41079447.002410002</v>
      </c>
      <c r="I6812" s="86">
        <v>14177839.236257499</v>
      </c>
      <c r="J6812" s="86">
        <v>8487306.1600000001</v>
      </c>
      <c r="K6812" s="86">
        <v>9269661.0121414494</v>
      </c>
      <c r="L6812" s="86">
        <v>441108.56799711101</v>
      </c>
      <c r="M6812" s="86">
        <v>7284651.2698384998</v>
      </c>
      <c r="N6812" s="86">
        <v>6340034.0882594902</v>
      </c>
      <c r="O6812" s="86">
        <v>1398907.92</v>
      </c>
      <c r="P6812" s="67">
        <v>609068.46901877702</v>
      </c>
      <c r="Q6812" s="85">
        <v>80068758.858806103</v>
      </c>
      <c r="R6812" s="86">
        <v>16073770.3151139</v>
      </c>
      <c r="S6812" s="91">
        <v>168269.82771795601</v>
      </c>
      <c r="T6812" s="67">
        <v>96310799.001637906</v>
      </c>
    </row>
    <row r="6813" spans="1:20" x14ac:dyDescent="0.25">
      <c r="A6813" t="s">
        <v>25</v>
      </c>
      <c r="B6813" s="10" t="str">
        <f>VLOOKUP(E6813,'Overview Cluster Days'!B:E,3)</f>
        <v>D</v>
      </c>
      <c r="C6813" s="10" t="str">
        <f>VLOOKUP($E6813,'Overview Cluster Days'!$B:$G,5)</f>
        <v>Winter</v>
      </c>
      <c r="D6813" s="10" t="str">
        <f>VLOOKUP($E6813,'Overview Cluster Days'!$B:$G,6)</f>
        <v>Weekend</v>
      </c>
      <c r="E6813" s="10">
        <v>20181201</v>
      </c>
      <c r="F6813" s="11">
        <v>20</v>
      </c>
      <c r="G6813" s="85">
        <v>6356472.4659994803</v>
      </c>
      <c r="H6813" s="86">
        <v>39627749.790689901</v>
      </c>
      <c r="I6813" s="86">
        <v>13614176.1631159</v>
      </c>
      <c r="J6813" s="86">
        <v>7996334.8859986803</v>
      </c>
      <c r="K6813" s="86">
        <v>9024742.8500110693</v>
      </c>
      <c r="L6813" s="86">
        <v>552895.86999948404</v>
      </c>
      <c r="M6813" s="86">
        <v>7885978.8482128102</v>
      </c>
      <c r="N6813" s="86">
        <v>6286695.7396020005</v>
      </c>
      <c r="O6813" s="86">
        <v>1520857.59199868</v>
      </c>
      <c r="P6813" s="67">
        <v>644252.34692888695</v>
      </c>
      <c r="Q6813" s="85">
        <v>76619476.155815095</v>
      </c>
      <c r="R6813" s="86">
        <v>16890680.396741901</v>
      </c>
      <c r="S6813" s="91">
        <v>191056.689140136</v>
      </c>
      <c r="T6813" s="67">
        <v>93701213.241697103</v>
      </c>
    </row>
    <row r="6814" spans="1:20" x14ac:dyDescent="0.25">
      <c r="A6814" t="s">
        <v>25</v>
      </c>
      <c r="B6814" s="10" t="str">
        <f>VLOOKUP(E6814,'Overview Cluster Days'!B:E,3)</f>
        <v>D</v>
      </c>
      <c r="C6814" s="10" t="str">
        <f>VLOOKUP($E6814,'Overview Cluster Days'!$B:$G,5)</f>
        <v>Winter</v>
      </c>
      <c r="D6814" s="10" t="str">
        <f>VLOOKUP($E6814,'Overview Cluster Days'!$B:$G,6)</f>
        <v>Weekend</v>
      </c>
      <c r="E6814" s="10">
        <v>20181201</v>
      </c>
      <c r="F6814" s="11">
        <v>21</v>
      </c>
      <c r="G6814" s="85">
        <v>5741298.7699999996</v>
      </c>
      <c r="H6814" s="86">
        <v>36740449.3193646</v>
      </c>
      <c r="I6814" s="86">
        <v>11768120.853540599</v>
      </c>
      <c r="J6814" s="86">
        <v>8076079.6200000001</v>
      </c>
      <c r="K6814" s="86">
        <v>9098594.6029312406</v>
      </c>
      <c r="L6814" s="86">
        <v>559937.6</v>
      </c>
      <c r="M6814" s="86">
        <v>8427790.8148192801</v>
      </c>
      <c r="N6814" s="86">
        <v>6014113.7396590002</v>
      </c>
      <c r="O6814" s="86">
        <v>1584136.36</v>
      </c>
      <c r="P6814" s="67">
        <v>568520.27283147501</v>
      </c>
      <c r="Q6814" s="85">
        <v>71424543.165836394</v>
      </c>
      <c r="R6814" s="86">
        <v>17154498.787309799</v>
      </c>
      <c r="S6814" s="91">
        <v>178370.39925820901</v>
      </c>
      <c r="T6814" s="67">
        <v>88757412.352404296</v>
      </c>
    </row>
    <row r="6815" spans="1:20" x14ac:dyDescent="0.25">
      <c r="A6815" t="s">
        <v>25</v>
      </c>
      <c r="B6815" s="10" t="str">
        <f>VLOOKUP(E6815,'Overview Cluster Days'!B:E,3)</f>
        <v>D</v>
      </c>
      <c r="C6815" s="10" t="str">
        <f>VLOOKUP($E6815,'Overview Cluster Days'!$B:$G,5)</f>
        <v>Winter</v>
      </c>
      <c r="D6815" s="10" t="str">
        <f>VLOOKUP($E6815,'Overview Cluster Days'!$B:$G,6)</f>
        <v>Weekend</v>
      </c>
      <c r="E6815" s="10">
        <v>20181201</v>
      </c>
      <c r="F6815" s="11">
        <v>22</v>
      </c>
      <c r="G6815" s="85">
        <v>5567822.0699997796</v>
      </c>
      <c r="H6815" s="86">
        <v>34830956.852597699</v>
      </c>
      <c r="I6815" s="86">
        <v>10983080.753484899</v>
      </c>
      <c r="J6815" s="86">
        <v>8289824.6699999999</v>
      </c>
      <c r="K6815" s="86">
        <v>9396583.64237752</v>
      </c>
      <c r="L6815" s="86">
        <v>494416.02599853597</v>
      </c>
      <c r="M6815" s="86">
        <v>8808024.4390866198</v>
      </c>
      <c r="N6815" s="86">
        <v>5840776.5676075798</v>
      </c>
      <c r="O6815" s="86">
        <v>1663201.42</v>
      </c>
      <c r="P6815" s="67">
        <v>553597.48205854103</v>
      </c>
      <c r="Q6815" s="85">
        <v>69068267.9884599</v>
      </c>
      <c r="R6815" s="86">
        <v>17360015.934751298</v>
      </c>
      <c r="S6815" s="91">
        <v>173968.282637772</v>
      </c>
      <c r="T6815" s="67">
        <v>86602252.205849007</v>
      </c>
    </row>
    <row r="6816" spans="1:20" x14ac:dyDescent="0.25">
      <c r="A6816" t="s">
        <v>25</v>
      </c>
      <c r="B6816" s="10" t="str">
        <f>VLOOKUP(E6816,'Overview Cluster Days'!B:E,3)</f>
        <v>D</v>
      </c>
      <c r="C6816" s="10" t="str">
        <f>VLOOKUP($E6816,'Overview Cluster Days'!$B:$G,5)</f>
        <v>Winter</v>
      </c>
      <c r="D6816" s="10" t="str">
        <f>VLOOKUP($E6816,'Overview Cluster Days'!$B:$G,6)</f>
        <v>Weekend</v>
      </c>
      <c r="E6816" s="10">
        <v>20181201</v>
      </c>
      <c r="F6816" s="11">
        <v>23</v>
      </c>
      <c r="G6816" s="85">
        <v>5929921.6399999997</v>
      </c>
      <c r="H6816" s="86">
        <v>34138669.240237601</v>
      </c>
      <c r="I6816" s="86">
        <v>11051351.810714699</v>
      </c>
      <c r="J6816" s="86">
        <v>7835546.5239999397</v>
      </c>
      <c r="K6816" s="86">
        <v>9459041.59929673</v>
      </c>
      <c r="L6816" s="86">
        <v>571958.41999673506</v>
      </c>
      <c r="M6816" s="86">
        <v>8702297.0328042004</v>
      </c>
      <c r="N6816" s="86">
        <v>5696262.03290537</v>
      </c>
      <c r="O6816" s="86">
        <v>1730524.3979998501</v>
      </c>
      <c r="P6816" s="67">
        <v>586530.22069602704</v>
      </c>
      <c r="Q6816" s="85">
        <v>68414530.814248994</v>
      </c>
      <c r="R6816" s="86">
        <v>17287572.104402199</v>
      </c>
      <c r="S6816" s="91">
        <v>196433.384584107</v>
      </c>
      <c r="T6816" s="67">
        <v>85898536.303235307</v>
      </c>
    </row>
    <row r="6817" spans="1:20" x14ac:dyDescent="0.25">
      <c r="A6817" t="s">
        <v>25</v>
      </c>
      <c r="B6817" s="10" t="str">
        <f>VLOOKUP(E6817,'Overview Cluster Days'!B:E,3)</f>
        <v>D</v>
      </c>
      <c r="C6817" s="10" t="str">
        <f>VLOOKUP($E6817,'Overview Cluster Days'!$B:$G,5)</f>
        <v>Winter</v>
      </c>
      <c r="D6817" s="10" t="str">
        <f>VLOOKUP($E6817,'Overview Cluster Days'!$B:$G,6)</f>
        <v>Weekend</v>
      </c>
      <c r="E6817" s="10">
        <v>20181201</v>
      </c>
      <c r="F6817" s="11">
        <v>24</v>
      </c>
      <c r="G6817" s="85">
        <v>6261430.4549989402</v>
      </c>
      <c r="H6817" s="86">
        <v>33858959.819518901</v>
      </c>
      <c r="I6817" s="86">
        <v>12277423.865927201</v>
      </c>
      <c r="J6817" s="86">
        <v>7512009.4719999405</v>
      </c>
      <c r="K6817" s="86">
        <v>8842502.4113815799</v>
      </c>
      <c r="L6817" s="86">
        <v>575012.18599904003</v>
      </c>
      <c r="M6817" s="86">
        <v>9058225.0363187604</v>
      </c>
      <c r="N6817" s="86">
        <v>5706517.80605515</v>
      </c>
      <c r="O6817" s="86">
        <v>1763941.49399984</v>
      </c>
      <c r="P6817" s="67">
        <v>557025.40143915196</v>
      </c>
      <c r="Q6817" s="85">
        <v>68752326.023826599</v>
      </c>
      <c r="R6817" s="86">
        <v>17660721.923811901</v>
      </c>
      <c r="S6817" s="91">
        <v>313178.45297768398</v>
      </c>
      <c r="T6817" s="67">
        <v>86726226.400616199</v>
      </c>
    </row>
    <row r="6818" spans="1:20" x14ac:dyDescent="0.25">
      <c r="A6818" t="s">
        <v>25</v>
      </c>
      <c r="B6818" s="10" t="str">
        <f>VLOOKUP(E6818,'Overview Cluster Days'!B:E,3)</f>
        <v>D</v>
      </c>
      <c r="C6818" s="10" t="str">
        <f>VLOOKUP($E6818,'Overview Cluster Days'!$B:$G,5)</f>
        <v>Winter</v>
      </c>
      <c r="D6818" s="10" t="str">
        <f>VLOOKUP($E6818,'Overview Cluster Days'!$B:$G,6)</f>
        <v>Weekend</v>
      </c>
      <c r="E6818" s="10">
        <v>20181202</v>
      </c>
      <c r="F6818" s="11">
        <v>1</v>
      </c>
      <c r="G6818" s="85">
        <v>4377989.72</v>
      </c>
      <c r="H6818" s="86">
        <v>41201890.493891798</v>
      </c>
      <c r="I6818" s="86">
        <v>12517445.827974999</v>
      </c>
      <c r="J6818" s="86">
        <v>6831890.5800000001</v>
      </c>
      <c r="K6818" s="86">
        <v>9025497.6894824095</v>
      </c>
      <c r="L6818" s="86">
        <v>448717.60999609198</v>
      </c>
      <c r="M6818" s="86">
        <v>9629881.5049895104</v>
      </c>
      <c r="N6818" s="86">
        <v>6086594.5779919</v>
      </c>
      <c r="O6818" s="86">
        <v>1301595.29</v>
      </c>
      <c r="P6818" s="67">
        <v>593885.45005040395</v>
      </c>
      <c r="Q6818" s="85">
        <v>73954714.311349198</v>
      </c>
      <c r="R6818" s="86">
        <v>18060674.433027901</v>
      </c>
      <c r="S6818" s="91">
        <v>169002.43628890999</v>
      </c>
      <c r="T6818" s="67">
        <v>92184391.180666</v>
      </c>
    </row>
    <row r="6819" spans="1:20" x14ac:dyDescent="0.25">
      <c r="A6819" t="s">
        <v>25</v>
      </c>
      <c r="B6819" s="10" t="str">
        <f>VLOOKUP(E6819,'Overview Cluster Days'!B:E,3)</f>
        <v>D</v>
      </c>
      <c r="C6819" s="10" t="str">
        <f>VLOOKUP($E6819,'Overview Cluster Days'!$B:$G,5)</f>
        <v>Winter</v>
      </c>
      <c r="D6819" s="10" t="str">
        <f>VLOOKUP($E6819,'Overview Cluster Days'!$B:$G,6)</f>
        <v>Weekend</v>
      </c>
      <c r="E6819" s="10">
        <v>20181202</v>
      </c>
      <c r="F6819" s="11">
        <v>2</v>
      </c>
      <c r="G6819" s="85">
        <v>3838946.8079987299</v>
      </c>
      <c r="H6819" s="86">
        <v>44014627.573768303</v>
      </c>
      <c r="I6819" s="86">
        <v>12868785.200221</v>
      </c>
      <c r="J6819" s="86">
        <v>7011019.0689997403</v>
      </c>
      <c r="K6819" s="86">
        <v>8521313.93080079</v>
      </c>
      <c r="L6819" s="86">
        <v>474342.02399999998</v>
      </c>
      <c r="M6819" s="86">
        <v>9834431.6314268</v>
      </c>
      <c r="N6819" s="86">
        <v>6300170.1729918998</v>
      </c>
      <c r="O6819" s="86">
        <v>1538752.6979998299</v>
      </c>
      <c r="P6819" s="67">
        <v>654490.94199381105</v>
      </c>
      <c r="Q6819" s="85">
        <v>76254692.581788599</v>
      </c>
      <c r="R6819" s="86">
        <v>18802187.468412299</v>
      </c>
      <c r="S6819" s="91">
        <v>193179.42398885399</v>
      </c>
      <c r="T6819" s="67">
        <v>95250059.474189803</v>
      </c>
    </row>
    <row r="6820" spans="1:20" x14ac:dyDescent="0.25">
      <c r="A6820" t="s">
        <v>25</v>
      </c>
      <c r="B6820" s="10" t="str">
        <f>VLOOKUP(E6820,'Overview Cluster Days'!B:E,3)</f>
        <v>D</v>
      </c>
      <c r="C6820" s="10" t="str">
        <f>VLOOKUP($E6820,'Overview Cluster Days'!$B:$G,5)</f>
        <v>Winter</v>
      </c>
      <c r="D6820" s="10" t="str">
        <f>VLOOKUP($E6820,'Overview Cluster Days'!$B:$G,6)</f>
        <v>Weekend</v>
      </c>
      <c r="E6820" s="10">
        <v>20181202</v>
      </c>
      <c r="F6820" s="11">
        <v>3</v>
      </c>
      <c r="G6820" s="85">
        <v>3403384.986</v>
      </c>
      <c r="H6820" s="86">
        <v>41598675.1880171</v>
      </c>
      <c r="I6820" s="86">
        <v>12929563.014297299</v>
      </c>
      <c r="J6820" s="86">
        <v>6937740.3700000001</v>
      </c>
      <c r="K6820" s="86">
        <v>8561700.3575073294</v>
      </c>
      <c r="L6820" s="86">
        <v>480090.55</v>
      </c>
      <c r="M6820" s="86">
        <v>10038000.9337232</v>
      </c>
      <c r="N6820" s="86">
        <v>6429463.3629918797</v>
      </c>
      <c r="O6820" s="86">
        <v>1511433.04</v>
      </c>
      <c r="P6820" s="67">
        <v>734036.00554321404</v>
      </c>
      <c r="Q6820" s="85">
        <v>73431063.915821806</v>
      </c>
      <c r="R6820" s="86">
        <v>19193023.892258301</v>
      </c>
      <c r="S6820" s="91">
        <v>139485.803794662</v>
      </c>
      <c r="T6820" s="67">
        <v>92763573.6118747</v>
      </c>
    </row>
    <row r="6821" spans="1:20" x14ac:dyDescent="0.25">
      <c r="A6821" t="s">
        <v>25</v>
      </c>
      <c r="B6821" s="10" t="str">
        <f>VLOOKUP(E6821,'Overview Cluster Days'!B:E,3)</f>
        <v>D</v>
      </c>
      <c r="C6821" s="10" t="str">
        <f>VLOOKUP($E6821,'Overview Cluster Days'!$B:$G,5)</f>
        <v>Winter</v>
      </c>
      <c r="D6821" s="10" t="str">
        <f>VLOOKUP($E6821,'Overview Cluster Days'!$B:$G,6)</f>
        <v>Weekend</v>
      </c>
      <c r="E6821" s="10">
        <v>20181202</v>
      </c>
      <c r="F6821" s="11">
        <v>4</v>
      </c>
      <c r="G6821" s="85">
        <v>3390828.7919961601</v>
      </c>
      <c r="H6821" s="86">
        <v>42564814.4157416</v>
      </c>
      <c r="I6821" s="86">
        <v>12923181.1575334</v>
      </c>
      <c r="J6821" s="86">
        <v>6903405.9599991199</v>
      </c>
      <c r="K6821" s="86">
        <v>8480841.3183099292</v>
      </c>
      <c r="L6821" s="86">
        <v>523995.94599616103</v>
      </c>
      <c r="M6821" s="86">
        <v>10175491.6977174</v>
      </c>
      <c r="N6821" s="86">
        <v>6868246.8049895698</v>
      </c>
      <c r="O6821" s="86">
        <v>1329193.22</v>
      </c>
      <c r="P6821" s="67">
        <v>664753.06830168597</v>
      </c>
      <c r="Q6821" s="85">
        <v>74263071.643580198</v>
      </c>
      <c r="R6821" s="86">
        <v>19561680.737004802</v>
      </c>
      <c r="S6821" s="91">
        <v>146676.590888962</v>
      </c>
      <c r="T6821" s="67">
        <v>93971428.971474007</v>
      </c>
    </row>
    <row r="6822" spans="1:20" x14ac:dyDescent="0.25">
      <c r="A6822" t="s">
        <v>25</v>
      </c>
      <c r="B6822" s="10" t="str">
        <f>VLOOKUP(E6822,'Overview Cluster Days'!B:E,3)</f>
        <v>D</v>
      </c>
      <c r="C6822" s="10" t="str">
        <f>VLOOKUP($E6822,'Overview Cluster Days'!$B:$G,5)</f>
        <v>Winter</v>
      </c>
      <c r="D6822" s="10" t="str">
        <f>VLOOKUP($E6822,'Overview Cluster Days'!$B:$G,6)</f>
        <v>Weekend</v>
      </c>
      <c r="E6822" s="10">
        <v>20181202</v>
      </c>
      <c r="F6822" s="11">
        <v>5</v>
      </c>
      <c r="G6822" s="85">
        <v>3397656.4659983902</v>
      </c>
      <c r="H6822" s="86">
        <v>36763873.949664898</v>
      </c>
      <c r="I6822" s="86">
        <v>12919552.673235999</v>
      </c>
      <c r="J6822" s="86">
        <v>6955141.6600000001</v>
      </c>
      <c r="K6822" s="86">
        <v>8492951.5022626091</v>
      </c>
      <c r="L6822" s="86">
        <v>568130.41999344004</v>
      </c>
      <c r="M6822" s="86">
        <v>9604289.1373601202</v>
      </c>
      <c r="N6822" s="86">
        <v>7083983.8014024701</v>
      </c>
      <c r="O6822" s="86">
        <v>1364291.9299991101</v>
      </c>
      <c r="P6822" s="67">
        <v>693219.20786464203</v>
      </c>
      <c r="Q6822" s="85">
        <v>68529176.251161799</v>
      </c>
      <c r="R6822" s="86">
        <v>19313914.496619798</v>
      </c>
      <c r="S6822" s="91">
        <v>101772.31997483</v>
      </c>
      <c r="T6822" s="67">
        <v>87944863.067756504</v>
      </c>
    </row>
    <row r="6823" spans="1:20" x14ac:dyDescent="0.25">
      <c r="A6823" t="s">
        <v>25</v>
      </c>
      <c r="B6823" s="10" t="str">
        <f>VLOOKUP(E6823,'Overview Cluster Days'!B:E,3)</f>
        <v>D</v>
      </c>
      <c r="C6823" s="10" t="str">
        <f>VLOOKUP($E6823,'Overview Cluster Days'!$B:$G,5)</f>
        <v>Winter</v>
      </c>
      <c r="D6823" s="10" t="str">
        <f>VLOOKUP($E6823,'Overview Cluster Days'!$B:$G,6)</f>
        <v>Weekend</v>
      </c>
      <c r="E6823" s="10">
        <v>20181202</v>
      </c>
      <c r="F6823" s="11">
        <v>6</v>
      </c>
      <c r="G6823" s="85">
        <v>3378493.34</v>
      </c>
      <c r="H6823" s="86">
        <v>37677526.174020097</v>
      </c>
      <c r="I6823" s="86">
        <v>13205351.1836414</v>
      </c>
      <c r="J6823" s="86">
        <v>7006100.8179998202</v>
      </c>
      <c r="K6823" s="86">
        <v>8942092.2975765206</v>
      </c>
      <c r="L6823" s="86">
        <v>608031.85999450099</v>
      </c>
      <c r="M6823" s="86">
        <v>9821472.0377263706</v>
      </c>
      <c r="N6823" s="86">
        <v>7123964.6068238597</v>
      </c>
      <c r="O6823" s="86">
        <v>1475881.7520000001</v>
      </c>
      <c r="P6823" s="67">
        <v>697114.63645733299</v>
      </c>
      <c r="Q6823" s="85">
        <v>70209563.813237906</v>
      </c>
      <c r="R6823" s="86">
        <v>19726464.8930021</v>
      </c>
      <c r="S6823" s="91">
        <v>149085.90802726799</v>
      </c>
      <c r="T6823" s="67">
        <v>90085114.6142672</v>
      </c>
    </row>
    <row r="6824" spans="1:20" x14ac:dyDescent="0.25">
      <c r="A6824" t="s">
        <v>25</v>
      </c>
      <c r="B6824" s="10" t="str">
        <f>VLOOKUP(E6824,'Overview Cluster Days'!B:E,3)</f>
        <v>D</v>
      </c>
      <c r="C6824" s="10" t="str">
        <f>VLOOKUP($E6824,'Overview Cluster Days'!$B:$G,5)</f>
        <v>Winter</v>
      </c>
      <c r="D6824" s="10" t="str">
        <f>VLOOKUP($E6824,'Overview Cluster Days'!$B:$G,6)</f>
        <v>Weekend</v>
      </c>
      <c r="E6824" s="10">
        <v>20181202</v>
      </c>
      <c r="F6824" s="11">
        <v>7</v>
      </c>
      <c r="G6824" s="85">
        <v>3452777.3960000002</v>
      </c>
      <c r="H6824" s="86">
        <v>36996626.092711397</v>
      </c>
      <c r="I6824" s="86">
        <v>13007885.788154099</v>
      </c>
      <c r="J6824" s="86">
        <v>7170803.5849997504</v>
      </c>
      <c r="K6824" s="86">
        <v>8516544.1083377693</v>
      </c>
      <c r="L6824" s="86">
        <v>599224.243998694</v>
      </c>
      <c r="M6824" s="86">
        <v>9944652.2689446192</v>
      </c>
      <c r="N6824" s="86">
        <v>7029747.5649254201</v>
      </c>
      <c r="O6824" s="86">
        <v>1502419.9799991599</v>
      </c>
      <c r="P6824" s="67">
        <v>669063.471578161</v>
      </c>
      <c r="Q6824" s="85">
        <v>69144636.970202997</v>
      </c>
      <c r="R6824" s="86">
        <v>19745107.529446099</v>
      </c>
      <c r="S6824" s="91">
        <v>124834.688482361</v>
      </c>
      <c r="T6824" s="67">
        <v>89014579.188131407</v>
      </c>
    </row>
    <row r="6825" spans="1:20" x14ac:dyDescent="0.25">
      <c r="A6825" t="s">
        <v>25</v>
      </c>
      <c r="B6825" s="10" t="str">
        <f>VLOOKUP(E6825,'Overview Cluster Days'!B:E,3)</f>
        <v>D</v>
      </c>
      <c r="C6825" s="10" t="str">
        <f>VLOOKUP($E6825,'Overview Cluster Days'!$B:$G,5)</f>
        <v>Winter</v>
      </c>
      <c r="D6825" s="10" t="str">
        <f>VLOOKUP($E6825,'Overview Cluster Days'!$B:$G,6)</f>
        <v>Weekend</v>
      </c>
      <c r="E6825" s="10">
        <v>20181202</v>
      </c>
      <c r="F6825" s="11">
        <v>8</v>
      </c>
      <c r="G6825" s="85">
        <v>3625909.8109970498</v>
      </c>
      <c r="H6825" s="86">
        <v>37710662.558397599</v>
      </c>
      <c r="I6825" s="86">
        <v>12974302.205421699</v>
      </c>
      <c r="J6825" s="86">
        <v>7467915.49799967</v>
      </c>
      <c r="K6825" s="86">
        <v>8096904.1811135998</v>
      </c>
      <c r="L6825" s="86">
        <v>577604.90699848603</v>
      </c>
      <c r="M6825" s="86">
        <v>9910841.5204915907</v>
      </c>
      <c r="N6825" s="86">
        <v>6899758.1229275297</v>
      </c>
      <c r="O6825" s="86">
        <v>1344318.7239985899</v>
      </c>
      <c r="P6825" s="67">
        <v>589591.44199992996</v>
      </c>
      <c r="Q6825" s="85">
        <v>69875694.2539296</v>
      </c>
      <c r="R6825" s="86">
        <v>19322114.716416098</v>
      </c>
      <c r="S6825" s="91">
        <v>144688.802561691</v>
      </c>
      <c r="T6825" s="67">
        <v>89342497.772907406</v>
      </c>
    </row>
    <row r="6826" spans="1:20" x14ac:dyDescent="0.25">
      <c r="A6826" t="s">
        <v>25</v>
      </c>
      <c r="B6826" s="10" t="str">
        <f>VLOOKUP(E6826,'Overview Cluster Days'!B:E,3)</f>
        <v>D</v>
      </c>
      <c r="C6826" s="10" t="str">
        <f>VLOOKUP($E6826,'Overview Cluster Days'!$B:$G,5)</f>
        <v>Winter</v>
      </c>
      <c r="D6826" s="10" t="str">
        <f>VLOOKUP($E6826,'Overview Cluster Days'!$B:$G,6)</f>
        <v>Weekend</v>
      </c>
      <c r="E6826" s="10">
        <v>20181202</v>
      </c>
      <c r="F6826" s="11">
        <v>9</v>
      </c>
      <c r="G6826" s="85">
        <v>4074692.35</v>
      </c>
      <c r="H6826" s="86">
        <v>36493045.9974235</v>
      </c>
      <c r="I6826" s="86">
        <v>12909099.477726599</v>
      </c>
      <c r="J6826" s="86">
        <v>7914049.1749999998</v>
      </c>
      <c r="K6826" s="86">
        <v>7070280.6826562397</v>
      </c>
      <c r="L6826" s="86">
        <v>589580.74</v>
      </c>
      <c r="M6826" s="86">
        <v>9213672.7670903504</v>
      </c>
      <c r="N6826" s="86">
        <v>6815652.2899919003</v>
      </c>
      <c r="O6826" s="86">
        <v>1208726.7479999999</v>
      </c>
      <c r="P6826" s="67">
        <v>662235.95600000001</v>
      </c>
      <c r="Q6826" s="85">
        <v>68461167.682806298</v>
      </c>
      <c r="R6826" s="86">
        <v>18489868.501082301</v>
      </c>
      <c r="S6826" s="91">
        <v>143893.49610956601</v>
      </c>
      <c r="T6826" s="67">
        <v>87094929.6799981</v>
      </c>
    </row>
    <row r="6827" spans="1:20" x14ac:dyDescent="0.25">
      <c r="A6827" t="s">
        <v>25</v>
      </c>
      <c r="B6827" s="10" t="str">
        <f>VLOOKUP(E6827,'Overview Cluster Days'!B:E,3)</f>
        <v>D</v>
      </c>
      <c r="C6827" s="10" t="str">
        <f>VLOOKUP($E6827,'Overview Cluster Days'!$B:$G,5)</f>
        <v>Winter</v>
      </c>
      <c r="D6827" s="10" t="str">
        <f>VLOOKUP($E6827,'Overview Cluster Days'!$B:$G,6)</f>
        <v>Weekend</v>
      </c>
      <c r="E6827" s="10">
        <v>20181202</v>
      </c>
      <c r="F6827" s="11">
        <v>10</v>
      </c>
      <c r="G6827" s="85">
        <v>4451588.7999994</v>
      </c>
      <c r="H6827" s="86">
        <v>36665303.758777097</v>
      </c>
      <c r="I6827" s="86">
        <v>12832691.991298901</v>
      </c>
      <c r="J6827" s="86">
        <v>8085119.2759997798</v>
      </c>
      <c r="K6827" s="86">
        <v>7275141.7636418603</v>
      </c>
      <c r="L6827" s="86">
        <v>576661.18499866396</v>
      </c>
      <c r="M6827" s="86">
        <v>9238783.1227083206</v>
      </c>
      <c r="N6827" s="86">
        <v>6872280.7489870097</v>
      </c>
      <c r="O6827" s="86">
        <v>1134807.18399986</v>
      </c>
      <c r="P6827" s="67">
        <v>547982.26229119999</v>
      </c>
      <c r="Q6827" s="85">
        <v>69309845.589717105</v>
      </c>
      <c r="R6827" s="86">
        <v>18370514.502985101</v>
      </c>
      <c r="S6827" s="91">
        <v>111006.753055725</v>
      </c>
      <c r="T6827" s="67">
        <v>87791366.845757902</v>
      </c>
    </row>
    <row r="6828" spans="1:20" x14ac:dyDescent="0.25">
      <c r="A6828" t="s">
        <v>25</v>
      </c>
      <c r="B6828" s="10" t="str">
        <f>VLOOKUP(E6828,'Overview Cluster Days'!B:E,3)</f>
        <v>D</v>
      </c>
      <c r="C6828" s="10" t="str">
        <f>VLOOKUP($E6828,'Overview Cluster Days'!$B:$G,5)</f>
        <v>Winter</v>
      </c>
      <c r="D6828" s="10" t="str">
        <f>VLOOKUP($E6828,'Overview Cluster Days'!$B:$G,6)</f>
        <v>Weekend</v>
      </c>
      <c r="E6828" s="10">
        <v>20181202</v>
      </c>
      <c r="F6828" s="11">
        <v>11</v>
      </c>
      <c r="G6828" s="85">
        <v>4652160.1449986398</v>
      </c>
      <c r="H6828" s="86">
        <v>37517756.246475503</v>
      </c>
      <c r="I6828" s="86">
        <v>12764524.355435999</v>
      </c>
      <c r="J6828" s="86">
        <v>8472392.9199999999</v>
      </c>
      <c r="K6828" s="86">
        <v>7388432.4936754899</v>
      </c>
      <c r="L6828" s="86">
        <v>565353.87899958098</v>
      </c>
      <c r="M6828" s="86">
        <v>9493900.0247546993</v>
      </c>
      <c r="N6828" s="86">
        <v>6886449.5639918996</v>
      </c>
      <c r="O6828" s="86">
        <v>1208174.26</v>
      </c>
      <c r="P6828" s="67">
        <v>622074.45157893398</v>
      </c>
      <c r="Q6828" s="85">
        <v>70795266.160585597</v>
      </c>
      <c r="R6828" s="86">
        <v>18775952.1793251</v>
      </c>
      <c r="S6828" s="91">
        <v>92693.738844662003</v>
      </c>
      <c r="T6828" s="67">
        <v>89663912.078755304</v>
      </c>
    </row>
    <row r="6829" spans="1:20" x14ac:dyDescent="0.25">
      <c r="A6829" t="s">
        <v>25</v>
      </c>
      <c r="B6829" s="10" t="str">
        <f>VLOOKUP(E6829,'Overview Cluster Days'!B:E,3)</f>
        <v>D</v>
      </c>
      <c r="C6829" s="10" t="str">
        <f>VLOOKUP($E6829,'Overview Cluster Days'!$B:$G,5)</f>
        <v>Winter</v>
      </c>
      <c r="D6829" s="10" t="str">
        <f>VLOOKUP($E6829,'Overview Cluster Days'!$B:$G,6)</f>
        <v>Weekend</v>
      </c>
      <c r="E6829" s="10">
        <v>20181202</v>
      </c>
      <c r="F6829" s="11">
        <v>12</v>
      </c>
      <c r="G6829" s="85">
        <v>4944463.26</v>
      </c>
      <c r="H6829" s="86">
        <v>40840259.290754102</v>
      </c>
      <c r="I6829" s="86">
        <v>13167068.1784101</v>
      </c>
      <c r="J6829" s="86">
        <v>8718554.7879961301</v>
      </c>
      <c r="K6829" s="86">
        <v>7422061.9707293399</v>
      </c>
      <c r="L6829" s="86">
        <v>526294.91998385102</v>
      </c>
      <c r="M6829" s="86">
        <v>8865670.6825211197</v>
      </c>
      <c r="N6829" s="86">
        <v>6925427.3259875402</v>
      </c>
      <c r="O6829" s="86">
        <v>1216437.13299613</v>
      </c>
      <c r="P6829" s="67">
        <v>669371.925953503</v>
      </c>
      <c r="Q6829" s="85">
        <v>75092407.487889707</v>
      </c>
      <c r="R6829" s="86">
        <v>18203201.987442099</v>
      </c>
      <c r="S6829" s="91">
        <v>97826.747362747294</v>
      </c>
      <c r="T6829" s="67">
        <v>93393436.222694606</v>
      </c>
    </row>
    <row r="6830" spans="1:20" x14ac:dyDescent="0.25">
      <c r="A6830" t="s">
        <v>25</v>
      </c>
      <c r="B6830" s="10" t="str">
        <f>VLOOKUP(E6830,'Overview Cluster Days'!B:E,3)</f>
        <v>D</v>
      </c>
      <c r="C6830" s="10" t="str">
        <f>VLOOKUP($E6830,'Overview Cluster Days'!$B:$G,5)</f>
        <v>Winter</v>
      </c>
      <c r="D6830" s="10" t="str">
        <f>VLOOKUP($E6830,'Overview Cluster Days'!$B:$G,6)</f>
        <v>Weekend</v>
      </c>
      <c r="E6830" s="10">
        <v>20181202</v>
      </c>
      <c r="F6830" s="11">
        <v>13</v>
      </c>
      <c r="G6830" s="85">
        <v>5211579.93</v>
      </c>
      <c r="H6830" s="86">
        <v>40380479.270630099</v>
      </c>
      <c r="I6830" s="86">
        <v>12750218.5046071</v>
      </c>
      <c r="J6830" s="86">
        <v>8967687.3119967207</v>
      </c>
      <c r="K6830" s="86">
        <v>7369682.1089622201</v>
      </c>
      <c r="L6830" s="86">
        <v>461049.27999829099</v>
      </c>
      <c r="M6830" s="86">
        <v>8871770.4939879701</v>
      </c>
      <c r="N6830" s="86">
        <v>6591322.2511502998</v>
      </c>
      <c r="O6830" s="86">
        <v>1212213.4919986001</v>
      </c>
      <c r="P6830" s="67">
        <v>679608.44688917103</v>
      </c>
      <c r="Q6830" s="85">
        <v>74679647.126196101</v>
      </c>
      <c r="R6830" s="86">
        <v>17815963.964024302</v>
      </c>
      <c r="S6830" s="91">
        <v>93793.066687041894</v>
      </c>
      <c r="T6830" s="67">
        <v>92589404.156907499</v>
      </c>
    </row>
    <row r="6831" spans="1:20" x14ac:dyDescent="0.25">
      <c r="A6831" t="s">
        <v>25</v>
      </c>
      <c r="B6831" s="10" t="str">
        <f>VLOOKUP(E6831,'Overview Cluster Days'!B:E,3)</f>
        <v>D</v>
      </c>
      <c r="C6831" s="10" t="str">
        <f>VLOOKUP($E6831,'Overview Cluster Days'!$B:$G,5)</f>
        <v>Winter</v>
      </c>
      <c r="D6831" s="10" t="str">
        <f>VLOOKUP($E6831,'Overview Cluster Days'!$B:$G,6)</f>
        <v>Weekend</v>
      </c>
      <c r="E6831" s="10">
        <v>20181202</v>
      </c>
      <c r="F6831" s="11">
        <v>14</v>
      </c>
      <c r="G6831" s="85">
        <v>5023376.3499999996</v>
      </c>
      <c r="H6831" s="86">
        <v>39538253.584152102</v>
      </c>
      <c r="I6831" s="86">
        <v>12725684.9523746</v>
      </c>
      <c r="J6831" s="86">
        <v>8796975.2779970206</v>
      </c>
      <c r="K6831" s="86">
        <v>7992741.6706432598</v>
      </c>
      <c r="L6831" s="86">
        <v>493916.22</v>
      </c>
      <c r="M6831" s="86">
        <v>9069883.9579935297</v>
      </c>
      <c r="N6831" s="86">
        <v>6579377.2639918998</v>
      </c>
      <c r="O6831" s="86">
        <v>1218333.0379972099</v>
      </c>
      <c r="P6831" s="67">
        <v>562925.12800000003</v>
      </c>
      <c r="Q6831" s="85">
        <v>74077031.835167006</v>
      </c>
      <c r="R6831" s="86">
        <v>17924435.607982598</v>
      </c>
      <c r="S6831" s="91">
        <v>120756.200873382</v>
      </c>
      <c r="T6831" s="67">
        <v>92122223.644023001</v>
      </c>
    </row>
    <row r="6832" spans="1:20" x14ac:dyDescent="0.25">
      <c r="A6832" t="s">
        <v>25</v>
      </c>
      <c r="B6832" s="10" t="str">
        <f>VLOOKUP(E6832,'Overview Cluster Days'!B:E,3)</f>
        <v>D</v>
      </c>
      <c r="C6832" s="10" t="str">
        <f>VLOOKUP($E6832,'Overview Cluster Days'!$B:$G,5)</f>
        <v>Winter</v>
      </c>
      <c r="D6832" s="10" t="str">
        <f>VLOOKUP($E6832,'Overview Cluster Days'!$B:$G,6)</f>
        <v>Weekend</v>
      </c>
      <c r="E6832" s="10">
        <v>20181202</v>
      </c>
      <c r="F6832" s="11">
        <v>15</v>
      </c>
      <c r="G6832" s="85">
        <v>4848195.13</v>
      </c>
      <c r="H6832" s="86">
        <v>39011986.586175904</v>
      </c>
      <c r="I6832" s="86">
        <v>13252007.689623401</v>
      </c>
      <c r="J6832" s="86">
        <v>8742014.1699999999</v>
      </c>
      <c r="K6832" s="86">
        <v>8029374.8457181295</v>
      </c>
      <c r="L6832" s="86">
        <v>509297.46</v>
      </c>
      <c r="M6832" s="86">
        <v>9380334.1569315698</v>
      </c>
      <c r="N6832" s="86">
        <v>6467792.4559880104</v>
      </c>
      <c r="O6832" s="86">
        <v>1208488.81</v>
      </c>
      <c r="P6832" s="67">
        <v>540362.95900000003</v>
      </c>
      <c r="Q6832" s="85">
        <v>73883578.421517506</v>
      </c>
      <c r="R6832" s="86">
        <v>18106275.841919601</v>
      </c>
      <c r="S6832" s="91">
        <v>125191.722804841</v>
      </c>
      <c r="T6832" s="67">
        <v>92115045.986241907</v>
      </c>
    </row>
    <row r="6833" spans="1:20" x14ac:dyDescent="0.25">
      <c r="A6833" t="s">
        <v>25</v>
      </c>
      <c r="B6833" s="10" t="str">
        <f>VLOOKUP(E6833,'Overview Cluster Days'!B:E,3)</f>
        <v>D</v>
      </c>
      <c r="C6833" s="10" t="str">
        <f>VLOOKUP($E6833,'Overview Cluster Days'!$B:$G,5)</f>
        <v>Winter</v>
      </c>
      <c r="D6833" s="10" t="str">
        <f>VLOOKUP($E6833,'Overview Cluster Days'!$B:$G,6)</f>
        <v>Weekend</v>
      </c>
      <c r="E6833" s="10">
        <v>20181202</v>
      </c>
      <c r="F6833" s="11">
        <v>16</v>
      </c>
      <c r="G6833" s="85">
        <v>5048385.6040000003</v>
      </c>
      <c r="H6833" s="86">
        <v>39864031.100545399</v>
      </c>
      <c r="I6833" s="86">
        <v>13118750.116125399</v>
      </c>
      <c r="J6833" s="86">
        <v>8473449.5480000004</v>
      </c>
      <c r="K6833" s="86">
        <v>8046475.75437677</v>
      </c>
      <c r="L6833" s="86">
        <v>478902.37599999999</v>
      </c>
      <c r="M6833" s="86">
        <v>9511706.6626674999</v>
      </c>
      <c r="N6833" s="86">
        <v>6284287.3830500003</v>
      </c>
      <c r="O6833" s="86">
        <v>1207434.18</v>
      </c>
      <c r="P6833" s="67">
        <v>517299.935958152</v>
      </c>
      <c r="Q6833" s="85">
        <v>74551092.123047605</v>
      </c>
      <c r="R6833" s="86">
        <v>17999630.5376756</v>
      </c>
      <c r="S6833" s="91">
        <v>159699.295996895</v>
      </c>
      <c r="T6833" s="67">
        <v>92710421.956720203</v>
      </c>
    </row>
    <row r="6834" spans="1:20" x14ac:dyDescent="0.25">
      <c r="A6834" t="s">
        <v>25</v>
      </c>
      <c r="B6834" s="10" t="str">
        <f>VLOOKUP(E6834,'Overview Cluster Days'!B:E,3)</f>
        <v>D</v>
      </c>
      <c r="C6834" s="10" t="str">
        <f>VLOOKUP($E6834,'Overview Cluster Days'!$B:$G,5)</f>
        <v>Winter</v>
      </c>
      <c r="D6834" s="10" t="str">
        <f>VLOOKUP($E6834,'Overview Cluster Days'!$B:$G,6)</f>
        <v>Weekend</v>
      </c>
      <c r="E6834" s="10">
        <v>20181202</v>
      </c>
      <c r="F6834" s="11">
        <v>17</v>
      </c>
      <c r="G6834" s="85">
        <v>5506423.0980000002</v>
      </c>
      <c r="H6834" s="86">
        <v>39800088.617907599</v>
      </c>
      <c r="I6834" s="86">
        <v>13304567.0021991</v>
      </c>
      <c r="J6834" s="86">
        <v>8958675.7990000006</v>
      </c>
      <c r="K6834" s="86">
        <v>8122309.7251570998</v>
      </c>
      <c r="L6834" s="86">
        <v>412080.91600000003</v>
      </c>
      <c r="M6834" s="86">
        <v>9107815.6619425695</v>
      </c>
      <c r="N6834" s="86">
        <v>6147456.2217927799</v>
      </c>
      <c r="O6834" s="86">
        <v>1215541.2220000001</v>
      </c>
      <c r="P6834" s="67">
        <v>503505.57244123297</v>
      </c>
      <c r="Q6834" s="85">
        <v>75692064.242263705</v>
      </c>
      <c r="R6834" s="86">
        <v>17386399.594176602</v>
      </c>
      <c r="S6834" s="91">
        <v>173724.709185165</v>
      </c>
      <c r="T6834" s="67">
        <v>93252188.545625493</v>
      </c>
    </row>
    <row r="6835" spans="1:20" x14ac:dyDescent="0.25">
      <c r="A6835" t="s">
        <v>25</v>
      </c>
      <c r="B6835" s="10" t="str">
        <f>VLOOKUP(E6835,'Overview Cluster Days'!B:E,3)</f>
        <v>D</v>
      </c>
      <c r="C6835" s="10" t="str">
        <f>VLOOKUP($E6835,'Overview Cluster Days'!$B:$G,5)</f>
        <v>Winter</v>
      </c>
      <c r="D6835" s="10" t="str">
        <f>VLOOKUP($E6835,'Overview Cluster Days'!$B:$G,6)</f>
        <v>Weekend</v>
      </c>
      <c r="E6835" s="10">
        <v>20181202</v>
      </c>
      <c r="F6835" s="11">
        <v>18</v>
      </c>
      <c r="G6835" s="85">
        <v>6928286.7619976103</v>
      </c>
      <c r="H6835" s="86">
        <v>41946251.606963798</v>
      </c>
      <c r="I6835" s="86">
        <v>12845502.0016865</v>
      </c>
      <c r="J6835" s="86">
        <v>9740118.4399999995</v>
      </c>
      <c r="K6835" s="86">
        <v>8454808.6614360698</v>
      </c>
      <c r="L6835" s="86">
        <v>278924.74998266401</v>
      </c>
      <c r="M6835" s="86">
        <v>8717074.8764233999</v>
      </c>
      <c r="N6835" s="86">
        <v>5901902.0772198197</v>
      </c>
      <c r="O6835" s="86">
        <v>1115955.6799999001</v>
      </c>
      <c r="P6835" s="67">
        <v>596984.507941738</v>
      </c>
      <c r="Q6835" s="85">
        <v>79914967.472084001</v>
      </c>
      <c r="R6835" s="86">
        <v>16610841.8915675</v>
      </c>
      <c r="S6835" s="91">
        <v>174272.744785599</v>
      </c>
      <c r="T6835" s="67">
        <v>96700082.108437106</v>
      </c>
    </row>
    <row r="6836" spans="1:20" x14ac:dyDescent="0.25">
      <c r="A6836" t="s">
        <v>25</v>
      </c>
      <c r="B6836" s="10" t="str">
        <f>VLOOKUP(E6836,'Overview Cluster Days'!B:E,3)</f>
        <v>D</v>
      </c>
      <c r="C6836" s="10" t="str">
        <f>VLOOKUP($E6836,'Overview Cluster Days'!$B:$G,5)</f>
        <v>Winter</v>
      </c>
      <c r="D6836" s="10" t="str">
        <f>VLOOKUP($E6836,'Overview Cluster Days'!$B:$G,6)</f>
        <v>Weekend</v>
      </c>
      <c r="E6836" s="10">
        <v>20181202</v>
      </c>
      <c r="F6836" s="11">
        <v>19</v>
      </c>
      <c r="G6836" s="85">
        <v>7516422.3519994495</v>
      </c>
      <c r="H6836" s="86">
        <v>42212878.585540198</v>
      </c>
      <c r="I6836" s="86">
        <v>11361052.3745124</v>
      </c>
      <c r="J6836" s="86">
        <v>9264706.5399999991</v>
      </c>
      <c r="K6836" s="86">
        <v>8429670.2364619393</v>
      </c>
      <c r="L6836" s="86">
        <v>301815.30800000002</v>
      </c>
      <c r="M6836" s="86">
        <v>9138393.2755004391</v>
      </c>
      <c r="N6836" s="86">
        <v>5691916.56103756</v>
      </c>
      <c r="O6836" s="86">
        <v>1184910.6499999999</v>
      </c>
      <c r="P6836" s="67">
        <v>625951.31207411096</v>
      </c>
      <c r="Q6836" s="85">
        <v>78784730.088514</v>
      </c>
      <c r="R6836" s="86">
        <v>16942987.106612101</v>
      </c>
      <c r="S6836" s="91">
        <v>279101.643282715</v>
      </c>
      <c r="T6836" s="67">
        <v>96006818.838408798</v>
      </c>
    </row>
    <row r="6837" spans="1:20" x14ac:dyDescent="0.25">
      <c r="A6837" t="s">
        <v>25</v>
      </c>
      <c r="B6837" s="10" t="str">
        <f>VLOOKUP(E6837,'Overview Cluster Days'!B:E,3)</f>
        <v>D</v>
      </c>
      <c r="C6837" s="10" t="str">
        <f>VLOOKUP($E6837,'Overview Cluster Days'!$B:$G,5)</f>
        <v>Winter</v>
      </c>
      <c r="D6837" s="10" t="str">
        <f>VLOOKUP($E6837,'Overview Cluster Days'!$B:$G,6)</f>
        <v>Weekend</v>
      </c>
      <c r="E6837" s="10">
        <v>20181202</v>
      </c>
      <c r="F6837" s="11">
        <v>20</v>
      </c>
      <c r="G6837" s="85">
        <v>7129262.3490000004</v>
      </c>
      <c r="H6837" s="86">
        <v>41623715.544322401</v>
      </c>
      <c r="I6837" s="86">
        <v>10774550.412799999</v>
      </c>
      <c r="J6837" s="86">
        <v>8678811.2019985002</v>
      </c>
      <c r="K6837" s="86">
        <v>8043110.1921207299</v>
      </c>
      <c r="L6837" s="86">
        <v>306302.29800000001</v>
      </c>
      <c r="M6837" s="86">
        <v>9048090.1505984198</v>
      </c>
      <c r="N6837" s="86">
        <v>5657431.2974393005</v>
      </c>
      <c r="O6837" s="86">
        <v>1147840.9119998901</v>
      </c>
      <c r="P6837" s="67">
        <v>635230.64</v>
      </c>
      <c r="Q6837" s="85">
        <v>76249449.7002417</v>
      </c>
      <c r="R6837" s="86">
        <v>16794895.2980376</v>
      </c>
      <c r="S6837" s="91">
        <v>295363.95932688902</v>
      </c>
      <c r="T6837" s="67">
        <v>93339708.957606196</v>
      </c>
    </row>
    <row r="6838" spans="1:20" x14ac:dyDescent="0.25">
      <c r="A6838" t="s">
        <v>25</v>
      </c>
      <c r="B6838" s="10" t="str">
        <f>VLOOKUP(E6838,'Overview Cluster Days'!B:E,3)</f>
        <v>D</v>
      </c>
      <c r="C6838" s="10" t="str">
        <f>VLOOKUP($E6838,'Overview Cluster Days'!$B:$G,5)</f>
        <v>Winter</v>
      </c>
      <c r="D6838" s="10" t="str">
        <f>VLOOKUP($E6838,'Overview Cluster Days'!$B:$G,6)</f>
        <v>Weekend</v>
      </c>
      <c r="E6838" s="10">
        <v>20181202</v>
      </c>
      <c r="F6838" s="11">
        <v>21</v>
      </c>
      <c r="G6838" s="85">
        <v>6505765.1799999997</v>
      </c>
      <c r="H6838" s="86">
        <v>40407846.991874903</v>
      </c>
      <c r="I6838" s="86">
        <v>11062293.6498906</v>
      </c>
      <c r="J6838" s="86">
        <v>8311524.4699999699</v>
      </c>
      <c r="K6838" s="86">
        <v>9311608.72267708</v>
      </c>
      <c r="L6838" s="86">
        <v>381018.75999633898</v>
      </c>
      <c r="M6838" s="86">
        <v>8781500.4708883092</v>
      </c>
      <c r="N6838" s="86">
        <v>5747508.4237173097</v>
      </c>
      <c r="O6838" s="86">
        <v>1077549.1399999999</v>
      </c>
      <c r="P6838" s="67">
        <v>622596.27455244004</v>
      </c>
      <c r="Q6838" s="85">
        <v>75599039.014442593</v>
      </c>
      <c r="R6838" s="86">
        <v>16610173.0691544</v>
      </c>
      <c r="S6838" s="91">
        <v>205270.81001951601</v>
      </c>
      <c r="T6838" s="67">
        <v>92414482.893616498</v>
      </c>
    </row>
    <row r="6839" spans="1:20" x14ac:dyDescent="0.25">
      <c r="A6839" t="s">
        <v>25</v>
      </c>
      <c r="B6839" s="10" t="str">
        <f>VLOOKUP(E6839,'Overview Cluster Days'!B:E,3)</f>
        <v>D</v>
      </c>
      <c r="C6839" s="10" t="str">
        <f>VLOOKUP($E6839,'Overview Cluster Days'!$B:$G,5)</f>
        <v>Winter</v>
      </c>
      <c r="D6839" s="10" t="str">
        <f>VLOOKUP($E6839,'Overview Cluster Days'!$B:$G,6)</f>
        <v>Weekend</v>
      </c>
      <c r="E6839" s="10">
        <v>20181202</v>
      </c>
      <c r="F6839" s="11">
        <v>22</v>
      </c>
      <c r="G6839" s="85">
        <v>5739641.5269987499</v>
      </c>
      <c r="H6839" s="86">
        <v>39180131.203845099</v>
      </c>
      <c r="I6839" s="86">
        <v>11290943.9869367</v>
      </c>
      <c r="J6839" s="86">
        <v>7330110.08499985</v>
      </c>
      <c r="K6839" s="86">
        <v>8843470.9534698706</v>
      </c>
      <c r="L6839" s="86">
        <v>501883.46499874297</v>
      </c>
      <c r="M6839" s="86">
        <v>8953115.6513960809</v>
      </c>
      <c r="N6839" s="86">
        <v>5799129.5084256604</v>
      </c>
      <c r="O6839" s="86">
        <v>1111228.17999965</v>
      </c>
      <c r="P6839" s="67">
        <v>633706.90999996196</v>
      </c>
      <c r="Q6839" s="85">
        <v>72384297.756250307</v>
      </c>
      <c r="R6839" s="86">
        <v>16999063.714820102</v>
      </c>
      <c r="S6839" s="91">
        <v>112976.869461304</v>
      </c>
      <c r="T6839" s="67">
        <v>89496338.340531707</v>
      </c>
    </row>
    <row r="6840" spans="1:20" x14ac:dyDescent="0.25">
      <c r="A6840" t="s">
        <v>25</v>
      </c>
      <c r="B6840" s="10" t="str">
        <f>VLOOKUP(E6840,'Overview Cluster Days'!B:E,3)</f>
        <v>D</v>
      </c>
      <c r="C6840" s="10" t="str">
        <f>VLOOKUP($E6840,'Overview Cluster Days'!$B:$G,5)</f>
        <v>Winter</v>
      </c>
      <c r="D6840" s="10" t="str">
        <f>VLOOKUP($E6840,'Overview Cluster Days'!$B:$G,6)</f>
        <v>Weekend</v>
      </c>
      <c r="E6840" s="10">
        <v>20181202</v>
      </c>
      <c r="F6840" s="11">
        <v>23</v>
      </c>
      <c r="G6840" s="85">
        <v>5805110.3660000004</v>
      </c>
      <c r="H6840" s="86">
        <v>38545008.868592098</v>
      </c>
      <c r="I6840" s="86">
        <v>10734582.754295301</v>
      </c>
      <c r="J6840" s="86">
        <v>6704266.8399996096</v>
      </c>
      <c r="K6840" s="86">
        <v>9134597.8966933396</v>
      </c>
      <c r="L6840" s="86">
        <v>490037.64399740699</v>
      </c>
      <c r="M6840" s="86">
        <v>8833100.6885710098</v>
      </c>
      <c r="N6840" s="86">
        <v>5843365.6999912998</v>
      </c>
      <c r="O6840" s="86">
        <v>1268649.6399997</v>
      </c>
      <c r="P6840" s="67">
        <v>633815.04740251403</v>
      </c>
      <c r="Q6840" s="85">
        <v>70923566.725580305</v>
      </c>
      <c r="R6840" s="86">
        <v>17068968.7199619</v>
      </c>
      <c r="S6840" s="91">
        <v>151822.06445755</v>
      </c>
      <c r="T6840" s="67">
        <v>88144357.509999797</v>
      </c>
    </row>
    <row r="6841" spans="1:20" x14ac:dyDescent="0.25">
      <c r="A6841" t="s">
        <v>25</v>
      </c>
      <c r="B6841" s="10" t="str">
        <f>VLOOKUP(E6841,'Overview Cluster Days'!B:E,3)</f>
        <v>D</v>
      </c>
      <c r="C6841" s="10" t="str">
        <f>VLOOKUP($E6841,'Overview Cluster Days'!$B:$G,5)</f>
        <v>Winter</v>
      </c>
      <c r="D6841" s="10" t="str">
        <f>VLOOKUP($E6841,'Overview Cluster Days'!$B:$G,6)</f>
        <v>Weekend</v>
      </c>
      <c r="E6841" s="10">
        <v>20181202</v>
      </c>
      <c r="F6841" s="11">
        <v>24</v>
      </c>
      <c r="G6841" s="85">
        <v>5491815.9000000004</v>
      </c>
      <c r="H6841" s="86">
        <v>36946812.416722603</v>
      </c>
      <c r="I6841" s="86">
        <v>11390558.7888106</v>
      </c>
      <c r="J6841" s="86">
        <v>6591024.6519997297</v>
      </c>
      <c r="K6841" s="86">
        <v>9037138.6376873199</v>
      </c>
      <c r="L6841" s="86">
        <v>486978.38</v>
      </c>
      <c r="M6841" s="86">
        <v>9071843.8798868693</v>
      </c>
      <c r="N6841" s="86">
        <v>5851849.6099918997</v>
      </c>
      <c r="O6841" s="86">
        <v>1517633.86199983</v>
      </c>
      <c r="P6841" s="67">
        <v>693055.40689679806</v>
      </c>
      <c r="Q6841" s="85">
        <v>69457350.395220295</v>
      </c>
      <c r="R6841" s="86">
        <v>17621361.138775401</v>
      </c>
      <c r="S6841" s="91">
        <v>210654.028200645</v>
      </c>
      <c r="T6841" s="67">
        <v>87289365.562196299</v>
      </c>
    </row>
    <row r="6842" spans="1:20" x14ac:dyDescent="0.25">
      <c r="A6842" t="s">
        <v>25</v>
      </c>
      <c r="B6842" s="10" t="str">
        <f>VLOOKUP(E6842,'Overview Cluster Days'!B:E,3)</f>
        <v>B</v>
      </c>
      <c r="C6842" s="10" t="str">
        <f>VLOOKUP($E6842,'Overview Cluster Days'!$B:$G,5)</f>
        <v>Winter</v>
      </c>
      <c r="D6842" s="10" t="str">
        <f>VLOOKUP($E6842,'Overview Cluster Days'!$B:$G,6)</f>
        <v>Weekday</v>
      </c>
      <c r="E6842" s="10">
        <v>20181203</v>
      </c>
      <c r="F6842" s="11">
        <v>1</v>
      </c>
      <c r="G6842" s="85">
        <v>4228628.9179999996</v>
      </c>
      <c r="H6842" s="86">
        <v>38671050.745401099</v>
      </c>
      <c r="I6842" s="86">
        <v>10129071.171836101</v>
      </c>
      <c r="J6842" s="86">
        <v>7960231.3049999997</v>
      </c>
      <c r="K6842" s="86">
        <v>8216248.2323419498</v>
      </c>
      <c r="L6842" s="86">
        <v>484464.886</v>
      </c>
      <c r="M6842" s="86">
        <v>9909560.4416628294</v>
      </c>
      <c r="N6842" s="86">
        <v>6280630.9039333304</v>
      </c>
      <c r="O6842" s="86">
        <v>1216781.54</v>
      </c>
      <c r="P6842" s="67">
        <v>433715.260624749</v>
      </c>
      <c r="Q6842" s="85">
        <v>69205230.372579202</v>
      </c>
      <c r="R6842" s="86">
        <v>18325153.0322209</v>
      </c>
      <c r="S6842" s="91">
        <v>239379.84237918799</v>
      </c>
      <c r="T6842" s="67">
        <v>87769763.2471793</v>
      </c>
    </row>
    <row r="6843" spans="1:20" x14ac:dyDescent="0.25">
      <c r="A6843" t="s">
        <v>25</v>
      </c>
      <c r="B6843" s="10" t="str">
        <f>VLOOKUP(E6843,'Overview Cluster Days'!B:E,3)</f>
        <v>B</v>
      </c>
      <c r="C6843" s="10" t="str">
        <f>VLOOKUP($E6843,'Overview Cluster Days'!$B:$G,5)</f>
        <v>Winter</v>
      </c>
      <c r="D6843" s="10" t="str">
        <f>VLOOKUP($E6843,'Overview Cluster Days'!$B:$G,6)</f>
        <v>Weekday</v>
      </c>
      <c r="E6843" s="10">
        <v>20181203</v>
      </c>
      <c r="F6843" s="11">
        <v>2</v>
      </c>
      <c r="G6843" s="85">
        <v>3894638.1749999998</v>
      </c>
      <c r="H6843" s="86">
        <v>39412006.461980999</v>
      </c>
      <c r="I6843" s="86">
        <v>10192070.2729245</v>
      </c>
      <c r="J6843" s="86">
        <v>7864890.9199992996</v>
      </c>
      <c r="K6843" s="86">
        <v>7799322.4095817301</v>
      </c>
      <c r="L6843" s="86">
        <v>613050.52500000002</v>
      </c>
      <c r="M6843" s="86">
        <v>10047509.988051901</v>
      </c>
      <c r="N6843" s="86">
        <v>6567606.09697433</v>
      </c>
      <c r="O6843" s="86">
        <v>1364216.0169991001</v>
      </c>
      <c r="P6843" s="67">
        <v>432249.68219050299</v>
      </c>
      <c r="Q6843" s="85">
        <v>69162928.239486501</v>
      </c>
      <c r="R6843" s="86">
        <v>19024632.309215799</v>
      </c>
      <c r="S6843" s="91">
        <v>193737.72456494899</v>
      </c>
      <c r="T6843" s="67">
        <v>88381298.273267195</v>
      </c>
    </row>
    <row r="6844" spans="1:20" x14ac:dyDescent="0.25">
      <c r="A6844" t="s">
        <v>25</v>
      </c>
      <c r="B6844" s="10" t="str">
        <f>VLOOKUP(E6844,'Overview Cluster Days'!B:E,3)</f>
        <v>B</v>
      </c>
      <c r="C6844" s="10" t="str">
        <f>VLOOKUP($E6844,'Overview Cluster Days'!$B:$G,5)</f>
        <v>Winter</v>
      </c>
      <c r="D6844" s="10" t="str">
        <f>VLOOKUP($E6844,'Overview Cluster Days'!$B:$G,6)</f>
        <v>Weekday</v>
      </c>
      <c r="E6844" s="10">
        <v>20181203</v>
      </c>
      <c r="F6844" s="11">
        <v>3</v>
      </c>
      <c r="G6844" s="85">
        <v>3796904.216</v>
      </c>
      <c r="H6844" s="86">
        <v>39883525.789764397</v>
      </c>
      <c r="I6844" s="86">
        <v>10032054.8438501</v>
      </c>
      <c r="J6844" s="86">
        <v>7673560.6699999999</v>
      </c>
      <c r="K6844" s="86">
        <v>8167007.9961772002</v>
      </c>
      <c r="L6844" s="86">
        <v>642468.12399999995</v>
      </c>
      <c r="M6844" s="86">
        <v>10271094.2976663</v>
      </c>
      <c r="N6844" s="86">
        <v>6647113.0102293696</v>
      </c>
      <c r="O6844" s="86">
        <v>1418763.5660000001</v>
      </c>
      <c r="P6844" s="67">
        <v>508535.74235076999</v>
      </c>
      <c r="Q6844" s="85">
        <v>69553053.515791699</v>
      </c>
      <c r="R6844" s="86">
        <v>19487974.7402464</v>
      </c>
      <c r="S6844" s="91">
        <v>173465.42626634199</v>
      </c>
      <c r="T6844" s="67">
        <v>89214493.682304502</v>
      </c>
    </row>
    <row r="6845" spans="1:20" x14ac:dyDescent="0.25">
      <c r="A6845" t="s">
        <v>25</v>
      </c>
      <c r="B6845" s="10" t="str">
        <f>VLOOKUP(E6845,'Overview Cluster Days'!B:E,3)</f>
        <v>B</v>
      </c>
      <c r="C6845" s="10" t="str">
        <f>VLOOKUP($E6845,'Overview Cluster Days'!$B:$G,5)</f>
        <v>Winter</v>
      </c>
      <c r="D6845" s="10" t="str">
        <f>VLOOKUP($E6845,'Overview Cluster Days'!$B:$G,6)</f>
        <v>Weekday</v>
      </c>
      <c r="E6845" s="10">
        <v>20181203</v>
      </c>
      <c r="F6845" s="11">
        <v>4</v>
      </c>
      <c r="G6845" s="85">
        <v>3749338.09999731</v>
      </c>
      <c r="H6845" s="86">
        <v>39960407.277559102</v>
      </c>
      <c r="I6845" s="86">
        <v>10145718.034849299</v>
      </c>
      <c r="J6845" s="86">
        <v>7662857.352</v>
      </c>
      <c r="K6845" s="86">
        <v>7835698.4720850801</v>
      </c>
      <c r="L6845" s="86">
        <v>661194.07199730806</v>
      </c>
      <c r="M6845" s="86">
        <v>10184331.182664599</v>
      </c>
      <c r="N6845" s="86">
        <v>6870704.8082399396</v>
      </c>
      <c r="O6845" s="86">
        <v>1448970.682</v>
      </c>
      <c r="P6845" s="67">
        <v>646464.445977433</v>
      </c>
      <c r="Q6845" s="85">
        <v>69354019.236490801</v>
      </c>
      <c r="R6845" s="86">
        <v>19811665.1908792</v>
      </c>
      <c r="S6845" s="91">
        <v>167580.25664942901</v>
      </c>
      <c r="T6845" s="67">
        <v>89333264.684019506</v>
      </c>
    </row>
    <row r="6846" spans="1:20" x14ac:dyDescent="0.25">
      <c r="A6846" t="s">
        <v>25</v>
      </c>
      <c r="B6846" s="10" t="str">
        <f>VLOOKUP(E6846,'Overview Cluster Days'!B:E,3)</f>
        <v>B</v>
      </c>
      <c r="C6846" s="10" t="str">
        <f>VLOOKUP($E6846,'Overview Cluster Days'!$B:$G,5)</f>
        <v>Winter</v>
      </c>
      <c r="D6846" s="10" t="str">
        <f>VLOOKUP($E6846,'Overview Cluster Days'!$B:$G,6)</f>
        <v>Weekday</v>
      </c>
      <c r="E6846" s="10">
        <v>20181203</v>
      </c>
      <c r="F6846" s="11">
        <v>5</v>
      </c>
      <c r="G6846" s="85">
        <v>3872726.2560000001</v>
      </c>
      <c r="H6846" s="86">
        <v>39158426.642436601</v>
      </c>
      <c r="I6846" s="86">
        <v>10348889.175863201</v>
      </c>
      <c r="J6846" s="86">
        <v>7749586.2759993495</v>
      </c>
      <c r="K6846" s="86">
        <v>8666408.2278809398</v>
      </c>
      <c r="L6846" s="86">
        <v>623269.14799714496</v>
      </c>
      <c r="M6846" s="86">
        <v>9806433.3452656493</v>
      </c>
      <c r="N6846" s="86">
        <v>6719502.1284375396</v>
      </c>
      <c r="O6846" s="86">
        <v>1396946.1059993501</v>
      </c>
      <c r="P6846" s="67">
        <v>414569.44444968499</v>
      </c>
      <c r="Q6846" s="85">
        <v>69796036.57818</v>
      </c>
      <c r="R6846" s="86">
        <v>18960720.172149401</v>
      </c>
      <c r="S6846" s="91">
        <v>156995.96504802001</v>
      </c>
      <c r="T6846" s="67">
        <v>88913752.715377405</v>
      </c>
    </row>
    <row r="6847" spans="1:20" x14ac:dyDescent="0.25">
      <c r="A6847" t="s">
        <v>25</v>
      </c>
      <c r="B6847" s="10" t="str">
        <f>VLOOKUP(E6847,'Overview Cluster Days'!B:E,3)</f>
        <v>B</v>
      </c>
      <c r="C6847" s="10" t="str">
        <f>VLOOKUP($E6847,'Overview Cluster Days'!$B:$G,5)</f>
        <v>Winter</v>
      </c>
      <c r="D6847" s="10" t="str">
        <f>VLOOKUP($E6847,'Overview Cluster Days'!$B:$G,6)</f>
        <v>Weekday</v>
      </c>
      <c r="E6847" s="10">
        <v>20181203</v>
      </c>
      <c r="F6847" s="11">
        <v>6</v>
      </c>
      <c r="G6847" s="85">
        <v>4074863.3759979601</v>
      </c>
      <c r="H6847" s="86">
        <v>40394544.573716499</v>
      </c>
      <c r="I6847" s="86">
        <v>11123492.463739101</v>
      </c>
      <c r="J6847" s="86">
        <v>7870570.2649999997</v>
      </c>
      <c r="K6847" s="86">
        <v>8513791.0120771397</v>
      </c>
      <c r="L6847" s="86">
        <v>528231.66599786305</v>
      </c>
      <c r="M6847" s="86">
        <v>9443319.9285828806</v>
      </c>
      <c r="N6847" s="86">
        <v>6254289.1433383003</v>
      </c>
      <c r="O6847" s="86">
        <v>1431353.9850000001</v>
      </c>
      <c r="P6847" s="67">
        <v>406852.60803237202</v>
      </c>
      <c r="Q6847" s="85">
        <v>71977261.690530702</v>
      </c>
      <c r="R6847" s="86">
        <v>18064047.3309514</v>
      </c>
      <c r="S6847" s="91">
        <v>170151.55855656401</v>
      </c>
      <c r="T6847" s="67">
        <v>90211460.580038697</v>
      </c>
    </row>
    <row r="6848" spans="1:20" x14ac:dyDescent="0.25">
      <c r="A6848" t="s">
        <v>25</v>
      </c>
      <c r="B6848" s="10" t="str">
        <f>VLOOKUP(E6848,'Overview Cluster Days'!B:E,3)</f>
        <v>B</v>
      </c>
      <c r="C6848" s="10" t="str">
        <f>VLOOKUP($E6848,'Overview Cluster Days'!$B:$G,5)</f>
        <v>Winter</v>
      </c>
      <c r="D6848" s="10" t="str">
        <f>VLOOKUP($E6848,'Overview Cluster Days'!$B:$G,6)</f>
        <v>Weekday</v>
      </c>
      <c r="E6848" s="10">
        <v>20181203</v>
      </c>
      <c r="F6848" s="11">
        <v>7</v>
      </c>
      <c r="G6848" s="85">
        <v>5224238.07</v>
      </c>
      <c r="H6848" s="86">
        <v>44750152.533459097</v>
      </c>
      <c r="I6848" s="86">
        <v>12776886.6809396</v>
      </c>
      <c r="J6848" s="86">
        <v>6846047.1899981098</v>
      </c>
      <c r="K6848" s="86">
        <v>8761055.1186110191</v>
      </c>
      <c r="L6848" s="86">
        <v>249031.7</v>
      </c>
      <c r="M6848" s="86">
        <v>8494623.4041369893</v>
      </c>
      <c r="N6848" s="86">
        <v>5957662.6549992999</v>
      </c>
      <c r="O6848" s="86">
        <v>1503291.2009999901</v>
      </c>
      <c r="P6848" s="67">
        <v>370996.85467754299</v>
      </c>
      <c r="Q6848" s="85">
        <v>78358379.593007907</v>
      </c>
      <c r="R6848" s="86">
        <v>16575605.8148138</v>
      </c>
      <c r="S6848" s="91">
        <v>114639.162213456</v>
      </c>
      <c r="T6848" s="67">
        <v>95048624.570035204</v>
      </c>
    </row>
    <row r="6849" spans="1:20" x14ac:dyDescent="0.25">
      <c r="A6849" t="s">
        <v>25</v>
      </c>
      <c r="B6849" s="10" t="str">
        <f>VLOOKUP(E6849,'Overview Cluster Days'!B:E,3)</f>
        <v>B</v>
      </c>
      <c r="C6849" s="10" t="str">
        <f>VLOOKUP($E6849,'Overview Cluster Days'!$B:$G,5)</f>
        <v>Winter</v>
      </c>
      <c r="D6849" s="10" t="str">
        <f>VLOOKUP($E6849,'Overview Cluster Days'!$B:$G,6)</f>
        <v>Weekday</v>
      </c>
      <c r="E6849" s="10">
        <v>20181203</v>
      </c>
      <c r="F6849" s="11">
        <v>8</v>
      </c>
      <c r="G6849" s="85">
        <v>7869943.1220000004</v>
      </c>
      <c r="H6849" s="86">
        <v>48531864.597844601</v>
      </c>
      <c r="I6849" s="86">
        <v>13610793.011033701</v>
      </c>
      <c r="J6849" s="86">
        <v>5329865.4280000003</v>
      </c>
      <c r="K6849" s="86">
        <v>9742634.3245971892</v>
      </c>
      <c r="L6849" s="86">
        <v>209582.36799999999</v>
      </c>
      <c r="M6849" s="86">
        <v>8379294.4601592002</v>
      </c>
      <c r="N6849" s="86">
        <v>5907157.6782858605</v>
      </c>
      <c r="O6849" s="86">
        <v>1391477.17199942</v>
      </c>
      <c r="P6849" s="67">
        <v>376634.832492802</v>
      </c>
      <c r="Q6849" s="85">
        <v>85085100.483475402</v>
      </c>
      <c r="R6849" s="86">
        <v>16264146.5109373</v>
      </c>
      <c r="S6849" s="91">
        <v>126135.959959566</v>
      </c>
      <c r="T6849" s="67">
        <v>101475382.954372</v>
      </c>
    </row>
    <row r="6850" spans="1:20" x14ac:dyDescent="0.25">
      <c r="A6850" t="s">
        <v>25</v>
      </c>
      <c r="B6850" s="10" t="str">
        <f>VLOOKUP(E6850,'Overview Cluster Days'!B:E,3)</f>
        <v>B</v>
      </c>
      <c r="C6850" s="10" t="str">
        <f>VLOOKUP($E6850,'Overview Cluster Days'!$B:$G,5)</f>
        <v>Winter</v>
      </c>
      <c r="D6850" s="10" t="str">
        <f>VLOOKUP($E6850,'Overview Cluster Days'!$B:$G,6)</f>
        <v>Weekday</v>
      </c>
      <c r="E6850" s="10">
        <v>20181203</v>
      </c>
      <c r="F6850" s="11">
        <v>9</v>
      </c>
      <c r="G6850" s="85">
        <v>7454566.9000000004</v>
      </c>
      <c r="H6850" s="86">
        <v>45625178.083369903</v>
      </c>
      <c r="I6850" s="86">
        <v>16963054.2121295</v>
      </c>
      <c r="J6850" s="86">
        <v>7546472.1349982098</v>
      </c>
      <c r="K6850" s="86">
        <v>9096072.9389508609</v>
      </c>
      <c r="L6850" s="86">
        <v>203875.98999919699</v>
      </c>
      <c r="M6850" s="86">
        <v>8433360.2467423007</v>
      </c>
      <c r="N6850" s="86">
        <v>6163009.5129363798</v>
      </c>
      <c r="O6850" s="86">
        <v>1673350.5409991001</v>
      </c>
      <c r="P6850" s="67">
        <v>397252.70498828898</v>
      </c>
      <c r="Q6850" s="85">
        <v>86685344.269448504</v>
      </c>
      <c r="R6850" s="86">
        <v>16870848.995665301</v>
      </c>
      <c r="S6850" s="91">
        <v>79024.249177200298</v>
      </c>
      <c r="T6850" s="67">
        <v>103635217.514291</v>
      </c>
    </row>
    <row r="6851" spans="1:20" x14ac:dyDescent="0.25">
      <c r="A6851" t="s">
        <v>25</v>
      </c>
      <c r="B6851" s="10" t="str">
        <f>VLOOKUP(E6851,'Overview Cluster Days'!B:E,3)</f>
        <v>B</v>
      </c>
      <c r="C6851" s="10" t="str">
        <f>VLOOKUP($E6851,'Overview Cluster Days'!$B:$G,5)</f>
        <v>Winter</v>
      </c>
      <c r="D6851" s="10" t="str">
        <f>VLOOKUP($E6851,'Overview Cluster Days'!$B:$G,6)</f>
        <v>Weekday</v>
      </c>
      <c r="E6851" s="10">
        <v>20181203</v>
      </c>
      <c r="F6851" s="11">
        <v>10</v>
      </c>
      <c r="G6851" s="85">
        <v>7193995.8799991598</v>
      </c>
      <c r="H6851" s="86">
        <v>46804951.525147602</v>
      </c>
      <c r="I6851" s="86">
        <v>17027620.351542</v>
      </c>
      <c r="J6851" s="86">
        <v>7718428.2860000003</v>
      </c>
      <c r="K6851" s="86">
        <v>8761867.1923184302</v>
      </c>
      <c r="L6851" s="86">
        <v>228997.72</v>
      </c>
      <c r="M6851" s="86">
        <v>8842915.7260059007</v>
      </c>
      <c r="N6851" s="86">
        <v>6552610.1295638001</v>
      </c>
      <c r="O6851" s="86">
        <v>1609107.9990000001</v>
      </c>
      <c r="P6851" s="67">
        <v>372447.80559539999</v>
      </c>
      <c r="Q6851" s="85">
        <v>87506863.235007197</v>
      </c>
      <c r="R6851" s="86">
        <v>17606079.3801651</v>
      </c>
      <c r="S6851" s="91">
        <v>102749.91192485001</v>
      </c>
      <c r="T6851" s="67">
        <v>105215692.527097</v>
      </c>
    </row>
    <row r="6852" spans="1:20" x14ac:dyDescent="0.25">
      <c r="A6852" t="s">
        <v>25</v>
      </c>
      <c r="B6852" s="10" t="str">
        <f>VLOOKUP(E6852,'Overview Cluster Days'!B:E,3)</f>
        <v>B</v>
      </c>
      <c r="C6852" s="10" t="str">
        <f>VLOOKUP($E6852,'Overview Cluster Days'!$B:$G,5)</f>
        <v>Winter</v>
      </c>
      <c r="D6852" s="10" t="str">
        <f>VLOOKUP($E6852,'Overview Cluster Days'!$B:$G,6)</f>
        <v>Weekday</v>
      </c>
      <c r="E6852" s="10">
        <v>20181203</v>
      </c>
      <c r="F6852" s="11">
        <v>11</v>
      </c>
      <c r="G6852" s="85">
        <v>6740900.7599999998</v>
      </c>
      <c r="H6852" s="86">
        <v>46960971.433913901</v>
      </c>
      <c r="I6852" s="86">
        <v>17201782.299596999</v>
      </c>
      <c r="J6852" s="86">
        <v>7649820.5199993597</v>
      </c>
      <c r="K6852" s="86">
        <v>8815148.1508537997</v>
      </c>
      <c r="L6852" s="86">
        <v>270606.88</v>
      </c>
      <c r="M6852" s="86">
        <v>9093390.3946674205</v>
      </c>
      <c r="N6852" s="86">
        <v>7110119.4764611004</v>
      </c>
      <c r="O6852" s="86">
        <v>1661492.5599998501</v>
      </c>
      <c r="P6852" s="67">
        <v>373370.1749486</v>
      </c>
      <c r="Q6852" s="85">
        <v>87368623.1643641</v>
      </c>
      <c r="R6852" s="86">
        <v>18508979.486076999</v>
      </c>
      <c r="S6852" s="91">
        <v>124311.262974838</v>
      </c>
      <c r="T6852" s="67">
        <v>106001913.913416</v>
      </c>
    </row>
    <row r="6853" spans="1:20" x14ac:dyDescent="0.25">
      <c r="A6853" t="s">
        <v>25</v>
      </c>
      <c r="B6853" s="10" t="str">
        <f>VLOOKUP(E6853,'Overview Cluster Days'!B:E,3)</f>
        <v>B</v>
      </c>
      <c r="C6853" s="10" t="str">
        <f>VLOOKUP($E6853,'Overview Cluster Days'!$B:$G,5)</f>
        <v>Winter</v>
      </c>
      <c r="D6853" s="10" t="str">
        <f>VLOOKUP($E6853,'Overview Cluster Days'!$B:$G,6)</f>
        <v>Weekday</v>
      </c>
      <c r="E6853" s="10">
        <v>20181203</v>
      </c>
      <c r="F6853" s="11">
        <v>12</v>
      </c>
      <c r="G6853" s="85">
        <v>7216580.83799979</v>
      </c>
      <c r="H6853" s="86">
        <v>47437630.094672799</v>
      </c>
      <c r="I6853" s="86">
        <v>17730109.797598898</v>
      </c>
      <c r="J6853" s="86">
        <v>7660677.1119999997</v>
      </c>
      <c r="K6853" s="86">
        <v>8976295.7361771408</v>
      </c>
      <c r="L6853" s="86">
        <v>272666.152</v>
      </c>
      <c r="M6853" s="86">
        <v>9404463.5495426692</v>
      </c>
      <c r="N6853" s="86">
        <v>7611909.7450807504</v>
      </c>
      <c r="O6853" s="86">
        <v>1667263.04</v>
      </c>
      <c r="P6853" s="67">
        <v>359887.91561485099</v>
      </c>
      <c r="Q6853" s="85">
        <v>89021293.578448594</v>
      </c>
      <c r="R6853" s="86">
        <v>19316190.402238298</v>
      </c>
      <c r="S6853" s="91">
        <v>145230.99095232401</v>
      </c>
      <c r="T6853" s="67">
        <v>108482714.97163901</v>
      </c>
    </row>
    <row r="6854" spans="1:20" x14ac:dyDescent="0.25">
      <c r="A6854" t="s">
        <v>25</v>
      </c>
      <c r="B6854" s="10" t="str">
        <f>VLOOKUP(E6854,'Overview Cluster Days'!B:E,3)</f>
        <v>B</v>
      </c>
      <c r="C6854" s="10" t="str">
        <f>VLOOKUP($E6854,'Overview Cluster Days'!$B:$G,5)</f>
        <v>Winter</v>
      </c>
      <c r="D6854" s="10" t="str">
        <f>VLOOKUP($E6854,'Overview Cluster Days'!$B:$G,6)</f>
        <v>Weekday</v>
      </c>
      <c r="E6854" s="10">
        <v>20181203</v>
      </c>
      <c r="F6854" s="11">
        <v>13</v>
      </c>
      <c r="G6854" s="85">
        <v>7127872.5899999999</v>
      </c>
      <c r="H6854" s="86">
        <v>46114011.414072499</v>
      </c>
      <c r="I6854" s="86">
        <v>17088099.900451701</v>
      </c>
      <c r="J6854" s="86">
        <v>7466766.3799983701</v>
      </c>
      <c r="K6854" s="86">
        <v>9248512.3981715199</v>
      </c>
      <c r="L6854" s="86">
        <v>284005.114</v>
      </c>
      <c r="M6854" s="86">
        <v>9451150.1646293607</v>
      </c>
      <c r="N6854" s="86">
        <v>7935677.5409668097</v>
      </c>
      <c r="O6854" s="86">
        <v>1663939.3299994599</v>
      </c>
      <c r="P6854" s="67">
        <v>332509.89024640003</v>
      </c>
      <c r="Q6854" s="85">
        <v>87045262.682694107</v>
      </c>
      <c r="R6854" s="86">
        <v>19667282.039841998</v>
      </c>
      <c r="S6854" s="91">
        <v>147306.68039936901</v>
      </c>
      <c r="T6854" s="67">
        <v>106859851.402935</v>
      </c>
    </row>
    <row r="6855" spans="1:20" x14ac:dyDescent="0.25">
      <c r="A6855" t="s">
        <v>25</v>
      </c>
      <c r="B6855" s="10" t="str">
        <f>VLOOKUP(E6855,'Overview Cluster Days'!B:E,3)</f>
        <v>B</v>
      </c>
      <c r="C6855" s="10" t="str">
        <f>VLOOKUP($E6855,'Overview Cluster Days'!$B:$G,5)</f>
        <v>Winter</v>
      </c>
      <c r="D6855" s="10" t="str">
        <f>VLOOKUP($E6855,'Overview Cluster Days'!$B:$G,6)</f>
        <v>Weekday</v>
      </c>
      <c r="E6855" s="10">
        <v>20181203</v>
      </c>
      <c r="F6855" s="11">
        <v>14</v>
      </c>
      <c r="G6855" s="85">
        <v>7239581.1979998704</v>
      </c>
      <c r="H6855" s="86">
        <v>46492652.665729903</v>
      </c>
      <c r="I6855" s="86">
        <v>16790845.745787501</v>
      </c>
      <c r="J6855" s="86">
        <v>7630188.4929999998</v>
      </c>
      <c r="K6855" s="86">
        <v>9168343.4195293207</v>
      </c>
      <c r="L6855" s="86">
        <v>270762.85799243901</v>
      </c>
      <c r="M6855" s="86">
        <v>9343852.1425870508</v>
      </c>
      <c r="N6855" s="86">
        <v>8027227.3820294002</v>
      </c>
      <c r="O6855" s="86">
        <v>1597715.895</v>
      </c>
      <c r="P6855" s="67">
        <v>349289.283182382</v>
      </c>
      <c r="Q6855" s="85">
        <v>87321611.522046596</v>
      </c>
      <c r="R6855" s="86">
        <v>19588847.560791299</v>
      </c>
      <c r="S6855" s="91">
        <v>143455.67886265501</v>
      </c>
      <c r="T6855" s="67">
        <v>107053914.761701</v>
      </c>
    </row>
    <row r="6856" spans="1:20" x14ac:dyDescent="0.25">
      <c r="A6856" t="s">
        <v>25</v>
      </c>
      <c r="B6856" s="10" t="str">
        <f>VLOOKUP(E6856,'Overview Cluster Days'!B:E,3)</f>
        <v>B</v>
      </c>
      <c r="C6856" s="10" t="str">
        <f>VLOOKUP($E6856,'Overview Cluster Days'!$B:$G,5)</f>
        <v>Winter</v>
      </c>
      <c r="D6856" s="10" t="str">
        <f>VLOOKUP($E6856,'Overview Cluster Days'!$B:$G,6)</f>
        <v>Weekday</v>
      </c>
      <c r="E6856" s="10">
        <v>20181203</v>
      </c>
      <c r="F6856" s="11">
        <v>15</v>
      </c>
      <c r="G6856" s="85">
        <v>7315142.9000000004</v>
      </c>
      <c r="H6856" s="86">
        <v>46509028.4393415</v>
      </c>
      <c r="I6856" s="86">
        <v>16906745.3266082</v>
      </c>
      <c r="J6856" s="86">
        <v>7838047.4759999299</v>
      </c>
      <c r="K6856" s="86">
        <v>9188688.9937272798</v>
      </c>
      <c r="L6856" s="86">
        <v>237470.27999748901</v>
      </c>
      <c r="M6856" s="86">
        <v>8946118.4625644293</v>
      </c>
      <c r="N6856" s="86">
        <v>7704682.5001539402</v>
      </c>
      <c r="O6856" s="86">
        <v>1505260.68</v>
      </c>
      <c r="P6856" s="67">
        <v>400901.80609167198</v>
      </c>
      <c r="Q6856" s="85">
        <v>87757653.135676995</v>
      </c>
      <c r="R6856" s="86">
        <v>18794433.728807501</v>
      </c>
      <c r="S6856" s="91">
        <v>110893.036893312</v>
      </c>
      <c r="T6856" s="67">
        <v>106662979.90137801</v>
      </c>
    </row>
    <row r="6857" spans="1:20" x14ac:dyDescent="0.25">
      <c r="A6857" t="s">
        <v>25</v>
      </c>
      <c r="B6857" s="10" t="str">
        <f>VLOOKUP(E6857,'Overview Cluster Days'!B:E,3)</f>
        <v>B</v>
      </c>
      <c r="C6857" s="10" t="str">
        <f>VLOOKUP($E6857,'Overview Cluster Days'!$B:$G,5)</f>
        <v>Winter</v>
      </c>
      <c r="D6857" s="10" t="str">
        <f>VLOOKUP($E6857,'Overview Cluster Days'!$B:$G,6)</f>
        <v>Weekday</v>
      </c>
      <c r="E6857" s="10">
        <v>20181203</v>
      </c>
      <c r="F6857" s="11">
        <v>16</v>
      </c>
      <c r="G6857" s="85">
        <v>7661908.4000000004</v>
      </c>
      <c r="H6857" s="86">
        <v>46445837.571371503</v>
      </c>
      <c r="I6857" s="86">
        <v>16830789.575011</v>
      </c>
      <c r="J6857" s="86">
        <v>7873363.44999984</v>
      </c>
      <c r="K6857" s="86">
        <v>9679595.0423483308</v>
      </c>
      <c r="L6857" s="86">
        <v>194865.85</v>
      </c>
      <c r="M6857" s="86">
        <v>8419490.0917692296</v>
      </c>
      <c r="N6857" s="86">
        <v>7525211.5661001299</v>
      </c>
      <c r="O6857" s="86">
        <v>1346550.42</v>
      </c>
      <c r="P6857" s="67">
        <v>410025.73425158701</v>
      </c>
      <c r="Q6857" s="85">
        <v>88491494.038730696</v>
      </c>
      <c r="R6857" s="86">
        <v>17896143.662120901</v>
      </c>
      <c r="S6857" s="91">
        <v>87295.352806869007</v>
      </c>
      <c r="T6857" s="67">
        <v>106474933.05365799</v>
      </c>
    </row>
    <row r="6858" spans="1:20" x14ac:dyDescent="0.25">
      <c r="A6858" t="s">
        <v>25</v>
      </c>
      <c r="B6858" s="10" t="str">
        <f>VLOOKUP(E6858,'Overview Cluster Days'!B:E,3)</f>
        <v>B</v>
      </c>
      <c r="C6858" s="10" t="str">
        <f>VLOOKUP($E6858,'Overview Cluster Days'!$B:$G,5)</f>
        <v>Winter</v>
      </c>
      <c r="D6858" s="10" t="str">
        <f>VLOOKUP($E6858,'Overview Cluster Days'!$B:$G,6)</f>
        <v>Weekday</v>
      </c>
      <c r="E6858" s="10">
        <v>20181203</v>
      </c>
      <c r="F6858" s="11">
        <v>17</v>
      </c>
      <c r="G6858" s="85">
        <v>6716768.8959999196</v>
      </c>
      <c r="H6858" s="86">
        <v>46205181.559176803</v>
      </c>
      <c r="I6858" s="86">
        <v>16948677.0153406</v>
      </c>
      <c r="J6858" s="86">
        <v>8481989.8200000003</v>
      </c>
      <c r="K6858" s="86">
        <v>10288017.6593963</v>
      </c>
      <c r="L6858" s="86">
        <v>188640.66</v>
      </c>
      <c r="M6858" s="86">
        <v>7696501.0080804797</v>
      </c>
      <c r="N6858" s="86">
        <v>7384428.7287293002</v>
      </c>
      <c r="O6858" s="86">
        <v>1163281.8999999999</v>
      </c>
      <c r="P6858" s="67">
        <v>365799.41525967099</v>
      </c>
      <c r="Q6858" s="85">
        <v>88640634.949913502</v>
      </c>
      <c r="R6858" s="86">
        <v>16798651.7120694</v>
      </c>
      <c r="S6858" s="91">
        <v>79016.774176512801</v>
      </c>
      <c r="T6858" s="67">
        <v>105518303.43616</v>
      </c>
    </row>
    <row r="6859" spans="1:20" x14ac:dyDescent="0.25">
      <c r="A6859" t="s">
        <v>25</v>
      </c>
      <c r="B6859" s="10" t="str">
        <f>VLOOKUP(E6859,'Overview Cluster Days'!B:E,3)</f>
        <v>B</v>
      </c>
      <c r="C6859" s="10" t="str">
        <f>VLOOKUP($E6859,'Overview Cluster Days'!$B:$G,5)</f>
        <v>Winter</v>
      </c>
      <c r="D6859" s="10" t="str">
        <f>VLOOKUP($E6859,'Overview Cluster Days'!$B:$G,6)</f>
        <v>Weekday</v>
      </c>
      <c r="E6859" s="10">
        <v>20181203</v>
      </c>
      <c r="F6859" s="11">
        <v>18</v>
      </c>
      <c r="G6859" s="85">
        <v>8122739.5399987102</v>
      </c>
      <c r="H6859" s="86">
        <v>46828474.134328701</v>
      </c>
      <c r="I6859" s="86">
        <v>15696032.519108901</v>
      </c>
      <c r="J6859" s="86">
        <v>9464831.1500000004</v>
      </c>
      <c r="K6859" s="86">
        <v>8009264.51352927</v>
      </c>
      <c r="L6859" s="86">
        <v>191348.15998872</v>
      </c>
      <c r="M6859" s="86">
        <v>7419076.0338278301</v>
      </c>
      <c r="N6859" s="86">
        <v>6787312.2905212399</v>
      </c>
      <c r="O6859" s="86">
        <v>1080979.6999981201</v>
      </c>
      <c r="P6859" s="67">
        <v>386936.56496709603</v>
      </c>
      <c r="Q6859" s="85">
        <v>88121341.856965601</v>
      </c>
      <c r="R6859" s="86">
        <v>15865652.749303</v>
      </c>
      <c r="S6859" s="91">
        <v>90461.897168731302</v>
      </c>
      <c r="T6859" s="67">
        <v>104077456.503437</v>
      </c>
    </row>
    <row r="6860" spans="1:20" x14ac:dyDescent="0.25">
      <c r="A6860" t="s">
        <v>25</v>
      </c>
      <c r="B6860" s="10" t="str">
        <f>VLOOKUP(E6860,'Overview Cluster Days'!B:E,3)</f>
        <v>B</v>
      </c>
      <c r="C6860" s="10" t="str">
        <f>VLOOKUP($E6860,'Overview Cluster Days'!$B:$G,5)</f>
        <v>Winter</v>
      </c>
      <c r="D6860" s="10" t="str">
        <f>VLOOKUP($E6860,'Overview Cluster Days'!$B:$G,6)</f>
        <v>Weekday</v>
      </c>
      <c r="E6860" s="10">
        <v>20181203</v>
      </c>
      <c r="F6860" s="11">
        <v>19</v>
      </c>
      <c r="G6860" s="85">
        <v>7967135.1669971403</v>
      </c>
      <c r="H6860" s="86">
        <v>47500569.736440599</v>
      </c>
      <c r="I6860" s="86">
        <v>15706279.571470801</v>
      </c>
      <c r="J6860" s="86">
        <v>8938507.9099982698</v>
      </c>
      <c r="K6860" s="86">
        <v>7372853.5466889804</v>
      </c>
      <c r="L6860" s="86">
        <v>406946.94098714599</v>
      </c>
      <c r="M6860" s="86">
        <v>7596326.8833539803</v>
      </c>
      <c r="N6860" s="86">
        <v>6407228.7106157402</v>
      </c>
      <c r="O6860" s="86">
        <v>1168802.4949978699</v>
      </c>
      <c r="P6860" s="67">
        <v>389614.54132324102</v>
      </c>
      <c r="Q6860" s="85">
        <v>87485345.931595698</v>
      </c>
      <c r="R6860" s="86">
        <v>15968919.571278</v>
      </c>
      <c r="S6860" s="91">
        <v>48481.898693848401</v>
      </c>
      <c r="T6860" s="67">
        <v>103502747.401568</v>
      </c>
    </row>
    <row r="6861" spans="1:20" x14ac:dyDescent="0.25">
      <c r="A6861" t="s">
        <v>25</v>
      </c>
      <c r="B6861" s="10" t="str">
        <f>VLOOKUP(E6861,'Overview Cluster Days'!B:E,3)</f>
        <v>B</v>
      </c>
      <c r="C6861" s="10" t="str">
        <f>VLOOKUP($E6861,'Overview Cluster Days'!$B:$G,5)</f>
        <v>Winter</v>
      </c>
      <c r="D6861" s="10" t="str">
        <f>VLOOKUP($E6861,'Overview Cluster Days'!$B:$G,6)</f>
        <v>Weekday</v>
      </c>
      <c r="E6861" s="10">
        <v>20181203</v>
      </c>
      <c r="F6861" s="11">
        <v>20</v>
      </c>
      <c r="G6861" s="85">
        <v>7286381.9119984303</v>
      </c>
      <c r="H6861" s="86">
        <v>45081732.608657002</v>
      </c>
      <c r="I6861" s="86">
        <v>15287655.089125</v>
      </c>
      <c r="J6861" s="86">
        <v>8274012.1299999999</v>
      </c>
      <c r="K6861" s="86">
        <v>8276821.5849295603</v>
      </c>
      <c r="L6861" s="86">
        <v>432323.33799891802</v>
      </c>
      <c r="M6861" s="86">
        <v>7802437.84913914</v>
      </c>
      <c r="N6861" s="86">
        <v>6386910.1444485905</v>
      </c>
      <c r="O6861" s="86">
        <v>1206202.135</v>
      </c>
      <c r="P6861" s="67">
        <v>459143.65931990702</v>
      </c>
      <c r="Q6861" s="85">
        <v>84206603.324709907</v>
      </c>
      <c r="R6861" s="86">
        <v>16287017.1259066</v>
      </c>
      <c r="S6861" s="91">
        <v>69889.787362670802</v>
      </c>
      <c r="T6861" s="67">
        <v>100563510.23797899</v>
      </c>
    </row>
    <row r="6862" spans="1:20" x14ac:dyDescent="0.25">
      <c r="A6862" t="s">
        <v>25</v>
      </c>
      <c r="B6862" s="10" t="str">
        <f>VLOOKUP(E6862,'Overview Cluster Days'!B:E,3)</f>
        <v>B</v>
      </c>
      <c r="C6862" s="10" t="str">
        <f>VLOOKUP($E6862,'Overview Cluster Days'!$B:$G,5)</f>
        <v>Winter</v>
      </c>
      <c r="D6862" s="10" t="str">
        <f>VLOOKUP($E6862,'Overview Cluster Days'!$B:$G,6)</f>
        <v>Weekday</v>
      </c>
      <c r="E6862" s="10">
        <v>20181203</v>
      </c>
      <c r="F6862" s="11">
        <v>21</v>
      </c>
      <c r="G6862" s="85">
        <v>7277818.5970000001</v>
      </c>
      <c r="H6862" s="86">
        <v>44000679.182029001</v>
      </c>
      <c r="I6862" s="86">
        <v>11508910.139069799</v>
      </c>
      <c r="J6862" s="86">
        <v>6885179.0899999999</v>
      </c>
      <c r="K6862" s="86">
        <v>7484306.0138884503</v>
      </c>
      <c r="L6862" s="86">
        <v>364763.10600000003</v>
      </c>
      <c r="M6862" s="86">
        <v>7751325.0425658002</v>
      </c>
      <c r="N6862" s="86">
        <v>6202310.5063154995</v>
      </c>
      <c r="O6862" s="86">
        <v>1033901.8599993699</v>
      </c>
      <c r="P6862" s="67">
        <v>352869.84483570798</v>
      </c>
      <c r="Q6862" s="85">
        <v>77156893.021987304</v>
      </c>
      <c r="R6862" s="86">
        <v>15705170.359716401</v>
      </c>
      <c r="S6862" s="91">
        <v>119884.34609811399</v>
      </c>
      <c r="T6862" s="67">
        <v>92981947.7278018</v>
      </c>
    </row>
    <row r="6863" spans="1:20" x14ac:dyDescent="0.25">
      <c r="A6863" t="s">
        <v>25</v>
      </c>
      <c r="B6863" s="10" t="str">
        <f>VLOOKUP(E6863,'Overview Cluster Days'!B:E,3)</f>
        <v>B</v>
      </c>
      <c r="C6863" s="10" t="str">
        <f>VLOOKUP($E6863,'Overview Cluster Days'!$B:$G,5)</f>
        <v>Winter</v>
      </c>
      <c r="D6863" s="10" t="str">
        <f>VLOOKUP($E6863,'Overview Cluster Days'!$B:$G,6)</f>
        <v>Weekday</v>
      </c>
      <c r="E6863" s="10">
        <v>20181203</v>
      </c>
      <c r="F6863" s="11">
        <v>22</v>
      </c>
      <c r="G6863" s="85">
        <v>6502538.9500000002</v>
      </c>
      <c r="H6863" s="86">
        <v>41369287.628131501</v>
      </c>
      <c r="I6863" s="86">
        <v>11074159.809583001</v>
      </c>
      <c r="J6863" s="86">
        <v>5832696.8899999997</v>
      </c>
      <c r="K6863" s="86">
        <v>8500605.9699080605</v>
      </c>
      <c r="L6863" s="86">
        <v>414762.65999965498</v>
      </c>
      <c r="M6863" s="86">
        <v>7784665.1872213399</v>
      </c>
      <c r="N6863" s="86">
        <v>6056353.7096915599</v>
      </c>
      <c r="O6863" s="86">
        <v>1010833.04</v>
      </c>
      <c r="P6863" s="67">
        <v>377440.70531844703</v>
      </c>
      <c r="Q6863" s="85">
        <v>73279289.247622594</v>
      </c>
      <c r="R6863" s="86">
        <v>15644055.302231001</v>
      </c>
      <c r="S6863" s="91">
        <v>32632.2520842669</v>
      </c>
      <c r="T6863" s="67">
        <v>88955976.801937804</v>
      </c>
    </row>
    <row r="6864" spans="1:20" x14ac:dyDescent="0.25">
      <c r="A6864" t="s">
        <v>25</v>
      </c>
      <c r="B6864" s="10" t="str">
        <f>VLOOKUP(E6864,'Overview Cluster Days'!B:E,3)</f>
        <v>B</v>
      </c>
      <c r="C6864" s="10" t="str">
        <f>VLOOKUP($E6864,'Overview Cluster Days'!$B:$G,5)</f>
        <v>Winter</v>
      </c>
      <c r="D6864" s="10" t="str">
        <f>VLOOKUP($E6864,'Overview Cluster Days'!$B:$G,6)</f>
        <v>Weekday</v>
      </c>
      <c r="E6864" s="10">
        <v>20181203</v>
      </c>
      <c r="F6864" s="11">
        <v>23</v>
      </c>
      <c r="G6864" s="85">
        <v>7140421.7159987399</v>
      </c>
      <c r="H6864" s="86">
        <v>40516520.830186799</v>
      </c>
      <c r="I6864" s="86">
        <v>10110285.157925799</v>
      </c>
      <c r="J6864" s="86">
        <v>5103742.74299997</v>
      </c>
      <c r="K6864" s="86">
        <v>8473611.7327459306</v>
      </c>
      <c r="L6864" s="86">
        <v>296729.05099999998</v>
      </c>
      <c r="M6864" s="86">
        <v>8145038.3072242001</v>
      </c>
      <c r="N6864" s="86">
        <v>5802213.6183279399</v>
      </c>
      <c r="O6864" s="86">
        <v>1178345.1179988801</v>
      </c>
      <c r="P6864" s="67">
        <v>370759.00818550901</v>
      </c>
      <c r="Q6864" s="85">
        <v>71344582.179857194</v>
      </c>
      <c r="R6864" s="86">
        <v>15793085.102736499</v>
      </c>
      <c r="S6864" s="91">
        <v>62734.154118042301</v>
      </c>
      <c r="T6864" s="67">
        <v>87200401.436711803</v>
      </c>
    </row>
    <row r="6865" spans="1:20" x14ac:dyDescent="0.25">
      <c r="A6865" t="s">
        <v>25</v>
      </c>
      <c r="B6865" s="10" t="str">
        <f>VLOOKUP(E6865,'Overview Cluster Days'!B:E,3)</f>
        <v>B</v>
      </c>
      <c r="C6865" s="10" t="str">
        <f>VLOOKUP($E6865,'Overview Cluster Days'!$B:$G,5)</f>
        <v>Winter</v>
      </c>
      <c r="D6865" s="10" t="str">
        <f>VLOOKUP($E6865,'Overview Cluster Days'!$B:$G,6)</f>
        <v>Weekday</v>
      </c>
      <c r="E6865" s="10">
        <v>20181203</v>
      </c>
      <c r="F6865" s="11">
        <v>24</v>
      </c>
      <c r="G6865" s="85">
        <v>6875540.4689999996</v>
      </c>
      <c r="H6865" s="86">
        <v>38880179.8342866</v>
      </c>
      <c r="I6865" s="86">
        <v>11573805.8603692</v>
      </c>
      <c r="J6865" s="86">
        <v>5424378.45199994</v>
      </c>
      <c r="K6865" s="86">
        <v>9019335.7534305193</v>
      </c>
      <c r="L6865" s="86">
        <v>320788.973</v>
      </c>
      <c r="M6865" s="86">
        <v>8717645.0860829297</v>
      </c>
      <c r="N6865" s="86">
        <v>5496319.2839893103</v>
      </c>
      <c r="O6865" s="86">
        <v>1380347.53999999</v>
      </c>
      <c r="P6865" s="67">
        <v>400897.16786108603</v>
      </c>
      <c r="Q6865" s="85">
        <v>71773240.369086295</v>
      </c>
      <c r="R6865" s="86">
        <v>16315998.0509333</v>
      </c>
      <c r="S6865" s="91">
        <v>69671.999058701404</v>
      </c>
      <c r="T6865" s="67">
        <v>88158910.419078305</v>
      </c>
    </row>
    <row r="6866" spans="1:20" x14ac:dyDescent="0.25">
      <c r="A6866" t="s">
        <v>25</v>
      </c>
      <c r="B6866" s="10" t="str">
        <f>VLOOKUP(E6866,'Overview Cluster Days'!B:E,3)</f>
        <v>B</v>
      </c>
      <c r="C6866" s="10" t="str">
        <f>VLOOKUP($E6866,'Overview Cluster Days'!$B:$G,5)</f>
        <v>Winter</v>
      </c>
      <c r="D6866" s="10" t="str">
        <f>VLOOKUP($E6866,'Overview Cluster Days'!$B:$G,6)</f>
        <v>Weekday</v>
      </c>
      <c r="E6866" s="10">
        <v>20181204</v>
      </c>
      <c r="F6866" s="11">
        <v>1</v>
      </c>
      <c r="G6866" s="85">
        <v>6574262.7969958698</v>
      </c>
      <c r="H6866" s="86">
        <v>36952569.916167699</v>
      </c>
      <c r="I6866" s="86">
        <v>8905580.3303799499</v>
      </c>
      <c r="J6866" s="86">
        <v>5322954.84</v>
      </c>
      <c r="K6866" s="86">
        <v>9098570.28075183</v>
      </c>
      <c r="L6866" s="86">
        <v>362998.745</v>
      </c>
      <c r="M6866" s="86">
        <v>8731172.5003175493</v>
      </c>
      <c r="N6866" s="86">
        <v>5802941.7119349996</v>
      </c>
      <c r="O6866" s="86">
        <v>1191930.40999832</v>
      </c>
      <c r="P6866" s="67">
        <v>563961.533286641</v>
      </c>
      <c r="Q6866" s="85">
        <v>66853938.164295398</v>
      </c>
      <c r="R6866" s="86">
        <v>16653004.9005375</v>
      </c>
      <c r="S6866" s="91">
        <v>157224.58955078101</v>
      </c>
      <c r="T6866" s="67">
        <v>83664167.6543836</v>
      </c>
    </row>
    <row r="6867" spans="1:20" x14ac:dyDescent="0.25">
      <c r="A6867" t="s">
        <v>25</v>
      </c>
      <c r="B6867" s="10" t="str">
        <f>VLOOKUP(E6867,'Overview Cluster Days'!B:E,3)</f>
        <v>B</v>
      </c>
      <c r="C6867" s="10" t="str">
        <f>VLOOKUP($E6867,'Overview Cluster Days'!$B:$G,5)</f>
        <v>Winter</v>
      </c>
      <c r="D6867" s="10" t="str">
        <f>VLOOKUP($E6867,'Overview Cluster Days'!$B:$G,6)</f>
        <v>Weekday</v>
      </c>
      <c r="E6867" s="10">
        <v>20181204</v>
      </c>
      <c r="F6867" s="11">
        <v>2</v>
      </c>
      <c r="G6867" s="85">
        <v>6104828.29</v>
      </c>
      <c r="H6867" s="86">
        <v>35985787.839488097</v>
      </c>
      <c r="I6867" s="86">
        <v>8623495.0153708998</v>
      </c>
      <c r="J6867" s="86">
        <v>5290454.2699999996</v>
      </c>
      <c r="K6867" s="86">
        <v>8719653.8508116398</v>
      </c>
      <c r="L6867" s="86">
        <v>397189.83999731397</v>
      </c>
      <c r="M6867" s="86">
        <v>8875278.5762613006</v>
      </c>
      <c r="N6867" s="86">
        <v>5614525.5574465701</v>
      </c>
      <c r="O6867" s="86">
        <v>1389394.50999999</v>
      </c>
      <c r="P6867" s="67">
        <v>515191.04468500102</v>
      </c>
      <c r="Q6867" s="85">
        <v>64724219.265670702</v>
      </c>
      <c r="R6867" s="86">
        <v>16791579.528390199</v>
      </c>
      <c r="S6867" s="91">
        <v>162885.52142047099</v>
      </c>
      <c r="T6867" s="67">
        <v>81678684.315481305</v>
      </c>
    </row>
    <row r="6868" spans="1:20" x14ac:dyDescent="0.25">
      <c r="A6868" t="s">
        <v>25</v>
      </c>
      <c r="B6868" s="10" t="str">
        <f>VLOOKUP(E6868,'Overview Cluster Days'!B:E,3)</f>
        <v>B</v>
      </c>
      <c r="C6868" s="10" t="str">
        <f>VLOOKUP($E6868,'Overview Cluster Days'!$B:$G,5)</f>
        <v>Winter</v>
      </c>
      <c r="D6868" s="10" t="str">
        <f>VLOOKUP($E6868,'Overview Cluster Days'!$B:$G,6)</f>
        <v>Weekday</v>
      </c>
      <c r="E6868" s="10">
        <v>20181204</v>
      </c>
      <c r="F6868" s="11">
        <v>3</v>
      </c>
      <c r="G6868" s="85">
        <v>6520801.1260000002</v>
      </c>
      <c r="H6868" s="86">
        <v>35815119.071060203</v>
      </c>
      <c r="I6868" s="86">
        <v>9651741.7432014998</v>
      </c>
      <c r="J6868" s="86">
        <v>5180700.5399997002</v>
      </c>
      <c r="K6868" s="86">
        <v>8609827.6998828501</v>
      </c>
      <c r="L6868" s="86">
        <v>427365.98199997301</v>
      </c>
      <c r="M6868" s="86">
        <v>9248644.5493188892</v>
      </c>
      <c r="N6868" s="86">
        <v>5448335.52336819</v>
      </c>
      <c r="O6868" s="86">
        <v>1293196.48</v>
      </c>
      <c r="P6868" s="67">
        <v>439458.802078665</v>
      </c>
      <c r="Q6868" s="85">
        <v>65778190.180144198</v>
      </c>
      <c r="R6868" s="86">
        <v>16857001.336765699</v>
      </c>
      <c r="S6868" s="91">
        <v>137762.036482575</v>
      </c>
      <c r="T6868" s="67">
        <v>82772953.5533925</v>
      </c>
    </row>
    <row r="6869" spans="1:20" x14ac:dyDescent="0.25">
      <c r="A6869" t="s">
        <v>25</v>
      </c>
      <c r="B6869" s="10" t="str">
        <f>VLOOKUP(E6869,'Overview Cluster Days'!B:E,3)</f>
        <v>B</v>
      </c>
      <c r="C6869" s="10" t="str">
        <f>VLOOKUP($E6869,'Overview Cluster Days'!$B:$G,5)</f>
        <v>Winter</v>
      </c>
      <c r="D6869" s="10" t="str">
        <f>VLOOKUP($E6869,'Overview Cluster Days'!$B:$G,6)</f>
        <v>Weekday</v>
      </c>
      <c r="E6869" s="10">
        <v>20181204</v>
      </c>
      <c r="F6869" s="11">
        <v>4</v>
      </c>
      <c r="G6869" s="85">
        <v>6281175.7699999204</v>
      </c>
      <c r="H6869" s="86">
        <v>36012888.426545799</v>
      </c>
      <c r="I6869" s="86">
        <v>9804717.6242902409</v>
      </c>
      <c r="J6869" s="86">
        <v>5196796.2919998197</v>
      </c>
      <c r="K6869" s="86">
        <v>8799538.0699200295</v>
      </c>
      <c r="L6869" s="86">
        <v>416981.18199879199</v>
      </c>
      <c r="M6869" s="86">
        <v>8958755.3401270695</v>
      </c>
      <c r="N6869" s="86">
        <v>5374955.8596197404</v>
      </c>
      <c r="O6869" s="86">
        <v>1362147.1159999201</v>
      </c>
      <c r="P6869" s="67">
        <v>414234.22577603802</v>
      </c>
      <c r="Q6869" s="85">
        <v>66095116.182755798</v>
      </c>
      <c r="R6869" s="86">
        <v>16527073.7235216</v>
      </c>
      <c r="S6869" s="91">
        <v>156022.56141030899</v>
      </c>
      <c r="T6869" s="67">
        <v>82778212.467687696</v>
      </c>
    </row>
    <row r="6870" spans="1:20" x14ac:dyDescent="0.25">
      <c r="A6870" t="s">
        <v>25</v>
      </c>
      <c r="B6870" s="10" t="str">
        <f>VLOOKUP(E6870,'Overview Cluster Days'!B:E,3)</f>
        <v>B</v>
      </c>
      <c r="C6870" s="10" t="str">
        <f>VLOOKUP($E6870,'Overview Cluster Days'!$B:$G,5)</f>
        <v>Winter</v>
      </c>
      <c r="D6870" s="10" t="str">
        <f>VLOOKUP($E6870,'Overview Cluster Days'!$B:$G,6)</f>
        <v>Weekday</v>
      </c>
      <c r="E6870" s="10">
        <v>20181204</v>
      </c>
      <c r="F6870" s="11">
        <v>5</v>
      </c>
      <c r="G6870" s="85">
        <v>6769647.9000000004</v>
      </c>
      <c r="H6870" s="86">
        <v>35737132.804925904</v>
      </c>
      <c r="I6870" s="86">
        <v>9864648.4602314793</v>
      </c>
      <c r="J6870" s="86">
        <v>5285887.7599996198</v>
      </c>
      <c r="K6870" s="86">
        <v>9158418.3520883899</v>
      </c>
      <c r="L6870" s="86">
        <v>382343.7</v>
      </c>
      <c r="M6870" s="86">
        <v>8967216.8743370306</v>
      </c>
      <c r="N6870" s="86">
        <v>5080132.9492544597</v>
      </c>
      <c r="O6870" s="86">
        <v>1322560.8400000001</v>
      </c>
      <c r="P6870" s="67">
        <v>429302.67019480001</v>
      </c>
      <c r="Q6870" s="85">
        <v>66815735.277245402</v>
      </c>
      <c r="R6870" s="86">
        <v>16181557.033786301</v>
      </c>
      <c r="S6870" s="91">
        <v>123366.708614227</v>
      </c>
      <c r="T6870" s="67">
        <v>83120659.0196459</v>
      </c>
    </row>
    <row r="6871" spans="1:20" x14ac:dyDescent="0.25">
      <c r="A6871" t="s">
        <v>25</v>
      </c>
      <c r="B6871" s="10" t="str">
        <f>VLOOKUP(E6871,'Overview Cluster Days'!B:E,3)</f>
        <v>B</v>
      </c>
      <c r="C6871" s="10" t="str">
        <f>VLOOKUP($E6871,'Overview Cluster Days'!$B:$G,5)</f>
        <v>Winter</v>
      </c>
      <c r="D6871" s="10" t="str">
        <f>VLOOKUP($E6871,'Overview Cluster Days'!$B:$G,6)</f>
        <v>Weekday</v>
      </c>
      <c r="E6871" s="10">
        <v>20181204</v>
      </c>
      <c r="F6871" s="11">
        <v>6</v>
      </c>
      <c r="G6871" s="85">
        <v>7887604.0700000003</v>
      </c>
      <c r="H6871" s="86">
        <v>36575468.553499803</v>
      </c>
      <c r="I6871" s="86">
        <v>9382915.0670418609</v>
      </c>
      <c r="J6871" s="86">
        <v>5071595.3899999997</v>
      </c>
      <c r="K6871" s="86">
        <v>9836925.26895703</v>
      </c>
      <c r="L6871" s="86">
        <v>329570.70600000001</v>
      </c>
      <c r="M6871" s="86">
        <v>8322946.1563939396</v>
      </c>
      <c r="N6871" s="86">
        <v>4575281.5491928495</v>
      </c>
      <c r="O6871" s="86">
        <v>1270689.56</v>
      </c>
      <c r="P6871" s="67">
        <v>421255.02465492103</v>
      </c>
      <c r="Q6871" s="85">
        <v>68754508.349498704</v>
      </c>
      <c r="R6871" s="86">
        <v>14919742.9962417</v>
      </c>
      <c r="S6871" s="91">
        <v>121903.464367081</v>
      </c>
      <c r="T6871" s="67">
        <v>83796154.810107499</v>
      </c>
    </row>
    <row r="6872" spans="1:20" x14ac:dyDescent="0.25">
      <c r="A6872" t="s">
        <v>25</v>
      </c>
      <c r="B6872" s="10" t="str">
        <f>VLOOKUP(E6872,'Overview Cluster Days'!B:E,3)</f>
        <v>B</v>
      </c>
      <c r="C6872" s="10" t="str">
        <f>VLOOKUP($E6872,'Overview Cluster Days'!$B:$G,5)</f>
        <v>Winter</v>
      </c>
      <c r="D6872" s="10" t="str">
        <f>VLOOKUP($E6872,'Overview Cluster Days'!$B:$G,6)</f>
        <v>Weekday</v>
      </c>
      <c r="E6872" s="10">
        <v>20181204</v>
      </c>
      <c r="F6872" s="11">
        <v>7</v>
      </c>
      <c r="G6872" s="85">
        <v>8659047.7079990506</v>
      </c>
      <c r="H6872" s="86">
        <v>37130602.192938097</v>
      </c>
      <c r="I6872" s="86">
        <v>9853526.7518118005</v>
      </c>
      <c r="J6872" s="86">
        <v>5105976.16</v>
      </c>
      <c r="K6872" s="86">
        <v>9689502.1052069794</v>
      </c>
      <c r="L6872" s="86">
        <v>176185.223998159</v>
      </c>
      <c r="M6872" s="86">
        <v>7691145.0547184804</v>
      </c>
      <c r="N6872" s="86">
        <v>4467964.6768612498</v>
      </c>
      <c r="O6872" s="86">
        <v>1046773.2499984</v>
      </c>
      <c r="P6872" s="67">
        <v>411296.24996011902</v>
      </c>
      <c r="Q6872" s="85">
        <v>70438654.917955905</v>
      </c>
      <c r="R6872" s="86">
        <v>13793364.455536401</v>
      </c>
      <c r="S6872" s="91">
        <v>143016.82924423201</v>
      </c>
      <c r="T6872" s="67">
        <v>84375036.202736497</v>
      </c>
    </row>
    <row r="6873" spans="1:20" x14ac:dyDescent="0.25">
      <c r="A6873" t="s">
        <v>25</v>
      </c>
      <c r="B6873" s="10" t="str">
        <f>VLOOKUP(E6873,'Overview Cluster Days'!B:E,3)</f>
        <v>B</v>
      </c>
      <c r="C6873" s="10" t="str">
        <f>VLOOKUP($E6873,'Overview Cluster Days'!$B:$G,5)</f>
        <v>Winter</v>
      </c>
      <c r="D6873" s="10" t="str">
        <f>VLOOKUP($E6873,'Overview Cluster Days'!$B:$G,6)</f>
        <v>Weekday</v>
      </c>
      <c r="E6873" s="10">
        <v>20181204</v>
      </c>
      <c r="F6873" s="11">
        <v>8</v>
      </c>
      <c r="G6873" s="85">
        <v>11073881.9529987</v>
      </c>
      <c r="H6873" s="86">
        <v>40543091.266365997</v>
      </c>
      <c r="I6873" s="86">
        <v>11180866.9451367</v>
      </c>
      <c r="J6873" s="86">
        <v>5583659.19599903</v>
      </c>
      <c r="K6873" s="86">
        <v>8810702.8643498197</v>
      </c>
      <c r="L6873" s="86">
        <v>77111.196968424905</v>
      </c>
      <c r="M6873" s="86">
        <v>7633359.2815782903</v>
      </c>
      <c r="N6873" s="86">
        <v>3915258.4385793898</v>
      </c>
      <c r="O6873" s="86">
        <v>756486.45199912903</v>
      </c>
      <c r="P6873" s="67">
        <v>409280.67537431797</v>
      </c>
      <c r="Q6873" s="85">
        <v>77192202.224850297</v>
      </c>
      <c r="R6873" s="86">
        <v>12791496.0444995</v>
      </c>
      <c r="S6873" s="91">
        <v>95454.8232696997</v>
      </c>
      <c r="T6873" s="67">
        <v>90079153.092619494</v>
      </c>
    </row>
    <row r="6874" spans="1:20" x14ac:dyDescent="0.25">
      <c r="A6874" t="s">
        <v>25</v>
      </c>
      <c r="B6874" s="10" t="str">
        <f>VLOOKUP(E6874,'Overview Cluster Days'!B:E,3)</f>
        <v>B</v>
      </c>
      <c r="C6874" s="10" t="str">
        <f>VLOOKUP($E6874,'Overview Cluster Days'!$B:$G,5)</f>
        <v>Winter</v>
      </c>
      <c r="D6874" s="10" t="str">
        <f>VLOOKUP($E6874,'Overview Cluster Days'!$B:$G,6)</f>
        <v>Weekday</v>
      </c>
      <c r="E6874" s="10">
        <v>20181204</v>
      </c>
      <c r="F6874" s="11">
        <v>9</v>
      </c>
      <c r="G6874" s="85">
        <v>11724458.018999999</v>
      </c>
      <c r="H6874" s="86">
        <v>40060252.970384799</v>
      </c>
      <c r="I6874" s="86">
        <v>11619585.258946</v>
      </c>
      <c r="J6874" s="86">
        <v>7837363.375</v>
      </c>
      <c r="K6874" s="86">
        <v>8480962.2401317898</v>
      </c>
      <c r="L6874" s="86">
        <v>222239.48300000001</v>
      </c>
      <c r="M6874" s="86">
        <v>7816581.570847</v>
      </c>
      <c r="N6874" s="86">
        <v>4071232.62137631</v>
      </c>
      <c r="O6874" s="86">
        <v>998990.70499999996</v>
      </c>
      <c r="P6874" s="67">
        <v>452110.60297000001</v>
      </c>
      <c r="Q6874" s="85">
        <v>79722621.863462597</v>
      </c>
      <c r="R6874" s="86">
        <v>13561154.983193301</v>
      </c>
      <c r="S6874" s="91">
        <v>10460.0280356449</v>
      </c>
      <c r="T6874" s="67">
        <v>93294236.874691501</v>
      </c>
    </row>
    <row r="6875" spans="1:20" x14ac:dyDescent="0.25">
      <c r="A6875" t="s">
        <v>25</v>
      </c>
      <c r="B6875" s="10" t="str">
        <f>VLOOKUP(E6875,'Overview Cluster Days'!B:E,3)</f>
        <v>B</v>
      </c>
      <c r="C6875" s="10" t="str">
        <f>VLOOKUP($E6875,'Overview Cluster Days'!$B:$G,5)</f>
        <v>Winter</v>
      </c>
      <c r="D6875" s="10" t="str">
        <f>VLOOKUP($E6875,'Overview Cluster Days'!$B:$G,6)</f>
        <v>Weekday</v>
      </c>
      <c r="E6875" s="10">
        <v>20181204</v>
      </c>
      <c r="F6875" s="11">
        <v>10</v>
      </c>
      <c r="G6875" s="85">
        <v>11583252.073999999</v>
      </c>
      <c r="H6875" s="86">
        <v>40806578.6740826</v>
      </c>
      <c r="I6875" s="86">
        <v>11408925.693765899</v>
      </c>
      <c r="J6875" s="86">
        <v>8221168.8039999995</v>
      </c>
      <c r="K6875" s="86">
        <v>8692250.8775203507</v>
      </c>
      <c r="L6875" s="86">
        <v>139827.56400000001</v>
      </c>
      <c r="M6875" s="86">
        <v>8531760.0572407003</v>
      </c>
      <c r="N6875" s="86">
        <v>4149494.34008143</v>
      </c>
      <c r="O6875" s="86">
        <v>996660.01899874397</v>
      </c>
      <c r="P6875" s="67">
        <v>441708.28520215</v>
      </c>
      <c r="Q6875" s="85">
        <v>80712176.1233688</v>
      </c>
      <c r="R6875" s="86">
        <v>14259450.265523</v>
      </c>
      <c r="S6875" s="91">
        <v>139094.25265184001</v>
      </c>
      <c r="T6875" s="67">
        <v>95110720.641543701</v>
      </c>
    </row>
    <row r="6876" spans="1:20" x14ac:dyDescent="0.25">
      <c r="A6876" t="s">
        <v>25</v>
      </c>
      <c r="B6876" s="10" t="str">
        <f>VLOOKUP(E6876,'Overview Cluster Days'!B:E,3)</f>
        <v>B</v>
      </c>
      <c r="C6876" s="10" t="str">
        <f>VLOOKUP($E6876,'Overview Cluster Days'!$B:$G,5)</f>
        <v>Winter</v>
      </c>
      <c r="D6876" s="10" t="str">
        <f>VLOOKUP($E6876,'Overview Cluster Days'!$B:$G,6)</f>
        <v>Weekday</v>
      </c>
      <c r="E6876" s="10">
        <v>20181204</v>
      </c>
      <c r="F6876" s="11">
        <v>11</v>
      </c>
      <c r="G6876" s="85">
        <v>10853241.759997001</v>
      </c>
      <c r="H6876" s="86">
        <v>41823809.247973002</v>
      </c>
      <c r="I6876" s="86">
        <v>11510909.641611099</v>
      </c>
      <c r="J6876" s="86">
        <v>8010082.2699999996</v>
      </c>
      <c r="K6876" s="86">
        <v>8367716.6023789505</v>
      </c>
      <c r="L6876" s="86">
        <v>309011.73299632902</v>
      </c>
      <c r="M6876" s="86">
        <v>9398625.6632388309</v>
      </c>
      <c r="N6876" s="86">
        <v>4394272.16131924</v>
      </c>
      <c r="O6876" s="86">
        <v>1032236.1799981199</v>
      </c>
      <c r="P6876" s="67">
        <v>457577.70671334799</v>
      </c>
      <c r="Q6876" s="85">
        <v>80565759.521960005</v>
      </c>
      <c r="R6876" s="86">
        <v>15591723.4442659</v>
      </c>
      <c r="S6876" s="91">
        <v>174623.707521164</v>
      </c>
      <c r="T6876" s="67">
        <v>96332106.673747003</v>
      </c>
    </row>
    <row r="6877" spans="1:20" x14ac:dyDescent="0.25">
      <c r="A6877" t="s">
        <v>25</v>
      </c>
      <c r="B6877" s="10" t="str">
        <f>VLOOKUP(E6877,'Overview Cluster Days'!B:E,3)</f>
        <v>B</v>
      </c>
      <c r="C6877" s="10" t="str">
        <f>VLOOKUP($E6877,'Overview Cluster Days'!$B:$G,5)</f>
        <v>Winter</v>
      </c>
      <c r="D6877" s="10" t="str">
        <f>VLOOKUP($E6877,'Overview Cluster Days'!$B:$G,6)</f>
        <v>Weekday</v>
      </c>
      <c r="E6877" s="10">
        <v>20181204</v>
      </c>
      <c r="F6877" s="11">
        <v>12</v>
      </c>
      <c r="G6877" s="85">
        <v>10863610.0299992</v>
      </c>
      <c r="H6877" s="86">
        <v>41474341.441239499</v>
      </c>
      <c r="I6877" s="86">
        <v>12424793.828510599</v>
      </c>
      <c r="J6877" s="86">
        <v>7942940.7199994102</v>
      </c>
      <c r="K6877" s="86">
        <v>8179599.5406850502</v>
      </c>
      <c r="L6877" s="86">
        <v>208863.374995102</v>
      </c>
      <c r="M6877" s="86">
        <v>10162090.279898001</v>
      </c>
      <c r="N6877" s="86">
        <v>4483571.1591455601</v>
      </c>
      <c r="O6877" s="86">
        <v>1058441.22</v>
      </c>
      <c r="P6877" s="67">
        <v>458999.28868205601</v>
      </c>
      <c r="Q6877" s="85">
        <v>80885285.560433701</v>
      </c>
      <c r="R6877" s="86">
        <v>16371965.322720701</v>
      </c>
      <c r="S6877" s="91">
        <v>183307.207557174</v>
      </c>
      <c r="T6877" s="67">
        <v>97440558.090711594</v>
      </c>
    </row>
    <row r="6878" spans="1:20" x14ac:dyDescent="0.25">
      <c r="A6878" t="s">
        <v>25</v>
      </c>
      <c r="B6878" s="10" t="str">
        <f>VLOOKUP(E6878,'Overview Cluster Days'!B:E,3)</f>
        <v>B</v>
      </c>
      <c r="C6878" s="10" t="str">
        <f>VLOOKUP($E6878,'Overview Cluster Days'!$B:$G,5)</f>
        <v>Winter</v>
      </c>
      <c r="D6878" s="10" t="str">
        <f>VLOOKUP($E6878,'Overview Cluster Days'!$B:$G,6)</f>
        <v>Weekday</v>
      </c>
      <c r="E6878" s="10">
        <v>20181204</v>
      </c>
      <c r="F6878" s="11">
        <v>13</v>
      </c>
      <c r="G6878" s="85">
        <v>9793779.7299988791</v>
      </c>
      <c r="H6878" s="86">
        <v>40476400.665535003</v>
      </c>
      <c r="I6878" s="86">
        <v>12163565.5905813</v>
      </c>
      <c r="J6878" s="86">
        <v>7655481.71</v>
      </c>
      <c r="K6878" s="86">
        <v>8295135.9715305604</v>
      </c>
      <c r="L6878" s="86">
        <v>63245.09</v>
      </c>
      <c r="M6878" s="86">
        <v>10250166.866036801</v>
      </c>
      <c r="N6878" s="86">
        <v>4738192.2583411997</v>
      </c>
      <c r="O6878" s="86">
        <v>1064113.9720000001</v>
      </c>
      <c r="P6878" s="67">
        <v>431004.95236765599</v>
      </c>
      <c r="Q6878" s="85">
        <v>78384363.667645693</v>
      </c>
      <c r="R6878" s="86">
        <v>16546723.138745699</v>
      </c>
      <c r="S6878" s="91">
        <v>134911.60731155399</v>
      </c>
      <c r="T6878" s="67">
        <v>95065998.413702995</v>
      </c>
    </row>
    <row r="6879" spans="1:20" x14ac:dyDescent="0.25">
      <c r="A6879" t="s">
        <v>25</v>
      </c>
      <c r="B6879" s="10" t="str">
        <f>VLOOKUP(E6879,'Overview Cluster Days'!B:E,3)</f>
        <v>B</v>
      </c>
      <c r="C6879" s="10" t="str">
        <f>VLOOKUP($E6879,'Overview Cluster Days'!$B:$G,5)</f>
        <v>Winter</v>
      </c>
      <c r="D6879" s="10" t="str">
        <f>VLOOKUP($E6879,'Overview Cluster Days'!$B:$G,6)</f>
        <v>Weekday</v>
      </c>
      <c r="E6879" s="10">
        <v>20181204</v>
      </c>
      <c r="F6879" s="11">
        <v>14</v>
      </c>
      <c r="G6879" s="85">
        <v>10256020.617000001</v>
      </c>
      <c r="H6879" s="86">
        <v>41189073.183257699</v>
      </c>
      <c r="I6879" s="86">
        <v>12072045.5743076</v>
      </c>
      <c r="J6879" s="86">
        <v>7823766.5499994103</v>
      </c>
      <c r="K6879" s="86">
        <v>7934208.0706839403</v>
      </c>
      <c r="L6879" s="86">
        <v>61979.973998496796</v>
      </c>
      <c r="M6879" s="86">
        <v>9938433.3018782493</v>
      </c>
      <c r="N6879" s="86">
        <v>4672748.19016378</v>
      </c>
      <c r="O6879" s="86">
        <v>1051086.18</v>
      </c>
      <c r="P6879" s="67">
        <v>478301.47988718998</v>
      </c>
      <c r="Q6879" s="85">
        <v>79275113.995248705</v>
      </c>
      <c r="R6879" s="86">
        <v>16202549.1259277</v>
      </c>
      <c r="S6879" s="91">
        <v>112113.526733429</v>
      </c>
      <c r="T6879" s="67">
        <v>95589776.647909805</v>
      </c>
    </row>
    <row r="6880" spans="1:20" x14ac:dyDescent="0.25">
      <c r="A6880" t="s">
        <v>25</v>
      </c>
      <c r="B6880" s="10" t="str">
        <f>VLOOKUP(E6880,'Overview Cluster Days'!B:E,3)</f>
        <v>B</v>
      </c>
      <c r="C6880" s="10" t="str">
        <f>VLOOKUP($E6880,'Overview Cluster Days'!$B:$G,5)</f>
        <v>Winter</v>
      </c>
      <c r="D6880" s="10" t="str">
        <f>VLOOKUP($E6880,'Overview Cluster Days'!$B:$G,6)</f>
        <v>Weekday</v>
      </c>
      <c r="E6880" s="10">
        <v>20181204</v>
      </c>
      <c r="F6880" s="11">
        <v>15</v>
      </c>
      <c r="G6880" s="85">
        <v>10671468.933997599</v>
      </c>
      <c r="H6880" s="86">
        <v>41270810.251651503</v>
      </c>
      <c r="I6880" s="86">
        <v>12000281.7429312</v>
      </c>
      <c r="J6880" s="86">
        <v>8028341.6699999999</v>
      </c>
      <c r="K6880" s="86">
        <v>8066124.0032023899</v>
      </c>
      <c r="L6880" s="86">
        <v>59168.489991747498</v>
      </c>
      <c r="M6880" s="86">
        <v>8732923.4856764209</v>
      </c>
      <c r="N6880" s="86">
        <v>4356765.9270028798</v>
      </c>
      <c r="O6880" s="86">
        <v>993062.93499999901</v>
      </c>
      <c r="P6880" s="67">
        <v>483589.57012231002</v>
      </c>
      <c r="Q6880" s="85">
        <v>80037026.601782694</v>
      </c>
      <c r="R6880" s="86">
        <v>14625510.407793401</v>
      </c>
      <c r="S6880" s="91">
        <v>98473.796259841401</v>
      </c>
      <c r="T6880" s="67">
        <v>94761010.805835903</v>
      </c>
    </row>
    <row r="6881" spans="1:20" x14ac:dyDescent="0.25">
      <c r="A6881" t="s">
        <v>25</v>
      </c>
      <c r="B6881" s="10" t="str">
        <f>VLOOKUP(E6881,'Overview Cluster Days'!B:E,3)</f>
        <v>B</v>
      </c>
      <c r="C6881" s="10" t="str">
        <f>VLOOKUP($E6881,'Overview Cluster Days'!$B:$G,5)</f>
        <v>Winter</v>
      </c>
      <c r="D6881" s="10" t="str">
        <f>VLOOKUP($E6881,'Overview Cluster Days'!$B:$G,6)</f>
        <v>Weekday</v>
      </c>
      <c r="E6881" s="10">
        <v>20181204</v>
      </c>
      <c r="F6881" s="11">
        <v>16</v>
      </c>
      <c r="G6881" s="85">
        <v>11504125.34</v>
      </c>
      <c r="H6881" s="86">
        <v>40984749.588085003</v>
      </c>
      <c r="I6881" s="86">
        <v>11830156.5445398</v>
      </c>
      <c r="J6881" s="86">
        <v>8407130.6400000006</v>
      </c>
      <c r="K6881" s="86">
        <v>8277188.86247491</v>
      </c>
      <c r="L6881" s="86">
        <v>45194.216</v>
      </c>
      <c r="M6881" s="86">
        <v>7645072.6094885096</v>
      </c>
      <c r="N6881" s="86">
        <v>4237087.1501460001</v>
      </c>
      <c r="O6881" s="86">
        <v>872624.875</v>
      </c>
      <c r="P6881" s="67">
        <v>459060.06709249999</v>
      </c>
      <c r="Q6881" s="85">
        <v>81003350.975099802</v>
      </c>
      <c r="R6881" s="86">
        <v>13259038.917726999</v>
      </c>
      <c r="S6881" s="91">
        <v>10810.169601440901</v>
      </c>
      <c r="T6881" s="67">
        <v>94273200.062428206</v>
      </c>
    </row>
    <row r="6882" spans="1:20" x14ac:dyDescent="0.25">
      <c r="A6882" t="s">
        <v>25</v>
      </c>
      <c r="B6882" s="10" t="str">
        <f>VLOOKUP(E6882,'Overview Cluster Days'!B:E,3)</f>
        <v>B</v>
      </c>
      <c r="C6882" s="10" t="str">
        <f>VLOOKUP($E6882,'Overview Cluster Days'!$B:$G,5)</f>
        <v>Winter</v>
      </c>
      <c r="D6882" s="10" t="str">
        <f>VLOOKUP($E6882,'Overview Cluster Days'!$B:$G,6)</f>
        <v>Weekday</v>
      </c>
      <c r="E6882" s="10">
        <v>20181204</v>
      </c>
      <c r="F6882" s="11">
        <v>17</v>
      </c>
      <c r="G6882" s="85">
        <v>12642925.449999999</v>
      </c>
      <c r="H6882" s="86">
        <v>41106095.050086603</v>
      </c>
      <c r="I6882" s="86">
        <v>11700412.488928599</v>
      </c>
      <c r="J6882" s="86">
        <v>9080135.6999999993</v>
      </c>
      <c r="K6882" s="86">
        <v>8213589.3761718003</v>
      </c>
      <c r="L6882" s="86">
        <v>52297.1</v>
      </c>
      <c r="M6882" s="86">
        <v>6842258.3762457697</v>
      </c>
      <c r="N6882" s="86">
        <v>4051367.9486754802</v>
      </c>
      <c r="O6882" s="86">
        <v>745511.86999812</v>
      </c>
      <c r="P6882" s="67">
        <v>443032.06805623102</v>
      </c>
      <c r="Q6882" s="85">
        <v>82743158.065187007</v>
      </c>
      <c r="R6882" s="86">
        <v>12134467.362975599</v>
      </c>
      <c r="S6882" s="91">
        <v>57132.934145385902</v>
      </c>
      <c r="T6882" s="67">
        <v>94934758.362307996</v>
      </c>
    </row>
    <row r="6883" spans="1:20" x14ac:dyDescent="0.25">
      <c r="A6883" t="s">
        <v>25</v>
      </c>
      <c r="B6883" s="10" t="str">
        <f>VLOOKUP(E6883,'Overview Cluster Days'!B:E,3)</f>
        <v>B</v>
      </c>
      <c r="C6883" s="10" t="str">
        <f>VLOOKUP($E6883,'Overview Cluster Days'!$B:$G,5)</f>
        <v>Winter</v>
      </c>
      <c r="D6883" s="10" t="str">
        <f>VLOOKUP($E6883,'Overview Cluster Days'!$B:$G,6)</f>
        <v>Weekday</v>
      </c>
      <c r="E6883" s="10">
        <v>20181204</v>
      </c>
      <c r="F6883" s="11">
        <v>18</v>
      </c>
      <c r="G6883" s="85">
        <v>14144673.26</v>
      </c>
      <c r="H6883" s="86">
        <v>43247745.383469902</v>
      </c>
      <c r="I6883" s="86">
        <v>10188898.355</v>
      </c>
      <c r="J6883" s="86">
        <v>9851755.7799999993</v>
      </c>
      <c r="K6883" s="86">
        <v>8091007.6948810704</v>
      </c>
      <c r="L6883" s="86">
        <v>330352.35200000001</v>
      </c>
      <c r="M6883" s="86">
        <v>6807190.1309294496</v>
      </c>
      <c r="N6883" s="86">
        <v>3629431.88615266</v>
      </c>
      <c r="O6883" s="86">
        <v>720582.71600000001</v>
      </c>
      <c r="P6883" s="67">
        <v>484472.15530899202</v>
      </c>
      <c r="Q6883" s="85">
        <v>85524080.473350897</v>
      </c>
      <c r="R6883" s="86">
        <v>11972029.2403911</v>
      </c>
      <c r="S6883" s="91">
        <v>215424.82882073999</v>
      </c>
      <c r="T6883" s="67">
        <v>97711534.542562798</v>
      </c>
    </row>
    <row r="6884" spans="1:20" x14ac:dyDescent="0.25">
      <c r="A6884" t="s">
        <v>25</v>
      </c>
      <c r="B6884" s="10" t="str">
        <f>VLOOKUP(E6884,'Overview Cluster Days'!B:E,3)</f>
        <v>B</v>
      </c>
      <c r="C6884" s="10" t="str">
        <f>VLOOKUP($E6884,'Overview Cluster Days'!$B:$G,5)</f>
        <v>Winter</v>
      </c>
      <c r="D6884" s="10" t="str">
        <f>VLOOKUP($E6884,'Overview Cluster Days'!$B:$G,6)</f>
        <v>Weekday</v>
      </c>
      <c r="E6884" s="10">
        <v>20181204</v>
      </c>
      <c r="F6884" s="11">
        <v>19</v>
      </c>
      <c r="G6884" s="85">
        <v>12074864.954</v>
      </c>
      <c r="H6884" s="86">
        <v>47757205.845232002</v>
      </c>
      <c r="I6884" s="86">
        <v>10719364.2189986</v>
      </c>
      <c r="J6884" s="86">
        <v>8975041.9900000002</v>
      </c>
      <c r="K6884" s="86">
        <v>7750348.57762809</v>
      </c>
      <c r="L6884" s="86">
        <v>81216.212999368407</v>
      </c>
      <c r="M6884" s="86">
        <v>7181881.0532699497</v>
      </c>
      <c r="N6884" s="86">
        <v>3437992.5513197598</v>
      </c>
      <c r="O6884" s="86">
        <v>731092.98</v>
      </c>
      <c r="P6884" s="67">
        <v>506069.84560564801</v>
      </c>
      <c r="Q6884" s="85">
        <v>87276825.585858703</v>
      </c>
      <c r="R6884" s="86">
        <v>11938252.6431947</v>
      </c>
      <c r="S6884" s="91">
        <v>74071.058319274307</v>
      </c>
      <c r="T6884" s="67">
        <v>99289149.287372693</v>
      </c>
    </row>
    <row r="6885" spans="1:20" x14ac:dyDescent="0.25">
      <c r="A6885" t="s">
        <v>25</v>
      </c>
      <c r="B6885" s="10" t="str">
        <f>VLOOKUP(E6885,'Overview Cluster Days'!B:E,3)</f>
        <v>B</v>
      </c>
      <c r="C6885" s="10" t="str">
        <f>VLOOKUP($E6885,'Overview Cluster Days'!$B:$G,5)</f>
        <v>Winter</v>
      </c>
      <c r="D6885" s="10" t="str">
        <f>VLOOKUP($E6885,'Overview Cluster Days'!$B:$G,6)</f>
        <v>Weekday</v>
      </c>
      <c r="E6885" s="10">
        <v>20181204</v>
      </c>
      <c r="F6885" s="11">
        <v>20</v>
      </c>
      <c r="G6885" s="85">
        <v>10380043.4</v>
      </c>
      <c r="H6885" s="86">
        <v>46210189.321713202</v>
      </c>
      <c r="I6885" s="86">
        <v>10179209.308</v>
      </c>
      <c r="J6885" s="86">
        <v>8099307.9859963004</v>
      </c>
      <c r="K6885" s="86">
        <v>7960699.8320265803</v>
      </c>
      <c r="L6885" s="86">
        <v>67907.779999710794</v>
      </c>
      <c r="M6885" s="86">
        <v>7148978.2508844798</v>
      </c>
      <c r="N6885" s="86">
        <v>3647034.5849691099</v>
      </c>
      <c r="O6885" s="86">
        <v>773851.55999877304</v>
      </c>
      <c r="P6885" s="67">
        <v>508792.78434861102</v>
      </c>
      <c r="Q6885" s="85">
        <v>82829449.847736105</v>
      </c>
      <c r="R6885" s="86">
        <v>12146564.960200701</v>
      </c>
      <c r="S6885" s="91">
        <v>40937.317252898902</v>
      </c>
      <c r="T6885" s="67">
        <v>95016952.125189707</v>
      </c>
    </row>
    <row r="6886" spans="1:20" x14ac:dyDescent="0.25">
      <c r="A6886" t="s">
        <v>25</v>
      </c>
      <c r="B6886" s="10" t="str">
        <f>VLOOKUP(E6886,'Overview Cluster Days'!B:E,3)</f>
        <v>B</v>
      </c>
      <c r="C6886" s="10" t="str">
        <f>VLOOKUP($E6886,'Overview Cluster Days'!$B:$G,5)</f>
        <v>Winter</v>
      </c>
      <c r="D6886" s="10" t="str">
        <f>VLOOKUP($E6886,'Overview Cluster Days'!$B:$G,6)</f>
        <v>Weekday</v>
      </c>
      <c r="E6886" s="10">
        <v>20181204</v>
      </c>
      <c r="F6886" s="11">
        <v>21</v>
      </c>
      <c r="G6886" s="85">
        <v>10739543.759</v>
      </c>
      <c r="H6886" s="86">
        <v>46343361.290745802</v>
      </c>
      <c r="I6886" s="86">
        <v>10166731.15</v>
      </c>
      <c r="J6886" s="86">
        <v>7534890.951998</v>
      </c>
      <c r="K6886" s="86">
        <v>6972762.4625319699</v>
      </c>
      <c r="L6886" s="86">
        <v>353004.88699999999</v>
      </c>
      <c r="M6886" s="86">
        <v>7164748.2789735701</v>
      </c>
      <c r="N6886" s="86">
        <v>3515471.7689626901</v>
      </c>
      <c r="O6886" s="86">
        <v>761345.87199997995</v>
      </c>
      <c r="P6886" s="67">
        <v>465200.02272527502</v>
      </c>
      <c r="Q6886" s="85">
        <v>81757289.614275694</v>
      </c>
      <c r="R6886" s="86">
        <v>12259770.8296615</v>
      </c>
      <c r="S6886" s="91">
        <v>59873.9706021573</v>
      </c>
      <c r="T6886" s="67">
        <v>94076934.414539397</v>
      </c>
    </row>
    <row r="6887" spans="1:20" x14ac:dyDescent="0.25">
      <c r="A6887" t="s">
        <v>25</v>
      </c>
      <c r="B6887" s="10" t="str">
        <f>VLOOKUP(E6887,'Overview Cluster Days'!B:E,3)</f>
        <v>B</v>
      </c>
      <c r="C6887" s="10" t="str">
        <f>VLOOKUP($E6887,'Overview Cluster Days'!$B:$G,5)</f>
        <v>Winter</v>
      </c>
      <c r="D6887" s="10" t="str">
        <f>VLOOKUP($E6887,'Overview Cluster Days'!$B:$G,6)</f>
        <v>Weekday</v>
      </c>
      <c r="E6887" s="10">
        <v>20181204</v>
      </c>
      <c r="F6887" s="11">
        <v>22</v>
      </c>
      <c r="G6887" s="85">
        <v>9436013.3259980399</v>
      </c>
      <c r="H6887" s="86">
        <v>41941705.5649454</v>
      </c>
      <c r="I6887" s="86">
        <v>8980297.6539420206</v>
      </c>
      <c r="J6887" s="86">
        <v>6701730.0080000004</v>
      </c>
      <c r="K6887" s="86">
        <v>8173056.2673429996</v>
      </c>
      <c r="L6887" s="86">
        <v>137436.13598814601</v>
      </c>
      <c r="M6887" s="86">
        <v>7335027.3276241403</v>
      </c>
      <c r="N6887" s="86">
        <v>3921110.2466572002</v>
      </c>
      <c r="O6887" s="86">
        <v>907763.50799958396</v>
      </c>
      <c r="P6887" s="67">
        <v>457298.79995258001</v>
      </c>
      <c r="Q6887" s="85">
        <v>75232802.820228398</v>
      </c>
      <c r="R6887" s="86">
        <v>12758636.018221701</v>
      </c>
      <c r="S6887" s="91">
        <v>53754.326917236103</v>
      </c>
      <c r="T6887" s="67">
        <v>88045193.165367305</v>
      </c>
    </row>
    <row r="6888" spans="1:20" x14ac:dyDescent="0.25">
      <c r="A6888" t="s">
        <v>25</v>
      </c>
      <c r="B6888" s="10" t="str">
        <f>VLOOKUP(E6888,'Overview Cluster Days'!B:E,3)</f>
        <v>B</v>
      </c>
      <c r="C6888" s="10" t="str">
        <f>VLOOKUP($E6888,'Overview Cluster Days'!$B:$G,5)</f>
        <v>Winter</v>
      </c>
      <c r="D6888" s="10" t="str">
        <f>VLOOKUP($E6888,'Overview Cluster Days'!$B:$G,6)</f>
        <v>Weekday</v>
      </c>
      <c r="E6888" s="10">
        <v>20181204</v>
      </c>
      <c r="F6888" s="11">
        <v>23</v>
      </c>
      <c r="G6888" s="85">
        <v>9987693.7399997208</v>
      </c>
      <c r="H6888" s="86">
        <v>38517404.725612402</v>
      </c>
      <c r="I6888" s="86">
        <v>8107091.2832168797</v>
      </c>
      <c r="J6888" s="86">
        <v>5432949.73999999</v>
      </c>
      <c r="K6888" s="86">
        <v>7904949.7685858402</v>
      </c>
      <c r="L6888" s="86">
        <v>66274.702999999994</v>
      </c>
      <c r="M6888" s="86">
        <v>7485572.0539325997</v>
      </c>
      <c r="N6888" s="86">
        <v>3961237.1595867602</v>
      </c>
      <c r="O6888" s="86">
        <v>1194154.55</v>
      </c>
      <c r="P6888" s="67">
        <v>480857.38243920601</v>
      </c>
      <c r="Q6888" s="85">
        <v>69950089.257414803</v>
      </c>
      <c r="R6888" s="86">
        <v>13188095.8489586</v>
      </c>
      <c r="S6888" s="91">
        <v>67738.726785385094</v>
      </c>
      <c r="T6888" s="67">
        <v>83205923.833158702</v>
      </c>
    </row>
    <row r="6889" spans="1:20" x14ac:dyDescent="0.25">
      <c r="A6889" t="s">
        <v>25</v>
      </c>
      <c r="B6889" s="10" t="str">
        <f>VLOOKUP(E6889,'Overview Cluster Days'!B:E,3)</f>
        <v>B</v>
      </c>
      <c r="C6889" s="10" t="str">
        <f>VLOOKUP($E6889,'Overview Cluster Days'!$B:$G,5)</f>
        <v>Winter</v>
      </c>
      <c r="D6889" s="10" t="str">
        <f>VLOOKUP($E6889,'Overview Cluster Days'!$B:$G,6)</f>
        <v>Weekday</v>
      </c>
      <c r="E6889" s="10">
        <v>20181204</v>
      </c>
      <c r="F6889" s="11">
        <v>24</v>
      </c>
      <c r="G6889" s="85">
        <v>9633832.5479952097</v>
      </c>
      <c r="H6889" s="86">
        <v>35899103.892200999</v>
      </c>
      <c r="I6889" s="86">
        <v>8528438.1589997504</v>
      </c>
      <c r="J6889" s="86">
        <v>4815911.6100000003</v>
      </c>
      <c r="K6889" s="86">
        <v>7638746.1549007604</v>
      </c>
      <c r="L6889" s="86">
        <v>64580.397995111802</v>
      </c>
      <c r="M6889" s="86">
        <v>7827851.4492681604</v>
      </c>
      <c r="N6889" s="86">
        <v>4084508.5824203002</v>
      </c>
      <c r="O6889" s="86">
        <v>1245962.9999999399</v>
      </c>
      <c r="P6889" s="67">
        <v>469484.66367058002</v>
      </c>
      <c r="Q6889" s="85">
        <v>66516032.364096701</v>
      </c>
      <c r="R6889" s="86">
        <v>13692388.0933541</v>
      </c>
      <c r="S6889" s="91">
        <v>67215.673988174502</v>
      </c>
      <c r="T6889" s="67">
        <v>80275636.131439</v>
      </c>
    </row>
    <row r="6890" spans="1:20" x14ac:dyDescent="0.25">
      <c r="A6890" t="s">
        <v>25</v>
      </c>
      <c r="B6890" s="10" t="str">
        <f>VLOOKUP(E6890,'Overview Cluster Days'!B:E,3)</f>
        <v>B</v>
      </c>
      <c r="C6890" s="10" t="str">
        <f>VLOOKUP($E6890,'Overview Cluster Days'!$B:$G,5)</f>
        <v>Winter</v>
      </c>
      <c r="D6890" s="10" t="str">
        <f>VLOOKUP($E6890,'Overview Cluster Days'!$B:$G,6)</f>
        <v>Weekday</v>
      </c>
      <c r="E6890" s="10">
        <v>20181205</v>
      </c>
      <c r="F6890" s="11">
        <v>1</v>
      </c>
      <c r="G6890" s="85">
        <v>7646715.2339971103</v>
      </c>
      <c r="H6890" s="86">
        <v>41809326.138043799</v>
      </c>
      <c r="I6890" s="86">
        <v>8667425.6709227804</v>
      </c>
      <c r="J6890" s="86">
        <v>6656208.9299999997</v>
      </c>
      <c r="K6890" s="86">
        <v>8554341.4909153208</v>
      </c>
      <c r="L6890" s="86">
        <v>203636.879997012</v>
      </c>
      <c r="M6890" s="86">
        <v>7059036.41473825</v>
      </c>
      <c r="N6890" s="86">
        <v>3280821.7730841599</v>
      </c>
      <c r="O6890" s="86">
        <v>831771.87</v>
      </c>
      <c r="P6890" s="67">
        <v>603927.92817265994</v>
      </c>
      <c r="Q6890" s="85">
        <v>73334017.463879004</v>
      </c>
      <c r="R6890" s="86">
        <v>11979194.865992101</v>
      </c>
      <c r="S6890" s="91">
        <v>52352.316750900602</v>
      </c>
      <c r="T6890" s="67">
        <v>85365564.646622002</v>
      </c>
    </row>
    <row r="6891" spans="1:20" x14ac:dyDescent="0.25">
      <c r="A6891" t="s">
        <v>25</v>
      </c>
      <c r="B6891" s="10" t="str">
        <f>VLOOKUP(E6891,'Overview Cluster Days'!B:E,3)</f>
        <v>B</v>
      </c>
      <c r="C6891" s="10" t="str">
        <f>VLOOKUP($E6891,'Overview Cluster Days'!$B:$G,5)</f>
        <v>Winter</v>
      </c>
      <c r="D6891" s="10" t="str">
        <f>VLOOKUP($E6891,'Overview Cluster Days'!$B:$G,6)</f>
        <v>Weekday</v>
      </c>
      <c r="E6891" s="10">
        <v>20181205</v>
      </c>
      <c r="F6891" s="11">
        <v>2</v>
      </c>
      <c r="G6891" s="85">
        <v>7233206.1939999303</v>
      </c>
      <c r="H6891" s="86">
        <v>42800146.104688399</v>
      </c>
      <c r="I6891" s="86">
        <v>9060306.2693777792</v>
      </c>
      <c r="J6891" s="86">
        <v>6135600.0599999996</v>
      </c>
      <c r="K6891" s="86">
        <v>9006670.7449628003</v>
      </c>
      <c r="L6891" s="86">
        <v>196696.40599922501</v>
      </c>
      <c r="M6891" s="86">
        <v>7310103.5330770602</v>
      </c>
      <c r="N6891" s="86">
        <v>3419125.39325679</v>
      </c>
      <c r="O6891" s="86">
        <v>1005814.235</v>
      </c>
      <c r="P6891" s="67">
        <v>602339.01926909096</v>
      </c>
      <c r="Q6891" s="85">
        <v>74235929.373028904</v>
      </c>
      <c r="R6891" s="86">
        <v>12534078.5866022</v>
      </c>
      <c r="S6891" s="91">
        <v>15311.154592590199</v>
      </c>
      <c r="T6891" s="67">
        <v>86785319.114223599</v>
      </c>
    </row>
    <row r="6892" spans="1:20" x14ac:dyDescent="0.25">
      <c r="A6892" t="s">
        <v>25</v>
      </c>
      <c r="B6892" s="10" t="str">
        <f>VLOOKUP(E6892,'Overview Cluster Days'!B:E,3)</f>
        <v>B</v>
      </c>
      <c r="C6892" s="10" t="str">
        <f>VLOOKUP($E6892,'Overview Cluster Days'!$B:$G,5)</f>
        <v>Winter</v>
      </c>
      <c r="D6892" s="10" t="str">
        <f>VLOOKUP($E6892,'Overview Cluster Days'!$B:$G,6)</f>
        <v>Weekday</v>
      </c>
      <c r="E6892" s="10">
        <v>20181205</v>
      </c>
      <c r="F6892" s="11">
        <v>3</v>
      </c>
      <c r="G6892" s="85">
        <v>8003871.1699999999</v>
      </c>
      <c r="H6892" s="86">
        <v>41294684.167860404</v>
      </c>
      <c r="I6892" s="86">
        <v>8977010.2012240309</v>
      </c>
      <c r="J6892" s="86">
        <v>5793570.1710000001</v>
      </c>
      <c r="K6892" s="86">
        <v>8778241.5642798506</v>
      </c>
      <c r="L6892" s="86">
        <v>249151.34</v>
      </c>
      <c r="M6892" s="86">
        <v>7394622.6773249703</v>
      </c>
      <c r="N6892" s="86">
        <v>3526282.73264592</v>
      </c>
      <c r="O6892" s="86">
        <v>1072422.2250000001</v>
      </c>
      <c r="P6892" s="67">
        <v>577124.85211160302</v>
      </c>
      <c r="Q6892" s="85">
        <v>72847377.274364203</v>
      </c>
      <c r="R6892" s="86">
        <v>12819603.8270825</v>
      </c>
      <c r="S6892" s="91">
        <v>22747.0424132689</v>
      </c>
      <c r="T6892" s="67">
        <v>85689728.143859997</v>
      </c>
    </row>
    <row r="6893" spans="1:20" x14ac:dyDescent="0.25">
      <c r="A6893" t="s">
        <v>25</v>
      </c>
      <c r="B6893" s="10" t="str">
        <f>VLOOKUP(E6893,'Overview Cluster Days'!B:E,3)</f>
        <v>B</v>
      </c>
      <c r="C6893" s="10" t="str">
        <f>VLOOKUP($E6893,'Overview Cluster Days'!$B:$G,5)</f>
        <v>Winter</v>
      </c>
      <c r="D6893" s="10" t="str">
        <f>VLOOKUP($E6893,'Overview Cluster Days'!$B:$G,6)</f>
        <v>Weekday</v>
      </c>
      <c r="E6893" s="10">
        <v>20181205</v>
      </c>
      <c r="F6893" s="11">
        <v>4</v>
      </c>
      <c r="G6893" s="85">
        <v>7987631.3949996997</v>
      </c>
      <c r="H6893" s="86">
        <v>41100925.088659503</v>
      </c>
      <c r="I6893" s="86">
        <v>9040861.6171000004</v>
      </c>
      <c r="J6893" s="86">
        <v>5768675.0319999801</v>
      </c>
      <c r="K6893" s="86">
        <v>8964650.1961629707</v>
      </c>
      <c r="L6893" s="86">
        <v>280221.49999945599</v>
      </c>
      <c r="M6893" s="86">
        <v>7378859.3315013601</v>
      </c>
      <c r="N6893" s="86">
        <v>3844753.6365784002</v>
      </c>
      <c r="O6893" s="86">
        <v>1126874.06</v>
      </c>
      <c r="P6893" s="67">
        <v>589000.00050181802</v>
      </c>
      <c r="Q6893" s="85">
        <v>72862743.328922197</v>
      </c>
      <c r="R6893" s="86">
        <v>13219708.528581001</v>
      </c>
      <c r="S6893" s="91">
        <v>12738.0271683801</v>
      </c>
      <c r="T6893" s="67">
        <v>86095189.884671599</v>
      </c>
    </row>
    <row r="6894" spans="1:20" x14ac:dyDescent="0.25">
      <c r="A6894" t="s">
        <v>25</v>
      </c>
      <c r="B6894" s="10" t="str">
        <f>VLOOKUP(E6894,'Overview Cluster Days'!B:E,3)</f>
        <v>B</v>
      </c>
      <c r="C6894" s="10" t="str">
        <f>VLOOKUP($E6894,'Overview Cluster Days'!$B:$G,5)</f>
        <v>Winter</v>
      </c>
      <c r="D6894" s="10" t="str">
        <f>VLOOKUP($E6894,'Overview Cluster Days'!$B:$G,6)</f>
        <v>Weekday</v>
      </c>
      <c r="E6894" s="10">
        <v>20181205</v>
      </c>
      <c r="F6894" s="11">
        <v>5</v>
      </c>
      <c r="G6894" s="85">
        <v>8097156.1500000004</v>
      </c>
      <c r="H6894" s="86">
        <v>37079019.381175399</v>
      </c>
      <c r="I6894" s="86">
        <v>8846384.2113342304</v>
      </c>
      <c r="J6894" s="86">
        <v>5718362.25</v>
      </c>
      <c r="K6894" s="86">
        <v>9319695.5745232403</v>
      </c>
      <c r="L6894" s="86">
        <v>285811.889994258</v>
      </c>
      <c r="M6894" s="86">
        <v>7266369.7703648396</v>
      </c>
      <c r="N6894" s="86">
        <v>3874834.3435928999</v>
      </c>
      <c r="O6894" s="86">
        <v>1143945.75</v>
      </c>
      <c r="P6894" s="67">
        <v>537917.51394702599</v>
      </c>
      <c r="Q6894" s="85">
        <v>69060617.567032799</v>
      </c>
      <c r="R6894" s="86">
        <v>13108879.267898999</v>
      </c>
      <c r="S6894" s="91">
        <v>6653.69053991698</v>
      </c>
      <c r="T6894" s="67">
        <v>82176150.525471807</v>
      </c>
    </row>
    <row r="6895" spans="1:20" x14ac:dyDescent="0.25">
      <c r="A6895" t="s">
        <v>25</v>
      </c>
      <c r="B6895" s="10" t="str">
        <f>VLOOKUP(E6895,'Overview Cluster Days'!B:E,3)</f>
        <v>B</v>
      </c>
      <c r="C6895" s="10" t="str">
        <f>VLOOKUP($E6895,'Overview Cluster Days'!$B:$G,5)</f>
        <v>Winter</v>
      </c>
      <c r="D6895" s="10" t="str">
        <f>VLOOKUP($E6895,'Overview Cluster Days'!$B:$G,6)</f>
        <v>Weekday</v>
      </c>
      <c r="E6895" s="10">
        <v>20181205</v>
      </c>
      <c r="F6895" s="11">
        <v>6</v>
      </c>
      <c r="G6895" s="85">
        <v>9144169.8660000004</v>
      </c>
      <c r="H6895" s="86">
        <v>38131402.686001502</v>
      </c>
      <c r="I6895" s="86">
        <v>8484710.6498171408</v>
      </c>
      <c r="J6895" s="86">
        <v>4734175.9460000005</v>
      </c>
      <c r="K6895" s="86">
        <v>8479528.47717968</v>
      </c>
      <c r="L6895" s="86">
        <v>253286.62299915901</v>
      </c>
      <c r="M6895" s="86">
        <v>7541340.8180350102</v>
      </c>
      <c r="N6895" s="86">
        <v>3635290.7055709502</v>
      </c>
      <c r="O6895" s="86">
        <v>1226583.6319998801</v>
      </c>
      <c r="P6895" s="67">
        <v>564170.02660622494</v>
      </c>
      <c r="Q6895" s="85">
        <v>68973987.624998301</v>
      </c>
      <c r="R6895" s="86">
        <v>13220671.805211199</v>
      </c>
      <c r="S6895" s="91">
        <v>5229.2000356750796</v>
      </c>
      <c r="T6895" s="67">
        <v>82199888.630245194</v>
      </c>
    </row>
    <row r="6896" spans="1:20" x14ac:dyDescent="0.25">
      <c r="A6896" t="s">
        <v>25</v>
      </c>
      <c r="B6896" s="10" t="str">
        <f>VLOOKUP(E6896,'Overview Cluster Days'!B:E,3)</f>
        <v>B</v>
      </c>
      <c r="C6896" s="10" t="str">
        <f>VLOOKUP($E6896,'Overview Cluster Days'!$B:$G,5)</f>
        <v>Winter</v>
      </c>
      <c r="D6896" s="10" t="str">
        <f>VLOOKUP($E6896,'Overview Cluster Days'!$B:$G,6)</f>
        <v>Weekday</v>
      </c>
      <c r="E6896" s="10">
        <v>20181205</v>
      </c>
      <c r="F6896" s="11">
        <v>7</v>
      </c>
      <c r="G6896" s="85">
        <v>8640743.9349996597</v>
      </c>
      <c r="H6896" s="86">
        <v>42957674.434368998</v>
      </c>
      <c r="I6896" s="86">
        <v>10426603.9776267</v>
      </c>
      <c r="J6896" s="86">
        <v>4711016.3099997696</v>
      </c>
      <c r="K6896" s="86">
        <v>8806108.4802849591</v>
      </c>
      <c r="L6896" s="86">
        <v>147891.07999999999</v>
      </c>
      <c r="M6896" s="86">
        <v>6230320.88398718</v>
      </c>
      <c r="N6896" s="86">
        <v>3633997.9177084002</v>
      </c>
      <c r="O6896" s="86">
        <v>1187090.5499996</v>
      </c>
      <c r="P6896" s="67">
        <v>515794.73789882899</v>
      </c>
      <c r="Q6896" s="85">
        <v>75542147.137280107</v>
      </c>
      <c r="R6896" s="86">
        <v>11715095.169593999</v>
      </c>
      <c r="S6896" s="91">
        <v>5140.6354434508803</v>
      </c>
      <c r="T6896" s="67">
        <v>87262382.942317501</v>
      </c>
    </row>
    <row r="6897" spans="1:20" x14ac:dyDescent="0.25">
      <c r="A6897" t="s">
        <v>25</v>
      </c>
      <c r="B6897" s="10" t="str">
        <f>VLOOKUP(E6897,'Overview Cluster Days'!B:E,3)</f>
        <v>B</v>
      </c>
      <c r="C6897" s="10" t="str">
        <f>VLOOKUP($E6897,'Overview Cluster Days'!$B:$G,5)</f>
        <v>Winter</v>
      </c>
      <c r="D6897" s="10" t="str">
        <f>VLOOKUP($E6897,'Overview Cluster Days'!$B:$G,6)</f>
        <v>Weekday</v>
      </c>
      <c r="E6897" s="10">
        <v>20181205</v>
      </c>
      <c r="F6897" s="11">
        <v>8</v>
      </c>
      <c r="G6897" s="85">
        <v>10080499.790999999</v>
      </c>
      <c r="H6897" s="86">
        <v>47253956.589956902</v>
      </c>
      <c r="I6897" s="86">
        <v>11545912.179803001</v>
      </c>
      <c r="J6897" s="86">
        <v>6031056.8640000001</v>
      </c>
      <c r="K6897" s="86">
        <v>8571711.5460736305</v>
      </c>
      <c r="L6897" s="86">
        <v>140413.13399999999</v>
      </c>
      <c r="M6897" s="86">
        <v>6204646.1064871401</v>
      </c>
      <c r="N6897" s="86">
        <v>3126092.7051771102</v>
      </c>
      <c r="O6897" s="86">
        <v>940750.16899999999</v>
      </c>
      <c r="P6897" s="67">
        <v>590380.38580199995</v>
      </c>
      <c r="Q6897" s="85">
        <v>83483136.970833495</v>
      </c>
      <c r="R6897" s="86">
        <v>11002282.5004662</v>
      </c>
      <c r="S6897" s="91">
        <v>-1.2299194000661399E-2</v>
      </c>
      <c r="T6897" s="67">
        <v>94485419.459000602</v>
      </c>
    </row>
    <row r="6898" spans="1:20" x14ac:dyDescent="0.25">
      <c r="A6898" t="s">
        <v>25</v>
      </c>
      <c r="B6898" s="10" t="str">
        <f>VLOOKUP(E6898,'Overview Cluster Days'!B:E,3)</f>
        <v>B</v>
      </c>
      <c r="C6898" s="10" t="str">
        <f>VLOOKUP($E6898,'Overview Cluster Days'!$B:$G,5)</f>
        <v>Winter</v>
      </c>
      <c r="D6898" s="10" t="str">
        <f>VLOOKUP($E6898,'Overview Cluster Days'!$B:$G,6)</f>
        <v>Weekday</v>
      </c>
      <c r="E6898" s="10">
        <v>20181205</v>
      </c>
      <c r="F6898" s="11">
        <v>9</v>
      </c>
      <c r="G6898" s="85">
        <v>10568884.937999999</v>
      </c>
      <c r="H6898" s="86">
        <v>51101425.909740098</v>
      </c>
      <c r="I6898" s="86">
        <v>14270595.024364</v>
      </c>
      <c r="J6898" s="86">
        <v>7621409.2439999999</v>
      </c>
      <c r="K6898" s="86">
        <v>8339441.9264797298</v>
      </c>
      <c r="L6898" s="86">
        <v>187116.79199999999</v>
      </c>
      <c r="M6898" s="86">
        <v>6649582.7918471703</v>
      </c>
      <c r="N6898" s="86">
        <v>3601263.5251175398</v>
      </c>
      <c r="O6898" s="86">
        <v>949976.99800000002</v>
      </c>
      <c r="P6898" s="67">
        <v>697181.32915698003</v>
      </c>
      <c r="Q6898" s="85">
        <v>91901757.042583793</v>
      </c>
      <c r="R6898" s="86">
        <v>12085121.4361217</v>
      </c>
      <c r="S6898" s="91">
        <v>1.10753630142426E-2</v>
      </c>
      <c r="T6898" s="67">
        <v>103986878.48978101</v>
      </c>
    </row>
    <row r="6899" spans="1:20" x14ac:dyDescent="0.25">
      <c r="A6899" t="s">
        <v>25</v>
      </c>
      <c r="B6899" s="10" t="str">
        <f>VLOOKUP(E6899,'Overview Cluster Days'!B:E,3)</f>
        <v>B</v>
      </c>
      <c r="C6899" s="10" t="str">
        <f>VLOOKUP($E6899,'Overview Cluster Days'!$B:$G,5)</f>
        <v>Winter</v>
      </c>
      <c r="D6899" s="10" t="str">
        <f>VLOOKUP($E6899,'Overview Cluster Days'!$B:$G,6)</f>
        <v>Weekday</v>
      </c>
      <c r="E6899" s="10">
        <v>20181205</v>
      </c>
      <c r="F6899" s="11">
        <v>10</v>
      </c>
      <c r="G6899" s="85">
        <v>10536523.482000001</v>
      </c>
      <c r="H6899" s="86">
        <v>49238590.027214497</v>
      </c>
      <c r="I6899" s="86">
        <v>13864037.1649739</v>
      </c>
      <c r="J6899" s="86">
        <v>8014836.4459986901</v>
      </c>
      <c r="K6899" s="86">
        <v>8337323.36821754</v>
      </c>
      <c r="L6899" s="86">
        <v>253098.14199999999</v>
      </c>
      <c r="M6899" s="86">
        <v>7301687.4281646702</v>
      </c>
      <c r="N6899" s="86">
        <v>4087480.8677233001</v>
      </c>
      <c r="O6899" s="86">
        <v>883418.03599641798</v>
      </c>
      <c r="P6899" s="67">
        <v>604369.50615453604</v>
      </c>
      <c r="Q6899" s="85">
        <v>89991310.488404706</v>
      </c>
      <c r="R6899" s="86">
        <v>13130053.9800389</v>
      </c>
      <c r="S6899" s="91">
        <v>1.8847046652808799E-2</v>
      </c>
      <c r="T6899" s="67">
        <v>103121364.48729099</v>
      </c>
    </row>
    <row r="6900" spans="1:20" x14ac:dyDescent="0.25">
      <c r="A6900" t="s">
        <v>25</v>
      </c>
      <c r="B6900" s="10" t="str">
        <f>VLOOKUP(E6900,'Overview Cluster Days'!B:E,3)</f>
        <v>B</v>
      </c>
      <c r="C6900" s="10" t="str">
        <f>VLOOKUP($E6900,'Overview Cluster Days'!$B:$G,5)</f>
        <v>Winter</v>
      </c>
      <c r="D6900" s="10" t="str">
        <f>VLOOKUP($E6900,'Overview Cluster Days'!$B:$G,6)</f>
        <v>Weekday</v>
      </c>
      <c r="E6900" s="10">
        <v>20181205</v>
      </c>
      <c r="F6900" s="11">
        <v>11</v>
      </c>
      <c r="G6900" s="85">
        <v>10008025.745999999</v>
      </c>
      <c r="H6900" s="86">
        <v>49137161.299084999</v>
      </c>
      <c r="I6900" s="86">
        <v>13907199.345696799</v>
      </c>
      <c r="J6900" s="86">
        <v>7897607.93699951</v>
      </c>
      <c r="K6900" s="86">
        <v>9095657.4617330208</v>
      </c>
      <c r="L6900" s="86">
        <v>205949.94099999999</v>
      </c>
      <c r="M6900" s="86">
        <v>7768293.9718228802</v>
      </c>
      <c r="N6900" s="86">
        <v>4596906.37131429</v>
      </c>
      <c r="O6900" s="86">
        <v>896924.57299654698</v>
      </c>
      <c r="P6900" s="67">
        <v>613914.75293524505</v>
      </c>
      <c r="Q6900" s="85">
        <v>90045651.789514303</v>
      </c>
      <c r="R6900" s="86">
        <v>14081989.610068999</v>
      </c>
      <c r="S6900" s="91">
        <v>-1.2540893163532E-2</v>
      </c>
      <c r="T6900" s="67">
        <v>104127641.387042</v>
      </c>
    </row>
    <row r="6901" spans="1:20" x14ac:dyDescent="0.25">
      <c r="A6901" t="s">
        <v>25</v>
      </c>
      <c r="B6901" s="10" t="str">
        <f>VLOOKUP(E6901,'Overview Cluster Days'!B:E,3)</f>
        <v>B</v>
      </c>
      <c r="C6901" s="10" t="str">
        <f>VLOOKUP($E6901,'Overview Cluster Days'!$B:$G,5)</f>
        <v>Winter</v>
      </c>
      <c r="D6901" s="10" t="str">
        <f>VLOOKUP($E6901,'Overview Cluster Days'!$B:$G,6)</f>
        <v>Weekday</v>
      </c>
      <c r="E6901" s="10">
        <v>20181205</v>
      </c>
      <c r="F6901" s="11">
        <v>12</v>
      </c>
      <c r="G6901" s="85">
        <v>10314554.5959963</v>
      </c>
      <c r="H6901" s="86">
        <v>50371479.592881203</v>
      </c>
      <c r="I6901" s="86">
        <v>13929452.8370052</v>
      </c>
      <c r="J6901" s="86">
        <v>7618284.9469985496</v>
      </c>
      <c r="K6901" s="86">
        <v>9652105.8906988408</v>
      </c>
      <c r="L6901" s="86">
        <v>244803.54398142701</v>
      </c>
      <c r="M6901" s="86">
        <v>8375018.4768121401</v>
      </c>
      <c r="N6901" s="86">
        <v>4929869.8335726298</v>
      </c>
      <c r="O6901" s="86">
        <v>925758.739996369</v>
      </c>
      <c r="P6901" s="67">
        <v>618077.18914613302</v>
      </c>
      <c r="Q6901" s="85">
        <v>91885877.863580003</v>
      </c>
      <c r="R6901" s="86">
        <v>15093527.783508699</v>
      </c>
      <c r="S6901" s="91">
        <v>1.0493468726053799E-2</v>
      </c>
      <c r="T6901" s="67">
        <v>106979405.657582</v>
      </c>
    </row>
    <row r="6902" spans="1:20" x14ac:dyDescent="0.25">
      <c r="A6902" t="s">
        <v>25</v>
      </c>
      <c r="B6902" s="10" t="str">
        <f>VLOOKUP(E6902,'Overview Cluster Days'!B:E,3)</f>
        <v>B</v>
      </c>
      <c r="C6902" s="10" t="str">
        <f>VLOOKUP($E6902,'Overview Cluster Days'!$B:$G,5)</f>
        <v>Winter</v>
      </c>
      <c r="D6902" s="10" t="str">
        <f>VLOOKUP($E6902,'Overview Cluster Days'!$B:$G,6)</f>
        <v>Weekday</v>
      </c>
      <c r="E6902" s="10">
        <v>20181205</v>
      </c>
      <c r="F6902" s="11">
        <v>13</v>
      </c>
      <c r="G6902" s="85">
        <v>9336349.4210000094</v>
      </c>
      <c r="H6902" s="86">
        <v>49733546.892902203</v>
      </c>
      <c r="I6902" s="86">
        <v>13422764.1987388</v>
      </c>
      <c r="J6902" s="86">
        <v>7285494.1260000002</v>
      </c>
      <c r="K6902" s="86">
        <v>10173818.392007399</v>
      </c>
      <c r="L6902" s="86">
        <v>139564.04098308901</v>
      </c>
      <c r="M6902" s="86">
        <v>8384418.5573855797</v>
      </c>
      <c r="N6902" s="86">
        <v>5171210.0086113196</v>
      </c>
      <c r="O6902" s="86">
        <v>965478.90599999996</v>
      </c>
      <c r="P6902" s="67">
        <v>546503.3569747</v>
      </c>
      <c r="Q6902" s="85">
        <v>89951973.030648395</v>
      </c>
      <c r="R6902" s="86">
        <v>15207174.8699547</v>
      </c>
      <c r="S6902" s="91">
        <v>-3.3270643325522499E-3</v>
      </c>
      <c r="T6902" s="67">
        <v>105159147.897276</v>
      </c>
    </row>
    <row r="6903" spans="1:20" x14ac:dyDescent="0.25">
      <c r="A6903" t="s">
        <v>25</v>
      </c>
      <c r="B6903" s="10" t="str">
        <f>VLOOKUP(E6903,'Overview Cluster Days'!B:E,3)</f>
        <v>B</v>
      </c>
      <c r="C6903" s="10" t="str">
        <f>VLOOKUP($E6903,'Overview Cluster Days'!$B:$G,5)</f>
        <v>Winter</v>
      </c>
      <c r="D6903" s="10" t="str">
        <f>VLOOKUP($E6903,'Overview Cluster Days'!$B:$G,6)</f>
        <v>Weekday</v>
      </c>
      <c r="E6903" s="10">
        <v>20181205</v>
      </c>
      <c r="F6903" s="11">
        <v>14</v>
      </c>
      <c r="G6903" s="85">
        <v>9143749.37999711</v>
      </c>
      <c r="H6903" s="86">
        <v>50702739.857494801</v>
      </c>
      <c r="I6903" s="86">
        <v>13731488.3376396</v>
      </c>
      <c r="J6903" s="86">
        <v>7271443.3259993903</v>
      </c>
      <c r="K6903" s="86">
        <v>10082544.451678401</v>
      </c>
      <c r="L6903" s="86">
        <v>147343.11198226799</v>
      </c>
      <c r="M6903" s="86">
        <v>7676627.4363169698</v>
      </c>
      <c r="N6903" s="86">
        <v>5398948.8243264602</v>
      </c>
      <c r="O6903" s="86">
        <v>978558.97399721004</v>
      </c>
      <c r="P6903" s="67">
        <v>531592.64941529999</v>
      </c>
      <c r="Q6903" s="85">
        <v>90931965.352809206</v>
      </c>
      <c r="R6903" s="86">
        <v>14733070.9960382</v>
      </c>
      <c r="S6903" s="91">
        <v>9.8455807892605697E-3</v>
      </c>
      <c r="T6903" s="67">
        <v>105665036.358693</v>
      </c>
    </row>
    <row r="6904" spans="1:20" x14ac:dyDescent="0.25">
      <c r="A6904" t="s">
        <v>25</v>
      </c>
      <c r="B6904" s="10" t="str">
        <f>VLOOKUP(E6904,'Overview Cluster Days'!B:E,3)</f>
        <v>B</v>
      </c>
      <c r="C6904" s="10" t="str">
        <f>VLOOKUP($E6904,'Overview Cluster Days'!$B:$G,5)</f>
        <v>Winter</v>
      </c>
      <c r="D6904" s="10" t="str">
        <f>VLOOKUP($E6904,'Overview Cluster Days'!$B:$G,6)</f>
        <v>Weekday</v>
      </c>
      <c r="E6904" s="10">
        <v>20181205</v>
      </c>
      <c r="F6904" s="11">
        <v>15</v>
      </c>
      <c r="G6904" s="85">
        <v>8959166.4519962594</v>
      </c>
      <c r="H6904" s="86">
        <v>48300176.101691701</v>
      </c>
      <c r="I6904" s="86">
        <v>13937134.3373321</v>
      </c>
      <c r="J6904" s="86">
        <v>6994444.9359985301</v>
      </c>
      <c r="K6904" s="86">
        <v>10030780.8636878</v>
      </c>
      <c r="L6904" s="86">
        <v>149518.36198141699</v>
      </c>
      <c r="M6904" s="86">
        <v>6800870.2941457303</v>
      </c>
      <c r="N6904" s="86">
        <v>5243625.8553976202</v>
      </c>
      <c r="O6904" s="86">
        <v>1022739.74999824</v>
      </c>
      <c r="P6904" s="67">
        <v>633239.81314298406</v>
      </c>
      <c r="Q6904" s="85">
        <v>88221702.690706402</v>
      </c>
      <c r="R6904" s="86">
        <v>13849994.074666001</v>
      </c>
      <c r="S6904" s="91">
        <v>8.3959959447383898E-3</v>
      </c>
      <c r="T6904" s="67">
        <v>102071696.77376799</v>
      </c>
    </row>
    <row r="6905" spans="1:20" x14ac:dyDescent="0.25">
      <c r="A6905" t="s">
        <v>25</v>
      </c>
      <c r="B6905" s="10" t="str">
        <f>VLOOKUP(E6905,'Overview Cluster Days'!B:E,3)</f>
        <v>B</v>
      </c>
      <c r="C6905" s="10" t="str">
        <f>VLOOKUP($E6905,'Overview Cluster Days'!$B:$G,5)</f>
        <v>Winter</v>
      </c>
      <c r="D6905" s="10" t="str">
        <f>VLOOKUP($E6905,'Overview Cluster Days'!$B:$G,6)</f>
        <v>Weekday</v>
      </c>
      <c r="E6905" s="10">
        <v>20181205</v>
      </c>
      <c r="F6905" s="11">
        <v>16</v>
      </c>
      <c r="G6905" s="85">
        <v>8969060.534</v>
      </c>
      <c r="H6905" s="86">
        <v>46861134.300739303</v>
      </c>
      <c r="I6905" s="86">
        <v>13757458.343765199</v>
      </c>
      <c r="J6905" s="86">
        <v>6773235.8549983902</v>
      </c>
      <c r="K6905" s="86">
        <v>9386935.7479558606</v>
      </c>
      <c r="L6905" s="86">
        <v>149822.59098126899</v>
      </c>
      <c r="M6905" s="86">
        <v>6082642.8802875504</v>
      </c>
      <c r="N6905" s="86">
        <v>5203222.0873751296</v>
      </c>
      <c r="O6905" s="86">
        <v>1020049.75799809</v>
      </c>
      <c r="P6905" s="67">
        <v>581657.27100307494</v>
      </c>
      <c r="Q6905" s="85">
        <v>85747824.781458706</v>
      </c>
      <c r="R6905" s="86">
        <v>13037394.5876451</v>
      </c>
      <c r="S6905" s="91">
        <v>5.2589416736736902E-3</v>
      </c>
      <c r="T6905" s="67">
        <v>98785219.374362797</v>
      </c>
    </row>
    <row r="6906" spans="1:20" x14ac:dyDescent="0.25">
      <c r="A6906" t="s">
        <v>25</v>
      </c>
      <c r="B6906" s="10" t="str">
        <f>VLOOKUP(E6906,'Overview Cluster Days'!B:E,3)</f>
        <v>B</v>
      </c>
      <c r="C6906" s="10" t="str">
        <f>VLOOKUP($E6906,'Overview Cluster Days'!$B:$G,5)</f>
        <v>Winter</v>
      </c>
      <c r="D6906" s="10" t="str">
        <f>VLOOKUP($E6906,'Overview Cluster Days'!$B:$G,6)</f>
        <v>Weekday</v>
      </c>
      <c r="E6906" s="10">
        <v>20181205</v>
      </c>
      <c r="F6906" s="11">
        <v>17</v>
      </c>
      <c r="G6906" s="85">
        <v>9261698.4999981001</v>
      </c>
      <c r="H6906" s="86">
        <v>46184552.752039298</v>
      </c>
      <c r="I6906" s="86">
        <v>13760868.937500101</v>
      </c>
      <c r="J6906" s="86">
        <v>6917667.3019980397</v>
      </c>
      <c r="K6906" s="86">
        <v>9576704.6852778401</v>
      </c>
      <c r="L6906" s="86">
        <v>150501.34798226799</v>
      </c>
      <c r="M6906" s="86">
        <v>5967191.2527043</v>
      </c>
      <c r="N6906" s="86">
        <v>5111364.18955993</v>
      </c>
      <c r="O6906" s="86">
        <v>941868.64599794196</v>
      </c>
      <c r="P6906" s="67">
        <v>600276.95336422801</v>
      </c>
      <c r="Q6906" s="85">
        <v>85701492.176813304</v>
      </c>
      <c r="R6906" s="86">
        <v>12771202.3896087</v>
      </c>
      <c r="S6906" s="91">
        <v>8.2910154014825804E-3</v>
      </c>
      <c r="T6906" s="67">
        <v>98472694.574713007</v>
      </c>
    </row>
    <row r="6907" spans="1:20" x14ac:dyDescent="0.25">
      <c r="A6907" t="s">
        <v>25</v>
      </c>
      <c r="B6907" s="10" t="str">
        <f>VLOOKUP(E6907,'Overview Cluster Days'!B:E,3)</f>
        <v>B</v>
      </c>
      <c r="C6907" s="10" t="str">
        <f>VLOOKUP($E6907,'Overview Cluster Days'!$B:$G,5)</f>
        <v>Winter</v>
      </c>
      <c r="D6907" s="10" t="str">
        <f>VLOOKUP($E6907,'Overview Cluster Days'!$B:$G,6)</f>
        <v>Weekday</v>
      </c>
      <c r="E6907" s="10">
        <v>20181205</v>
      </c>
      <c r="F6907" s="11">
        <v>18</v>
      </c>
      <c r="G6907" s="85">
        <v>10203573.3359998</v>
      </c>
      <c r="H6907" s="86">
        <v>46644447.401404098</v>
      </c>
      <c r="I6907" s="86">
        <v>13193989.2064988</v>
      </c>
      <c r="J6907" s="86">
        <v>7118614.7939998396</v>
      </c>
      <c r="K6907" s="86">
        <v>8450692.6055908594</v>
      </c>
      <c r="L6907" s="86">
        <v>446536.51399964403</v>
      </c>
      <c r="M6907" s="86">
        <v>6355310.5518584801</v>
      </c>
      <c r="N6907" s="86">
        <v>4751722.1229896098</v>
      </c>
      <c r="O6907" s="86">
        <v>876280.05999974301</v>
      </c>
      <c r="P6907" s="67">
        <v>595833.95796662802</v>
      </c>
      <c r="Q6907" s="85">
        <v>85611317.343493402</v>
      </c>
      <c r="R6907" s="86">
        <v>13025683.206814099</v>
      </c>
      <c r="S6907" s="91">
        <v>1.70263666659594E-2</v>
      </c>
      <c r="T6907" s="67">
        <v>98637000.567333907</v>
      </c>
    </row>
    <row r="6908" spans="1:20" x14ac:dyDescent="0.25">
      <c r="A6908" t="s">
        <v>25</v>
      </c>
      <c r="B6908" s="10" t="str">
        <f>VLOOKUP(E6908,'Overview Cluster Days'!B:E,3)</f>
        <v>B</v>
      </c>
      <c r="C6908" s="10" t="str">
        <f>VLOOKUP($E6908,'Overview Cluster Days'!$B:$G,5)</f>
        <v>Winter</v>
      </c>
      <c r="D6908" s="10" t="str">
        <f>VLOOKUP($E6908,'Overview Cluster Days'!$B:$G,6)</f>
        <v>Weekday</v>
      </c>
      <c r="E6908" s="10">
        <v>20181205</v>
      </c>
      <c r="F6908" s="11">
        <v>19</v>
      </c>
      <c r="G6908" s="85">
        <v>9387994.4399999995</v>
      </c>
      <c r="H6908" s="86">
        <v>47937050.388120398</v>
      </c>
      <c r="I6908" s="86">
        <v>13227692.0284546</v>
      </c>
      <c r="J6908" s="86">
        <v>5853259.102</v>
      </c>
      <c r="K6908" s="86">
        <v>8833325.6017056704</v>
      </c>
      <c r="L6908" s="86">
        <v>319104.81300000002</v>
      </c>
      <c r="M6908" s="86">
        <v>7074815.4771943605</v>
      </c>
      <c r="N6908" s="86">
        <v>4974979.7712862696</v>
      </c>
      <c r="O6908" s="86">
        <v>1087845.696</v>
      </c>
      <c r="P6908" s="67">
        <v>611304.42558435001</v>
      </c>
      <c r="Q6908" s="85">
        <v>85239321.560280696</v>
      </c>
      <c r="R6908" s="86">
        <v>14068050.183065001</v>
      </c>
      <c r="S6908" s="91">
        <v>4.1546630673110502E-3</v>
      </c>
      <c r="T6908" s="67">
        <v>99307371.7475003</v>
      </c>
    </row>
    <row r="6909" spans="1:20" x14ac:dyDescent="0.25">
      <c r="A6909" t="s">
        <v>25</v>
      </c>
      <c r="B6909" s="10" t="str">
        <f>VLOOKUP(E6909,'Overview Cluster Days'!B:E,3)</f>
        <v>B</v>
      </c>
      <c r="C6909" s="10" t="str">
        <f>VLOOKUP($E6909,'Overview Cluster Days'!$B:$G,5)</f>
        <v>Winter</v>
      </c>
      <c r="D6909" s="10" t="str">
        <f>VLOOKUP($E6909,'Overview Cluster Days'!$B:$G,6)</f>
        <v>Weekday</v>
      </c>
      <c r="E6909" s="10">
        <v>20181205</v>
      </c>
      <c r="F6909" s="11">
        <v>20</v>
      </c>
      <c r="G6909" s="85">
        <v>7709292.3830000004</v>
      </c>
      <c r="H6909" s="86">
        <v>44691905.884876102</v>
      </c>
      <c r="I6909" s="86">
        <v>13022166.696091</v>
      </c>
      <c r="J6909" s="86">
        <v>5435021.642</v>
      </c>
      <c r="K6909" s="86">
        <v>9193816.3518669307</v>
      </c>
      <c r="L6909" s="86">
        <v>443808.30899363803</v>
      </c>
      <c r="M6909" s="86">
        <v>7178085.4572695401</v>
      </c>
      <c r="N6909" s="86">
        <v>5362756.9713578997</v>
      </c>
      <c r="O6909" s="86">
        <v>1201112.1240000001</v>
      </c>
      <c r="P6909" s="67">
        <v>539447.09936955199</v>
      </c>
      <c r="Q6909" s="85">
        <v>80052202.957834005</v>
      </c>
      <c r="R6909" s="86">
        <v>14725209.9609906</v>
      </c>
      <c r="S6909" s="91">
        <v>57370.862547408797</v>
      </c>
      <c r="T6909" s="67">
        <v>94834783.7813721</v>
      </c>
    </row>
    <row r="6910" spans="1:20" x14ac:dyDescent="0.25">
      <c r="A6910" t="s">
        <v>25</v>
      </c>
      <c r="B6910" s="10" t="str">
        <f>VLOOKUP(E6910,'Overview Cluster Days'!B:E,3)</f>
        <v>B</v>
      </c>
      <c r="C6910" s="10" t="str">
        <f>VLOOKUP($E6910,'Overview Cluster Days'!$B:$G,5)</f>
        <v>Winter</v>
      </c>
      <c r="D6910" s="10" t="str">
        <f>VLOOKUP($E6910,'Overview Cluster Days'!$B:$G,6)</f>
        <v>Weekday</v>
      </c>
      <c r="E6910" s="10">
        <v>20181205</v>
      </c>
      <c r="F6910" s="11">
        <v>21</v>
      </c>
      <c r="G6910" s="85">
        <v>7216256.29</v>
      </c>
      <c r="H6910" s="86">
        <v>39289811.644807599</v>
      </c>
      <c r="I6910" s="86">
        <v>10883095.2719719</v>
      </c>
      <c r="J6910" s="86">
        <v>4563470.6999992598</v>
      </c>
      <c r="K6910" s="86">
        <v>10544609.436859701</v>
      </c>
      <c r="L6910" s="86">
        <v>268979.09999614098</v>
      </c>
      <c r="M6910" s="86">
        <v>7426107.1680505797</v>
      </c>
      <c r="N6910" s="86">
        <v>5308151.3046286805</v>
      </c>
      <c r="O6910" s="86">
        <v>1106113.93999965</v>
      </c>
      <c r="P6910" s="67">
        <v>550231.57736044202</v>
      </c>
      <c r="Q6910" s="85">
        <v>72497243.343638495</v>
      </c>
      <c r="R6910" s="86">
        <v>14659583.0900355</v>
      </c>
      <c r="S6910" s="91">
        <v>61186.400985382003</v>
      </c>
      <c r="T6910" s="67">
        <v>87218012.834659293</v>
      </c>
    </row>
    <row r="6911" spans="1:20" x14ac:dyDescent="0.25">
      <c r="A6911" t="s">
        <v>25</v>
      </c>
      <c r="B6911" s="10" t="str">
        <f>VLOOKUP(E6911,'Overview Cluster Days'!B:E,3)</f>
        <v>B</v>
      </c>
      <c r="C6911" s="10" t="str">
        <f>VLOOKUP($E6911,'Overview Cluster Days'!$B:$G,5)</f>
        <v>Winter</v>
      </c>
      <c r="D6911" s="10" t="str">
        <f>VLOOKUP($E6911,'Overview Cluster Days'!$B:$G,6)</f>
        <v>Weekday</v>
      </c>
      <c r="E6911" s="10">
        <v>20181205</v>
      </c>
      <c r="F6911" s="11">
        <v>22</v>
      </c>
      <c r="G6911" s="85">
        <v>6252668.5999999996</v>
      </c>
      <c r="H6911" s="86">
        <v>37090458.561342299</v>
      </c>
      <c r="I6911" s="86">
        <v>9903931.5024984796</v>
      </c>
      <c r="J6911" s="86">
        <v>3818776.9299993101</v>
      </c>
      <c r="K6911" s="86">
        <v>10373821.7754458</v>
      </c>
      <c r="L6911" s="86">
        <v>311190.46999020601</v>
      </c>
      <c r="M6911" s="86">
        <v>7608594.2700600699</v>
      </c>
      <c r="N6911" s="86">
        <v>5282384.5329270205</v>
      </c>
      <c r="O6911" s="86">
        <v>1134534.0299998</v>
      </c>
      <c r="P6911" s="67">
        <v>566035.67945460801</v>
      </c>
      <c r="Q6911" s="85">
        <v>67439657.369285896</v>
      </c>
      <c r="R6911" s="86">
        <v>14902738.9824317</v>
      </c>
      <c r="S6911" s="91">
        <v>34510.504253967498</v>
      </c>
      <c r="T6911" s="67">
        <v>82376906.8559715</v>
      </c>
    </row>
    <row r="6912" spans="1:20" x14ac:dyDescent="0.25">
      <c r="A6912" t="s">
        <v>25</v>
      </c>
      <c r="B6912" s="10" t="str">
        <f>VLOOKUP(E6912,'Overview Cluster Days'!B:E,3)</f>
        <v>B</v>
      </c>
      <c r="C6912" s="10" t="str">
        <f>VLOOKUP($E6912,'Overview Cluster Days'!$B:$G,5)</f>
        <v>Winter</v>
      </c>
      <c r="D6912" s="10" t="str">
        <f>VLOOKUP($E6912,'Overview Cluster Days'!$B:$G,6)</f>
        <v>Weekday</v>
      </c>
      <c r="E6912" s="10">
        <v>20181205</v>
      </c>
      <c r="F6912" s="11">
        <v>23</v>
      </c>
      <c r="G6912" s="85">
        <v>7476438.1299999999</v>
      </c>
      <c r="H6912" s="86">
        <v>35345995.244645402</v>
      </c>
      <c r="I6912" s="86">
        <v>8493970.5633052103</v>
      </c>
      <c r="J6912" s="86">
        <v>4367311.7699999996</v>
      </c>
      <c r="K6912" s="86">
        <v>9393751.1785589792</v>
      </c>
      <c r="L6912" s="86">
        <v>327247.40000000002</v>
      </c>
      <c r="M6912" s="86">
        <v>7392801.1632455299</v>
      </c>
      <c r="N6912" s="86">
        <v>5377539.2413144698</v>
      </c>
      <c r="O6912" s="86">
        <v>1301118.67</v>
      </c>
      <c r="P6912" s="67">
        <v>530758.47486509895</v>
      </c>
      <c r="Q6912" s="85">
        <v>65077466.886509597</v>
      </c>
      <c r="R6912" s="86">
        <v>14929464.949425099</v>
      </c>
      <c r="S6912" s="91">
        <v>45185.806093215899</v>
      </c>
      <c r="T6912" s="67">
        <v>80052117.6420279</v>
      </c>
    </row>
    <row r="6913" spans="1:20" x14ac:dyDescent="0.25">
      <c r="A6913" t="s">
        <v>25</v>
      </c>
      <c r="B6913" s="10" t="str">
        <f>VLOOKUP(E6913,'Overview Cluster Days'!B:E,3)</f>
        <v>B</v>
      </c>
      <c r="C6913" s="10" t="str">
        <f>VLOOKUP($E6913,'Overview Cluster Days'!$B:$G,5)</f>
        <v>Winter</v>
      </c>
      <c r="D6913" s="10" t="str">
        <f>VLOOKUP($E6913,'Overview Cluster Days'!$B:$G,6)</f>
        <v>Weekday</v>
      </c>
      <c r="E6913" s="10">
        <v>20181205</v>
      </c>
      <c r="F6913" s="11">
        <v>24</v>
      </c>
      <c r="G6913" s="85">
        <v>7310953.8600000003</v>
      </c>
      <c r="H6913" s="86">
        <v>33555706.621018901</v>
      </c>
      <c r="I6913" s="86">
        <v>8250810.7502973098</v>
      </c>
      <c r="J6913" s="86">
        <v>5049503.6249979502</v>
      </c>
      <c r="K6913" s="86">
        <v>8327671.5457958803</v>
      </c>
      <c r="L6913" s="86">
        <v>353605.68999544799</v>
      </c>
      <c r="M6913" s="86">
        <v>7933728.5323501304</v>
      </c>
      <c r="N6913" s="86">
        <v>5434215.9915245697</v>
      </c>
      <c r="O6913" s="86">
        <v>1289915.8909998301</v>
      </c>
      <c r="P6913" s="67">
        <v>554324.63695777801</v>
      </c>
      <c r="Q6913" s="85">
        <v>62494646.402110003</v>
      </c>
      <c r="R6913" s="86">
        <v>15565790.741827801</v>
      </c>
      <c r="S6913" s="91">
        <v>48696.046267837497</v>
      </c>
      <c r="T6913" s="67">
        <v>78109133.190205604</v>
      </c>
    </row>
    <row r="6914" spans="1:20" x14ac:dyDescent="0.25">
      <c r="A6914" t="s">
        <v>25</v>
      </c>
      <c r="B6914" s="10" t="str">
        <f>VLOOKUP(E6914,'Overview Cluster Days'!B:E,3)</f>
        <v>B</v>
      </c>
      <c r="C6914" s="10" t="str">
        <f>VLOOKUP($E6914,'Overview Cluster Days'!$B:$G,5)</f>
        <v>Winter</v>
      </c>
      <c r="D6914" s="10" t="str">
        <f>VLOOKUP($E6914,'Overview Cluster Days'!$B:$G,6)</f>
        <v>Weekday</v>
      </c>
      <c r="E6914" s="10">
        <v>20181206</v>
      </c>
      <c r="F6914" s="11">
        <v>1</v>
      </c>
      <c r="G6914" s="85">
        <v>8642525.2719999906</v>
      </c>
      <c r="H6914" s="86">
        <v>34876943.403660297</v>
      </c>
      <c r="I6914" s="86">
        <v>10000221.089191901</v>
      </c>
      <c r="J6914" s="86">
        <v>7605420.3499994101</v>
      </c>
      <c r="K6914" s="86">
        <v>9193685.5622053109</v>
      </c>
      <c r="L6914" s="86">
        <v>453823.30199999001</v>
      </c>
      <c r="M6914" s="86">
        <v>8371024.2319417</v>
      </c>
      <c r="N6914" s="86">
        <v>5599426.3494520504</v>
      </c>
      <c r="O6914" s="86">
        <v>1078989.8699996001</v>
      </c>
      <c r="P6914" s="67">
        <v>527723.33266933798</v>
      </c>
      <c r="Q6914" s="85">
        <v>70318795.677056998</v>
      </c>
      <c r="R6914" s="86">
        <v>16030987.0860627</v>
      </c>
      <c r="S6914" s="91">
        <v>65013.945164046701</v>
      </c>
      <c r="T6914" s="67">
        <v>86414796.708283693</v>
      </c>
    </row>
    <row r="6915" spans="1:20" x14ac:dyDescent="0.25">
      <c r="A6915" t="s">
        <v>25</v>
      </c>
      <c r="B6915" s="10" t="str">
        <f>VLOOKUP(E6915,'Overview Cluster Days'!B:E,3)</f>
        <v>B</v>
      </c>
      <c r="C6915" s="10" t="str">
        <f>VLOOKUP($E6915,'Overview Cluster Days'!$B:$G,5)</f>
        <v>Winter</v>
      </c>
      <c r="D6915" s="10" t="str">
        <f>VLOOKUP($E6915,'Overview Cluster Days'!$B:$G,6)</f>
        <v>Weekday</v>
      </c>
      <c r="E6915" s="10">
        <v>20181206</v>
      </c>
      <c r="F6915" s="11">
        <v>2</v>
      </c>
      <c r="G6915" s="85">
        <v>8048205.4799999204</v>
      </c>
      <c r="H6915" s="86">
        <v>33616167.389027603</v>
      </c>
      <c r="I6915" s="86">
        <v>9564424.8469335996</v>
      </c>
      <c r="J6915" s="86">
        <v>7501764.1449999996</v>
      </c>
      <c r="K6915" s="86">
        <v>8961032.2893417198</v>
      </c>
      <c r="L6915" s="86">
        <v>443047.91399999999</v>
      </c>
      <c r="M6915" s="86">
        <v>8220409.0734090097</v>
      </c>
      <c r="N6915" s="86">
        <v>5632061.9485212201</v>
      </c>
      <c r="O6915" s="86">
        <v>1135745.46</v>
      </c>
      <c r="P6915" s="67">
        <v>555083.10006782401</v>
      </c>
      <c r="Q6915" s="85">
        <v>67691594.150302798</v>
      </c>
      <c r="R6915" s="86">
        <v>15986347.495998099</v>
      </c>
      <c r="S6915" s="91">
        <v>28796.289267852899</v>
      </c>
      <c r="T6915" s="67">
        <v>83706737.935568795</v>
      </c>
    </row>
    <row r="6916" spans="1:20" x14ac:dyDescent="0.25">
      <c r="A6916" t="s">
        <v>25</v>
      </c>
      <c r="B6916" s="10" t="str">
        <f>VLOOKUP(E6916,'Overview Cluster Days'!B:E,3)</f>
        <v>B</v>
      </c>
      <c r="C6916" s="10" t="str">
        <f>VLOOKUP($E6916,'Overview Cluster Days'!$B:$G,5)</f>
        <v>Winter</v>
      </c>
      <c r="D6916" s="10" t="str">
        <f>VLOOKUP($E6916,'Overview Cluster Days'!$B:$G,6)</f>
        <v>Weekday</v>
      </c>
      <c r="E6916" s="10">
        <v>20181206</v>
      </c>
      <c r="F6916" s="11">
        <v>3</v>
      </c>
      <c r="G6916" s="85">
        <v>9293151.0299999993</v>
      </c>
      <c r="H6916" s="86">
        <v>33391269.006944802</v>
      </c>
      <c r="I6916" s="86">
        <v>9392022.47703797</v>
      </c>
      <c r="J6916" s="86">
        <v>7414556.6429990204</v>
      </c>
      <c r="K6916" s="86">
        <v>9232273.9596499391</v>
      </c>
      <c r="L6916" s="86">
        <v>471333.929999193</v>
      </c>
      <c r="M6916" s="86">
        <v>8397259.8923386503</v>
      </c>
      <c r="N6916" s="86">
        <v>5617213.7387544699</v>
      </c>
      <c r="O6916" s="86">
        <v>1089614.56</v>
      </c>
      <c r="P6916" s="67">
        <v>659384.97414827603</v>
      </c>
      <c r="Q6916" s="85">
        <v>68723273.116631702</v>
      </c>
      <c r="R6916" s="86">
        <v>16234807.0952406</v>
      </c>
      <c r="S6916" s="91">
        <v>27099.899725234998</v>
      </c>
      <c r="T6916" s="67">
        <v>84985180.111597493</v>
      </c>
    </row>
    <row r="6917" spans="1:20" x14ac:dyDescent="0.25">
      <c r="A6917" t="s">
        <v>25</v>
      </c>
      <c r="B6917" s="10" t="str">
        <f>VLOOKUP(E6917,'Overview Cluster Days'!B:E,3)</f>
        <v>B</v>
      </c>
      <c r="C6917" s="10" t="str">
        <f>VLOOKUP($E6917,'Overview Cluster Days'!$B:$G,5)</f>
        <v>Winter</v>
      </c>
      <c r="D6917" s="10" t="str">
        <f>VLOOKUP($E6917,'Overview Cluster Days'!$B:$G,6)</f>
        <v>Weekday</v>
      </c>
      <c r="E6917" s="10">
        <v>20181206</v>
      </c>
      <c r="F6917" s="11">
        <v>4</v>
      </c>
      <c r="G6917" s="85">
        <v>8833548.8499993999</v>
      </c>
      <c r="H6917" s="86">
        <v>33527607.109824099</v>
      </c>
      <c r="I6917" s="86">
        <v>9343488.1889026407</v>
      </c>
      <c r="J6917" s="86">
        <v>7434337.1059998795</v>
      </c>
      <c r="K6917" s="86">
        <v>9066603.6309495308</v>
      </c>
      <c r="L6917" s="86">
        <v>479694.90399940399</v>
      </c>
      <c r="M6917" s="86">
        <v>8176983.9944332503</v>
      </c>
      <c r="N6917" s="86">
        <v>5757102.9961068304</v>
      </c>
      <c r="O6917" s="86">
        <v>1100323.9039993901</v>
      </c>
      <c r="P6917" s="67">
        <v>625153.37254126696</v>
      </c>
      <c r="Q6917" s="85">
        <v>68205584.885675505</v>
      </c>
      <c r="R6917" s="86">
        <v>16139259.171080099</v>
      </c>
      <c r="S6917" s="91">
        <v>17248.956432662901</v>
      </c>
      <c r="T6917" s="67">
        <v>84362093.013188303</v>
      </c>
    </row>
    <row r="6918" spans="1:20" x14ac:dyDescent="0.25">
      <c r="A6918" t="s">
        <v>25</v>
      </c>
      <c r="B6918" s="10" t="str">
        <f>VLOOKUP(E6918,'Overview Cluster Days'!B:E,3)</f>
        <v>B</v>
      </c>
      <c r="C6918" s="10" t="str">
        <f>VLOOKUP($E6918,'Overview Cluster Days'!$B:$G,5)</f>
        <v>Winter</v>
      </c>
      <c r="D6918" s="10" t="str">
        <f>VLOOKUP($E6918,'Overview Cluster Days'!$B:$G,6)</f>
        <v>Weekday</v>
      </c>
      <c r="E6918" s="10">
        <v>20181206</v>
      </c>
      <c r="F6918" s="11">
        <v>5</v>
      </c>
      <c r="G6918" s="85">
        <v>9096875.3349990603</v>
      </c>
      <c r="H6918" s="86">
        <v>34719110.664226301</v>
      </c>
      <c r="I6918" s="86">
        <v>9331727.6639806405</v>
      </c>
      <c r="J6918" s="86">
        <v>7473851.1500000004</v>
      </c>
      <c r="K6918" s="86">
        <v>8935942.8429844193</v>
      </c>
      <c r="L6918" s="86">
        <v>456809.519997539</v>
      </c>
      <c r="M6918" s="86">
        <v>7982047.3859987203</v>
      </c>
      <c r="N6918" s="86">
        <v>5577481.0351644503</v>
      </c>
      <c r="O6918" s="86">
        <v>1064491.7180000001</v>
      </c>
      <c r="P6918" s="67">
        <v>629090.65062668</v>
      </c>
      <c r="Q6918" s="85">
        <v>69557507.656190395</v>
      </c>
      <c r="R6918" s="86">
        <v>15709920.3097874</v>
      </c>
      <c r="S6918" s="91">
        <v>21636.3027875361</v>
      </c>
      <c r="T6918" s="67">
        <v>85289064.268765301</v>
      </c>
    </row>
    <row r="6919" spans="1:20" x14ac:dyDescent="0.25">
      <c r="A6919" t="s">
        <v>25</v>
      </c>
      <c r="B6919" s="10" t="str">
        <f>VLOOKUP(E6919,'Overview Cluster Days'!B:E,3)</f>
        <v>B</v>
      </c>
      <c r="C6919" s="10" t="str">
        <f>VLOOKUP($E6919,'Overview Cluster Days'!$B:$G,5)</f>
        <v>Winter</v>
      </c>
      <c r="D6919" s="10" t="str">
        <f>VLOOKUP($E6919,'Overview Cluster Days'!$B:$G,6)</f>
        <v>Weekday</v>
      </c>
      <c r="E6919" s="10">
        <v>20181206</v>
      </c>
      <c r="F6919" s="11">
        <v>6</v>
      </c>
      <c r="G6919" s="85">
        <v>8557571.3000000007</v>
      </c>
      <c r="H6919" s="86">
        <v>34636237.963221401</v>
      </c>
      <c r="I6919" s="86">
        <v>9470079.9282512106</v>
      </c>
      <c r="J6919" s="86">
        <v>7584035.3300000001</v>
      </c>
      <c r="K6919" s="86">
        <v>10039982.1998573</v>
      </c>
      <c r="L6919" s="86">
        <v>389777.17599999998</v>
      </c>
      <c r="M6919" s="86">
        <v>7472100.1845664</v>
      </c>
      <c r="N6919" s="86">
        <v>4916479.6497143703</v>
      </c>
      <c r="O6919" s="86">
        <v>1023070.11</v>
      </c>
      <c r="P6919" s="67">
        <v>601992.83166330995</v>
      </c>
      <c r="Q6919" s="85">
        <v>70287906.721329898</v>
      </c>
      <c r="R6919" s="86">
        <v>14403419.9519441</v>
      </c>
      <c r="S6919" s="91">
        <v>16969.489776733299</v>
      </c>
      <c r="T6919" s="67">
        <v>84708296.163050696</v>
      </c>
    </row>
    <row r="6920" spans="1:20" x14ac:dyDescent="0.25">
      <c r="A6920" t="s">
        <v>25</v>
      </c>
      <c r="B6920" s="10" t="str">
        <f>VLOOKUP(E6920,'Overview Cluster Days'!B:E,3)</f>
        <v>B</v>
      </c>
      <c r="C6920" s="10" t="str">
        <f>VLOOKUP($E6920,'Overview Cluster Days'!$B:$G,5)</f>
        <v>Winter</v>
      </c>
      <c r="D6920" s="10" t="str">
        <f>VLOOKUP($E6920,'Overview Cluster Days'!$B:$G,6)</f>
        <v>Weekday</v>
      </c>
      <c r="E6920" s="10">
        <v>20181206</v>
      </c>
      <c r="F6920" s="11">
        <v>7</v>
      </c>
      <c r="G6920" s="85">
        <v>9831123.3369999994</v>
      </c>
      <c r="H6920" s="86">
        <v>42046183.744824402</v>
      </c>
      <c r="I6920" s="86">
        <v>10677853.262751</v>
      </c>
      <c r="J6920" s="86">
        <v>7392669.0159999998</v>
      </c>
      <c r="K6920" s="86">
        <v>9817393.5401349608</v>
      </c>
      <c r="L6920" s="86">
        <v>242173.106</v>
      </c>
      <c r="M6920" s="86">
        <v>6852575.6530248402</v>
      </c>
      <c r="N6920" s="86">
        <v>4402152.0049396502</v>
      </c>
      <c r="O6920" s="86">
        <v>1129090.135</v>
      </c>
      <c r="P6920" s="67">
        <v>509786.56101843802</v>
      </c>
      <c r="Q6920" s="85">
        <v>79765222.900710404</v>
      </c>
      <c r="R6920" s="86">
        <v>13135777.4599829</v>
      </c>
      <c r="S6920" s="91">
        <v>2.47238151496276E-3</v>
      </c>
      <c r="T6920" s="67">
        <v>92901000.363165706</v>
      </c>
    </row>
    <row r="6921" spans="1:20" x14ac:dyDescent="0.25">
      <c r="A6921" t="s">
        <v>25</v>
      </c>
      <c r="B6921" s="10" t="str">
        <f>VLOOKUP(E6921,'Overview Cluster Days'!B:E,3)</f>
        <v>B</v>
      </c>
      <c r="C6921" s="10" t="str">
        <f>VLOOKUP($E6921,'Overview Cluster Days'!$B:$G,5)</f>
        <v>Winter</v>
      </c>
      <c r="D6921" s="10" t="str">
        <f>VLOOKUP($E6921,'Overview Cluster Days'!$B:$G,6)</f>
        <v>Weekday</v>
      </c>
      <c r="E6921" s="10">
        <v>20181206</v>
      </c>
      <c r="F6921" s="11">
        <v>8</v>
      </c>
      <c r="G6921" s="85">
        <v>11638198.603999101</v>
      </c>
      <c r="H6921" s="86">
        <v>47123062.931964502</v>
      </c>
      <c r="I6921" s="86">
        <v>13593966.1046756</v>
      </c>
      <c r="J6921" s="86">
        <v>7853831.7659991402</v>
      </c>
      <c r="K6921" s="86">
        <v>9564263.4799849093</v>
      </c>
      <c r="L6921" s="86">
        <v>338545.08299999998</v>
      </c>
      <c r="M6921" s="86">
        <v>6513752.2688429505</v>
      </c>
      <c r="N6921" s="86">
        <v>4315773.6707961597</v>
      </c>
      <c r="O6921" s="86">
        <v>956381.983999733</v>
      </c>
      <c r="P6921" s="67">
        <v>575865.77541809995</v>
      </c>
      <c r="Q6921" s="85">
        <v>89773322.886623293</v>
      </c>
      <c r="R6921" s="86">
        <v>12700318.7820569</v>
      </c>
      <c r="S6921" s="91">
        <v>2.9310607351362701E-3</v>
      </c>
      <c r="T6921" s="67">
        <v>102473641.671611</v>
      </c>
    </row>
    <row r="6922" spans="1:20" x14ac:dyDescent="0.25">
      <c r="A6922" t="s">
        <v>25</v>
      </c>
      <c r="B6922" s="10" t="str">
        <f>VLOOKUP(E6922,'Overview Cluster Days'!B:E,3)</f>
        <v>B</v>
      </c>
      <c r="C6922" s="10" t="str">
        <f>VLOOKUP($E6922,'Overview Cluster Days'!$B:$G,5)</f>
        <v>Winter</v>
      </c>
      <c r="D6922" s="10" t="str">
        <f>VLOOKUP($E6922,'Overview Cluster Days'!$B:$G,6)</f>
        <v>Weekday</v>
      </c>
      <c r="E6922" s="10">
        <v>20181206</v>
      </c>
      <c r="F6922" s="11">
        <v>9</v>
      </c>
      <c r="G6922" s="85">
        <v>12395198.007999999</v>
      </c>
      <c r="H6922" s="86">
        <v>47188300.505109601</v>
      </c>
      <c r="I6922" s="86">
        <v>13676830.907604201</v>
      </c>
      <c r="J6922" s="86">
        <v>9915775.41599999</v>
      </c>
      <c r="K6922" s="86">
        <v>9656155.0814915001</v>
      </c>
      <c r="L6922" s="86">
        <v>192719.413999104</v>
      </c>
      <c r="M6922" s="86">
        <v>7061801.9406833099</v>
      </c>
      <c r="N6922" s="86">
        <v>4525254.4860512698</v>
      </c>
      <c r="O6922" s="86">
        <v>1174253.5220000001</v>
      </c>
      <c r="P6922" s="67">
        <v>601658.49510694901</v>
      </c>
      <c r="Q6922" s="85">
        <v>92832259.918205202</v>
      </c>
      <c r="R6922" s="86">
        <v>13555687.857840599</v>
      </c>
      <c r="S6922" s="91">
        <v>-2.0437622442841499E-2</v>
      </c>
      <c r="T6922" s="67">
        <v>106387947.75560801</v>
      </c>
    </row>
    <row r="6923" spans="1:20" x14ac:dyDescent="0.25">
      <c r="A6923" t="s">
        <v>25</v>
      </c>
      <c r="B6923" s="10" t="str">
        <f>VLOOKUP(E6923,'Overview Cluster Days'!B:E,3)</f>
        <v>B</v>
      </c>
      <c r="C6923" s="10" t="str">
        <f>VLOOKUP($E6923,'Overview Cluster Days'!$B:$G,5)</f>
        <v>Winter</v>
      </c>
      <c r="D6923" s="10" t="str">
        <f>VLOOKUP($E6923,'Overview Cluster Days'!$B:$G,6)</f>
        <v>Weekday</v>
      </c>
      <c r="E6923" s="10">
        <v>20181206</v>
      </c>
      <c r="F6923" s="11">
        <v>10</v>
      </c>
      <c r="G6923" s="85">
        <v>12357462.2259984</v>
      </c>
      <c r="H6923" s="86">
        <v>46652929.461665198</v>
      </c>
      <c r="I6923" s="86">
        <v>13753492.3974998</v>
      </c>
      <c r="J6923" s="86">
        <v>10376548.560000001</v>
      </c>
      <c r="K6923" s="86">
        <v>10210310.055726301</v>
      </c>
      <c r="L6923" s="86">
        <v>190672.446983564</v>
      </c>
      <c r="M6923" s="86">
        <v>7053493.4032223802</v>
      </c>
      <c r="N6923" s="86">
        <v>4812156.8643994797</v>
      </c>
      <c r="O6923" s="86">
        <v>1138352.507</v>
      </c>
      <c r="P6923" s="67">
        <v>599175.46356767195</v>
      </c>
      <c r="Q6923" s="85">
        <v>93350742.700889707</v>
      </c>
      <c r="R6923" s="86">
        <v>13793850.6851731</v>
      </c>
      <c r="S6923" s="91">
        <v>0</v>
      </c>
      <c r="T6923" s="67">
        <v>107144593.38606299</v>
      </c>
    </row>
    <row r="6924" spans="1:20" x14ac:dyDescent="0.25">
      <c r="A6924" t="s">
        <v>25</v>
      </c>
      <c r="B6924" s="10" t="str">
        <f>VLOOKUP(E6924,'Overview Cluster Days'!B:E,3)</f>
        <v>B</v>
      </c>
      <c r="C6924" s="10" t="str">
        <f>VLOOKUP($E6924,'Overview Cluster Days'!$B:$G,5)</f>
        <v>Winter</v>
      </c>
      <c r="D6924" s="10" t="str">
        <f>VLOOKUP($E6924,'Overview Cluster Days'!$B:$G,6)</f>
        <v>Weekday</v>
      </c>
      <c r="E6924" s="10">
        <v>20181206</v>
      </c>
      <c r="F6924" s="11">
        <v>11</v>
      </c>
      <c r="G6924" s="85">
        <v>11933030.334000001</v>
      </c>
      <c r="H6924" s="86">
        <v>46652127.068024501</v>
      </c>
      <c r="I6924" s="86">
        <v>13746663.858658999</v>
      </c>
      <c r="J6924" s="86">
        <v>10443342.527999099</v>
      </c>
      <c r="K6924" s="86">
        <v>10018986.9774873</v>
      </c>
      <c r="L6924" s="86">
        <v>198609.40400000001</v>
      </c>
      <c r="M6924" s="86">
        <v>7164985.2198540196</v>
      </c>
      <c r="N6924" s="86">
        <v>5196278.3470415697</v>
      </c>
      <c r="O6924" s="86">
        <v>1149898.4949971</v>
      </c>
      <c r="P6924" s="67">
        <v>578840.23245644802</v>
      </c>
      <c r="Q6924" s="85">
        <v>92794150.766169906</v>
      </c>
      <c r="R6924" s="86">
        <v>14288611.6983491</v>
      </c>
      <c r="S6924" s="91">
        <v>-2.8655395377427301E-2</v>
      </c>
      <c r="T6924" s="67">
        <v>107082762.435864</v>
      </c>
    </row>
    <row r="6925" spans="1:20" x14ac:dyDescent="0.25">
      <c r="A6925" t="s">
        <v>25</v>
      </c>
      <c r="B6925" s="10" t="str">
        <f>VLOOKUP(E6925,'Overview Cluster Days'!B:E,3)</f>
        <v>B</v>
      </c>
      <c r="C6925" s="10" t="str">
        <f>VLOOKUP($E6925,'Overview Cluster Days'!$B:$G,5)</f>
        <v>Winter</v>
      </c>
      <c r="D6925" s="10" t="str">
        <f>VLOOKUP($E6925,'Overview Cluster Days'!$B:$G,6)</f>
        <v>Weekday</v>
      </c>
      <c r="E6925" s="10">
        <v>20181206</v>
      </c>
      <c r="F6925" s="11">
        <v>12</v>
      </c>
      <c r="G6925" s="85">
        <v>11815358.435997199</v>
      </c>
      <c r="H6925" s="86">
        <v>46720992.301696703</v>
      </c>
      <c r="I6925" s="86">
        <v>13849168.414909201</v>
      </c>
      <c r="J6925" s="86">
        <v>10182387.640000001</v>
      </c>
      <c r="K6925" s="86">
        <v>10378887.672369299</v>
      </c>
      <c r="L6925" s="86">
        <v>152226.823</v>
      </c>
      <c r="M6925" s="86">
        <v>7278834.8199457796</v>
      </c>
      <c r="N6925" s="86">
        <v>5675131.0167583898</v>
      </c>
      <c r="O6925" s="86">
        <v>1155467.4790000001</v>
      </c>
      <c r="P6925" s="67">
        <v>581686.46274652903</v>
      </c>
      <c r="Q6925" s="85">
        <v>92946794.464972302</v>
      </c>
      <c r="R6925" s="86">
        <v>14843346.6014507</v>
      </c>
      <c r="S6925" s="91">
        <v>-8.1872558221221005E-3</v>
      </c>
      <c r="T6925" s="67">
        <v>107790141.058236</v>
      </c>
    </row>
    <row r="6926" spans="1:20" x14ac:dyDescent="0.25">
      <c r="A6926" t="s">
        <v>25</v>
      </c>
      <c r="B6926" s="10" t="str">
        <f>VLOOKUP(E6926,'Overview Cluster Days'!B:E,3)</f>
        <v>B</v>
      </c>
      <c r="C6926" s="10" t="str">
        <f>VLOOKUP($E6926,'Overview Cluster Days'!$B:$G,5)</f>
        <v>Winter</v>
      </c>
      <c r="D6926" s="10" t="str">
        <f>VLOOKUP($E6926,'Overview Cluster Days'!$B:$G,6)</f>
        <v>Weekday</v>
      </c>
      <c r="E6926" s="10">
        <v>20181206</v>
      </c>
      <c r="F6926" s="11">
        <v>13</v>
      </c>
      <c r="G6926" s="85">
        <v>11262405.779999999</v>
      </c>
      <c r="H6926" s="86">
        <v>46685958.872829899</v>
      </c>
      <c r="I6926" s="86">
        <v>13208850.250459099</v>
      </c>
      <c r="J6926" s="86">
        <v>9432699.1459999997</v>
      </c>
      <c r="K6926" s="86">
        <v>10959752.5966771</v>
      </c>
      <c r="L6926" s="86">
        <v>283974.33799999999</v>
      </c>
      <c r="M6926" s="86">
        <v>7459787.4865955198</v>
      </c>
      <c r="N6926" s="86">
        <v>6149709.3206270197</v>
      </c>
      <c r="O6926" s="86">
        <v>1159760.621</v>
      </c>
      <c r="P6926" s="67">
        <v>594754.67918425298</v>
      </c>
      <c r="Q6926" s="85">
        <v>91549666.645966098</v>
      </c>
      <c r="R6926" s="86">
        <v>15647986.4454068</v>
      </c>
      <c r="S6926" s="91">
        <v>-4.0216064080595996E-3</v>
      </c>
      <c r="T6926" s="67">
        <v>107197653.08735099</v>
      </c>
    </row>
    <row r="6927" spans="1:20" x14ac:dyDescent="0.25">
      <c r="A6927" t="s">
        <v>25</v>
      </c>
      <c r="B6927" s="10" t="str">
        <f>VLOOKUP(E6927,'Overview Cluster Days'!B:E,3)</f>
        <v>B</v>
      </c>
      <c r="C6927" s="10" t="str">
        <f>VLOOKUP($E6927,'Overview Cluster Days'!$B:$G,5)</f>
        <v>Winter</v>
      </c>
      <c r="D6927" s="10" t="str">
        <f>VLOOKUP($E6927,'Overview Cluster Days'!$B:$G,6)</f>
        <v>Weekday</v>
      </c>
      <c r="E6927" s="10">
        <v>20181206</v>
      </c>
      <c r="F6927" s="11">
        <v>14</v>
      </c>
      <c r="G6927" s="85">
        <v>11051123.210999999</v>
      </c>
      <c r="H6927" s="86">
        <v>45893229.0992456</v>
      </c>
      <c r="I6927" s="86">
        <v>12879703.7955407</v>
      </c>
      <c r="J6927" s="86">
        <v>9290905.6689999998</v>
      </c>
      <c r="K6927" s="86">
        <v>11479063.974135</v>
      </c>
      <c r="L6927" s="86">
        <v>145607.087</v>
      </c>
      <c r="M6927" s="86">
        <v>7338236.7350365398</v>
      </c>
      <c r="N6927" s="86">
        <v>6316594.9662744999</v>
      </c>
      <c r="O6927" s="86">
        <v>1178502.3419999999</v>
      </c>
      <c r="P6927" s="67">
        <v>596545.42992874898</v>
      </c>
      <c r="Q6927" s="85">
        <v>90594025.748921305</v>
      </c>
      <c r="R6927" s="86">
        <v>15575486.560239799</v>
      </c>
      <c r="S6927" s="91">
        <v>-9.9533086176961695E-3</v>
      </c>
      <c r="T6927" s="67">
        <v>106169512.299208</v>
      </c>
    </row>
    <row r="6928" spans="1:20" x14ac:dyDescent="0.25">
      <c r="A6928" t="s">
        <v>25</v>
      </c>
      <c r="B6928" s="10" t="str">
        <f>VLOOKUP(E6928,'Overview Cluster Days'!B:E,3)</f>
        <v>B</v>
      </c>
      <c r="C6928" s="10" t="str">
        <f>VLOOKUP($E6928,'Overview Cluster Days'!$B:$G,5)</f>
        <v>Winter</v>
      </c>
      <c r="D6928" s="10" t="str">
        <f>VLOOKUP($E6928,'Overview Cluster Days'!$B:$G,6)</f>
        <v>Weekday</v>
      </c>
      <c r="E6928" s="10">
        <v>20181206</v>
      </c>
      <c r="F6928" s="11">
        <v>15</v>
      </c>
      <c r="G6928" s="85">
        <v>10640127.347999301</v>
      </c>
      <c r="H6928" s="86">
        <v>45766380.987080403</v>
      </c>
      <c r="I6928" s="86">
        <v>12941924.783668401</v>
      </c>
      <c r="J6928" s="86">
        <v>9231366.9810000006</v>
      </c>
      <c r="K6928" s="86">
        <v>11846443.2152327</v>
      </c>
      <c r="L6928" s="86">
        <v>159899.44199805101</v>
      </c>
      <c r="M6928" s="86">
        <v>7231122.3574526897</v>
      </c>
      <c r="N6928" s="86">
        <v>6111230.5748247895</v>
      </c>
      <c r="O6928" s="86">
        <v>1224607.916</v>
      </c>
      <c r="P6928" s="67">
        <v>621193.01065585006</v>
      </c>
      <c r="Q6928" s="85">
        <v>90426243.314980805</v>
      </c>
      <c r="R6928" s="86">
        <v>15348053.3009314</v>
      </c>
      <c r="S6928" s="91">
        <v>1.9601441454142301E-2</v>
      </c>
      <c r="T6928" s="67">
        <v>105774296.63551401</v>
      </c>
    </row>
    <row r="6929" spans="1:20" x14ac:dyDescent="0.25">
      <c r="A6929" t="s">
        <v>25</v>
      </c>
      <c r="B6929" s="10" t="str">
        <f>VLOOKUP(E6929,'Overview Cluster Days'!B:E,3)</f>
        <v>B</v>
      </c>
      <c r="C6929" s="10" t="str">
        <f>VLOOKUP($E6929,'Overview Cluster Days'!$B:$G,5)</f>
        <v>Winter</v>
      </c>
      <c r="D6929" s="10" t="str">
        <f>VLOOKUP($E6929,'Overview Cluster Days'!$B:$G,6)</f>
        <v>Weekday</v>
      </c>
      <c r="E6929" s="10">
        <v>20181206</v>
      </c>
      <c r="F6929" s="11">
        <v>16</v>
      </c>
      <c r="G6929" s="85">
        <v>10618570.9059972</v>
      </c>
      <c r="H6929" s="86">
        <v>45815832.048742197</v>
      </c>
      <c r="I6929" s="86">
        <v>12671215.779160099</v>
      </c>
      <c r="J6929" s="86">
        <v>9302210.5879999995</v>
      </c>
      <c r="K6929" s="86">
        <v>12247173.6421999</v>
      </c>
      <c r="L6929" s="86">
        <v>166967.38399588401</v>
      </c>
      <c r="M6929" s="86">
        <v>7402076.36905366</v>
      </c>
      <c r="N6929" s="86">
        <v>5732878.9609476598</v>
      </c>
      <c r="O6929" s="86">
        <v>1247347.1059999999</v>
      </c>
      <c r="P6929" s="67">
        <v>621781.35902496404</v>
      </c>
      <c r="Q6929" s="85">
        <v>90655002.964099407</v>
      </c>
      <c r="R6929" s="86">
        <v>15171051.1790222</v>
      </c>
      <c r="S6929" s="91">
        <v>9715.4275026861596</v>
      </c>
      <c r="T6929" s="67">
        <v>105835769.57062399</v>
      </c>
    </row>
    <row r="6930" spans="1:20" x14ac:dyDescent="0.25">
      <c r="A6930" t="s">
        <v>25</v>
      </c>
      <c r="B6930" s="10" t="str">
        <f>VLOOKUP(E6930,'Overview Cluster Days'!B:E,3)</f>
        <v>B</v>
      </c>
      <c r="C6930" s="10" t="str">
        <f>VLOOKUP($E6930,'Overview Cluster Days'!$B:$G,5)</f>
        <v>Winter</v>
      </c>
      <c r="D6930" s="10" t="str">
        <f>VLOOKUP($E6930,'Overview Cluster Days'!$B:$G,6)</f>
        <v>Weekday</v>
      </c>
      <c r="E6930" s="10">
        <v>20181206</v>
      </c>
      <c r="F6930" s="11">
        <v>17</v>
      </c>
      <c r="G6930" s="85">
        <v>10842502.457999</v>
      </c>
      <c r="H6930" s="86">
        <v>44262515.933546402</v>
      </c>
      <c r="I6930" s="86">
        <v>12730880.6399267</v>
      </c>
      <c r="J6930" s="86">
        <v>9467441.1840000004</v>
      </c>
      <c r="K6930" s="86">
        <v>11656953.6852568</v>
      </c>
      <c r="L6930" s="86">
        <v>176443.11999399401</v>
      </c>
      <c r="M6930" s="86">
        <v>7414750.0877285497</v>
      </c>
      <c r="N6930" s="86">
        <v>5493807.536665</v>
      </c>
      <c r="O6930" s="86">
        <v>1175645.068</v>
      </c>
      <c r="P6930" s="67">
        <v>542982.98368419195</v>
      </c>
      <c r="Q6930" s="85">
        <v>88960293.900728896</v>
      </c>
      <c r="R6930" s="86">
        <v>14803628.796071701</v>
      </c>
      <c r="S6930" s="91">
        <v>245.06186874397099</v>
      </c>
      <c r="T6930" s="67">
        <v>103764167.758669</v>
      </c>
    </row>
    <row r="6931" spans="1:20" x14ac:dyDescent="0.25">
      <c r="A6931" t="s">
        <v>25</v>
      </c>
      <c r="B6931" s="10" t="str">
        <f>VLOOKUP(E6931,'Overview Cluster Days'!B:E,3)</f>
        <v>B</v>
      </c>
      <c r="C6931" s="10" t="str">
        <f>VLOOKUP($E6931,'Overview Cluster Days'!$B:$G,5)</f>
        <v>Winter</v>
      </c>
      <c r="D6931" s="10" t="str">
        <f>VLOOKUP($E6931,'Overview Cluster Days'!$B:$G,6)</f>
        <v>Weekday</v>
      </c>
      <c r="E6931" s="10">
        <v>20181206</v>
      </c>
      <c r="F6931" s="11">
        <v>18</v>
      </c>
      <c r="G6931" s="85">
        <v>11902523.742000001</v>
      </c>
      <c r="H6931" s="86">
        <v>45094125.6209867</v>
      </c>
      <c r="I6931" s="86">
        <v>12319370.051577801</v>
      </c>
      <c r="J6931" s="86">
        <v>9331880.9969995301</v>
      </c>
      <c r="K6931" s="86">
        <v>10407786.598500101</v>
      </c>
      <c r="L6931" s="86">
        <v>417132.70599591802</v>
      </c>
      <c r="M6931" s="86">
        <v>7509121.0722010396</v>
      </c>
      <c r="N6931" s="86">
        <v>5150581.9754361799</v>
      </c>
      <c r="O6931" s="86">
        <v>1156035.67799855</v>
      </c>
      <c r="P6931" s="67">
        <v>602866.71915694606</v>
      </c>
      <c r="Q6931" s="85">
        <v>89055687.010064095</v>
      </c>
      <c r="R6931" s="86">
        <v>14835738.1507886</v>
      </c>
      <c r="S6931" s="91">
        <v>59798.730976089799</v>
      </c>
      <c r="T6931" s="67">
        <v>103951223.891829</v>
      </c>
    </row>
    <row r="6932" spans="1:20" x14ac:dyDescent="0.25">
      <c r="A6932" t="s">
        <v>25</v>
      </c>
      <c r="B6932" s="10" t="str">
        <f>VLOOKUP(E6932,'Overview Cluster Days'!B:E,3)</f>
        <v>B</v>
      </c>
      <c r="C6932" s="10" t="str">
        <f>VLOOKUP($E6932,'Overview Cluster Days'!$B:$G,5)</f>
        <v>Winter</v>
      </c>
      <c r="D6932" s="10" t="str">
        <f>VLOOKUP($E6932,'Overview Cluster Days'!$B:$G,6)</f>
        <v>Weekday</v>
      </c>
      <c r="E6932" s="10">
        <v>20181206</v>
      </c>
      <c r="F6932" s="11">
        <v>19</v>
      </c>
      <c r="G6932" s="85">
        <v>10884474.125</v>
      </c>
      <c r="H6932" s="86">
        <v>44115959.680394799</v>
      </c>
      <c r="I6932" s="86">
        <v>13314013.0572131</v>
      </c>
      <c r="J6932" s="86">
        <v>8190599.0899999999</v>
      </c>
      <c r="K6932" s="86">
        <v>9553832.1261852309</v>
      </c>
      <c r="L6932" s="86">
        <v>529599.11</v>
      </c>
      <c r="M6932" s="86">
        <v>7962321.9641930703</v>
      </c>
      <c r="N6932" s="86">
        <v>5247979.1374438396</v>
      </c>
      <c r="O6932" s="86">
        <v>1401990.73</v>
      </c>
      <c r="P6932" s="67">
        <v>558612.45281375002</v>
      </c>
      <c r="Q6932" s="85">
        <v>86058878.078793198</v>
      </c>
      <c r="R6932" s="86">
        <v>15700503.3944507</v>
      </c>
      <c r="S6932" s="91">
        <v>68753.994764313102</v>
      </c>
      <c r="T6932" s="67">
        <v>101828135.468008</v>
      </c>
    </row>
    <row r="6933" spans="1:20" x14ac:dyDescent="0.25">
      <c r="A6933" t="s">
        <v>25</v>
      </c>
      <c r="B6933" s="10" t="str">
        <f>VLOOKUP(E6933,'Overview Cluster Days'!B:E,3)</f>
        <v>B</v>
      </c>
      <c r="C6933" s="10" t="str">
        <f>VLOOKUP($E6933,'Overview Cluster Days'!$B:$G,5)</f>
        <v>Winter</v>
      </c>
      <c r="D6933" s="10" t="str">
        <f>VLOOKUP($E6933,'Overview Cluster Days'!$B:$G,6)</f>
        <v>Weekday</v>
      </c>
      <c r="E6933" s="10">
        <v>20181206</v>
      </c>
      <c r="F6933" s="11">
        <v>20</v>
      </c>
      <c r="G6933" s="85">
        <v>9423047.2319983002</v>
      </c>
      <c r="H6933" s="86">
        <v>43020157.4645629</v>
      </c>
      <c r="I6933" s="86">
        <v>12686656.8226294</v>
      </c>
      <c r="J6933" s="86">
        <v>7744539.3899999997</v>
      </c>
      <c r="K6933" s="86">
        <v>10589548.310267201</v>
      </c>
      <c r="L6933" s="86">
        <v>508278.94199999998</v>
      </c>
      <c r="M6933" s="86">
        <v>8102939.5917799203</v>
      </c>
      <c r="N6933" s="86">
        <v>5472609.5330491802</v>
      </c>
      <c r="O6933" s="86">
        <v>1483093.66</v>
      </c>
      <c r="P6933" s="67">
        <v>587153.532377786</v>
      </c>
      <c r="Q6933" s="85">
        <v>83463949.219457805</v>
      </c>
      <c r="R6933" s="86">
        <v>16154075.2592069</v>
      </c>
      <c r="S6933" s="91">
        <v>101183.75204635601</v>
      </c>
      <c r="T6933" s="67">
        <v>99719208.230710998</v>
      </c>
    </row>
    <row r="6934" spans="1:20" x14ac:dyDescent="0.25">
      <c r="A6934" t="s">
        <v>25</v>
      </c>
      <c r="B6934" s="10" t="str">
        <f>VLOOKUP(E6934,'Overview Cluster Days'!B:E,3)</f>
        <v>B</v>
      </c>
      <c r="C6934" s="10" t="str">
        <f>VLOOKUP($E6934,'Overview Cluster Days'!$B:$G,5)</f>
        <v>Winter</v>
      </c>
      <c r="D6934" s="10" t="str">
        <f>VLOOKUP($E6934,'Overview Cluster Days'!$B:$G,6)</f>
        <v>Weekday</v>
      </c>
      <c r="E6934" s="10">
        <v>20181206</v>
      </c>
      <c r="F6934" s="11">
        <v>21</v>
      </c>
      <c r="G6934" s="85">
        <v>8495172.0449989606</v>
      </c>
      <c r="H6934" s="86">
        <v>46896353.825597599</v>
      </c>
      <c r="I6934" s="86">
        <v>11979687.1546284</v>
      </c>
      <c r="J6934" s="86">
        <v>6427890.3599999901</v>
      </c>
      <c r="K6934" s="86">
        <v>10166632.0281597</v>
      </c>
      <c r="L6934" s="86">
        <v>577962.14899895794</v>
      </c>
      <c r="M6934" s="86">
        <v>8125655.6971452702</v>
      </c>
      <c r="N6934" s="86">
        <v>5749648.6772803701</v>
      </c>
      <c r="O6934" s="86">
        <v>1223386.8400000001</v>
      </c>
      <c r="P6934" s="67">
        <v>533326.10331146698</v>
      </c>
      <c r="Q6934" s="85">
        <v>83965735.413384601</v>
      </c>
      <c r="R6934" s="86">
        <v>16209979.466736101</v>
      </c>
      <c r="S6934" s="91">
        <v>97793.9504855501</v>
      </c>
      <c r="T6934" s="67">
        <v>100273508.830606</v>
      </c>
    </row>
    <row r="6935" spans="1:20" x14ac:dyDescent="0.25">
      <c r="A6935" t="s">
        <v>25</v>
      </c>
      <c r="B6935" s="10" t="str">
        <f>VLOOKUP(E6935,'Overview Cluster Days'!B:E,3)</f>
        <v>B</v>
      </c>
      <c r="C6935" s="10" t="str">
        <f>VLOOKUP($E6935,'Overview Cluster Days'!$B:$G,5)</f>
        <v>Winter</v>
      </c>
      <c r="D6935" s="10" t="str">
        <f>VLOOKUP($E6935,'Overview Cluster Days'!$B:$G,6)</f>
        <v>Weekday</v>
      </c>
      <c r="E6935" s="10">
        <v>20181206</v>
      </c>
      <c r="F6935" s="11">
        <v>22</v>
      </c>
      <c r="G6935" s="85">
        <v>7593983.2460000003</v>
      </c>
      <c r="H6935" s="86">
        <v>42747567.298609801</v>
      </c>
      <c r="I6935" s="86">
        <v>10551559.2154999</v>
      </c>
      <c r="J6935" s="86">
        <v>7284494.4279996902</v>
      </c>
      <c r="K6935" s="86">
        <v>10281265.386287199</v>
      </c>
      <c r="L6935" s="86">
        <v>496355.04999935301</v>
      </c>
      <c r="M6935" s="86">
        <v>8041397.05836243</v>
      </c>
      <c r="N6935" s="86">
        <v>5529018.1569964997</v>
      </c>
      <c r="O6935" s="86">
        <v>1462059.7129993001</v>
      </c>
      <c r="P6935" s="67">
        <v>524685.34918376303</v>
      </c>
      <c r="Q6935" s="85">
        <v>78458869.5743967</v>
      </c>
      <c r="R6935" s="86">
        <v>16053515.327541299</v>
      </c>
      <c r="S6935" s="91">
        <v>25922.633068206698</v>
      </c>
      <c r="T6935" s="67">
        <v>94538307.535006195</v>
      </c>
    </row>
    <row r="6936" spans="1:20" x14ac:dyDescent="0.25">
      <c r="A6936" t="s">
        <v>25</v>
      </c>
      <c r="B6936" s="10" t="str">
        <f>VLOOKUP(E6936,'Overview Cluster Days'!B:E,3)</f>
        <v>B</v>
      </c>
      <c r="C6936" s="10" t="str">
        <f>VLOOKUP($E6936,'Overview Cluster Days'!$B:$G,5)</f>
        <v>Winter</v>
      </c>
      <c r="D6936" s="10" t="str">
        <f>VLOOKUP($E6936,'Overview Cluster Days'!$B:$G,6)</f>
        <v>Weekday</v>
      </c>
      <c r="E6936" s="10">
        <v>20181206</v>
      </c>
      <c r="F6936" s="11">
        <v>23</v>
      </c>
      <c r="G6936" s="85">
        <v>8307723.4239999996</v>
      </c>
      <c r="H6936" s="86">
        <v>39210557.827050902</v>
      </c>
      <c r="I6936" s="86">
        <v>10354213.5519991</v>
      </c>
      <c r="J6936" s="86">
        <v>6578304.3299999898</v>
      </c>
      <c r="K6936" s="86">
        <v>10315893.346741101</v>
      </c>
      <c r="L6936" s="86">
        <v>530648.49199999997</v>
      </c>
      <c r="M6936" s="86">
        <v>8182437.1790329497</v>
      </c>
      <c r="N6936" s="86">
        <v>5582901.1403216999</v>
      </c>
      <c r="O6936" s="86">
        <v>1692104.32</v>
      </c>
      <c r="P6936" s="67">
        <v>539113.21297592705</v>
      </c>
      <c r="Q6936" s="85">
        <v>74766692.479791105</v>
      </c>
      <c r="R6936" s="86">
        <v>16527204.3443306</v>
      </c>
      <c r="S6936" s="91">
        <v>49758.5611480714</v>
      </c>
      <c r="T6936" s="67">
        <v>91343655.385269701</v>
      </c>
    </row>
    <row r="6937" spans="1:20" x14ac:dyDescent="0.25">
      <c r="A6937" t="s">
        <v>25</v>
      </c>
      <c r="B6937" s="10" t="str">
        <f>VLOOKUP(E6937,'Overview Cluster Days'!B:E,3)</f>
        <v>B</v>
      </c>
      <c r="C6937" s="10" t="str">
        <f>VLOOKUP($E6937,'Overview Cluster Days'!$B:$G,5)</f>
        <v>Winter</v>
      </c>
      <c r="D6937" s="10" t="str">
        <f>VLOOKUP($E6937,'Overview Cluster Days'!$B:$G,6)</f>
        <v>Weekday</v>
      </c>
      <c r="E6937" s="10">
        <v>20181206</v>
      </c>
      <c r="F6937" s="11">
        <v>24</v>
      </c>
      <c r="G6937" s="85">
        <v>8028417.0899996497</v>
      </c>
      <c r="H6937" s="86">
        <v>33978204.1163975</v>
      </c>
      <c r="I6937" s="86">
        <v>10688997.8071074</v>
      </c>
      <c r="J6937" s="86">
        <v>6515800.1679999996</v>
      </c>
      <c r="K6937" s="86">
        <v>9479086.1199108008</v>
      </c>
      <c r="L6937" s="86">
        <v>571549.20999579504</v>
      </c>
      <c r="M6937" s="86">
        <v>8647982.5305918194</v>
      </c>
      <c r="N6937" s="86">
        <v>5620274.68799973</v>
      </c>
      <c r="O6937" s="86">
        <v>1676332.0319999999</v>
      </c>
      <c r="P6937" s="67">
        <v>524063.21694481903</v>
      </c>
      <c r="Q6937" s="85">
        <v>68690505.301415294</v>
      </c>
      <c r="R6937" s="86">
        <v>17040201.6775322</v>
      </c>
      <c r="S6937" s="91">
        <v>55769.366325317002</v>
      </c>
      <c r="T6937" s="67">
        <v>85786476.345272794</v>
      </c>
    </row>
    <row r="6938" spans="1:20" x14ac:dyDescent="0.25">
      <c r="A6938" t="s">
        <v>25</v>
      </c>
      <c r="B6938" s="10" t="str">
        <f>VLOOKUP(E6938,'Overview Cluster Days'!B:E,3)</f>
        <v>B</v>
      </c>
      <c r="C6938" s="10" t="str">
        <f>VLOOKUP($E6938,'Overview Cluster Days'!$B:$G,5)</f>
        <v>Winter</v>
      </c>
      <c r="D6938" s="10" t="str">
        <f>VLOOKUP($E6938,'Overview Cluster Days'!$B:$G,6)</f>
        <v>Weekday</v>
      </c>
      <c r="E6938" s="10">
        <v>20181207</v>
      </c>
      <c r="F6938" s="11">
        <v>1</v>
      </c>
      <c r="G6938" s="85">
        <v>6560414.6019985396</v>
      </c>
      <c r="H6938" s="86">
        <v>38739318.504722796</v>
      </c>
      <c r="I6938" s="86">
        <v>16295223.8948565</v>
      </c>
      <c r="J6938" s="86">
        <v>7180186.2819983903</v>
      </c>
      <c r="K6938" s="86">
        <v>9338473.22408925</v>
      </c>
      <c r="L6938" s="86">
        <v>408788.09599853499</v>
      </c>
      <c r="M6938" s="86">
        <v>8535086.8795077298</v>
      </c>
      <c r="N6938" s="86">
        <v>5441700.8868301101</v>
      </c>
      <c r="O6938" s="86">
        <v>1138102.2409999699</v>
      </c>
      <c r="P6938" s="67">
        <v>572009.64275701996</v>
      </c>
      <c r="Q6938" s="85">
        <v>78113616.5076655</v>
      </c>
      <c r="R6938" s="86">
        <v>16095687.7460934</v>
      </c>
      <c r="S6938" s="91">
        <v>169981.68087225399</v>
      </c>
      <c r="T6938" s="67">
        <v>94379285.934631094</v>
      </c>
    </row>
    <row r="6939" spans="1:20" x14ac:dyDescent="0.25">
      <c r="A6939" t="s">
        <v>25</v>
      </c>
      <c r="B6939" s="10" t="str">
        <f>VLOOKUP(E6939,'Overview Cluster Days'!B:E,3)</f>
        <v>B</v>
      </c>
      <c r="C6939" s="10" t="str">
        <f>VLOOKUP($E6939,'Overview Cluster Days'!$B:$G,5)</f>
        <v>Winter</v>
      </c>
      <c r="D6939" s="10" t="str">
        <f>VLOOKUP($E6939,'Overview Cluster Days'!$B:$G,6)</f>
        <v>Weekday</v>
      </c>
      <c r="E6939" s="10">
        <v>20181207</v>
      </c>
      <c r="F6939" s="11">
        <v>2</v>
      </c>
      <c r="G6939" s="85">
        <v>6042146.6200000001</v>
      </c>
      <c r="H6939" s="86">
        <v>38376244.895213298</v>
      </c>
      <c r="I6939" s="86">
        <v>15970686.0170587</v>
      </c>
      <c r="J6939" s="86">
        <v>7045001.5799999302</v>
      </c>
      <c r="K6939" s="86">
        <v>8648378.0123294108</v>
      </c>
      <c r="L6939" s="86">
        <v>576954.99999792199</v>
      </c>
      <c r="M6939" s="86">
        <v>9186977.5974992905</v>
      </c>
      <c r="N6939" s="86">
        <v>5660548.1886625197</v>
      </c>
      <c r="O6939" s="86">
        <v>1286751.2399998</v>
      </c>
      <c r="P6939" s="67">
        <v>502029.14343051001</v>
      </c>
      <c r="Q6939" s="85">
        <v>76082457.124601305</v>
      </c>
      <c r="R6939" s="86">
        <v>17213261.16959</v>
      </c>
      <c r="S6939" s="91">
        <v>117987.617506286</v>
      </c>
      <c r="T6939" s="67">
        <v>93413705.911697701</v>
      </c>
    </row>
    <row r="6940" spans="1:20" x14ac:dyDescent="0.25">
      <c r="A6940" t="s">
        <v>25</v>
      </c>
      <c r="B6940" s="10" t="str">
        <f>VLOOKUP(E6940,'Overview Cluster Days'!B:E,3)</f>
        <v>B</v>
      </c>
      <c r="C6940" s="10" t="str">
        <f>VLOOKUP($E6940,'Overview Cluster Days'!$B:$G,5)</f>
        <v>Winter</v>
      </c>
      <c r="D6940" s="10" t="str">
        <f>VLOOKUP($E6940,'Overview Cluster Days'!$B:$G,6)</f>
        <v>Weekday</v>
      </c>
      <c r="E6940" s="10">
        <v>20181207</v>
      </c>
      <c r="F6940" s="11">
        <v>3</v>
      </c>
      <c r="G6940" s="85">
        <v>6487275.7570000002</v>
      </c>
      <c r="H6940" s="86">
        <v>38098738.954127297</v>
      </c>
      <c r="I6940" s="86">
        <v>16055142.036623299</v>
      </c>
      <c r="J6940" s="86">
        <v>6968629.9609998902</v>
      </c>
      <c r="K6940" s="86">
        <v>8723607.6751158107</v>
      </c>
      <c r="L6940" s="86">
        <v>716200.45599961397</v>
      </c>
      <c r="M6940" s="86">
        <v>9265254.1514911503</v>
      </c>
      <c r="N6940" s="86">
        <v>6011717.2664102297</v>
      </c>
      <c r="O6940" s="86">
        <v>1292479.9309990001</v>
      </c>
      <c r="P6940" s="67">
        <v>422988.10812496103</v>
      </c>
      <c r="Q6940" s="85">
        <v>76333394.383866295</v>
      </c>
      <c r="R6940" s="86">
        <v>17708639.913024999</v>
      </c>
      <c r="S6940" s="91">
        <v>135483.20274182901</v>
      </c>
      <c r="T6940" s="67">
        <v>94177517.499633104</v>
      </c>
    </row>
    <row r="6941" spans="1:20" x14ac:dyDescent="0.25">
      <c r="A6941" t="s">
        <v>25</v>
      </c>
      <c r="B6941" s="10" t="str">
        <f>VLOOKUP(E6941,'Overview Cluster Days'!B:E,3)</f>
        <v>B</v>
      </c>
      <c r="C6941" s="10" t="str">
        <f>VLOOKUP($E6941,'Overview Cluster Days'!$B:$G,5)</f>
        <v>Winter</v>
      </c>
      <c r="D6941" s="10" t="str">
        <f>VLOOKUP($E6941,'Overview Cluster Days'!$B:$G,6)</f>
        <v>Weekday</v>
      </c>
      <c r="E6941" s="10">
        <v>20181207</v>
      </c>
      <c r="F6941" s="11">
        <v>4</v>
      </c>
      <c r="G6941" s="85">
        <v>6240278.0259999996</v>
      </c>
      <c r="H6941" s="86">
        <v>37526200.887794703</v>
      </c>
      <c r="I6941" s="86">
        <v>15914783.0752925</v>
      </c>
      <c r="J6941" s="86">
        <v>6949499.6399999997</v>
      </c>
      <c r="K6941" s="86">
        <v>9129375.2049547005</v>
      </c>
      <c r="L6941" s="86">
        <v>753541.90800000005</v>
      </c>
      <c r="M6941" s="86">
        <v>9112876.5804905593</v>
      </c>
      <c r="N6941" s="86">
        <v>6402358.0961173698</v>
      </c>
      <c r="O6941" s="86">
        <v>1277584.3600000001</v>
      </c>
      <c r="P6941" s="67">
        <v>441163.37747525802</v>
      </c>
      <c r="Q6941" s="85">
        <v>75760136.834041998</v>
      </c>
      <c r="R6941" s="86">
        <v>17987524.322083201</v>
      </c>
      <c r="S6941" s="91">
        <v>114060.702937592</v>
      </c>
      <c r="T6941" s="67">
        <v>93861721.859062701</v>
      </c>
    </row>
    <row r="6942" spans="1:20" x14ac:dyDescent="0.25">
      <c r="A6942" t="s">
        <v>25</v>
      </c>
      <c r="B6942" s="10" t="str">
        <f>VLOOKUP(E6942,'Overview Cluster Days'!B:E,3)</f>
        <v>B</v>
      </c>
      <c r="C6942" s="10" t="str">
        <f>VLOOKUP($E6942,'Overview Cluster Days'!$B:$G,5)</f>
        <v>Winter</v>
      </c>
      <c r="D6942" s="10" t="str">
        <f>VLOOKUP($E6942,'Overview Cluster Days'!$B:$G,6)</f>
        <v>Weekday</v>
      </c>
      <c r="E6942" s="10">
        <v>20181207</v>
      </c>
      <c r="F6942" s="11">
        <v>5</v>
      </c>
      <c r="G6942" s="85">
        <v>6288862.7199999997</v>
      </c>
      <c r="H6942" s="86">
        <v>37506365.080995299</v>
      </c>
      <c r="I6942" s="86">
        <v>16249816.650317499</v>
      </c>
      <c r="J6942" s="86">
        <v>7035990.0199999996</v>
      </c>
      <c r="K6942" s="86">
        <v>9919984.7184596192</v>
      </c>
      <c r="L6942" s="86">
        <v>731371.89500000002</v>
      </c>
      <c r="M6942" s="86">
        <v>8720866.0088565592</v>
      </c>
      <c r="N6942" s="86">
        <v>6576551.9747970803</v>
      </c>
      <c r="O6942" s="86">
        <v>1338347.31</v>
      </c>
      <c r="P6942" s="67">
        <v>460424.83354945999</v>
      </c>
      <c r="Q6942" s="85">
        <v>77001019.189772397</v>
      </c>
      <c r="R6942" s="86">
        <v>17827562.022203099</v>
      </c>
      <c r="S6942" s="91">
        <v>104579.035331764</v>
      </c>
      <c r="T6942" s="67">
        <v>94933160.247307301</v>
      </c>
    </row>
    <row r="6943" spans="1:20" x14ac:dyDescent="0.25">
      <c r="A6943" t="s">
        <v>25</v>
      </c>
      <c r="B6943" s="10" t="str">
        <f>VLOOKUP(E6943,'Overview Cluster Days'!B:E,3)</f>
        <v>B</v>
      </c>
      <c r="C6943" s="10" t="str">
        <f>VLOOKUP($E6943,'Overview Cluster Days'!$B:$G,5)</f>
        <v>Winter</v>
      </c>
      <c r="D6943" s="10" t="str">
        <f>VLOOKUP($E6943,'Overview Cluster Days'!$B:$G,6)</f>
        <v>Weekday</v>
      </c>
      <c r="E6943" s="10">
        <v>20181207</v>
      </c>
      <c r="F6943" s="11">
        <v>6</v>
      </c>
      <c r="G6943" s="85">
        <v>6830967.6349999998</v>
      </c>
      <c r="H6943" s="86">
        <v>38409769.135819301</v>
      </c>
      <c r="I6943" s="86">
        <v>16646066.8130599</v>
      </c>
      <c r="J6943" s="86">
        <v>7228019.0699997004</v>
      </c>
      <c r="K6943" s="86">
        <v>9736723.6074922308</v>
      </c>
      <c r="L6943" s="86">
        <v>704088.06499999994</v>
      </c>
      <c r="M6943" s="86">
        <v>8272603.1155241504</v>
      </c>
      <c r="N6943" s="86">
        <v>6397848.1739720702</v>
      </c>
      <c r="O6943" s="86">
        <v>1342797.80499767</v>
      </c>
      <c r="P6943" s="67">
        <v>396823.30868169799</v>
      </c>
      <c r="Q6943" s="85">
        <v>78851546.261371106</v>
      </c>
      <c r="R6943" s="86">
        <v>17114160.468175601</v>
      </c>
      <c r="S6943" s="91">
        <v>84196.817349311896</v>
      </c>
      <c r="T6943" s="67">
        <v>96049903.546895996</v>
      </c>
    </row>
    <row r="6944" spans="1:20" x14ac:dyDescent="0.25">
      <c r="A6944" t="s">
        <v>25</v>
      </c>
      <c r="B6944" s="10" t="str">
        <f>VLOOKUP(E6944,'Overview Cluster Days'!B:E,3)</f>
        <v>B</v>
      </c>
      <c r="C6944" s="10" t="str">
        <f>VLOOKUP($E6944,'Overview Cluster Days'!$B:$G,5)</f>
        <v>Winter</v>
      </c>
      <c r="D6944" s="10" t="str">
        <f>VLOOKUP($E6944,'Overview Cluster Days'!$B:$G,6)</f>
        <v>Weekday</v>
      </c>
      <c r="E6944" s="10">
        <v>20181207</v>
      </c>
      <c r="F6944" s="11">
        <v>7</v>
      </c>
      <c r="G6944" s="85">
        <v>7266284.1019978803</v>
      </c>
      <c r="H6944" s="86">
        <v>45851483.462118298</v>
      </c>
      <c r="I6944" s="86">
        <v>18232951.554460399</v>
      </c>
      <c r="J6944" s="86">
        <v>7513398.6299997503</v>
      </c>
      <c r="K6944" s="86">
        <v>10736800.051922301</v>
      </c>
      <c r="L6944" s="86">
        <v>582683.78599748702</v>
      </c>
      <c r="M6944" s="86">
        <v>7499312.0646069096</v>
      </c>
      <c r="N6944" s="86">
        <v>6856735.2890266301</v>
      </c>
      <c r="O6944" s="86">
        <v>1450048.81499946</v>
      </c>
      <c r="P6944" s="67">
        <v>389345.48510527302</v>
      </c>
      <c r="Q6944" s="85">
        <v>89600917.800498694</v>
      </c>
      <c r="R6944" s="86">
        <v>16778125.4397358</v>
      </c>
      <c r="S6944" s="91">
        <v>61559.836510009802</v>
      </c>
      <c r="T6944" s="67">
        <v>106440603.07674401</v>
      </c>
    </row>
    <row r="6945" spans="1:20" x14ac:dyDescent="0.25">
      <c r="A6945" t="s">
        <v>25</v>
      </c>
      <c r="B6945" s="10" t="str">
        <f>VLOOKUP(E6945,'Overview Cluster Days'!B:E,3)</f>
        <v>B</v>
      </c>
      <c r="C6945" s="10" t="str">
        <f>VLOOKUP($E6945,'Overview Cluster Days'!$B:$G,5)</f>
        <v>Winter</v>
      </c>
      <c r="D6945" s="10" t="str">
        <f>VLOOKUP($E6945,'Overview Cluster Days'!$B:$G,6)</f>
        <v>Weekday</v>
      </c>
      <c r="E6945" s="10">
        <v>20181207</v>
      </c>
      <c r="F6945" s="11">
        <v>8</v>
      </c>
      <c r="G6945" s="85">
        <v>8728844.7119999994</v>
      </c>
      <c r="H6945" s="86">
        <v>52428480.513503402</v>
      </c>
      <c r="I6945" s="86">
        <v>20450004.491092801</v>
      </c>
      <c r="J6945" s="86">
        <v>6164833.6399999997</v>
      </c>
      <c r="K6945" s="86">
        <v>11016173.677551201</v>
      </c>
      <c r="L6945" s="86">
        <v>471116.80999629898</v>
      </c>
      <c r="M6945" s="86">
        <v>7672426.36732936</v>
      </c>
      <c r="N6945" s="86">
        <v>7150934.85923611</v>
      </c>
      <c r="O6945" s="86">
        <v>1505486.4779999999</v>
      </c>
      <c r="P6945" s="67">
        <v>460158.996063678</v>
      </c>
      <c r="Q6945" s="85">
        <v>98788337.034147397</v>
      </c>
      <c r="R6945" s="86">
        <v>17260123.5106255</v>
      </c>
      <c r="S6945" s="91">
        <v>4995.8098853761303</v>
      </c>
      <c r="T6945" s="67">
        <v>116053456.35465799</v>
      </c>
    </row>
    <row r="6946" spans="1:20" x14ac:dyDescent="0.25">
      <c r="A6946" t="s">
        <v>25</v>
      </c>
      <c r="B6946" s="10" t="str">
        <f>VLOOKUP(E6946,'Overview Cluster Days'!B:E,3)</f>
        <v>B</v>
      </c>
      <c r="C6946" s="10" t="str">
        <f>VLOOKUP($E6946,'Overview Cluster Days'!$B:$G,5)</f>
        <v>Winter</v>
      </c>
      <c r="D6946" s="10" t="str">
        <f>VLOOKUP($E6946,'Overview Cluster Days'!$B:$G,6)</f>
        <v>Weekday</v>
      </c>
      <c r="E6946" s="10">
        <v>20181207</v>
      </c>
      <c r="F6946" s="11">
        <v>9</v>
      </c>
      <c r="G6946" s="85">
        <v>8709298.08799964</v>
      </c>
      <c r="H6946" s="86">
        <v>56959507.8500771</v>
      </c>
      <c r="I6946" s="86">
        <v>21747172.514059499</v>
      </c>
      <c r="J6946" s="86">
        <v>8216644.15999931</v>
      </c>
      <c r="K6946" s="86">
        <v>10110532.4496076</v>
      </c>
      <c r="L6946" s="86">
        <v>535492.19999999995</v>
      </c>
      <c r="M6946" s="86">
        <v>8876605.5948380698</v>
      </c>
      <c r="N6946" s="86">
        <v>7240813.68681271</v>
      </c>
      <c r="O6946" s="86">
        <v>1895881.8799992099</v>
      </c>
      <c r="P6946" s="67">
        <v>541349.68802644499</v>
      </c>
      <c r="Q6946" s="85">
        <v>105743155.06174301</v>
      </c>
      <c r="R6946" s="86">
        <v>19090143.0496764</v>
      </c>
      <c r="S6946" s="91">
        <v>1090.7944678040201</v>
      </c>
      <c r="T6946" s="67">
        <v>124834388.90588699</v>
      </c>
    </row>
    <row r="6947" spans="1:20" x14ac:dyDescent="0.25">
      <c r="A6947" t="s">
        <v>25</v>
      </c>
      <c r="B6947" s="10" t="str">
        <f>VLOOKUP(E6947,'Overview Cluster Days'!B:E,3)</f>
        <v>B</v>
      </c>
      <c r="C6947" s="10" t="str">
        <f>VLOOKUP($E6947,'Overview Cluster Days'!$B:$G,5)</f>
        <v>Winter</v>
      </c>
      <c r="D6947" s="10" t="str">
        <f>VLOOKUP($E6947,'Overview Cluster Days'!$B:$G,6)</f>
        <v>Weekday</v>
      </c>
      <c r="E6947" s="10">
        <v>20181207</v>
      </c>
      <c r="F6947" s="11">
        <v>10</v>
      </c>
      <c r="G6947" s="85">
        <v>8891220.2349999994</v>
      </c>
      <c r="H6947" s="86">
        <v>55881048.211943202</v>
      </c>
      <c r="I6947" s="86">
        <v>21579398.647070002</v>
      </c>
      <c r="J6947" s="86">
        <v>8609346.8100000005</v>
      </c>
      <c r="K6947" s="86">
        <v>10525214.4343591</v>
      </c>
      <c r="L6947" s="86">
        <v>633181.66499945603</v>
      </c>
      <c r="M6947" s="86">
        <v>8636366.8931625206</v>
      </c>
      <c r="N6947" s="86">
        <v>7977783.8229435002</v>
      </c>
      <c r="O6947" s="86">
        <v>1792810.6099992499</v>
      </c>
      <c r="P6947" s="67">
        <v>484725.93658545299</v>
      </c>
      <c r="Q6947" s="85">
        <v>105486228.33837201</v>
      </c>
      <c r="R6947" s="86">
        <v>19524868.927690201</v>
      </c>
      <c r="S6947" s="91">
        <v>74410.538711349494</v>
      </c>
      <c r="T6947" s="67">
        <v>125085507.804774</v>
      </c>
    </row>
    <row r="6948" spans="1:20" x14ac:dyDescent="0.25">
      <c r="A6948" t="s">
        <v>25</v>
      </c>
      <c r="B6948" s="10" t="str">
        <f>VLOOKUP(E6948,'Overview Cluster Days'!B:E,3)</f>
        <v>B</v>
      </c>
      <c r="C6948" s="10" t="str">
        <f>VLOOKUP($E6948,'Overview Cluster Days'!$B:$G,5)</f>
        <v>Winter</v>
      </c>
      <c r="D6948" s="10" t="str">
        <f>VLOOKUP($E6948,'Overview Cluster Days'!$B:$G,6)</f>
        <v>Weekday</v>
      </c>
      <c r="E6948" s="10">
        <v>20181207</v>
      </c>
      <c r="F6948" s="11">
        <v>11</v>
      </c>
      <c r="G6948" s="85">
        <v>8586051.0749988798</v>
      </c>
      <c r="H6948" s="86">
        <v>55643463.648714997</v>
      </c>
      <c r="I6948" s="86">
        <v>21519037.368058</v>
      </c>
      <c r="J6948" s="86">
        <v>8532142.3200000003</v>
      </c>
      <c r="K6948" s="86">
        <v>10997269.168881601</v>
      </c>
      <c r="L6948" s="86">
        <v>640310.70799888205</v>
      </c>
      <c r="M6948" s="86">
        <v>8843714.0135542005</v>
      </c>
      <c r="N6948" s="86">
        <v>8634633.9394542202</v>
      </c>
      <c r="O6948" s="86">
        <v>1793868.05</v>
      </c>
      <c r="P6948" s="67">
        <v>472796.41520879703</v>
      </c>
      <c r="Q6948" s="85">
        <v>105277963.580653</v>
      </c>
      <c r="R6948" s="86">
        <v>20385323.126216099</v>
      </c>
      <c r="S6948" s="91">
        <v>94963.553740661606</v>
      </c>
      <c r="T6948" s="67">
        <v>125758250.26061</v>
      </c>
    </row>
    <row r="6949" spans="1:20" x14ac:dyDescent="0.25">
      <c r="A6949" t="s">
        <v>25</v>
      </c>
      <c r="B6949" s="10" t="str">
        <f>VLOOKUP(E6949,'Overview Cluster Days'!B:E,3)</f>
        <v>B</v>
      </c>
      <c r="C6949" s="10" t="str">
        <f>VLOOKUP($E6949,'Overview Cluster Days'!$B:$G,5)</f>
        <v>Winter</v>
      </c>
      <c r="D6949" s="10" t="str">
        <f>VLOOKUP($E6949,'Overview Cluster Days'!$B:$G,6)</f>
        <v>Weekday</v>
      </c>
      <c r="E6949" s="10">
        <v>20181207</v>
      </c>
      <c r="F6949" s="11">
        <v>12</v>
      </c>
      <c r="G6949" s="85">
        <v>8625002.6119999904</v>
      </c>
      <c r="H6949" s="86">
        <v>55787974.436035402</v>
      </c>
      <c r="I6949" s="86">
        <v>21475369.5488116</v>
      </c>
      <c r="J6949" s="86">
        <v>8454369.8879991807</v>
      </c>
      <c r="K6949" s="86">
        <v>11429498.6718206</v>
      </c>
      <c r="L6949" s="86">
        <v>446498.04700000002</v>
      </c>
      <c r="M6949" s="86">
        <v>9114752.0644141492</v>
      </c>
      <c r="N6949" s="86">
        <v>9038517.0582030192</v>
      </c>
      <c r="O6949" s="86">
        <v>1794775.1340000001</v>
      </c>
      <c r="P6949" s="67">
        <v>444875.68503579998</v>
      </c>
      <c r="Q6949" s="85">
        <v>105772215.15666699</v>
      </c>
      <c r="R6949" s="86">
        <v>20839417.988653</v>
      </c>
      <c r="S6949" s="91">
        <v>91453.529543609606</v>
      </c>
      <c r="T6949" s="67">
        <v>126703086.674863</v>
      </c>
    </row>
    <row r="6950" spans="1:20" x14ac:dyDescent="0.25">
      <c r="A6950" t="s">
        <v>25</v>
      </c>
      <c r="B6950" s="10" t="str">
        <f>VLOOKUP(E6950,'Overview Cluster Days'!B:E,3)</f>
        <v>B</v>
      </c>
      <c r="C6950" s="10" t="str">
        <f>VLOOKUP($E6950,'Overview Cluster Days'!$B:$G,5)</f>
        <v>Winter</v>
      </c>
      <c r="D6950" s="10" t="str">
        <f>VLOOKUP($E6950,'Overview Cluster Days'!$B:$G,6)</f>
        <v>Weekday</v>
      </c>
      <c r="E6950" s="10">
        <v>20181207</v>
      </c>
      <c r="F6950" s="11">
        <v>13</v>
      </c>
      <c r="G6950" s="85">
        <v>8203669.9329997702</v>
      </c>
      <c r="H6950" s="86">
        <v>56071511.989273697</v>
      </c>
      <c r="I6950" s="86">
        <v>21155054.2139653</v>
      </c>
      <c r="J6950" s="86">
        <v>8207779.7149999999</v>
      </c>
      <c r="K6950" s="86">
        <v>11262980.562491</v>
      </c>
      <c r="L6950" s="86">
        <v>382028.78899607202</v>
      </c>
      <c r="M6950" s="86">
        <v>9310324.8688194305</v>
      </c>
      <c r="N6950" s="86">
        <v>9269150.6412066892</v>
      </c>
      <c r="O6950" s="86">
        <v>1804204.8759999999</v>
      </c>
      <c r="P6950" s="67">
        <v>449516.494643179</v>
      </c>
      <c r="Q6950" s="85">
        <v>104900996.41373</v>
      </c>
      <c r="R6950" s="86">
        <v>21215225.6696654</v>
      </c>
      <c r="S6950" s="91">
        <v>93459.773223800803</v>
      </c>
      <c r="T6950" s="67">
        <v>126209681.856619</v>
      </c>
    </row>
    <row r="6951" spans="1:20" x14ac:dyDescent="0.25">
      <c r="A6951" t="s">
        <v>25</v>
      </c>
      <c r="B6951" s="10" t="str">
        <f>VLOOKUP(E6951,'Overview Cluster Days'!B:E,3)</f>
        <v>B</v>
      </c>
      <c r="C6951" s="10" t="str">
        <f>VLOOKUP($E6951,'Overview Cluster Days'!$B:$G,5)</f>
        <v>Winter</v>
      </c>
      <c r="D6951" s="10" t="str">
        <f>VLOOKUP($E6951,'Overview Cluster Days'!$B:$G,6)</f>
        <v>Weekday</v>
      </c>
      <c r="E6951" s="10">
        <v>20181207</v>
      </c>
      <c r="F6951" s="11">
        <v>14</v>
      </c>
      <c r="G6951" s="85">
        <v>8222980.6189999999</v>
      </c>
      <c r="H6951" s="86">
        <v>53598560.651092902</v>
      </c>
      <c r="I6951" s="86">
        <v>21346435.585383199</v>
      </c>
      <c r="J6951" s="86">
        <v>8234358.0300000003</v>
      </c>
      <c r="K6951" s="86">
        <v>10835260.4682805</v>
      </c>
      <c r="L6951" s="86">
        <v>386962.55599826103</v>
      </c>
      <c r="M6951" s="86">
        <v>9344210.3647862598</v>
      </c>
      <c r="N6951" s="86">
        <v>9324486.7229593098</v>
      </c>
      <c r="O6951" s="86">
        <v>1766223.88999992</v>
      </c>
      <c r="P6951" s="67">
        <v>400996.89008947299</v>
      </c>
      <c r="Q6951" s="85">
        <v>102237595.35375699</v>
      </c>
      <c r="R6951" s="86">
        <v>21222880.423833199</v>
      </c>
      <c r="S6951" s="91">
        <v>87431.816259887593</v>
      </c>
      <c r="T6951" s="67">
        <v>123547907.59385</v>
      </c>
    </row>
    <row r="6952" spans="1:20" x14ac:dyDescent="0.25">
      <c r="A6952" t="s">
        <v>25</v>
      </c>
      <c r="B6952" s="10" t="str">
        <f>VLOOKUP(E6952,'Overview Cluster Days'!B:E,3)</f>
        <v>B</v>
      </c>
      <c r="C6952" s="10" t="str">
        <f>VLOOKUP($E6952,'Overview Cluster Days'!$B:$G,5)</f>
        <v>Winter</v>
      </c>
      <c r="D6952" s="10" t="str">
        <f>VLOOKUP($E6952,'Overview Cluster Days'!$B:$G,6)</f>
        <v>Weekday</v>
      </c>
      <c r="E6952" s="10">
        <v>20181207</v>
      </c>
      <c r="F6952" s="11">
        <v>15</v>
      </c>
      <c r="G6952" s="85">
        <v>8023188.0959926601</v>
      </c>
      <c r="H6952" s="86">
        <v>52234030.312115699</v>
      </c>
      <c r="I6952" s="86">
        <v>21451157.045998398</v>
      </c>
      <c r="J6952" s="86">
        <v>8191225.2319986401</v>
      </c>
      <c r="K6952" s="86">
        <v>11332691.1061312</v>
      </c>
      <c r="L6952" s="86">
        <v>378810.75399513199</v>
      </c>
      <c r="M6952" s="86">
        <v>9138668.5573909394</v>
      </c>
      <c r="N6952" s="86">
        <v>9006496.4496904593</v>
      </c>
      <c r="O6952" s="86">
        <v>1738284.6569970599</v>
      </c>
      <c r="P6952" s="67">
        <v>407120.08114819101</v>
      </c>
      <c r="Q6952" s="85">
        <v>101232291.792237</v>
      </c>
      <c r="R6952" s="86">
        <v>20669380.499221802</v>
      </c>
      <c r="S6952" s="91">
        <v>105835.564595886</v>
      </c>
      <c r="T6952" s="67">
        <v>122007507.85605399</v>
      </c>
    </row>
    <row r="6953" spans="1:20" x14ac:dyDescent="0.25">
      <c r="A6953" t="s">
        <v>25</v>
      </c>
      <c r="B6953" s="10" t="str">
        <f>VLOOKUP(E6953,'Overview Cluster Days'!B:E,3)</f>
        <v>B</v>
      </c>
      <c r="C6953" s="10" t="str">
        <f>VLOOKUP($E6953,'Overview Cluster Days'!$B:$G,5)</f>
        <v>Winter</v>
      </c>
      <c r="D6953" s="10" t="str">
        <f>VLOOKUP($E6953,'Overview Cluster Days'!$B:$G,6)</f>
        <v>Weekday</v>
      </c>
      <c r="E6953" s="10">
        <v>20181207</v>
      </c>
      <c r="F6953" s="11">
        <v>16</v>
      </c>
      <c r="G6953" s="85">
        <v>8118159.3099998999</v>
      </c>
      <c r="H6953" s="86">
        <v>50075396.401727401</v>
      </c>
      <c r="I6953" s="86">
        <v>21243359.215907399</v>
      </c>
      <c r="J6953" s="86">
        <v>8213080.4060000004</v>
      </c>
      <c r="K6953" s="86">
        <v>11161216.457671201</v>
      </c>
      <c r="L6953" s="86">
        <v>375095.84</v>
      </c>
      <c r="M6953" s="86">
        <v>8862961.4408396799</v>
      </c>
      <c r="N6953" s="86">
        <v>8616156.8066446204</v>
      </c>
      <c r="O6953" s="86">
        <v>1719992.939</v>
      </c>
      <c r="P6953" s="67">
        <v>409243.39745612</v>
      </c>
      <c r="Q6953" s="85">
        <v>98811211.7913059</v>
      </c>
      <c r="R6953" s="86">
        <v>19983450.423940402</v>
      </c>
      <c r="S6953" s="91">
        <v>130176.931232285</v>
      </c>
      <c r="T6953" s="67">
        <v>118924839.146479</v>
      </c>
    </row>
    <row r="6954" spans="1:20" x14ac:dyDescent="0.25">
      <c r="A6954" t="s">
        <v>25</v>
      </c>
      <c r="B6954" s="10" t="str">
        <f>VLOOKUP(E6954,'Overview Cluster Days'!B:E,3)</f>
        <v>B</v>
      </c>
      <c r="C6954" s="10" t="str">
        <f>VLOOKUP($E6954,'Overview Cluster Days'!$B:$G,5)</f>
        <v>Winter</v>
      </c>
      <c r="D6954" s="10" t="str">
        <f>VLOOKUP($E6954,'Overview Cluster Days'!$B:$G,6)</f>
        <v>Weekday</v>
      </c>
      <c r="E6954" s="10">
        <v>20181207</v>
      </c>
      <c r="F6954" s="11">
        <v>17</v>
      </c>
      <c r="G6954" s="85">
        <v>8445993.1300000008</v>
      </c>
      <c r="H6954" s="86">
        <v>50659480.535971999</v>
      </c>
      <c r="I6954" s="86">
        <v>21125585.510024801</v>
      </c>
      <c r="J6954" s="86">
        <v>8625338.7549995501</v>
      </c>
      <c r="K6954" s="86">
        <v>11756151.015427699</v>
      </c>
      <c r="L6954" s="86">
        <v>345338.554</v>
      </c>
      <c r="M6954" s="86">
        <v>8964305.6936129108</v>
      </c>
      <c r="N6954" s="86">
        <v>8297563.3164111599</v>
      </c>
      <c r="O6954" s="86">
        <v>1595683.08999995</v>
      </c>
      <c r="P6954" s="67">
        <v>387728.458357909</v>
      </c>
      <c r="Q6954" s="85">
        <v>100612548.94642401</v>
      </c>
      <c r="R6954" s="86">
        <v>19590619.112381902</v>
      </c>
      <c r="S6954" s="91">
        <v>98907.041652984903</v>
      </c>
      <c r="T6954" s="67">
        <v>120302075.10045899</v>
      </c>
    </row>
    <row r="6955" spans="1:20" x14ac:dyDescent="0.25">
      <c r="A6955" t="s">
        <v>25</v>
      </c>
      <c r="B6955" s="10" t="str">
        <f>VLOOKUP(E6955,'Overview Cluster Days'!B:E,3)</f>
        <v>B</v>
      </c>
      <c r="C6955" s="10" t="str">
        <f>VLOOKUP($E6955,'Overview Cluster Days'!$B:$G,5)</f>
        <v>Winter</v>
      </c>
      <c r="D6955" s="10" t="str">
        <f>VLOOKUP($E6955,'Overview Cluster Days'!$B:$G,6)</f>
        <v>Weekday</v>
      </c>
      <c r="E6955" s="10">
        <v>20181207</v>
      </c>
      <c r="F6955" s="11">
        <v>18</v>
      </c>
      <c r="G6955" s="85">
        <v>8733227.3319983203</v>
      </c>
      <c r="H6955" s="86">
        <v>50988826.296418801</v>
      </c>
      <c r="I6955" s="86">
        <v>20978260.351528201</v>
      </c>
      <c r="J6955" s="86">
        <v>8523625.1679999307</v>
      </c>
      <c r="K6955" s="86">
        <v>11384057.499376301</v>
      </c>
      <c r="L6955" s="86">
        <v>329254.03299522097</v>
      </c>
      <c r="M6955" s="86">
        <v>9025499.8856824208</v>
      </c>
      <c r="N6955" s="86">
        <v>7836040.8643617798</v>
      </c>
      <c r="O6955" s="86">
        <v>1483074.6559999201</v>
      </c>
      <c r="P6955" s="67">
        <v>391906.10692430398</v>
      </c>
      <c r="Q6955" s="85">
        <v>100607996.647322</v>
      </c>
      <c r="R6955" s="86">
        <v>19065775.545963701</v>
      </c>
      <c r="S6955" s="91">
        <v>147710.94696740701</v>
      </c>
      <c r="T6955" s="67">
        <v>119821483.14025301</v>
      </c>
    </row>
    <row r="6956" spans="1:20" x14ac:dyDescent="0.25">
      <c r="A6956" t="s">
        <v>25</v>
      </c>
      <c r="B6956" s="10" t="str">
        <f>VLOOKUP(E6956,'Overview Cluster Days'!B:E,3)</f>
        <v>B</v>
      </c>
      <c r="C6956" s="10" t="str">
        <f>VLOOKUP($E6956,'Overview Cluster Days'!$B:$G,5)</f>
        <v>Winter</v>
      </c>
      <c r="D6956" s="10" t="str">
        <f>VLOOKUP($E6956,'Overview Cluster Days'!$B:$G,6)</f>
        <v>Weekday</v>
      </c>
      <c r="E6956" s="10">
        <v>20181207</v>
      </c>
      <c r="F6956" s="11">
        <v>19</v>
      </c>
      <c r="G6956" s="85">
        <v>8355430.1839972697</v>
      </c>
      <c r="H6956" s="86">
        <v>56217282.136714198</v>
      </c>
      <c r="I6956" s="86">
        <v>21450738.339849599</v>
      </c>
      <c r="J6956" s="86">
        <v>7681366.2609995799</v>
      </c>
      <c r="K6956" s="86">
        <v>10244386.411809901</v>
      </c>
      <c r="L6956" s="86">
        <v>332381.12994769501</v>
      </c>
      <c r="M6956" s="86">
        <v>9601283.1809214503</v>
      </c>
      <c r="N6956" s="86">
        <v>7737251.6468190104</v>
      </c>
      <c r="O6956" s="86">
        <v>1529410.1540000001</v>
      </c>
      <c r="P6956" s="67">
        <v>422791.38498118299</v>
      </c>
      <c r="Q6956" s="85">
        <v>103949203.333371</v>
      </c>
      <c r="R6956" s="86">
        <v>19623117.4966693</v>
      </c>
      <c r="S6956" s="91">
        <v>174569.416945923</v>
      </c>
      <c r="T6956" s="67">
        <v>123746890.246986</v>
      </c>
    </row>
    <row r="6957" spans="1:20" x14ac:dyDescent="0.25">
      <c r="A6957" t="s">
        <v>25</v>
      </c>
      <c r="B6957" s="10" t="str">
        <f>VLOOKUP(E6957,'Overview Cluster Days'!B:E,3)</f>
        <v>B</v>
      </c>
      <c r="C6957" s="10" t="str">
        <f>VLOOKUP($E6957,'Overview Cluster Days'!$B:$G,5)</f>
        <v>Winter</v>
      </c>
      <c r="D6957" s="10" t="str">
        <f>VLOOKUP($E6957,'Overview Cluster Days'!$B:$G,6)</f>
        <v>Weekday</v>
      </c>
      <c r="E6957" s="10">
        <v>20181207</v>
      </c>
      <c r="F6957" s="11">
        <v>20</v>
      </c>
      <c r="G6957" s="85">
        <v>7075379.7639988801</v>
      </c>
      <c r="H6957" s="86">
        <v>54481053.906329297</v>
      </c>
      <c r="I6957" s="86">
        <v>21236138.6540845</v>
      </c>
      <c r="J6957" s="86">
        <v>6917634.8080000002</v>
      </c>
      <c r="K6957" s="86">
        <v>10288273.8843251</v>
      </c>
      <c r="L6957" s="86">
        <v>393227.34399999998</v>
      </c>
      <c r="M6957" s="86">
        <v>10015381.5498988</v>
      </c>
      <c r="N6957" s="86">
        <v>7816190.8824336296</v>
      </c>
      <c r="O6957" s="86">
        <v>1674954.7749999999</v>
      </c>
      <c r="P6957" s="67">
        <v>474595.61414609803</v>
      </c>
      <c r="Q6957" s="85">
        <v>99998481.0167377</v>
      </c>
      <c r="R6957" s="86">
        <v>20374350.165478501</v>
      </c>
      <c r="S6957" s="91">
        <v>147547.55140101601</v>
      </c>
      <c r="T6957" s="67">
        <v>120520378.73361699</v>
      </c>
    </row>
    <row r="6958" spans="1:20" x14ac:dyDescent="0.25">
      <c r="A6958" t="s">
        <v>25</v>
      </c>
      <c r="B6958" s="10" t="str">
        <f>VLOOKUP(E6958,'Overview Cluster Days'!B:E,3)</f>
        <v>B</v>
      </c>
      <c r="C6958" s="10" t="str">
        <f>VLOOKUP($E6958,'Overview Cluster Days'!$B:$G,5)</f>
        <v>Winter</v>
      </c>
      <c r="D6958" s="10" t="str">
        <f>VLOOKUP($E6958,'Overview Cluster Days'!$B:$G,6)</f>
        <v>Weekday</v>
      </c>
      <c r="E6958" s="10">
        <v>20181207</v>
      </c>
      <c r="F6958" s="11">
        <v>21</v>
      </c>
      <c r="G6958" s="85">
        <v>6929864.5349967601</v>
      </c>
      <c r="H6958" s="86">
        <v>51148937.220185801</v>
      </c>
      <c r="I6958" s="86">
        <v>18426494.454209398</v>
      </c>
      <c r="J6958" s="86">
        <v>5102792.9539997596</v>
      </c>
      <c r="K6958" s="86">
        <v>9876932.3682084698</v>
      </c>
      <c r="L6958" s="86">
        <v>533498.44497202698</v>
      </c>
      <c r="M6958" s="86">
        <v>9337335.3040951509</v>
      </c>
      <c r="N6958" s="86">
        <v>7690613.7620158596</v>
      </c>
      <c r="O6958" s="86">
        <v>1381309.51</v>
      </c>
      <c r="P6958" s="67">
        <v>363830.74333406001</v>
      </c>
      <c r="Q6958" s="85">
        <v>91485021.531600207</v>
      </c>
      <c r="R6958" s="86">
        <v>19306587.764417101</v>
      </c>
      <c r="S6958" s="91">
        <v>214567.62970635999</v>
      </c>
      <c r="T6958" s="67">
        <v>111006176.925724</v>
      </c>
    </row>
    <row r="6959" spans="1:20" x14ac:dyDescent="0.25">
      <c r="A6959" t="s">
        <v>25</v>
      </c>
      <c r="B6959" s="10" t="str">
        <f>VLOOKUP(E6959,'Overview Cluster Days'!B:E,3)</f>
        <v>B</v>
      </c>
      <c r="C6959" s="10" t="str">
        <f>VLOOKUP($E6959,'Overview Cluster Days'!$B:$G,5)</f>
        <v>Winter</v>
      </c>
      <c r="D6959" s="10" t="str">
        <f>VLOOKUP($E6959,'Overview Cluster Days'!$B:$G,6)</f>
        <v>Weekday</v>
      </c>
      <c r="E6959" s="10">
        <v>20181207</v>
      </c>
      <c r="F6959" s="11">
        <v>22</v>
      </c>
      <c r="G6959" s="85">
        <v>6253722.943</v>
      </c>
      <c r="H6959" s="86">
        <v>55160329.523611397</v>
      </c>
      <c r="I6959" s="86">
        <v>17906403.577969801</v>
      </c>
      <c r="J6959" s="86">
        <v>5485821.0109999403</v>
      </c>
      <c r="K6959" s="86">
        <v>10138681.768104499</v>
      </c>
      <c r="L6959" s="86">
        <v>675795.82400000002</v>
      </c>
      <c r="M6959" s="86">
        <v>9697847.7583096307</v>
      </c>
      <c r="N6959" s="86">
        <v>7327796.8348601405</v>
      </c>
      <c r="O6959" s="86">
        <v>1448463.3589999999</v>
      </c>
      <c r="P6959" s="67">
        <v>394520.12041868799</v>
      </c>
      <c r="Q6959" s="85">
        <v>94944958.823685601</v>
      </c>
      <c r="R6959" s="86">
        <v>19544423.896588501</v>
      </c>
      <c r="S6959" s="91">
        <v>201271.30576965399</v>
      </c>
      <c r="T6959" s="67">
        <v>114690654.026044</v>
      </c>
    </row>
    <row r="6960" spans="1:20" x14ac:dyDescent="0.25">
      <c r="A6960" t="s">
        <v>25</v>
      </c>
      <c r="B6960" s="10" t="str">
        <f>VLOOKUP(E6960,'Overview Cluster Days'!B:E,3)</f>
        <v>B</v>
      </c>
      <c r="C6960" s="10" t="str">
        <f>VLOOKUP($E6960,'Overview Cluster Days'!$B:$G,5)</f>
        <v>Winter</v>
      </c>
      <c r="D6960" s="10" t="str">
        <f>VLOOKUP($E6960,'Overview Cluster Days'!$B:$G,6)</f>
        <v>Weekday</v>
      </c>
      <c r="E6960" s="10">
        <v>20181207</v>
      </c>
      <c r="F6960" s="11">
        <v>23</v>
      </c>
      <c r="G6960" s="85">
        <v>7233289.4900000002</v>
      </c>
      <c r="H6960" s="86">
        <v>52678735.981711499</v>
      </c>
      <c r="I6960" s="86">
        <v>17575145.498753801</v>
      </c>
      <c r="J6960" s="86">
        <v>5892807.5</v>
      </c>
      <c r="K6960" s="86">
        <v>9769090.4444568492</v>
      </c>
      <c r="L6960" s="86">
        <v>662079.94999999995</v>
      </c>
      <c r="M6960" s="86">
        <v>9968960.6864103302</v>
      </c>
      <c r="N6960" s="86">
        <v>7161369.8248044001</v>
      </c>
      <c r="O6960" s="86">
        <v>1587183.47</v>
      </c>
      <c r="P6960" s="67">
        <v>353821.55570690002</v>
      </c>
      <c r="Q6960" s="85">
        <v>93149068.914922193</v>
      </c>
      <c r="R6960" s="86">
        <v>19733415.486921601</v>
      </c>
      <c r="S6960" s="91">
        <v>86111.208935730203</v>
      </c>
      <c r="T6960" s="67">
        <v>112968595.61078</v>
      </c>
    </row>
    <row r="6961" spans="1:20" x14ac:dyDescent="0.25">
      <c r="A6961" t="s">
        <v>25</v>
      </c>
      <c r="B6961" s="10" t="str">
        <f>VLOOKUP(E6961,'Overview Cluster Days'!B:E,3)</f>
        <v>B</v>
      </c>
      <c r="C6961" s="10" t="str">
        <f>VLOOKUP($E6961,'Overview Cluster Days'!$B:$G,5)</f>
        <v>Winter</v>
      </c>
      <c r="D6961" s="10" t="str">
        <f>VLOOKUP($E6961,'Overview Cluster Days'!$B:$G,6)</f>
        <v>Weekday</v>
      </c>
      <c r="E6961" s="10">
        <v>20181207</v>
      </c>
      <c r="F6961" s="11">
        <v>24</v>
      </c>
      <c r="G6961" s="85">
        <v>7313273.358</v>
      </c>
      <c r="H6961" s="86">
        <v>44970713.289349198</v>
      </c>
      <c r="I6961" s="86">
        <v>16998061.251437102</v>
      </c>
      <c r="J6961" s="86">
        <v>7438630.5999999996</v>
      </c>
      <c r="K6961" s="86">
        <v>9946533.1819545906</v>
      </c>
      <c r="L6961" s="86">
        <v>702923.12399999995</v>
      </c>
      <c r="M6961" s="86">
        <v>10024365.373154899</v>
      </c>
      <c r="N6961" s="86">
        <v>7200603.165</v>
      </c>
      <c r="O6961" s="86">
        <v>1599313.0519999999</v>
      </c>
      <c r="P6961" s="67">
        <v>385434.74633027997</v>
      </c>
      <c r="Q6961" s="85">
        <v>86667211.680740893</v>
      </c>
      <c r="R6961" s="86">
        <v>19912639.460485201</v>
      </c>
      <c r="S6961" s="91">
        <v>161476.89421706399</v>
      </c>
      <c r="T6961" s="67">
        <v>106741328.03544299</v>
      </c>
    </row>
    <row r="6962" spans="1:20" x14ac:dyDescent="0.25">
      <c r="A6962" t="s">
        <v>25</v>
      </c>
      <c r="B6962" s="10" t="str">
        <f>VLOOKUP(E6962,'Overview Cluster Days'!B:E,3)</f>
        <v>D</v>
      </c>
      <c r="C6962" s="10" t="str">
        <f>VLOOKUP($E6962,'Overview Cluster Days'!$B:$G,5)</f>
        <v>Winter</v>
      </c>
      <c r="D6962" s="10" t="str">
        <f>VLOOKUP($E6962,'Overview Cluster Days'!$B:$G,6)</f>
        <v>Weekend</v>
      </c>
      <c r="E6962" s="10">
        <v>20181208</v>
      </c>
      <c r="F6962" s="11">
        <v>1</v>
      </c>
      <c r="G6962" s="85">
        <v>4649073.2699981397</v>
      </c>
      <c r="H6962" s="86">
        <v>47517995.206650399</v>
      </c>
      <c r="I6962" s="86">
        <v>13672869.2811806</v>
      </c>
      <c r="J6962" s="86">
        <v>7119719.7699999996</v>
      </c>
      <c r="K6962" s="86">
        <v>10107487.4604146</v>
      </c>
      <c r="L6962" s="86">
        <v>282272.79999814002</v>
      </c>
      <c r="M6962" s="86">
        <v>9554212.7501570806</v>
      </c>
      <c r="N6962" s="86">
        <v>6883488.5519407904</v>
      </c>
      <c r="O6962" s="86">
        <v>1299288.1839999999</v>
      </c>
      <c r="P6962" s="67">
        <v>435957.94006436999</v>
      </c>
      <c r="Q6962" s="85">
        <v>83067144.988243803</v>
      </c>
      <c r="R6962" s="86">
        <v>18455220.2261604</v>
      </c>
      <c r="S6962" s="91">
        <v>368707.90193804901</v>
      </c>
      <c r="T6962" s="67">
        <v>101891073.11634199</v>
      </c>
    </row>
    <row r="6963" spans="1:20" x14ac:dyDescent="0.25">
      <c r="A6963" t="s">
        <v>25</v>
      </c>
      <c r="B6963" s="10" t="str">
        <f>VLOOKUP(E6963,'Overview Cluster Days'!B:E,3)</f>
        <v>D</v>
      </c>
      <c r="C6963" s="10" t="str">
        <f>VLOOKUP($E6963,'Overview Cluster Days'!$B:$G,5)</f>
        <v>Winter</v>
      </c>
      <c r="D6963" s="10" t="str">
        <f>VLOOKUP($E6963,'Overview Cluster Days'!$B:$G,6)</f>
        <v>Weekend</v>
      </c>
      <c r="E6963" s="10">
        <v>20181208</v>
      </c>
      <c r="F6963" s="11">
        <v>2</v>
      </c>
      <c r="G6963" s="85">
        <v>4121954.1539996201</v>
      </c>
      <c r="H6963" s="86">
        <v>49241327.539236397</v>
      </c>
      <c r="I6963" s="86">
        <v>13467711.499617901</v>
      </c>
      <c r="J6963" s="86">
        <v>7367871.96</v>
      </c>
      <c r="K6963" s="86">
        <v>10141756.888493501</v>
      </c>
      <c r="L6963" s="86">
        <v>354418.34399962402</v>
      </c>
      <c r="M6963" s="86">
        <v>9572332.9474994801</v>
      </c>
      <c r="N6963" s="86">
        <v>7191618.0399337197</v>
      </c>
      <c r="O6963" s="86">
        <v>1260516.054</v>
      </c>
      <c r="P6963" s="67">
        <v>409907.72072178998</v>
      </c>
      <c r="Q6963" s="85">
        <v>84340622.041347399</v>
      </c>
      <c r="R6963" s="86">
        <v>18788793.106154598</v>
      </c>
      <c r="S6963" s="91">
        <v>282328.44330567197</v>
      </c>
      <c r="T6963" s="67">
        <v>103411743.590808</v>
      </c>
    </row>
    <row r="6964" spans="1:20" x14ac:dyDescent="0.25">
      <c r="A6964" t="s">
        <v>25</v>
      </c>
      <c r="B6964" s="10" t="str">
        <f>VLOOKUP(E6964,'Overview Cluster Days'!B:E,3)</f>
        <v>D</v>
      </c>
      <c r="C6964" s="10" t="str">
        <f>VLOOKUP($E6964,'Overview Cluster Days'!$B:$G,5)</f>
        <v>Winter</v>
      </c>
      <c r="D6964" s="10" t="str">
        <f>VLOOKUP($E6964,'Overview Cluster Days'!$B:$G,6)</f>
        <v>Weekend</v>
      </c>
      <c r="E6964" s="10">
        <v>20181208</v>
      </c>
      <c r="F6964" s="11">
        <v>3</v>
      </c>
      <c r="G6964" s="85">
        <v>3928682.5889986199</v>
      </c>
      <c r="H6964" s="86">
        <v>51454461.000885598</v>
      </c>
      <c r="I6964" s="86">
        <v>13236002.3310584</v>
      </c>
      <c r="J6964" s="86">
        <v>7172766.0799995996</v>
      </c>
      <c r="K6964" s="86">
        <v>9486793.4474565703</v>
      </c>
      <c r="L6964" s="86">
        <v>366966.98100000003</v>
      </c>
      <c r="M6964" s="86">
        <v>9841097.8515988309</v>
      </c>
      <c r="N6964" s="86">
        <v>7381240.5874409601</v>
      </c>
      <c r="O6964" s="86">
        <v>1289671.1899989201</v>
      </c>
      <c r="P6964" s="67">
        <v>396099.53390357102</v>
      </c>
      <c r="Q6964" s="85">
        <v>85278705.448398694</v>
      </c>
      <c r="R6964" s="86">
        <v>19275076.1439423</v>
      </c>
      <c r="S6964" s="91">
        <v>252992.30350854501</v>
      </c>
      <c r="T6964" s="67">
        <v>104806773.89585</v>
      </c>
    </row>
    <row r="6965" spans="1:20" x14ac:dyDescent="0.25">
      <c r="A6965" t="s">
        <v>25</v>
      </c>
      <c r="B6965" s="10" t="str">
        <f>VLOOKUP(E6965,'Overview Cluster Days'!B:E,3)</f>
        <v>D</v>
      </c>
      <c r="C6965" s="10" t="str">
        <f>VLOOKUP($E6965,'Overview Cluster Days'!$B:$G,5)</f>
        <v>Winter</v>
      </c>
      <c r="D6965" s="10" t="str">
        <f>VLOOKUP($E6965,'Overview Cluster Days'!$B:$G,6)</f>
        <v>Weekend</v>
      </c>
      <c r="E6965" s="10">
        <v>20181208</v>
      </c>
      <c r="F6965" s="11">
        <v>4</v>
      </c>
      <c r="G6965" s="85">
        <v>3822473.7859996599</v>
      </c>
      <c r="H6965" s="86">
        <v>51796246.813762397</v>
      </c>
      <c r="I6965" s="86">
        <v>12930126.4183535</v>
      </c>
      <c r="J6965" s="86">
        <v>7215530.6639996404</v>
      </c>
      <c r="K6965" s="86">
        <v>9760417.2058648802</v>
      </c>
      <c r="L6965" s="86">
        <v>366743.33398175403</v>
      </c>
      <c r="M6965" s="86">
        <v>9849842.2589165997</v>
      </c>
      <c r="N6965" s="86">
        <v>7588799.2432480697</v>
      </c>
      <c r="O6965" s="86">
        <v>1238537.1359987501</v>
      </c>
      <c r="P6965" s="67">
        <v>419259.986134034</v>
      </c>
      <c r="Q6965" s="85">
        <v>85524794.887979999</v>
      </c>
      <c r="R6965" s="86">
        <v>19463181.9582792</v>
      </c>
      <c r="S6965" s="91">
        <v>191811.930102146</v>
      </c>
      <c r="T6965" s="67">
        <v>105179788.776361</v>
      </c>
    </row>
    <row r="6966" spans="1:20" x14ac:dyDescent="0.25">
      <c r="A6966" t="s">
        <v>25</v>
      </c>
      <c r="B6966" s="10" t="str">
        <f>VLOOKUP(E6966,'Overview Cluster Days'!B:E,3)</f>
        <v>D</v>
      </c>
      <c r="C6966" s="10" t="str">
        <f>VLOOKUP($E6966,'Overview Cluster Days'!$B:$G,5)</f>
        <v>Winter</v>
      </c>
      <c r="D6966" s="10" t="str">
        <f>VLOOKUP($E6966,'Overview Cluster Days'!$B:$G,6)</f>
        <v>Weekend</v>
      </c>
      <c r="E6966" s="10">
        <v>20181208</v>
      </c>
      <c r="F6966" s="11">
        <v>5</v>
      </c>
      <c r="G6966" s="85">
        <v>3839369.548</v>
      </c>
      <c r="H6966" s="86">
        <v>51347058.890114799</v>
      </c>
      <c r="I6966" s="86">
        <v>12993993.3507092</v>
      </c>
      <c r="J6966" s="86">
        <v>7209909.3200000003</v>
      </c>
      <c r="K6966" s="86">
        <v>10218499.301564099</v>
      </c>
      <c r="L6966" s="86">
        <v>380292.96198951302</v>
      </c>
      <c r="M6966" s="86">
        <v>9814995.2496494502</v>
      </c>
      <c r="N6966" s="86">
        <v>7675642.2581270002</v>
      </c>
      <c r="O6966" s="86">
        <v>1252782.44</v>
      </c>
      <c r="P6966" s="67">
        <v>422069.76828120003</v>
      </c>
      <c r="Q6966" s="85">
        <v>85608830.410388201</v>
      </c>
      <c r="R6966" s="86">
        <v>19545782.678047199</v>
      </c>
      <c r="S6966" s="91">
        <v>175398.588170353</v>
      </c>
      <c r="T6966" s="67">
        <v>105330011.676606</v>
      </c>
    </row>
    <row r="6967" spans="1:20" x14ac:dyDescent="0.25">
      <c r="A6967" t="s">
        <v>25</v>
      </c>
      <c r="B6967" s="10" t="str">
        <f>VLOOKUP(E6967,'Overview Cluster Days'!B:E,3)</f>
        <v>D</v>
      </c>
      <c r="C6967" s="10" t="str">
        <f>VLOOKUP($E6967,'Overview Cluster Days'!$B:$G,5)</f>
        <v>Winter</v>
      </c>
      <c r="D6967" s="10" t="str">
        <f>VLOOKUP($E6967,'Overview Cluster Days'!$B:$G,6)</f>
        <v>Weekend</v>
      </c>
      <c r="E6967" s="10">
        <v>20181208</v>
      </c>
      <c r="F6967" s="11">
        <v>6</v>
      </c>
      <c r="G6967" s="85">
        <v>3921169.18</v>
      </c>
      <c r="H6967" s="86">
        <v>50052413.056986898</v>
      </c>
      <c r="I6967" s="86">
        <v>12943983.771289799</v>
      </c>
      <c r="J6967" s="86">
        <v>7343559.6339994501</v>
      </c>
      <c r="K6967" s="86">
        <v>9940621.0675474405</v>
      </c>
      <c r="L6967" s="86">
        <v>380780.59499971801</v>
      </c>
      <c r="M6967" s="86">
        <v>9869153.4939429592</v>
      </c>
      <c r="N6967" s="86">
        <v>7604163.7875448</v>
      </c>
      <c r="O6967" s="86">
        <v>1249473.7879999999</v>
      </c>
      <c r="P6967" s="67">
        <v>529550.02119570004</v>
      </c>
      <c r="Q6967" s="85">
        <v>84201746.709823504</v>
      </c>
      <c r="R6967" s="86">
        <v>19633121.685683198</v>
      </c>
      <c r="S6967" s="91">
        <v>178446.82150943801</v>
      </c>
      <c r="T6967" s="67">
        <v>104013315.217016</v>
      </c>
    </row>
    <row r="6968" spans="1:20" x14ac:dyDescent="0.25">
      <c r="A6968" t="s">
        <v>25</v>
      </c>
      <c r="B6968" s="10" t="str">
        <f>VLOOKUP(E6968,'Overview Cluster Days'!B:E,3)</f>
        <v>D</v>
      </c>
      <c r="C6968" s="10" t="str">
        <f>VLOOKUP($E6968,'Overview Cluster Days'!$B:$G,5)</f>
        <v>Winter</v>
      </c>
      <c r="D6968" s="10" t="str">
        <f>VLOOKUP($E6968,'Overview Cluster Days'!$B:$G,6)</f>
        <v>Weekend</v>
      </c>
      <c r="E6968" s="10">
        <v>20181208</v>
      </c>
      <c r="F6968" s="11">
        <v>7</v>
      </c>
      <c r="G6968" s="85">
        <v>4050708.4269997901</v>
      </c>
      <c r="H6968" s="86">
        <v>50444267.367523097</v>
      </c>
      <c r="I6968" s="86">
        <v>13119464.441953801</v>
      </c>
      <c r="J6968" s="86">
        <v>7766749.1200000001</v>
      </c>
      <c r="K6968" s="86">
        <v>9523753.2506049704</v>
      </c>
      <c r="L6968" s="86">
        <v>338973.47199969302</v>
      </c>
      <c r="M6968" s="86">
        <v>9729902.9814650994</v>
      </c>
      <c r="N6968" s="86">
        <v>7480216.0858868696</v>
      </c>
      <c r="O6968" s="86">
        <v>1230242.8500000001</v>
      </c>
      <c r="P6968" s="67">
        <v>529618.17659074103</v>
      </c>
      <c r="Q6968" s="85">
        <v>84904942.607081696</v>
      </c>
      <c r="R6968" s="86">
        <v>19308953.565942399</v>
      </c>
      <c r="S6968" s="91">
        <v>189121.61761601199</v>
      </c>
      <c r="T6968" s="67">
        <v>104403017.79064</v>
      </c>
    </row>
    <row r="6969" spans="1:20" x14ac:dyDescent="0.25">
      <c r="A6969" t="s">
        <v>25</v>
      </c>
      <c r="B6969" s="10" t="str">
        <f>VLOOKUP(E6969,'Overview Cluster Days'!B:E,3)</f>
        <v>D</v>
      </c>
      <c r="C6969" s="10" t="str">
        <f>VLOOKUP($E6969,'Overview Cluster Days'!$B:$G,5)</f>
        <v>Winter</v>
      </c>
      <c r="D6969" s="10" t="str">
        <f>VLOOKUP($E6969,'Overview Cluster Days'!$B:$G,6)</f>
        <v>Weekend</v>
      </c>
      <c r="E6969" s="10">
        <v>20181208</v>
      </c>
      <c r="F6969" s="11">
        <v>8</v>
      </c>
      <c r="G6969" s="85">
        <v>4108175.335</v>
      </c>
      <c r="H6969" s="86">
        <v>51365742.086532898</v>
      </c>
      <c r="I6969" s="86">
        <v>13781922.160155101</v>
      </c>
      <c r="J6969" s="86">
        <v>8501169.3899988998</v>
      </c>
      <c r="K6969" s="86">
        <v>8919666.9779984392</v>
      </c>
      <c r="L6969" s="86">
        <v>249595.07</v>
      </c>
      <c r="M6969" s="86">
        <v>9216586.4684122093</v>
      </c>
      <c r="N6969" s="86">
        <v>7294271.3849854097</v>
      </c>
      <c r="O6969" s="86">
        <v>1091145.395</v>
      </c>
      <c r="P6969" s="67">
        <v>524238.76353675599</v>
      </c>
      <c r="Q6969" s="85">
        <v>86676675.949685395</v>
      </c>
      <c r="R6969" s="86">
        <v>18375837.0819344</v>
      </c>
      <c r="S6969" s="91">
        <v>113549.963247696</v>
      </c>
      <c r="T6969" s="67">
        <v>105166062.994867</v>
      </c>
    </row>
    <row r="6970" spans="1:20" x14ac:dyDescent="0.25">
      <c r="A6970" t="s">
        <v>25</v>
      </c>
      <c r="B6970" s="10" t="str">
        <f>VLOOKUP(E6970,'Overview Cluster Days'!B:E,3)</f>
        <v>D</v>
      </c>
      <c r="C6970" s="10" t="str">
        <f>VLOOKUP($E6970,'Overview Cluster Days'!$B:$G,5)</f>
        <v>Winter</v>
      </c>
      <c r="D6970" s="10" t="str">
        <f>VLOOKUP($E6970,'Overview Cluster Days'!$B:$G,6)</f>
        <v>Weekend</v>
      </c>
      <c r="E6970" s="10">
        <v>20181208</v>
      </c>
      <c r="F6970" s="11">
        <v>9</v>
      </c>
      <c r="G6970" s="85">
        <v>4735388.0599978501</v>
      </c>
      <c r="H6970" s="86">
        <v>56070227.2313333</v>
      </c>
      <c r="I6970" s="86">
        <v>14275104.087357899</v>
      </c>
      <c r="J6970" s="86">
        <v>8988136.4439998996</v>
      </c>
      <c r="K6970" s="86">
        <v>9479438.9154300503</v>
      </c>
      <c r="L6970" s="86">
        <v>295811.11999547802</v>
      </c>
      <c r="M6970" s="86">
        <v>8586594.2903464809</v>
      </c>
      <c r="N6970" s="86">
        <v>7437400.7744396003</v>
      </c>
      <c r="O6970" s="86">
        <v>921304.733999911</v>
      </c>
      <c r="P6970" s="67">
        <v>461539.726997288</v>
      </c>
      <c r="Q6970" s="85">
        <v>93548294.738119006</v>
      </c>
      <c r="R6970" s="86">
        <v>17702650.645778801</v>
      </c>
      <c r="S6970" s="91">
        <v>167809.53278462199</v>
      </c>
      <c r="T6970" s="67">
        <v>111418754.916682</v>
      </c>
    </row>
    <row r="6971" spans="1:20" x14ac:dyDescent="0.25">
      <c r="A6971" t="s">
        <v>25</v>
      </c>
      <c r="B6971" s="10" t="str">
        <f>VLOOKUP(E6971,'Overview Cluster Days'!B:E,3)</f>
        <v>D</v>
      </c>
      <c r="C6971" s="10" t="str">
        <f>VLOOKUP($E6971,'Overview Cluster Days'!$B:$G,5)</f>
        <v>Winter</v>
      </c>
      <c r="D6971" s="10" t="str">
        <f>VLOOKUP($E6971,'Overview Cluster Days'!$B:$G,6)</f>
        <v>Weekend</v>
      </c>
      <c r="E6971" s="10">
        <v>20181208</v>
      </c>
      <c r="F6971" s="11">
        <v>10</v>
      </c>
      <c r="G6971" s="85">
        <v>5163534.5099980198</v>
      </c>
      <c r="H6971" s="86">
        <v>59288866.160778098</v>
      </c>
      <c r="I6971" s="86">
        <v>14725510.6131672</v>
      </c>
      <c r="J6971" s="86">
        <v>9125654.8449997492</v>
      </c>
      <c r="K6971" s="86">
        <v>9328004.0239596404</v>
      </c>
      <c r="L6971" s="86">
        <v>243326.5</v>
      </c>
      <c r="M6971" s="86">
        <v>8769664.17353235</v>
      </c>
      <c r="N6971" s="86">
        <v>7758228.9109395603</v>
      </c>
      <c r="O6971" s="86">
        <v>739226.10999935702</v>
      </c>
      <c r="P6971" s="67">
        <v>375230.09265050699</v>
      </c>
      <c r="Q6971" s="85">
        <v>97631570.152902693</v>
      </c>
      <c r="R6971" s="86">
        <v>17885675.787121799</v>
      </c>
      <c r="S6971" s="91">
        <v>223533.293784218</v>
      </c>
      <c r="T6971" s="67">
        <v>115740779.23380899</v>
      </c>
    </row>
    <row r="6972" spans="1:20" x14ac:dyDescent="0.25">
      <c r="A6972" t="s">
        <v>25</v>
      </c>
      <c r="B6972" s="10" t="str">
        <f>VLOOKUP(E6972,'Overview Cluster Days'!B:E,3)</f>
        <v>D</v>
      </c>
      <c r="C6972" s="10" t="str">
        <f>VLOOKUP($E6972,'Overview Cluster Days'!$B:$G,5)</f>
        <v>Winter</v>
      </c>
      <c r="D6972" s="10" t="str">
        <f>VLOOKUP($E6972,'Overview Cluster Days'!$B:$G,6)</f>
        <v>Weekend</v>
      </c>
      <c r="E6972" s="10">
        <v>20181208</v>
      </c>
      <c r="F6972" s="11">
        <v>11</v>
      </c>
      <c r="G6972" s="85">
        <v>5351522.4000000004</v>
      </c>
      <c r="H6972" s="86">
        <v>61105224.639727898</v>
      </c>
      <c r="I6972" s="86">
        <v>15142224.8127937</v>
      </c>
      <c r="J6972" s="86">
        <v>9378052.3220000006</v>
      </c>
      <c r="K6972" s="86">
        <v>9517804.9005690701</v>
      </c>
      <c r="L6972" s="86">
        <v>285572.64</v>
      </c>
      <c r="M6972" s="86">
        <v>9109563.7900205608</v>
      </c>
      <c r="N6972" s="86">
        <v>8048197.0045469301</v>
      </c>
      <c r="O6972" s="86">
        <v>664547.43599999999</v>
      </c>
      <c r="P6972" s="67">
        <v>332344.48764970899</v>
      </c>
      <c r="Q6972" s="85">
        <v>100494829.075091</v>
      </c>
      <c r="R6972" s="86">
        <v>18440225.358217198</v>
      </c>
      <c r="S6972" s="91">
        <v>248908.49630184899</v>
      </c>
      <c r="T6972" s="67">
        <v>119183962.92961</v>
      </c>
    </row>
    <row r="6973" spans="1:20" x14ac:dyDescent="0.25">
      <c r="A6973" t="s">
        <v>25</v>
      </c>
      <c r="B6973" s="10" t="str">
        <f>VLOOKUP(E6973,'Overview Cluster Days'!B:E,3)</f>
        <v>D</v>
      </c>
      <c r="C6973" s="10" t="str">
        <f>VLOOKUP($E6973,'Overview Cluster Days'!$B:$G,5)</f>
        <v>Winter</v>
      </c>
      <c r="D6973" s="10" t="str">
        <f>VLOOKUP($E6973,'Overview Cluster Days'!$B:$G,6)</f>
        <v>Weekend</v>
      </c>
      <c r="E6973" s="10">
        <v>20181208</v>
      </c>
      <c r="F6973" s="11">
        <v>12</v>
      </c>
      <c r="G6973" s="85">
        <v>5060456.2359999996</v>
      </c>
      <c r="H6973" s="86">
        <v>61293166.090794101</v>
      </c>
      <c r="I6973" s="86">
        <v>14902812.5069605</v>
      </c>
      <c r="J6973" s="86">
        <v>9473550.0379992295</v>
      </c>
      <c r="K6973" s="86">
        <v>9553759.8053767793</v>
      </c>
      <c r="L6973" s="86">
        <v>287789.93900000001</v>
      </c>
      <c r="M6973" s="86">
        <v>9299392.3376046494</v>
      </c>
      <c r="N6973" s="86">
        <v>8432707.98578275</v>
      </c>
      <c r="O6973" s="86">
        <v>680327.09999863396</v>
      </c>
      <c r="P6973" s="67">
        <v>304390.03454143298</v>
      </c>
      <c r="Q6973" s="85">
        <v>100283744.677131</v>
      </c>
      <c r="R6973" s="86">
        <v>19004607.396927498</v>
      </c>
      <c r="S6973" s="91">
        <v>233826.53698046901</v>
      </c>
      <c r="T6973" s="67">
        <v>119522178.611039</v>
      </c>
    </row>
    <row r="6974" spans="1:20" x14ac:dyDescent="0.25">
      <c r="A6974" t="s">
        <v>25</v>
      </c>
      <c r="B6974" s="10" t="str">
        <f>VLOOKUP(E6974,'Overview Cluster Days'!B:E,3)</f>
        <v>D</v>
      </c>
      <c r="C6974" s="10" t="str">
        <f>VLOOKUP($E6974,'Overview Cluster Days'!$B:$G,5)</f>
        <v>Winter</v>
      </c>
      <c r="D6974" s="10" t="str">
        <f>VLOOKUP($E6974,'Overview Cluster Days'!$B:$G,6)</f>
        <v>Weekend</v>
      </c>
      <c r="E6974" s="10">
        <v>20181208</v>
      </c>
      <c r="F6974" s="11">
        <v>13</v>
      </c>
      <c r="G6974" s="85">
        <v>5208651.2839999702</v>
      </c>
      <c r="H6974" s="86">
        <v>60998257.306854203</v>
      </c>
      <c r="I6974" s="86">
        <v>15123835.134925099</v>
      </c>
      <c r="J6974" s="86">
        <v>9544429.8699984401</v>
      </c>
      <c r="K6974" s="86">
        <v>9219815.5354716703</v>
      </c>
      <c r="L6974" s="86">
        <v>334303.27399898099</v>
      </c>
      <c r="M6974" s="86">
        <v>9526456.7364344392</v>
      </c>
      <c r="N6974" s="86">
        <v>8571390.5851875897</v>
      </c>
      <c r="O6974" s="86">
        <v>731516.83599805005</v>
      </c>
      <c r="P6974" s="67">
        <v>286290.14682174998</v>
      </c>
      <c r="Q6974" s="85">
        <v>100094989.131249</v>
      </c>
      <c r="R6974" s="86">
        <v>19449957.5784408</v>
      </c>
      <c r="S6974" s="91">
        <v>146069.38152004199</v>
      </c>
      <c r="T6974" s="67">
        <v>119691016.09120999</v>
      </c>
    </row>
    <row r="6975" spans="1:20" x14ac:dyDescent="0.25">
      <c r="A6975" t="s">
        <v>25</v>
      </c>
      <c r="B6975" s="10" t="str">
        <f>VLOOKUP(E6975,'Overview Cluster Days'!B:E,3)</f>
        <v>D</v>
      </c>
      <c r="C6975" s="10" t="str">
        <f>VLOOKUP($E6975,'Overview Cluster Days'!$B:$G,5)</f>
        <v>Winter</v>
      </c>
      <c r="D6975" s="10" t="str">
        <f>VLOOKUP($E6975,'Overview Cluster Days'!$B:$G,6)</f>
        <v>Weekend</v>
      </c>
      <c r="E6975" s="10">
        <v>20181208</v>
      </c>
      <c r="F6975" s="11">
        <v>14</v>
      </c>
      <c r="G6975" s="85">
        <v>5448081.2129978901</v>
      </c>
      <c r="H6975" s="86">
        <v>59500965.8637731</v>
      </c>
      <c r="I6975" s="86">
        <v>14567713.915554199</v>
      </c>
      <c r="J6975" s="86">
        <v>9262579.8499994408</v>
      </c>
      <c r="K6975" s="86">
        <v>9255371.9249738008</v>
      </c>
      <c r="L6975" s="86">
        <v>336464.32699999999</v>
      </c>
      <c r="M6975" s="86">
        <v>9483843.2881258205</v>
      </c>
      <c r="N6975" s="86">
        <v>8549780.6966086607</v>
      </c>
      <c r="O6975" s="86">
        <v>756825.49</v>
      </c>
      <c r="P6975" s="67">
        <v>289617.75365759799</v>
      </c>
      <c r="Q6975" s="85">
        <v>98034712.7672984</v>
      </c>
      <c r="R6975" s="86">
        <v>19416531.555392101</v>
      </c>
      <c r="S6975" s="91">
        <v>161518.458792755</v>
      </c>
      <c r="T6975" s="67">
        <v>117612762.78148299</v>
      </c>
    </row>
    <row r="6976" spans="1:20" x14ac:dyDescent="0.25">
      <c r="A6976" t="s">
        <v>25</v>
      </c>
      <c r="B6976" s="10" t="str">
        <f>VLOOKUP(E6976,'Overview Cluster Days'!B:E,3)</f>
        <v>D</v>
      </c>
      <c r="C6976" s="10" t="str">
        <f>VLOOKUP($E6976,'Overview Cluster Days'!$B:$G,5)</f>
        <v>Winter</v>
      </c>
      <c r="D6976" s="10" t="str">
        <f>VLOOKUP($E6976,'Overview Cluster Days'!$B:$G,6)</f>
        <v>Weekend</v>
      </c>
      <c r="E6976" s="10">
        <v>20181208</v>
      </c>
      <c r="F6976" s="11">
        <v>15</v>
      </c>
      <c r="G6976" s="85">
        <v>5526845.0779999997</v>
      </c>
      <c r="H6976" s="86">
        <v>60746063.805531897</v>
      </c>
      <c r="I6976" s="86">
        <v>13866840.9987364</v>
      </c>
      <c r="J6976" s="86">
        <v>8913390.8200000003</v>
      </c>
      <c r="K6976" s="86">
        <v>10141854.2233642</v>
      </c>
      <c r="L6976" s="86">
        <v>352917.31800000003</v>
      </c>
      <c r="M6976" s="86">
        <v>9339015.2173550408</v>
      </c>
      <c r="N6976" s="86">
        <v>8253459.5403758604</v>
      </c>
      <c r="O6976" s="86">
        <v>729373.98</v>
      </c>
      <c r="P6976" s="67">
        <v>287208.15891703102</v>
      </c>
      <c r="Q6976" s="85">
        <v>99194994.925632596</v>
      </c>
      <c r="R6976" s="86">
        <v>18961974.2146479</v>
      </c>
      <c r="S6976" s="91">
        <v>155387.62563108801</v>
      </c>
      <c r="T6976" s="67">
        <v>118312356.765912</v>
      </c>
    </row>
    <row r="6977" spans="1:20" x14ac:dyDescent="0.25">
      <c r="A6977" t="s">
        <v>25</v>
      </c>
      <c r="B6977" s="10" t="str">
        <f>VLOOKUP(E6977,'Overview Cluster Days'!B:E,3)</f>
        <v>D</v>
      </c>
      <c r="C6977" s="10" t="str">
        <f>VLOOKUP($E6977,'Overview Cluster Days'!$B:$G,5)</f>
        <v>Winter</v>
      </c>
      <c r="D6977" s="10" t="str">
        <f>VLOOKUP($E6977,'Overview Cluster Days'!$B:$G,6)</f>
        <v>Weekend</v>
      </c>
      <c r="E6977" s="10">
        <v>20181208</v>
      </c>
      <c r="F6977" s="11">
        <v>16</v>
      </c>
      <c r="G6977" s="85">
        <v>5563808.7400000002</v>
      </c>
      <c r="H6977" s="86">
        <v>61215230.687475801</v>
      </c>
      <c r="I6977" s="86">
        <v>13480997.4523961</v>
      </c>
      <c r="J6977" s="86">
        <v>8374057.182</v>
      </c>
      <c r="K6977" s="86">
        <v>10381614.0896393</v>
      </c>
      <c r="L6977" s="86">
        <v>262745.73</v>
      </c>
      <c r="M6977" s="86">
        <v>9173263.1057393197</v>
      </c>
      <c r="N6977" s="86">
        <v>8007947.5674391799</v>
      </c>
      <c r="O6977" s="86">
        <v>705505.30799999996</v>
      </c>
      <c r="P6977" s="67">
        <v>287163.14960147202</v>
      </c>
      <c r="Q6977" s="85">
        <v>99015708.151511103</v>
      </c>
      <c r="R6977" s="86">
        <v>18436624.860780001</v>
      </c>
      <c r="S6977" s="91">
        <v>190512.96908402999</v>
      </c>
      <c r="T6977" s="67">
        <v>117642845.98137499</v>
      </c>
    </row>
    <row r="6978" spans="1:20" x14ac:dyDescent="0.25">
      <c r="A6978" t="s">
        <v>25</v>
      </c>
      <c r="B6978" s="10" t="str">
        <f>VLOOKUP(E6978,'Overview Cluster Days'!B:E,3)</f>
        <v>D</v>
      </c>
      <c r="C6978" s="10" t="str">
        <f>VLOOKUP($E6978,'Overview Cluster Days'!$B:$G,5)</f>
        <v>Winter</v>
      </c>
      <c r="D6978" s="10" t="str">
        <f>VLOOKUP($E6978,'Overview Cluster Days'!$B:$G,6)</f>
        <v>Weekend</v>
      </c>
      <c r="E6978" s="10">
        <v>20181208</v>
      </c>
      <c r="F6978" s="11">
        <v>17</v>
      </c>
      <c r="G6978" s="85">
        <v>5826248.6840000004</v>
      </c>
      <c r="H6978" s="86">
        <v>59948806.063984796</v>
      </c>
      <c r="I6978" s="86">
        <v>13276486.630949499</v>
      </c>
      <c r="J6978" s="86">
        <v>8145024.5300000003</v>
      </c>
      <c r="K6978" s="86">
        <v>11121100.3178818</v>
      </c>
      <c r="L6978" s="86">
        <v>338866.33199999999</v>
      </c>
      <c r="M6978" s="86">
        <v>9077824.8798271194</v>
      </c>
      <c r="N6978" s="86">
        <v>7764460.8428396704</v>
      </c>
      <c r="O6978" s="86">
        <v>592608.48499688297</v>
      </c>
      <c r="P6978" s="67">
        <v>289853.62823520502</v>
      </c>
      <c r="Q6978" s="85">
        <v>98317666.226816103</v>
      </c>
      <c r="R6978" s="86">
        <v>18063614.167898901</v>
      </c>
      <c r="S6978" s="91">
        <v>244898.984645088</v>
      </c>
      <c r="T6978" s="67">
        <v>116626179.37936001</v>
      </c>
    </row>
    <row r="6979" spans="1:20" x14ac:dyDescent="0.25">
      <c r="A6979" t="s">
        <v>25</v>
      </c>
      <c r="B6979" s="10" t="str">
        <f>VLOOKUP(E6979,'Overview Cluster Days'!B:E,3)</f>
        <v>D</v>
      </c>
      <c r="C6979" s="10" t="str">
        <f>VLOOKUP($E6979,'Overview Cluster Days'!$B:$G,5)</f>
        <v>Winter</v>
      </c>
      <c r="D6979" s="10" t="str">
        <f>VLOOKUP($E6979,'Overview Cluster Days'!$B:$G,6)</f>
        <v>Weekend</v>
      </c>
      <c r="E6979" s="10">
        <v>20181208</v>
      </c>
      <c r="F6979" s="11">
        <v>18</v>
      </c>
      <c r="G6979" s="85">
        <v>6799946.1519999998</v>
      </c>
      <c r="H6979" s="86">
        <v>63851835.120967999</v>
      </c>
      <c r="I6979" s="86">
        <v>14445445.1821362</v>
      </c>
      <c r="J6979" s="86">
        <v>8898037.7129955292</v>
      </c>
      <c r="K6979" s="86">
        <v>11540218.181260301</v>
      </c>
      <c r="L6979" s="86">
        <v>299719.34999999998</v>
      </c>
      <c r="M6979" s="86">
        <v>9016373.6260048207</v>
      </c>
      <c r="N6979" s="86">
        <v>7491623.1662949398</v>
      </c>
      <c r="O6979" s="86">
        <v>747620.44099959405</v>
      </c>
      <c r="P6979" s="67">
        <v>293756.88437339501</v>
      </c>
      <c r="Q6979" s="85">
        <v>105535482.34936</v>
      </c>
      <c r="R6979" s="86">
        <v>17849093.467672799</v>
      </c>
      <c r="S6979" s="91">
        <v>314534.61561648501</v>
      </c>
      <c r="T6979" s="67">
        <v>123699110.432649</v>
      </c>
    </row>
    <row r="6980" spans="1:20" x14ac:dyDescent="0.25">
      <c r="A6980" t="s">
        <v>25</v>
      </c>
      <c r="B6980" s="10" t="str">
        <f>VLOOKUP(E6980,'Overview Cluster Days'!B:E,3)</f>
        <v>D</v>
      </c>
      <c r="C6980" s="10" t="str">
        <f>VLOOKUP($E6980,'Overview Cluster Days'!$B:$G,5)</f>
        <v>Winter</v>
      </c>
      <c r="D6980" s="10" t="str">
        <f>VLOOKUP($E6980,'Overview Cluster Days'!$B:$G,6)</f>
        <v>Weekend</v>
      </c>
      <c r="E6980" s="10">
        <v>20181208</v>
      </c>
      <c r="F6980" s="11">
        <v>19</v>
      </c>
      <c r="G6980" s="85">
        <v>6173370.8399999999</v>
      </c>
      <c r="H6980" s="86">
        <v>64346640.767234601</v>
      </c>
      <c r="I6980" s="86">
        <v>14686998.0744427</v>
      </c>
      <c r="J6980" s="86">
        <v>8395850.3519999608</v>
      </c>
      <c r="K6980" s="86">
        <v>9922584.1713383794</v>
      </c>
      <c r="L6980" s="86">
        <v>319225.15999964398</v>
      </c>
      <c r="M6980" s="86">
        <v>9088717.7437845692</v>
      </c>
      <c r="N6980" s="86">
        <v>7596916.2381679602</v>
      </c>
      <c r="O6980" s="86">
        <v>800665.755999999</v>
      </c>
      <c r="P6980" s="67">
        <v>290427.43455551303</v>
      </c>
      <c r="Q6980" s="85">
        <v>103525444.205016</v>
      </c>
      <c r="R6980" s="86">
        <v>18095952.3325077</v>
      </c>
      <c r="S6980" s="91">
        <v>250212.21203935199</v>
      </c>
      <c r="T6980" s="67">
        <v>121871608.74956299</v>
      </c>
    </row>
    <row r="6981" spans="1:20" x14ac:dyDescent="0.25">
      <c r="A6981" t="s">
        <v>25</v>
      </c>
      <c r="B6981" s="10" t="str">
        <f>VLOOKUP(E6981,'Overview Cluster Days'!B:E,3)</f>
        <v>D</v>
      </c>
      <c r="C6981" s="10" t="str">
        <f>VLOOKUP($E6981,'Overview Cluster Days'!$B:$G,5)</f>
        <v>Winter</v>
      </c>
      <c r="D6981" s="10" t="str">
        <f>VLOOKUP($E6981,'Overview Cluster Days'!$B:$G,6)</f>
        <v>Weekend</v>
      </c>
      <c r="E6981" s="10">
        <v>20181208</v>
      </c>
      <c r="F6981" s="11">
        <v>20</v>
      </c>
      <c r="G6981" s="85">
        <v>5152845.6599960402</v>
      </c>
      <c r="H6981" s="86">
        <v>61903430.231780201</v>
      </c>
      <c r="I6981" s="86">
        <v>14383399.6467332</v>
      </c>
      <c r="J6981" s="86">
        <v>8000961.8600000003</v>
      </c>
      <c r="K6981" s="86">
        <v>10445887.296364499</v>
      </c>
      <c r="L6981" s="86">
        <v>367164.36</v>
      </c>
      <c r="M6981" s="86">
        <v>8999152.3420556393</v>
      </c>
      <c r="N6981" s="86">
        <v>7532893.2323107095</v>
      </c>
      <c r="O6981" s="86">
        <v>770989.37999910896</v>
      </c>
      <c r="P6981" s="67">
        <v>326276.79874203098</v>
      </c>
      <c r="Q6981" s="85">
        <v>99886524.694873899</v>
      </c>
      <c r="R6981" s="86">
        <v>17996476.113107499</v>
      </c>
      <c r="S6981" s="91">
        <v>282217.97780225403</v>
      </c>
      <c r="T6981" s="67">
        <v>118165218.78578401</v>
      </c>
    </row>
    <row r="6982" spans="1:20" x14ac:dyDescent="0.25">
      <c r="A6982" t="s">
        <v>25</v>
      </c>
      <c r="B6982" s="10" t="str">
        <f>VLOOKUP(E6982,'Overview Cluster Days'!B:E,3)</f>
        <v>D</v>
      </c>
      <c r="C6982" s="10" t="str">
        <f>VLOOKUP($E6982,'Overview Cluster Days'!$B:$G,5)</f>
        <v>Winter</v>
      </c>
      <c r="D6982" s="10" t="str">
        <f>VLOOKUP($E6982,'Overview Cluster Days'!$B:$G,6)</f>
        <v>Weekend</v>
      </c>
      <c r="E6982" s="10">
        <v>20181208</v>
      </c>
      <c r="F6982" s="11">
        <v>21</v>
      </c>
      <c r="G6982" s="85">
        <v>4481840.79</v>
      </c>
      <c r="H6982" s="86">
        <v>56878955.736673802</v>
      </c>
      <c r="I6982" s="86">
        <v>13795309.206048001</v>
      </c>
      <c r="J6982" s="86">
        <v>7547066.0499999998</v>
      </c>
      <c r="K6982" s="86">
        <v>10316575.649144299</v>
      </c>
      <c r="L6982" s="86">
        <v>358732.539984681</v>
      </c>
      <c r="M6982" s="86">
        <v>8958855.3826783206</v>
      </c>
      <c r="N6982" s="86">
        <v>7385989.2512777103</v>
      </c>
      <c r="O6982" s="86">
        <v>839423.95999910904</v>
      </c>
      <c r="P6982" s="67">
        <v>365886.87853675999</v>
      </c>
      <c r="Q6982" s="85">
        <v>93019747.431866094</v>
      </c>
      <c r="R6982" s="86">
        <v>17908888.012476601</v>
      </c>
      <c r="S6982" s="91">
        <v>226993.624856201</v>
      </c>
      <c r="T6982" s="67">
        <v>111155629.069199</v>
      </c>
    </row>
    <row r="6983" spans="1:20" x14ac:dyDescent="0.25">
      <c r="A6983" t="s">
        <v>25</v>
      </c>
      <c r="B6983" s="10" t="str">
        <f>VLOOKUP(E6983,'Overview Cluster Days'!B:E,3)</f>
        <v>D</v>
      </c>
      <c r="C6983" s="10" t="str">
        <f>VLOOKUP($E6983,'Overview Cluster Days'!$B:$G,5)</f>
        <v>Winter</v>
      </c>
      <c r="D6983" s="10" t="str">
        <f>VLOOKUP($E6983,'Overview Cluster Days'!$B:$G,6)</f>
        <v>Weekend</v>
      </c>
      <c r="E6983" s="10">
        <v>20181208</v>
      </c>
      <c r="F6983" s="11">
        <v>22</v>
      </c>
      <c r="G6983" s="85">
        <v>5069130.8499999996</v>
      </c>
      <c r="H6983" s="86">
        <v>53834269.922702</v>
      </c>
      <c r="I6983" s="86">
        <v>13173617.4556273</v>
      </c>
      <c r="J6983" s="86">
        <v>6927281.2950000102</v>
      </c>
      <c r="K6983" s="86">
        <v>10255446.010258799</v>
      </c>
      <c r="L6983" s="86">
        <v>385772.91</v>
      </c>
      <c r="M6983" s="86">
        <v>8791606.6186003797</v>
      </c>
      <c r="N6983" s="86">
        <v>7423751.3733109003</v>
      </c>
      <c r="O6983" s="86">
        <v>816900.06900000002</v>
      </c>
      <c r="P6983" s="67">
        <v>372895.45809173101</v>
      </c>
      <c r="Q6983" s="85">
        <v>89259745.533588096</v>
      </c>
      <c r="R6983" s="86">
        <v>17790926.429003</v>
      </c>
      <c r="S6983" s="91">
        <v>309023.25641995599</v>
      </c>
      <c r="T6983" s="67">
        <v>107359695.21901099</v>
      </c>
    </row>
    <row r="6984" spans="1:20" x14ac:dyDescent="0.25">
      <c r="A6984" t="s">
        <v>25</v>
      </c>
      <c r="B6984" s="10" t="str">
        <f>VLOOKUP(E6984,'Overview Cluster Days'!B:E,3)</f>
        <v>D</v>
      </c>
      <c r="C6984" s="10" t="str">
        <f>VLOOKUP($E6984,'Overview Cluster Days'!$B:$G,5)</f>
        <v>Winter</v>
      </c>
      <c r="D6984" s="10" t="str">
        <f>VLOOKUP($E6984,'Overview Cluster Days'!$B:$G,6)</f>
        <v>Weekend</v>
      </c>
      <c r="E6984" s="10">
        <v>20181208</v>
      </c>
      <c r="F6984" s="11">
        <v>23</v>
      </c>
      <c r="G6984" s="85">
        <v>5276027.0599999996</v>
      </c>
      <c r="H6984" s="86">
        <v>51010979.015671201</v>
      </c>
      <c r="I6984" s="86">
        <v>13330560.0440313</v>
      </c>
      <c r="J6984" s="86">
        <v>6690651.7599992398</v>
      </c>
      <c r="K6984" s="86">
        <v>9441301.2658177707</v>
      </c>
      <c r="L6984" s="86">
        <v>398317.74400000001</v>
      </c>
      <c r="M6984" s="86">
        <v>9058986.7016077898</v>
      </c>
      <c r="N6984" s="86">
        <v>7460031.0301377298</v>
      </c>
      <c r="O6984" s="86">
        <v>950789.89899981197</v>
      </c>
      <c r="P6984" s="67">
        <v>418317.159268711</v>
      </c>
      <c r="Q6984" s="85">
        <v>85749519.145519599</v>
      </c>
      <c r="R6984" s="86">
        <v>18286442.534014001</v>
      </c>
      <c r="S6984" s="91">
        <v>225112.47110896299</v>
      </c>
      <c r="T6984" s="67">
        <v>104261074.15064301</v>
      </c>
    </row>
    <row r="6985" spans="1:20" x14ac:dyDescent="0.25">
      <c r="A6985" t="s">
        <v>25</v>
      </c>
      <c r="B6985" s="10" t="str">
        <f>VLOOKUP(E6985,'Overview Cluster Days'!B:E,3)</f>
        <v>D</v>
      </c>
      <c r="C6985" s="10" t="str">
        <f>VLOOKUP($E6985,'Overview Cluster Days'!$B:$G,5)</f>
        <v>Winter</v>
      </c>
      <c r="D6985" s="10" t="str">
        <f>VLOOKUP($E6985,'Overview Cluster Days'!$B:$G,6)</f>
        <v>Weekend</v>
      </c>
      <c r="E6985" s="10">
        <v>20181208</v>
      </c>
      <c r="F6985" s="11">
        <v>24</v>
      </c>
      <c r="G6985" s="85">
        <v>5352772.5999999996</v>
      </c>
      <c r="H6985" s="86">
        <v>49623044.3670673</v>
      </c>
      <c r="I6985" s="86">
        <v>13412134.9369033</v>
      </c>
      <c r="J6985" s="86">
        <v>6191662.0259999996</v>
      </c>
      <c r="K6985" s="86">
        <v>9103744.0878336709</v>
      </c>
      <c r="L6985" s="86">
        <v>469397.379994558</v>
      </c>
      <c r="M6985" s="86">
        <v>9330198.7144527398</v>
      </c>
      <c r="N6985" s="86">
        <v>7591178.3608898502</v>
      </c>
      <c r="O6985" s="86">
        <v>1105973.6259999999</v>
      </c>
      <c r="P6985" s="67">
        <v>436036.85899698001</v>
      </c>
      <c r="Q6985" s="85">
        <v>83683358.017804295</v>
      </c>
      <c r="R6985" s="86">
        <v>18932784.9403341</v>
      </c>
      <c r="S6985" s="91">
        <v>334559.62307193398</v>
      </c>
      <c r="T6985" s="67">
        <v>102950702.58121</v>
      </c>
    </row>
    <row r="6986" spans="1:20" x14ac:dyDescent="0.25">
      <c r="A6986" t="s">
        <v>25</v>
      </c>
      <c r="B6986" s="10" t="str">
        <f>VLOOKUP(E6986,'Overview Cluster Days'!B:E,3)</f>
        <v>D</v>
      </c>
      <c r="C6986" s="10" t="str">
        <f>VLOOKUP($E6986,'Overview Cluster Days'!$B:$G,5)</f>
        <v>Winter</v>
      </c>
      <c r="D6986" s="10" t="str">
        <f>VLOOKUP($E6986,'Overview Cluster Days'!$B:$G,6)</f>
        <v>Weekend</v>
      </c>
      <c r="E6986" s="10">
        <v>20181209</v>
      </c>
      <c r="F6986" s="11">
        <v>1</v>
      </c>
      <c r="G6986" s="85">
        <v>4246170.7599999001</v>
      </c>
      <c r="H6986" s="86">
        <v>55321994.742695697</v>
      </c>
      <c r="I6986" s="86">
        <v>12834054.122886799</v>
      </c>
      <c r="J6986" s="86">
        <v>7275186.1100000003</v>
      </c>
      <c r="K6986" s="86">
        <v>8747139.9256764296</v>
      </c>
      <c r="L6986" s="86">
        <v>324819.069999901</v>
      </c>
      <c r="M6986" s="86">
        <v>10325571.9570536</v>
      </c>
      <c r="N6986" s="86">
        <v>7735993.4119688002</v>
      </c>
      <c r="O6986" s="86">
        <v>1209605.55</v>
      </c>
      <c r="P6986" s="67">
        <v>493827.72288948298</v>
      </c>
      <c r="Q6986" s="85">
        <v>88424545.661258802</v>
      </c>
      <c r="R6986" s="86">
        <v>20089817.711911801</v>
      </c>
      <c r="S6986" s="91">
        <v>476174.15534661699</v>
      </c>
      <c r="T6986" s="67">
        <v>108990537.52851699</v>
      </c>
    </row>
    <row r="6987" spans="1:20" x14ac:dyDescent="0.25">
      <c r="A6987" t="s">
        <v>25</v>
      </c>
      <c r="B6987" s="10" t="str">
        <f>VLOOKUP(E6987,'Overview Cluster Days'!B:E,3)</f>
        <v>D</v>
      </c>
      <c r="C6987" s="10" t="str">
        <f>VLOOKUP($E6987,'Overview Cluster Days'!$B:$G,5)</f>
        <v>Winter</v>
      </c>
      <c r="D6987" s="10" t="str">
        <f>VLOOKUP($E6987,'Overview Cluster Days'!$B:$G,6)</f>
        <v>Weekend</v>
      </c>
      <c r="E6987" s="10">
        <v>20181209</v>
      </c>
      <c r="F6987" s="11">
        <v>2</v>
      </c>
      <c r="G6987" s="85">
        <v>4011568.0869991202</v>
      </c>
      <c r="H6987" s="86">
        <v>59378323.1953265</v>
      </c>
      <c r="I6987" s="86">
        <v>12734913.1171853</v>
      </c>
      <c r="J6987" s="86">
        <v>6982970.9960000003</v>
      </c>
      <c r="K6987" s="86">
        <v>8722363.9492108598</v>
      </c>
      <c r="L6987" s="86">
        <v>504040.621999119</v>
      </c>
      <c r="M6987" s="86">
        <v>10676481.036940601</v>
      </c>
      <c r="N6987" s="86">
        <v>7935000.1648363303</v>
      </c>
      <c r="O6987" s="86">
        <v>1318560.834</v>
      </c>
      <c r="P6987" s="67">
        <v>581302.16884217004</v>
      </c>
      <c r="Q6987" s="85">
        <v>91830139.344721705</v>
      </c>
      <c r="R6987" s="86">
        <v>21015384.826618198</v>
      </c>
      <c r="S6987" s="91">
        <v>323088.83499715599</v>
      </c>
      <c r="T6987" s="67">
        <v>113168613.006337</v>
      </c>
    </row>
    <row r="6988" spans="1:20" x14ac:dyDescent="0.25">
      <c r="A6988" t="s">
        <v>25</v>
      </c>
      <c r="B6988" s="10" t="str">
        <f>VLOOKUP(E6988,'Overview Cluster Days'!B:E,3)</f>
        <v>D</v>
      </c>
      <c r="C6988" s="10" t="str">
        <f>VLOOKUP($E6988,'Overview Cluster Days'!$B:$G,5)</f>
        <v>Winter</v>
      </c>
      <c r="D6988" s="10" t="str">
        <f>VLOOKUP($E6988,'Overview Cluster Days'!$B:$G,6)</f>
        <v>Weekend</v>
      </c>
      <c r="E6988" s="10">
        <v>20181209</v>
      </c>
      <c r="F6988" s="11">
        <v>3</v>
      </c>
      <c r="G6988" s="85">
        <v>3891033.5690000001</v>
      </c>
      <c r="H6988" s="86">
        <v>57591040.239560097</v>
      </c>
      <c r="I6988" s="86">
        <v>12677962.158275099</v>
      </c>
      <c r="J6988" s="86">
        <v>6862324.2719999999</v>
      </c>
      <c r="K6988" s="86">
        <v>8809356.7029724792</v>
      </c>
      <c r="L6988" s="86">
        <v>535594.88300000003</v>
      </c>
      <c r="M6988" s="86">
        <v>10822913.1807684</v>
      </c>
      <c r="N6988" s="86">
        <v>7902017.5549687296</v>
      </c>
      <c r="O6988" s="86">
        <v>1399221.8</v>
      </c>
      <c r="P6988" s="67">
        <v>589175.13393866899</v>
      </c>
      <c r="Q6988" s="85">
        <v>89831716.941807702</v>
      </c>
      <c r="R6988" s="86">
        <v>21248922.552675799</v>
      </c>
      <c r="S6988" s="91">
        <v>330691.03096430202</v>
      </c>
      <c r="T6988" s="67">
        <v>111411330.52544799</v>
      </c>
    </row>
    <row r="6989" spans="1:20" x14ac:dyDescent="0.25">
      <c r="A6989" t="s">
        <v>25</v>
      </c>
      <c r="B6989" s="10" t="str">
        <f>VLOOKUP(E6989,'Overview Cluster Days'!B:E,3)</f>
        <v>D</v>
      </c>
      <c r="C6989" s="10" t="str">
        <f>VLOOKUP($E6989,'Overview Cluster Days'!$B:$G,5)</f>
        <v>Winter</v>
      </c>
      <c r="D6989" s="10" t="str">
        <f>VLOOKUP($E6989,'Overview Cluster Days'!$B:$G,6)</f>
        <v>Weekend</v>
      </c>
      <c r="E6989" s="10">
        <v>20181209</v>
      </c>
      <c r="F6989" s="11">
        <v>4</v>
      </c>
      <c r="G6989" s="85">
        <v>3848330.2719999999</v>
      </c>
      <c r="H6989" s="86">
        <v>59199775.038856097</v>
      </c>
      <c r="I6989" s="86">
        <v>12560527.410511499</v>
      </c>
      <c r="J6989" s="86">
        <v>6832236.4000000004</v>
      </c>
      <c r="K6989" s="86">
        <v>8410551.0250681508</v>
      </c>
      <c r="L6989" s="86">
        <v>549517.65800000005</v>
      </c>
      <c r="M6989" s="86">
        <v>10991701.002120901</v>
      </c>
      <c r="N6989" s="86">
        <v>8230434.7409654399</v>
      </c>
      <c r="O6989" s="86">
        <v>1419545.28</v>
      </c>
      <c r="P6989" s="67">
        <v>568479.92245721805</v>
      </c>
      <c r="Q6989" s="85">
        <v>90851420.146435693</v>
      </c>
      <c r="R6989" s="86">
        <v>21759678.603543501</v>
      </c>
      <c r="S6989" s="91">
        <v>338642.595104946</v>
      </c>
      <c r="T6989" s="67">
        <v>112949741.345084</v>
      </c>
    </row>
    <row r="6990" spans="1:20" x14ac:dyDescent="0.25">
      <c r="A6990" t="s">
        <v>25</v>
      </c>
      <c r="B6990" s="10" t="str">
        <f>VLOOKUP(E6990,'Overview Cluster Days'!B:E,3)</f>
        <v>D</v>
      </c>
      <c r="C6990" s="10" t="str">
        <f>VLOOKUP($E6990,'Overview Cluster Days'!$B:$G,5)</f>
        <v>Winter</v>
      </c>
      <c r="D6990" s="10" t="str">
        <f>VLOOKUP($E6990,'Overview Cluster Days'!$B:$G,6)</f>
        <v>Weekend</v>
      </c>
      <c r="E6990" s="10">
        <v>20181209</v>
      </c>
      <c r="F6990" s="11">
        <v>5</v>
      </c>
      <c r="G6990" s="85">
        <v>3898960.0759999999</v>
      </c>
      <c r="H6990" s="86">
        <v>56673193.646382302</v>
      </c>
      <c r="I6990" s="86">
        <v>12608040.757741099</v>
      </c>
      <c r="J6990" s="86">
        <v>6954378.54</v>
      </c>
      <c r="K6990" s="86">
        <v>8685401.2711959407</v>
      </c>
      <c r="L6990" s="86">
        <v>542535.78599286196</v>
      </c>
      <c r="M6990" s="86">
        <v>10748574.295415301</v>
      </c>
      <c r="N6990" s="86">
        <v>8400121.3409650791</v>
      </c>
      <c r="O6990" s="86">
        <v>1336350.6099990101</v>
      </c>
      <c r="P6990" s="67">
        <v>601017.32691923098</v>
      </c>
      <c r="Q6990" s="85">
        <v>88819974.2913194</v>
      </c>
      <c r="R6990" s="86">
        <v>21628599.359291501</v>
      </c>
      <c r="S6990" s="91">
        <v>239930.35203635599</v>
      </c>
      <c r="T6990" s="67">
        <v>110688504.002647</v>
      </c>
    </row>
    <row r="6991" spans="1:20" x14ac:dyDescent="0.25">
      <c r="A6991" t="s">
        <v>25</v>
      </c>
      <c r="B6991" s="10" t="str">
        <f>VLOOKUP(E6991,'Overview Cluster Days'!B:E,3)</f>
        <v>D</v>
      </c>
      <c r="C6991" s="10" t="str">
        <f>VLOOKUP($E6991,'Overview Cluster Days'!$B:$G,5)</f>
        <v>Winter</v>
      </c>
      <c r="D6991" s="10" t="str">
        <f>VLOOKUP($E6991,'Overview Cluster Days'!$B:$G,6)</f>
        <v>Weekend</v>
      </c>
      <c r="E6991" s="10">
        <v>20181209</v>
      </c>
      <c r="F6991" s="11">
        <v>6</v>
      </c>
      <c r="G6991" s="85">
        <v>4014793.8039974901</v>
      </c>
      <c r="H6991" s="86">
        <v>57376857.769784898</v>
      </c>
      <c r="I6991" s="86">
        <v>12560910.2844906</v>
      </c>
      <c r="J6991" s="86">
        <v>7013214.0259987004</v>
      </c>
      <c r="K6991" s="86">
        <v>8321362.8012540499</v>
      </c>
      <c r="L6991" s="86">
        <v>545188.30999728898</v>
      </c>
      <c r="M6991" s="86">
        <v>10829655.062113199</v>
      </c>
      <c r="N6991" s="86">
        <v>8349889.6796647403</v>
      </c>
      <c r="O6991" s="86">
        <v>1340312.1709991</v>
      </c>
      <c r="P6991" s="67">
        <v>665846.14787918294</v>
      </c>
      <c r="Q6991" s="85">
        <v>89287138.685525805</v>
      </c>
      <c r="R6991" s="86">
        <v>21730891.370653499</v>
      </c>
      <c r="S6991" s="91">
        <v>274386.88750825898</v>
      </c>
      <c r="T6991" s="67">
        <v>111292416.94368801</v>
      </c>
    </row>
    <row r="6992" spans="1:20" x14ac:dyDescent="0.25">
      <c r="A6992" t="s">
        <v>25</v>
      </c>
      <c r="B6992" s="10" t="str">
        <f>VLOOKUP(E6992,'Overview Cluster Days'!B:E,3)</f>
        <v>D</v>
      </c>
      <c r="C6992" s="10" t="str">
        <f>VLOOKUP($E6992,'Overview Cluster Days'!$B:$G,5)</f>
        <v>Winter</v>
      </c>
      <c r="D6992" s="10" t="str">
        <f>VLOOKUP($E6992,'Overview Cluster Days'!$B:$G,6)</f>
        <v>Weekend</v>
      </c>
      <c r="E6992" s="10">
        <v>20181209</v>
      </c>
      <c r="F6992" s="11">
        <v>7</v>
      </c>
      <c r="G6992" s="85">
        <v>3970783.68499916</v>
      </c>
      <c r="H6992" s="86">
        <v>52994839.194601402</v>
      </c>
      <c r="I6992" s="86">
        <v>12633705.8891997</v>
      </c>
      <c r="J6992" s="86">
        <v>7149776.2099994104</v>
      </c>
      <c r="K6992" s="86">
        <v>8304165.2641133098</v>
      </c>
      <c r="L6992" s="86">
        <v>531047.34499915899</v>
      </c>
      <c r="M6992" s="86">
        <v>10456727.2814609</v>
      </c>
      <c r="N6992" s="86">
        <v>8134233.6504874304</v>
      </c>
      <c r="O6992" s="86">
        <v>1305426.1499999999</v>
      </c>
      <c r="P6992" s="67">
        <v>618218.18047368596</v>
      </c>
      <c r="Q6992" s="85">
        <v>85053270.242912903</v>
      </c>
      <c r="R6992" s="86">
        <v>21045652.6074211</v>
      </c>
      <c r="S6992" s="91">
        <v>419062.37344189303</v>
      </c>
      <c r="T6992" s="67">
        <v>106517985.223776</v>
      </c>
    </row>
    <row r="6993" spans="1:20" x14ac:dyDescent="0.25">
      <c r="A6993" t="s">
        <v>25</v>
      </c>
      <c r="B6993" s="10" t="str">
        <f>VLOOKUP(E6993,'Overview Cluster Days'!B:E,3)</f>
        <v>D</v>
      </c>
      <c r="C6993" s="10" t="str">
        <f>VLOOKUP($E6993,'Overview Cluster Days'!$B:$G,5)</f>
        <v>Winter</v>
      </c>
      <c r="D6993" s="10" t="str">
        <f>VLOOKUP($E6993,'Overview Cluster Days'!$B:$G,6)</f>
        <v>Weekend</v>
      </c>
      <c r="E6993" s="10">
        <v>20181209</v>
      </c>
      <c r="F6993" s="11">
        <v>8</v>
      </c>
      <c r="G6993" s="85">
        <v>4085150.2709987401</v>
      </c>
      <c r="H6993" s="86">
        <v>54169644.687980503</v>
      </c>
      <c r="I6993" s="86">
        <v>12452674.4748378</v>
      </c>
      <c r="J6993" s="86">
        <v>7657480.2179996697</v>
      </c>
      <c r="K6993" s="86">
        <v>8733133.7023830097</v>
      </c>
      <c r="L6993" s="86">
        <v>483164.73299874301</v>
      </c>
      <c r="M6993" s="86">
        <v>10332976.3344949</v>
      </c>
      <c r="N6993" s="86">
        <v>7961695.9369633701</v>
      </c>
      <c r="O6993" s="86">
        <v>1214949.64999966</v>
      </c>
      <c r="P6993" s="67">
        <v>559997.20871679496</v>
      </c>
      <c r="Q6993" s="85">
        <v>87098083.354199797</v>
      </c>
      <c r="R6993" s="86">
        <v>20552783.8631735</v>
      </c>
      <c r="S6993" s="91">
        <v>368867.752850777</v>
      </c>
      <c r="T6993" s="67">
        <v>108019734.97022399</v>
      </c>
    </row>
    <row r="6994" spans="1:20" x14ac:dyDescent="0.25">
      <c r="A6994" t="s">
        <v>25</v>
      </c>
      <c r="B6994" s="10" t="str">
        <f>VLOOKUP(E6994,'Overview Cluster Days'!B:E,3)</f>
        <v>D</v>
      </c>
      <c r="C6994" s="10" t="str">
        <f>VLOOKUP($E6994,'Overview Cluster Days'!$B:$G,5)</f>
        <v>Winter</v>
      </c>
      <c r="D6994" s="10" t="str">
        <f>VLOOKUP($E6994,'Overview Cluster Days'!$B:$G,6)</f>
        <v>Weekend</v>
      </c>
      <c r="E6994" s="10">
        <v>20181209</v>
      </c>
      <c r="F6994" s="11">
        <v>9</v>
      </c>
      <c r="G6994" s="85">
        <v>4575732.2410000004</v>
      </c>
      <c r="H6994" s="86">
        <v>54608050.4886415</v>
      </c>
      <c r="I6994" s="86">
        <v>12405807.9572953</v>
      </c>
      <c r="J6994" s="86">
        <v>8514884.4099991098</v>
      </c>
      <c r="K6994" s="86">
        <v>8574107.34830519</v>
      </c>
      <c r="L6994" s="86">
        <v>443496.11300000001</v>
      </c>
      <c r="M6994" s="86">
        <v>9741737.3590164706</v>
      </c>
      <c r="N6994" s="86">
        <v>7886455.2679687999</v>
      </c>
      <c r="O6994" s="86">
        <v>1183762.82</v>
      </c>
      <c r="P6994" s="67">
        <v>453309.77945032797</v>
      </c>
      <c r="Q6994" s="85">
        <v>88678582.445241198</v>
      </c>
      <c r="R6994" s="86">
        <v>19708761.3394356</v>
      </c>
      <c r="S6994" s="91">
        <v>333396.42543422303</v>
      </c>
      <c r="T6994" s="67">
        <v>108720740.21011101</v>
      </c>
    </row>
    <row r="6995" spans="1:20" x14ac:dyDescent="0.25">
      <c r="A6995" t="s">
        <v>25</v>
      </c>
      <c r="B6995" s="10" t="str">
        <f>VLOOKUP(E6995,'Overview Cluster Days'!B:E,3)</f>
        <v>D</v>
      </c>
      <c r="C6995" s="10" t="str">
        <f>VLOOKUP($E6995,'Overview Cluster Days'!$B:$G,5)</f>
        <v>Winter</v>
      </c>
      <c r="D6995" s="10" t="str">
        <f>VLOOKUP($E6995,'Overview Cluster Days'!$B:$G,6)</f>
        <v>Weekend</v>
      </c>
      <c r="E6995" s="10">
        <v>20181209</v>
      </c>
      <c r="F6995" s="11">
        <v>10</v>
      </c>
      <c r="G6995" s="85">
        <v>4910898.4299993599</v>
      </c>
      <c r="H6995" s="86">
        <v>59546188.937588803</v>
      </c>
      <c r="I6995" s="86">
        <v>12514981.028385401</v>
      </c>
      <c r="J6995" s="86">
        <v>8377786.3899999997</v>
      </c>
      <c r="K6995" s="86">
        <v>8748868.1319116391</v>
      </c>
      <c r="L6995" s="86">
        <v>440054.14998139697</v>
      </c>
      <c r="M6995" s="86">
        <v>9870555.2846108191</v>
      </c>
      <c r="N6995" s="86">
        <v>8201112.1539672501</v>
      </c>
      <c r="O6995" s="86">
        <v>962853.58999960404</v>
      </c>
      <c r="P6995" s="67">
        <v>418628.187475493</v>
      </c>
      <c r="Q6995" s="85">
        <v>94098722.917885199</v>
      </c>
      <c r="R6995" s="86">
        <v>19893203.366034601</v>
      </c>
      <c r="S6995" s="91">
        <v>289799.19832061802</v>
      </c>
      <c r="T6995" s="67">
        <v>114281725.48224001</v>
      </c>
    </row>
    <row r="6996" spans="1:20" x14ac:dyDescent="0.25">
      <c r="A6996" t="s">
        <v>25</v>
      </c>
      <c r="B6996" s="10" t="str">
        <f>VLOOKUP(E6996,'Overview Cluster Days'!B:E,3)</f>
        <v>D</v>
      </c>
      <c r="C6996" s="10" t="str">
        <f>VLOOKUP($E6996,'Overview Cluster Days'!$B:$G,5)</f>
        <v>Winter</v>
      </c>
      <c r="D6996" s="10" t="str">
        <f>VLOOKUP($E6996,'Overview Cluster Days'!$B:$G,6)</f>
        <v>Weekend</v>
      </c>
      <c r="E6996" s="10">
        <v>20181209</v>
      </c>
      <c r="F6996" s="11">
        <v>11</v>
      </c>
      <c r="G6996" s="85">
        <v>5129554.3199996604</v>
      </c>
      <c r="H6996" s="86">
        <v>62515097.213973701</v>
      </c>
      <c r="I6996" s="86">
        <v>13326857.787567399</v>
      </c>
      <c r="J6996" s="86">
        <v>8919147.0500000101</v>
      </c>
      <c r="K6996" s="86">
        <v>9158277.53121645</v>
      </c>
      <c r="L6996" s="86">
        <v>388072.685</v>
      </c>
      <c r="M6996" s="86">
        <v>10284739.336390501</v>
      </c>
      <c r="N6996" s="86">
        <v>8545390.1979635991</v>
      </c>
      <c r="O6996" s="86">
        <v>918007.76099999901</v>
      </c>
      <c r="P6996" s="67">
        <v>376249.26667606999</v>
      </c>
      <c r="Q6996" s="85">
        <v>99048933.902757198</v>
      </c>
      <c r="R6996" s="86">
        <v>20512459.247030102</v>
      </c>
      <c r="S6996" s="91">
        <v>185619.35630476399</v>
      </c>
      <c r="T6996" s="67">
        <v>119747012.506092</v>
      </c>
    </row>
    <row r="6997" spans="1:20" x14ac:dyDescent="0.25">
      <c r="A6997" t="s">
        <v>25</v>
      </c>
      <c r="B6997" s="10" t="str">
        <f>VLOOKUP(E6997,'Overview Cluster Days'!B:E,3)</f>
        <v>D</v>
      </c>
      <c r="C6997" s="10" t="str">
        <f>VLOOKUP($E6997,'Overview Cluster Days'!$B:$G,5)</f>
        <v>Winter</v>
      </c>
      <c r="D6997" s="10" t="str">
        <f>VLOOKUP($E6997,'Overview Cluster Days'!$B:$G,6)</f>
        <v>Weekend</v>
      </c>
      <c r="E6997" s="10">
        <v>20181209</v>
      </c>
      <c r="F6997" s="11">
        <v>12</v>
      </c>
      <c r="G6997" s="85">
        <v>5633574.1610000003</v>
      </c>
      <c r="H6997" s="86">
        <v>65752953.666047297</v>
      </c>
      <c r="I6997" s="86">
        <v>13544742.533820299</v>
      </c>
      <c r="J6997" s="86">
        <v>9277645.9700000007</v>
      </c>
      <c r="K6997" s="86">
        <v>9313981.2993377391</v>
      </c>
      <c r="L6997" s="86">
        <v>344028.05099999998</v>
      </c>
      <c r="M6997" s="86">
        <v>10404298.6361991</v>
      </c>
      <c r="N6997" s="86">
        <v>8947137.6984500196</v>
      </c>
      <c r="O6997" s="86">
        <v>908169.64</v>
      </c>
      <c r="P6997" s="67">
        <v>386755.95766665001</v>
      </c>
      <c r="Q6997" s="85">
        <v>103522897.63020501</v>
      </c>
      <c r="R6997" s="86">
        <v>20990389.983315799</v>
      </c>
      <c r="S6997" s="91">
        <v>158110.8532285</v>
      </c>
      <c r="T6997" s="67">
        <v>124671398.46675</v>
      </c>
    </row>
    <row r="6998" spans="1:20" x14ac:dyDescent="0.25">
      <c r="A6998" t="s">
        <v>25</v>
      </c>
      <c r="B6998" s="10" t="str">
        <f>VLOOKUP(E6998,'Overview Cluster Days'!B:E,3)</f>
        <v>D</v>
      </c>
      <c r="C6998" s="10" t="str">
        <f>VLOOKUP($E6998,'Overview Cluster Days'!$B:$G,5)</f>
        <v>Winter</v>
      </c>
      <c r="D6998" s="10" t="str">
        <f>VLOOKUP($E6998,'Overview Cluster Days'!$B:$G,6)</f>
        <v>Weekend</v>
      </c>
      <c r="E6998" s="10">
        <v>20181209</v>
      </c>
      <c r="F6998" s="11">
        <v>13</v>
      </c>
      <c r="G6998" s="85">
        <v>5914107.4559997497</v>
      </c>
      <c r="H6998" s="86">
        <v>65352518.484052598</v>
      </c>
      <c r="I6998" s="86">
        <v>13871354.018992599</v>
      </c>
      <c r="J6998" s="86">
        <v>9548595.3709976003</v>
      </c>
      <c r="K6998" s="86">
        <v>9298773.4944677707</v>
      </c>
      <c r="L6998" s="86">
        <v>341992.95</v>
      </c>
      <c r="M6998" s="86">
        <v>10516811.0547757</v>
      </c>
      <c r="N6998" s="86">
        <v>8928220.2249688003</v>
      </c>
      <c r="O6998" s="86">
        <v>889260.00699927798</v>
      </c>
      <c r="P6998" s="67">
        <v>388582.48254341399</v>
      </c>
      <c r="Q6998" s="85">
        <v>103985348.82450999</v>
      </c>
      <c r="R6998" s="86">
        <v>21064866.719287202</v>
      </c>
      <c r="S6998" s="91">
        <v>123980.20334033199</v>
      </c>
      <c r="T6998" s="67">
        <v>125174195.74713799</v>
      </c>
    </row>
    <row r="6999" spans="1:20" x14ac:dyDescent="0.25">
      <c r="A6999" t="s">
        <v>25</v>
      </c>
      <c r="B6999" s="10" t="str">
        <f>VLOOKUP(E6999,'Overview Cluster Days'!B:E,3)</f>
        <v>D</v>
      </c>
      <c r="C6999" s="10" t="str">
        <f>VLOOKUP($E6999,'Overview Cluster Days'!$B:$G,5)</f>
        <v>Winter</v>
      </c>
      <c r="D6999" s="10" t="str">
        <f>VLOOKUP($E6999,'Overview Cluster Days'!$B:$G,6)</f>
        <v>Weekend</v>
      </c>
      <c r="E6999" s="10">
        <v>20181209</v>
      </c>
      <c r="F6999" s="11">
        <v>14</v>
      </c>
      <c r="G6999" s="85">
        <v>5568501.8859997196</v>
      </c>
      <c r="H6999" s="86">
        <v>60752306.953883097</v>
      </c>
      <c r="I6999" s="86">
        <v>13558265.050469</v>
      </c>
      <c r="J6999" s="86">
        <v>9349550.5399999991</v>
      </c>
      <c r="K6999" s="86">
        <v>9147497.7299077194</v>
      </c>
      <c r="L6999" s="86">
        <v>347590.05199043697</v>
      </c>
      <c r="M6999" s="86">
        <v>9969449.8389482405</v>
      </c>
      <c r="N6999" s="86">
        <v>8830792.7769686803</v>
      </c>
      <c r="O6999" s="86">
        <v>886412.27999960398</v>
      </c>
      <c r="P6999" s="67">
        <v>361335.96877527499</v>
      </c>
      <c r="Q6999" s="85">
        <v>98376122.160259604</v>
      </c>
      <c r="R6999" s="86">
        <v>20395580.916682199</v>
      </c>
      <c r="S6999" s="91">
        <v>164116.64592069999</v>
      </c>
      <c r="T6999" s="67">
        <v>118935819.722863</v>
      </c>
    </row>
    <row r="7000" spans="1:20" x14ac:dyDescent="0.25">
      <c r="A7000" t="s">
        <v>25</v>
      </c>
      <c r="B7000" s="10" t="str">
        <f>VLOOKUP(E7000,'Overview Cluster Days'!B:E,3)</f>
        <v>D</v>
      </c>
      <c r="C7000" s="10" t="str">
        <f>VLOOKUP($E7000,'Overview Cluster Days'!$B:$G,5)</f>
        <v>Winter</v>
      </c>
      <c r="D7000" s="10" t="str">
        <f>VLOOKUP($E7000,'Overview Cluster Days'!$B:$G,6)</f>
        <v>Weekend</v>
      </c>
      <c r="E7000" s="10">
        <v>20181209</v>
      </c>
      <c r="F7000" s="11">
        <v>15</v>
      </c>
      <c r="G7000" s="85">
        <v>5273235.5299995504</v>
      </c>
      <c r="H7000" s="86">
        <v>59801397.0026678</v>
      </c>
      <c r="I7000" s="86">
        <v>13221423.846686799</v>
      </c>
      <c r="J7000" s="86">
        <v>8806897.9649998099</v>
      </c>
      <c r="K7000" s="86">
        <v>9318639.3208852001</v>
      </c>
      <c r="L7000" s="86">
        <v>390327.03999999998</v>
      </c>
      <c r="M7000" s="86">
        <v>9936517.9013331998</v>
      </c>
      <c r="N7000" s="86">
        <v>8630643.3319620509</v>
      </c>
      <c r="O7000" s="86">
        <v>906024.98399822903</v>
      </c>
      <c r="P7000" s="67">
        <v>378681.40132213797</v>
      </c>
      <c r="Q7000" s="85">
        <v>96421593.6652392</v>
      </c>
      <c r="R7000" s="86">
        <v>20242194.6586156</v>
      </c>
      <c r="S7000" s="91">
        <v>159199.762530701</v>
      </c>
      <c r="T7000" s="67">
        <v>116822988.086385</v>
      </c>
    </row>
    <row r="7001" spans="1:20" x14ac:dyDescent="0.25">
      <c r="A7001" t="s">
        <v>25</v>
      </c>
      <c r="B7001" s="10" t="str">
        <f>VLOOKUP(E7001,'Overview Cluster Days'!B:E,3)</f>
        <v>D</v>
      </c>
      <c r="C7001" s="10" t="str">
        <f>VLOOKUP($E7001,'Overview Cluster Days'!$B:$G,5)</f>
        <v>Winter</v>
      </c>
      <c r="D7001" s="10" t="str">
        <f>VLOOKUP($E7001,'Overview Cluster Days'!$B:$G,6)</f>
        <v>Weekend</v>
      </c>
      <c r="E7001" s="10">
        <v>20181209</v>
      </c>
      <c r="F7001" s="11">
        <v>16</v>
      </c>
      <c r="G7001" s="85">
        <v>5352214.05</v>
      </c>
      <c r="H7001" s="86">
        <v>58670282.4048995</v>
      </c>
      <c r="I7001" s="86">
        <v>13267341.3973906</v>
      </c>
      <c r="J7001" s="86">
        <v>8135495.6840000004</v>
      </c>
      <c r="K7001" s="86">
        <v>9317914.1690225806</v>
      </c>
      <c r="L7001" s="86">
        <v>343112.009998911</v>
      </c>
      <c r="M7001" s="86">
        <v>9757828.02460365</v>
      </c>
      <c r="N7001" s="86">
        <v>8218915.2659603702</v>
      </c>
      <c r="O7001" s="86">
        <v>964018.26</v>
      </c>
      <c r="P7001" s="67">
        <v>373240.28851829999</v>
      </c>
      <c r="Q7001" s="85">
        <v>94743247.705312699</v>
      </c>
      <c r="R7001" s="86">
        <v>19657113.8490812</v>
      </c>
      <c r="S7001" s="91">
        <v>164960.72578802501</v>
      </c>
      <c r="T7001" s="67">
        <v>114565322.280182</v>
      </c>
    </row>
    <row r="7002" spans="1:20" x14ac:dyDescent="0.25">
      <c r="A7002" t="s">
        <v>25</v>
      </c>
      <c r="B7002" s="10" t="str">
        <f>VLOOKUP(E7002,'Overview Cluster Days'!B:E,3)</f>
        <v>D</v>
      </c>
      <c r="C7002" s="10" t="str">
        <f>VLOOKUP($E7002,'Overview Cluster Days'!$B:$G,5)</f>
        <v>Winter</v>
      </c>
      <c r="D7002" s="10" t="str">
        <f>VLOOKUP($E7002,'Overview Cluster Days'!$B:$G,6)</f>
        <v>Weekend</v>
      </c>
      <c r="E7002" s="10">
        <v>20181209</v>
      </c>
      <c r="F7002" s="11">
        <v>17</v>
      </c>
      <c r="G7002" s="85">
        <v>5747673.0020000003</v>
      </c>
      <c r="H7002" s="86">
        <v>58664040.621615797</v>
      </c>
      <c r="I7002" s="86">
        <v>13204797.0876408</v>
      </c>
      <c r="J7002" s="86">
        <v>8341517.9699999997</v>
      </c>
      <c r="K7002" s="86">
        <v>9899845.1315073501</v>
      </c>
      <c r="L7002" s="86">
        <v>295014.82799999998</v>
      </c>
      <c r="M7002" s="86">
        <v>9275106.9892975595</v>
      </c>
      <c r="N7002" s="86">
        <v>7612550.7059676498</v>
      </c>
      <c r="O7002" s="86">
        <v>891947.47999957995</v>
      </c>
      <c r="P7002" s="67">
        <v>409788.29884306301</v>
      </c>
      <c r="Q7002" s="85">
        <v>95857873.812764004</v>
      </c>
      <c r="R7002" s="86">
        <v>18484408.3021079</v>
      </c>
      <c r="S7002" s="91">
        <v>214956.39669733401</v>
      </c>
      <c r="T7002" s="67">
        <v>114557238.51156899</v>
      </c>
    </row>
    <row r="7003" spans="1:20" x14ac:dyDescent="0.25">
      <c r="A7003" t="s">
        <v>25</v>
      </c>
      <c r="B7003" s="10" t="str">
        <f>VLOOKUP(E7003,'Overview Cluster Days'!B:E,3)</f>
        <v>D</v>
      </c>
      <c r="C7003" s="10" t="str">
        <f>VLOOKUP($E7003,'Overview Cluster Days'!$B:$G,5)</f>
        <v>Winter</v>
      </c>
      <c r="D7003" s="10" t="str">
        <f>VLOOKUP($E7003,'Overview Cluster Days'!$B:$G,6)</f>
        <v>Weekend</v>
      </c>
      <c r="E7003" s="10">
        <v>20181209</v>
      </c>
      <c r="F7003" s="11">
        <v>18</v>
      </c>
      <c r="G7003" s="85">
        <v>6675034.6210000003</v>
      </c>
      <c r="H7003" s="86">
        <v>60106877.386662498</v>
      </c>
      <c r="I7003" s="86">
        <v>13769615.032857999</v>
      </c>
      <c r="J7003" s="86">
        <v>9178631.7699999996</v>
      </c>
      <c r="K7003" s="86">
        <v>9214424.1244764198</v>
      </c>
      <c r="L7003" s="86">
        <v>222684.41500000001</v>
      </c>
      <c r="M7003" s="86">
        <v>9235395.5193863101</v>
      </c>
      <c r="N7003" s="86">
        <v>6846796.9393146001</v>
      </c>
      <c r="O7003" s="86">
        <v>884162.42</v>
      </c>
      <c r="P7003" s="67">
        <v>404381.81799952697</v>
      </c>
      <c r="Q7003" s="85">
        <v>98944582.934996903</v>
      </c>
      <c r="R7003" s="86">
        <v>17593421.111700401</v>
      </c>
      <c r="S7003" s="91">
        <v>222430.243518784</v>
      </c>
      <c r="T7003" s="67">
        <v>116760434.290216</v>
      </c>
    </row>
    <row r="7004" spans="1:20" x14ac:dyDescent="0.25">
      <c r="A7004" t="s">
        <v>25</v>
      </c>
      <c r="B7004" s="10" t="str">
        <f>VLOOKUP(E7004,'Overview Cluster Days'!B:E,3)</f>
        <v>D</v>
      </c>
      <c r="C7004" s="10" t="str">
        <f>VLOOKUP($E7004,'Overview Cluster Days'!$B:$G,5)</f>
        <v>Winter</v>
      </c>
      <c r="D7004" s="10" t="str">
        <f>VLOOKUP($E7004,'Overview Cluster Days'!$B:$G,6)</f>
        <v>Weekend</v>
      </c>
      <c r="E7004" s="10">
        <v>20181209</v>
      </c>
      <c r="F7004" s="11">
        <v>19</v>
      </c>
      <c r="G7004" s="85">
        <v>6484554.8260000004</v>
      </c>
      <c r="H7004" s="86">
        <v>61266993.597170003</v>
      </c>
      <c r="I7004" s="86">
        <v>14323994.3119149</v>
      </c>
      <c r="J7004" s="86">
        <v>8548464.7539996505</v>
      </c>
      <c r="K7004" s="86">
        <v>9812155.4800376799</v>
      </c>
      <c r="L7004" s="86">
        <v>218670.87799922799</v>
      </c>
      <c r="M7004" s="86">
        <v>9427166.8971075192</v>
      </c>
      <c r="N7004" s="86">
        <v>6439791.2239673398</v>
      </c>
      <c r="O7004" s="86">
        <v>969482.617999412</v>
      </c>
      <c r="P7004" s="67">
        <v>446627.97436170297</v>
      </c>
      <c r="Q7004" s="85">
        <v>100436162.96912199</v>
      </c>
      <c r="R7004" s="86">
        <v>17501739.591435201</v>
      </c>
      <c r="S7004" s="91">
        <v>252888.349107727</v>
      </c>
      <c r="T7004" s="67">
        <v>118190790.909665</v>
      </c>
    </row>
    <row r="7005" spans="1:20" x14ac:dyDescent="0.25">
      <c r="A7005" t="s">
        <v>25</v>
      </c>
      <c r="B7005" s="10" t="str">
        <f>VLOOKUP(E7005,'Overview Cluster Days'!B:E,3)</f>
        <v>D</v>
      </c>
      <c r="C7005" s="10" t="str">
        <f>VLOOKUP($E7005,'Overview Cluster Days'!$B:$G,5)</f>
        <v>Winter</v>
      </c>
      <c r="D7005" s="10" t="str">
        <f>VLOOKUP($E7005,'Overview Cluster Days'!$B:$G,6)</f>
        <v>Weekend</v>
      </c>
      <c r="E7005" s="10">
        <v>20181209</v>
      </c>
      <c r="F7005" s="11">
        <v>20</v>
      </c>
      <c r="G7005" s="85">
        <v>6026173.9519999996</v>
      </c>
      <c r="H7005" s="86">
        <v>60551705.965877198</v>
      </c>
      <c r="I7005" s="86">
        <v>14415438.5953476</v>
      </c>
      <c r="J7005" s="86">
        <v>8359355.8700000001</v>
      </c>
      <c r="K7005" s="86">
        <v>10359210.5634619</v>
      </c>
      <c r="L7005" s="86">
        <v>229728.796</v>
      </c>
      <c r="M7005" s="86">
        <v>9512791.7319275904</v>
      </c>
      <c r="N7005" s="86">
        <v>6337417.5912069399</v>
      </c>
      <c r="O7005" s="86">
        <v>1026990.14</v>
      </c>
      <c r="P7005" s="67">
        <v>433652.22485378198</v>
      </c>
      <c r="Q7005" s="85">
        <v>99711884.9466867</v>
      </c>
      <c r="R7005" s="86">
        <v>17540580.4839883</v>
      </c>
      <c r="S7005" s="91">
        <v>370140.91893409798</v>
      </c>
      <c r="T7005" s="67">
        <v>117622606.349609</v>
      </c>
    </row>
    <row r="7006" spans="1:20" x14ac:dyDescent="0.25">
      <c r="A7006" t="s">
        <v>25</v>
      </c>
      <c r="B7006" s="10" t="str">
        <f>VLOOKUP(E7006,'Overview Cluster Days'!B:E,3)</f>
        <v>D</v>
      </c>
      <c r="C7006" s="10" t="str">
        <f>VLOOKUP($E7006,'Overview Cluster Days'!$B:$G,5)</f>
        <v>Winter</v>
      </c>
      <c r="D7006" s="10" t="str">
        <f>VLOOKUP($E7006,'Overview Cluster Days'!$B:$G,6)</f>
        <v>Weekend</v>
      </c>
      <c r="E7006" s="10">
        <v>20181209</v>
      </c>
      <c r="F7006" s="11">
        <v>21</v>
      </c>
      <c r="G7006" s="85">
        <v>5706160.5199996699</v>
      </c>
      <c r="H7006" s="86">
        <v>58403380.405903697</v>
      </c>
      <c r="I7006" s="86">
        <v>15018945.123775</v>
      </c>
      <c r="J7006" s="86">
        <v>8163699.3499999996</v>
      </c>
      <c r="K7006" s="86">
        <v>9521392.3620727807</v>
      </c>
      <c r="L7006" s="86">
        <v>241878.57497600501</v>
      </c>
      <c r="M7006" s="86">
        <v>9837228.5940870792</v>
      </c>
      <c r="N7006" s="86">
        <v>6186615.5441500004</v>
      </c>
      <c r="O7006" s="86">
        <v>1151854.6200000001</v>
      </c>
      <c r="P7006" s="67">
        <v>445951.93958143803</v>
      </c>
      <c r="Q7006" s="85">
        <v>96813577.7617511</v>
      </c>
      <c r="R7006" s="86">
        <v>17863529.2727945</v>
      </c>
      <c r="S7006" s="91">
        <v>339774.44863931998</v>
      </c>
      <c r="T7006" s="67">
        <v>115016881.48318499</v>
      </c>
    </row>
    <row r="7007" spans="1:20" x14ac:dyDescent="0.25">
      <c r="A7007" t="s">
        <v>25</v>
      </c>
      <c r="B7007" s="10" t="str">
        <f>VLOOKUP(E7007,'Overview Cluster Days'!B:E,3)</f>
        <v>D</v>
      </c>
      <c r="C7007" s="10" t="str">
        <f>VLOOKUP($E7007,'Overview Cluster Days'!$B:$G,5)</f>
        <v>Winter</v>
      </c>
      <c r="D7007" s="10" t="str">
        <f>VLOOKUP($E7007,'Overview Cluster Days'!$B:$G,6)</f>
        <v>Weekend</v>
      </c>
      <c r="E7007" s="10">
        <v>20181209</v>
      </c>
      <c r="F7007" s="11">
        <v>22</v>
      </c>
      <c r="G7007" s="85">
        <v>5561461.0599999996</v>
      </c>
      <c r="H7007" s="86">
        <v>56847355.065411098</v>
      </c>
      <c r="I7007" s="86">
        <v>14584510.8042574</v>
      </c>
      <c r="J7007" s="86">
        <v>7551910.7199999997</v>
      </c>
      <c r="K7007" s="86">
        <v>9718354.51387701</v>
      </c>
      <c r="L7007" s="86">
        <v>229515.06</v>
      </c>
      <c r="M7007" s="86">
        <v>10047534.3900676</v>
      </c>
      <c r="N7007" s="86">
        <v>5921765.1499688001</v>
      </c>
      <c r="O7007" s="86">
        <v>1062818.9899978901</v>
      </c>
      <c r="P7007" s="67">
        <v>408660.86520891602</v>
      </c>
      <c r="Q7007" s="85">
        <v>94263592.163545504</v>
      </c>
      <c r="R7007" s="86">
        <v>17670294.4552432</v>
      </c>
      <c r="S7007" s="91">
        <v>191837.50423789199</v>
      </c>
      <c r="T7007" s="67">
        <v>112125724.123027</v>
      </c>
    </row>
    <row r="7008" spans="1:20" x14ac:dyDescent="0.25">
      <c r="A7008" t="s">
        <v>25</v>
      </c>
      <c r="B7008" s="10" t="str">
        <f>VLOOKUP(E7008,'Overview Cluster Days'!B:E,3)</f>
        <v>D</v>
      </c>
      <c r="C7008" s="10" t="str">
        <f>VLOOKUP($E7008,'Overview Cluster Days'!$B:$G,5)</f>
        <v>Winter</v>
      </c>
      <c r="D7008" s="10" t="str">
        <f>VLOOKUP($E7008,'Overview Cluster Days'!$B:$G,6)</f>
        <v>Weekend</v>
      </c>
      <c r="E7008" s="10">
        <v>20181209</v>
      </c>
      <c r="F7008" s="11">
        <v>23</v>
      </c>
      <c r="G7008" s="85">
        <v>5795296.57299993</v>
      </c>
      <c r="H7008" s="86">
        <v>55698970.258719198</v>
      </c>
      <c r="I7008" s="86">
        <v>14330148.908783801</v>
      </c>
      <c r="J7008" s="86">
        <v>7187210.3679999998</v>
      </c>
      <c r="K7008" s="86">
        <v>9149715.6496089399</v>
      </c>
      <c r="L7008" s="86">
        <v>237606.06799003601</v>
      </c>
      <c r="M7008" s="86">
        <v>10134778.3578014</v>
      </c>
      <c r="N7008" s="86">
        <v>5822690.6329274299</v>
      </c>
      <c r="O7008" s="86">
        <v>1189121.56</v>
      </c>
      <c r="P7008" s="67">
        <v>405317.64135740302</v>
      </c>
      <c r="Q7008" s="85">
        <v>92161341.758111805</v>
      </c>
      <c r="R7008" s="86">
        <v>17789514.260076299</v>
      </c>
      <c r="S7008" s="91">
        <v>253171.36515577001</v>
      </c>
      <c r="T7008" s="67">
        <v>110204027.38334399</v>
      </c>
    </row>
    <row r="7009" spans="1:20" x14ac:dyDescent="0.25">
      <c r="A7009" t="s">
        <v>25</v>
      </c>
      <c r="B7009" s="10" t="str">
        <f>VLOOKUP(E7009,'Overview Cluster Days'!B:E,3)</f>
        <v>D</v>
      </c>
      <c r="C7009" s="10" t="str">
        <f>VLOOKUP($E7009,'Overview Cluster Days'!$B:$G,5)</f>
        <v>Winter</v>
      </c>
      <c r="D7009" s="10" t="str">
        <f>VLOOKUP($E7009,'Overview Cluster Days'!$B:$G,6)</f>
        <v>Weekend</v>
      </c>
      <c r="E7009" s="10">
        <v>20181209</v>
      </c>
      <c r="F7009" s="11">
        <v>24</v>
      </c>
      <c r="G7009" s="85">
        <v>5875644.6359999599</v>
      </c>
      <c r="H7009" s="86">
        <v>55953032.311721198</v>
      </c>
      <c r="I7009" s="86">
        <v>13528567.755974</v>
      </c>
      <c r="J7009" s="86">
        <v>6434228.2700000098</v>
      </c>
      <c r="K7009" s="86">
        <v>8497815.0422295406</v>
      </c>
      <c r="L7009" s="86">
        <v>230341.91199263799</v>
      </c>
      <c r="M7009" s="86">
        <v>10207157.0320896</v>
      </c>
      <c r="N7009" s="86">
        <v>5609137.8999688001</v>
      </c>
      <c r="O7009" s="86">
        <v>1227792.0299982</v>
      </c>
      <c r="P7009" s="67">
        <v>466468.85344638</v>
      </c>
      <c r="Q7009" s="85">
        <v>90289288.015924796</v>
      </c>
      <c r="R7009" s="86">
        <v>17740897.7274956</v>
      </c>
      <c r="S7009" s="91">
        <v>350831.69359935698</v>
      </c>
      <c r="T7009" s="67">
        <v>108381017.43702</v>
      </c>
    </row>
    <row r="7010" spans="1:20" x14ac:dyDescent="0.25">
      <c r="A7010" t="s">
        <v>25</v>
      </c>
      <c r="B7010" s="10" t="str">
        <f>VLOOKUP(E7010,'Overview Cluster Days'!B:E,3)</f>
        <v>B</v>
      </c>
      <c r="C7010" s="10" t="str">
        <f>VLOOKUP($E7010,'Overview Cluster Days'!$B:$G,5)</f>
        <v>Winter</v>
      </c>
      <c r="D7010" s="10" t="str">
        <f>VLOOKUP($E7010,'Overview Cluster Days'!$B:$G,6)</f>
        <v>Weekday</v>
      </c>
      <c r="E7010" s="10">
        <v>20181210</v>
      </c>
      <c r="F7010" s="11">
        <v>1</v>
      </c>
      <c r="G7010" s="85">
        <v>6820796.9699999997</v>
      </c>
      <c r="H7010" s="86">
        <v>46836939.2015834</v>
      </c>
      <c r="I7010" s="86">
        <v>11362677.8605492</v>
      </c>
      <c r="J7010" s="86">
        <v>7957985.46799949</v>
      </c>
      <c r="K7010" s="86">
        <v>7209362.6305734301</v>
      </c>
      <c r="L7010" s="86">
        <v>290498.79999371199</v>
      </c>
      <c r="M7010" s="86">
        <v>9785421.5600626506</v>
      </c>
      <c r="N7010" s="86">
        <v>5217187.7486113003</v>
      </c>
      <c r="O7010" s="86">
        <v>1333288.1219998801</v>
      </c>
      <c r="P7010" s="67">
        <v>673317.78934608598</v>
      </c>
      <c r="Q7010" s="85">
        <v>80187762.130705506</v>
      </c>
      <c r="R7010" s="86">
        <v>17299714.020013601</v>
      </c>
      <c r="S7010" s="91">
        <v>342577.24884343502</v>
      </c>
      <c r="T7010" s="67">
        <v>97830053.399562493</v>
      </c>
    </row>
    <row r="7011" spans="1:20" x14ac:dyDescent="0.25">
      <c r="A7011" t="s">
        <v>25</v>
      </c>
      <c r="B7011" s="10" t="str">
        <f>VLOOKUP(E7011,'Overview Cluster Days'!B:E,3)</f>
        <v>B</v>
      </c>
      <c r="C7011" s="10" t="str">
        <f>VLOOKUP($E7011,'Overview Cluster Days'!$B:$G,5)</f>
        <v>Winter</v>
      </c>
      <c r="D7011" s="10" t="str">
        <f>VLOOKUP($E7011,'Overview Cluster Days'!$B:$G,6)</f>
        <v>Weekday</v>
      </c>
      <c r="E7011" s="10">
        <v>20181210</v>
      </c>
      <c r="F7011" s="11">
        <v>2</v>
      </c>
      <c r="G7011" s="85">
        <v>5956904.7999999998</v>
      </c>
      <c r="H7011" s="86">
        <v>46432184.211071298</v>
      </c>
      <c r="I7011" s="86">
        <v>11321700.4812863</v>
      </c>
      <c r="J7011" s="86">
        <v>7486603.2599999998</v>
      </c>
      <c r="K7011" s="86">
        <v>7250916.2511170097</v>
      </c>
      <c r="L7011" s="86">
        <v>355395.83</v>
      </c>
      <c r="M7011" s="86">
        <v>9861662.818434</v>
      </c>
      <c r="N7011" s="86">
        <v>5171628.9890687997</v>
      </c>
      <c r="O7011" s="86">
        <v>1400292.2399999599</v>
      </c>
      <c r="P7011" s="67">
        <v>654674.00798944896</v>
      </c>
      <c r="Q7011" s="85">
        <v>78448309.003474593</v>
      </c>
      <c r="R7011" s="86">
        <v>17443653.885492198</v>
      </c>
      <c r="S7011" s="91">
        <v>180787.19570532799</v>
      </c>
      <c r="T7011" s="67">
        <v>96072750.084672093</v>
      </c>
    </row>
    <row r="7012" spans="1:20" x14ac:dyDescent="0.25">
      <c r="A7012" t="s">
        <v>25</v>
      </c>
      <c r="B7012" s="10" t="str">
        <f>VLOOKUP(E7012,'Overview Cluster Days'!B:E,3)</f>
        <v>B</v>
      </c>
      <c r="C7012" s="10" t="str">
        <f>VLOOKUP($E7012,'Overview Cluster Days'!$B:$G,5)</f>
        <v>Winter</v>
      </c>
      <c r="D7012" s="10" t="str">
        <f>VLOOKUP($E7012,'Overview Cluster Days'!$B:$G,6)</f>
        <v>Weekday</v>
      </c>
      <c r="E7012" s="10">
        <v>20181210</v>
      </c>
      <c r="F7012" s="11">
        <v>3</v>
      </c>
      <c r="G7012" s="85">
        <v>5157507.5379991299</v>
      </c>
      <c r="H7012" s="86">
        <v>48475040.678956397</v>
      </c>
      <c r="I7012" s="86">
        <v>11240640.565863499</v>
      </c>
      <c r="J7012" s="86">
        <v>7424827.4899992105</v>
      </c>
      <c r="K7012" s="86">
        <v>7102031.6140950602</v>
      </c>
      <c r="L7012" s="86">
        <v>381696.37399685301</v>
      </c>
      <c r="M7012" s="86">
        <v>10199391.511363201</v>
      </c>
      <c r="N7012" s="86">
        <v>5177560.8810547898</v>
      </c>
      <c r="O7012" s="86">
        <v>1374452.16</v>
      </c>
      <c r="P7012" s="67">
        <v>672288.75463021803</v>
      </c>
      <c r="Q7012" s="85">
        <v>79400047.886913195</v>
      </c>
      <c r="R7012" s="86">
        <v>17805389.681045</v>
      </c>
      <c r="S7012" s="91">
        <v>152410.04922339399</v>
      </c>
      <c r="T7012" s="67">
        <v>97357847.617181703</v>
      </c>
    </row>
    <row r="7013" spans="1:20" x14ac:dyDescent="0.25">
      <c r="A7013" t="s">
        <v>25</v>
      </c>
      <c r="B7013" s="10" t="str">
        <f>VLOOKUP(E7013,'Overview Cluster Days'!B:E,3)</f>
        <v>B</v>
      </c>
      <c r="C7013" s="10" t="str">
        <f>VLOOKUP($E7013,'Overview Cluster Days'!$B:$G,5)</f>
        <v>Winter</v>
      </c>
      <c r="D7013" s="10" t="str">
        <f>VLOOKUP($E7013,'Overview Cluster Days'!$B:$G,6)</f>
        <v>Weekday</v>
      </c>
      <c r="E7013" s="10">
        <v>20181210</v>
      </c>
      <c r="F7013" s="11">
        <v>4</v>
      </c>
      <c r="G7013" s="85">
        <v>4943918.7850000001</v>
      </c>
      <c r="H7013" s="86">
        <v>50174970.925897099</v>
      </c>
      <c r="I7013" s="86">
        <v>11310610.591547299</v>
      </c>
      <c r="J7013" s="86">
        <v>7439650.2719999999</v>
      </c>
      <c r="K7013" s="86">
        <v>6906067.4908930901</v>
      </c>
      <c r="L7013" s="86">
        <v>404170.54</v>
      </c>
      <c r="M7013" s="86">
        <v>10214068.4801188</v>
      </c>
      <c r="N7013" s="86">
        <v>5215869.6651176699</v>
      </c>
      <c r="O7013" s="86">
        <v>1368363.5839998401</v>
      </c>
      <c r="P7013" s="67">
        <v>824864.68051334203</v>
      </c>
      <c r="Q7013" s="85">
        <v>80775218.065337405</v>
      </c>
      <c r="R7013" s="86">
        <v>18027336.9497496</v>
      </c>
      <c r="S7013" s="91">
        <v>139646.49036604201</v>
      </c>
      <c r="T7013" s="67">
        <v>98942201.505453095</v>
      </c>
    </row>
    <row r="7014" spans="1:20" x14ac:dyDescent="0.25">
      <c r="A7014" t="s">
        <v>25</v>
      </c>
      <c r="B7014" s="10" t="str">
        <f>VLOOKUP(E7014,'Overview Cluster Days'!B:E,3)</f>
        <v>B</v>
      </c>
      <c r="C7014" s="10" t="str">
        <f>VLOOKUP($E7014,'Overview Cluster Days'!$B:$G,5)</f>
        <v>Winter</v>
      </c>
      <c r="D7014" s="10" t="str">
        <f>VLOOKUP($E7014,'Overview Cluster Days'!$B:$G,6)</f>
        <v>Weekday</v>
      </c>
      <c r="E7014" s="10">
        <v>20181210</v>
      </c>
      <c r="F7014" s="11">
        <v>5</v>
      </c>
      <c r="G7014" s="85">
        <v>4916964.90499797</v>
      </c>
      <c r="H7014" s="86">
        <v>47010846.309982702</v>
      </c>
      <c r="I7014" s="86">
        <v>11544640.2603791</v>
      </c>
      <c r="J7014" s="86">
        <v>7167674.8880000003</v>
      </c>
      <c r="K7014" s="86">
        <v>7185096.4336446701</v>
      </c>
      <c r="L7014" s="86">
        <v>458000.82999648701</v>
      </c>
      <c r="M7014" s="86">
        <v>9678795.5148551706</v>
      </c>
      <c r="N7014" s="86">
        <v>5046127.3937825803</v>
      </c>
      <c r="O7014" s="86">
        <v>1444774.186</v>
      </c>
      <c r="P7014" s="67">
        <v>732515.99002833001</v>
      </c>
      <c r="Q7014" s="85">
        <v>77825222.797004506</v>
      </c>
      <c r="R7014" s="86">
        <v>17360213.9146626</v>
      </c>
      <c r="S7014" s="91">
        <v>129982.286095185</v>
      </c>
      <c r="T7014" s="67">
        <v>95315418.997762203</v>
      </c>
    </row>
    <row r="7015" spans="1:20" x14ac:dyDescent="0.25">
      <c r="A7015" t="s">
        <v>25</v>
      </c>
      <c r="B7015" s="10" t="str">
        <f>VLOOKUP(E7015,'Overview Cluster Days'!B:E,3)</f>
        <v>B</v>
      </c>
      <c r="C7015" s="10" t="str">
        <f>VLOOKUP($E7015,'Overview Cluster Days'!$B:$G,5)</f>
        <v>Winter</v>
      </c>
      <c r="D7015" s="10" t="str">
        <f>VLOOKUP($E7015,'Overview Cluster Days'!$B:$G,6)</f>
        <v>Weekday</v>
      </c>
      <c r="E7015" s="10">
        <v>20181210</v>
      </c>
      <c r="F7015" s="11">
        <v>6</v>
      </c>
      <c r="G7015" s="85">
        <v>5208071.5839999197</v>
      </c>
      <c r="H7015" s="86">
        <v>49486464.8227714</v>
      </c>
      <c r="I7015" s="86">
        <v>11441004.630366899</v>
      </c>
      <c r="J7015" s="86">
        <v>6742920.6320000002</v>
      </c>
      <c r="K7015" s="86">
        <v>7809598.0184247196</v>
      </c>
      <c r="L7015" s="86">
        <v>538903.69399210403</v>
      </c>
      <c r="M7015" s="86">
        <v>9839433.3818711303</v>
      </c>
      <c r="N7015" s="86">
        <v>4649832.5755080301</v>
      </c>
      <c r="O7015" s="86">
        <v>1540225.2760000001</v>
      </c>
      <c r="P7015" s="67">
        <v>601150.25683231198</v>
      </c>
      <c r="Q7015" s="85">
        <v>80688059.687562898</v>
      </c>
      <c r="R7015" s="86">
        <v>17169545.184203599</v>
      </c>
      <c r="S7015" s="91">
        <v>92317.3712113496</v>
      </c>
      <c r="T7015" s="67">
        <v>97949922.242977798</v>
      </c>
    </row>
    <row r="7016" spans="1:20" x14ac:dyDescent="0.25">
      <c r="A7016" t="s">
        <v>25</v>
      </c>
      <c r="B7016" s="10" t="str">
        <f>VLOOKUP(E7016,'Overview Cluster Days'!B:E,3)</f>
        <v>B</v>
      </c>
      <c r="C7016" s="10" t="str">
        <f>VLOOKUP($E7016,'Overview Cluster Days'!$B:$G,5)</f>
        <v>Winter</v>
      </c>
      <c r="D7016" s="10" t="str">
        <f>VLOOKUP($E7016,'Overview Cluster Days'!$B:$G,6)</f>
        <v>Weekday</v>
      </c>
      <c r="E7016" s="10">
        <v>20181210</v>
      </c>
      <c r="F7016" s="11">
        <v>7</v>
      </c>
      <c r="G7016" s="85">
        <v>6755046.6600000001</v>
      </c>
      <c r="H7016" s="86">
        <v>49951053.505559102</v>
      </c>
      <c r="I7016" s="86">
        <v>11393889.8061966</v>
      </c>
      <c r="J7016" s="86">
        <v>5951875.9440000001</v>
      </c>
      <c r="K7016" s="86">
        <v>7865067.6361567304</v>
      </c>
      <c r="L7016" s="86">
        <v>412212.99999594298</v>
      </c>
      <c r="M7016" s="86">
        <v>9227443.7839648891</v>
      </c>
      <c r="N7016" s="86">
        <v>4381873.7290281802</v>
      </c>
      <c r="O7016" s="86">
        <v>1614039.8640000001</v>
      </c>
      <c r="P7016" s="67">
        <v>435424.77757242398</v>
      </c>
      <c r="Q7016" s="85">
        <v>81916933.551912397</v>
      </c>
      <c r="R7016" s="86">
        <v>16070995.1545614</v>
      </c>
      <c r="S7016" s="91">
        <v>70914.726928170494</v>
      </c>
      <c r="T7016" s="67">
        <v>98058843.433402002</v>
      </c>
    </row>
    <row r="7017" spans="1:20" x14ac:dyDescent="0.25">
      <c r="A7017" t="s">
        <v>25</v>
      </c>
      <c r="B7017" s="10" t="str">
        <f>VLOOKUP(E7017,'Overview Cluster Days'!B:E,3)</f>
        <v>B</v>
      </c>
      <c r="C7017" s="10" t="str">
        <f>VLOOKUP($E7017,'Overview Cluster Days'!$B:$G,5)</f>
        <v>Winter</v>
      </c>
      <c r="D7017" s="10" t="str">
        <f>VLOOKUP($E7017,'Overview Cluster Days'!$B:$G,6)</f>
        <v>Weekday</v>
      </c>
      <c r="E7017" s="10">
        <v>20181210</v>
      </c>
      <c r="F7017" s="11">
        <v>8</v>
      </c>
      <c r="G7017" s="85">
        <v>8083679.2689996604</v>
      </c>
      <c r="H7017" s="86">
        <v>53382051.440312102</v>
      </c>
      <c r="I7017" s="86">
        <v>11418226.950982699</v>
      </c>
      <c r="J7017" s="86">
        <v>5563461.0079994798</v>
      </c>
      <c r="K7017" s="86">
        <v>8658645.58139126</v>
      </c>
      <c r="L7017" s="86">
        <v>288299.72898358398</v>
      </c>
      <c r="M7017" s="86">
        <v>9181633.1367578898</v>
      </c>
      <c r="N7017" s="86">
        <v>4168113.2323509599</v>
      </c>
      <c r="O7017" s="86">
        <v>1287406.2869990801</v>
      </c>
      <c r="P7017" s="67">
        <v>401400.90137743403</v>
      </c>
      <c r="Q7017" s="85">
        <v>87106064.249685094</v>
      </c>
      <c r="R7017" s="86">
        <v>15326853.286468901</v>
      </c>
      <c r="S7017" s="91">
        <v>51628.494749511803</v>
      </c>
      <c r="T7017" s="67">
        <v>102484546.030904</v>
      </c>
    </row>
    <row r="7018" spans="1:20" x14ac:dyDescent="0.25">
      <c r="A7018" t="s">
        <v>25</v>
      </c>
      <c r="B7018" s="10" t="str">
        <f>VLOOKUP(E7018,'Overview Cluster Days'!B:E,3)</f>
        <v>B</v>
      </c>
      <c r="C7018" s="10" t="str">
        <f>VLOOKUP($E7018,'Overview Cluster Days'!$B:$G,5)</f>
        <v>Winter</v>
      </c>
      <c r="D7018" s="10" t="str">
        <f>VLOOKUP($E7018,'Overview Cluster Days'!$B:$G,6)</f>
        <v>Weekday</v>
      </c>
      <c r="E7018" s="10">
        <v>20181210</v>
      </c>
      <c r="F7018" s="11">
        <v>9</v>
      </c>
      <c r="G7018" s="85">
        <v>7774509.3319982002</v>
      </c>
      <c r="H7018" s="86">
        <v>56984645.396026202</v>
      </c>
      <c r="I7018" s="86">
        <v>14049656.2190425</v>
      </c>
      <c r="J7018" s="86">
        <v>7506581.3899999997</v>
      </c>
      <c r="K7018" s="86">
        <v>8807454.0329802092</v>
      </c>
      <c r="L7018" s="86">
        <v>170725.291993113</v>
      </c>
      <c r="M7018" s="86">
        <v>9630978.4533337709</v>
      </c>
      <c r="N7018" s="86">
        <v>4825942.6083453298</v>
      </c>
      <c r="O7018" s="86">
        <v>1419400.23</v>
      </c>
      <c r="P7018" s="67">
        <v>499703.56845216098</v>
      </c>
      <c r="Q7018" s="85">
        <v>95122846.370047197</v>
      </c>
      <c r="R7018" s="86">
        <v>16546750.152124399</v>
      </c>
      <c r="S7018" s="91">
        <v>91454.786198989998</v>
      </c>
      <c r="T7018" s="67">
        <v>111761051.30837101</v>
      </c>
    </row>
    <row r="7019" spans="1:20" x14ac:dyDescent="0.25">
      <c r="A7019" t="s">
        <v>25</v>
      </c>
      <c r="B7019" s="10" t="str">
        <f>VLOOKUP(E7019,'Overview Cluster Days'!B:E,3)</f>
        <v>B</v>
      </c>
      <c r="C7019" s="10" t="str">
        <f>VLOOKUP($E7019,'Overview Cluster Days'!$B:$G,5)</f>
        <v>Winter</v>
      </c>
      <c r="D7019" s="10" t="str">
        <f>VLOOKUP($E7019,'Overview Cluster Days'!$B:$G,6)</f>
        <v>Weekday</v>
      </c>
      <c r="E7019" s="10">
        <v>20181210</v>
      </c>
      <c r="F7019" s="11">
        <v>10</v>
      </c>
      <c r="G7019" s="85">
        <v>8103993.5339983404</v>
      </c>
      <c r="H7019" s="86">
        <v>58791764.174052499</v>
      </c>
      <c r="I7019" s="86">
        <v>14290356.3261056</v>
      </c>
      <c r="J7019" s="86">
        <v>7647091.9900000002</v>
      </c>
      <c r="K7019" s="86">
        <v>9170291.2515503</v>
      </c>
      <c r="L7019" s="86">
        <v>148843.67199964801</v>
      </c>
      <c r="M7019" s="86">
        <v>10121002.846093601</v>
      </c>
      <c r="N7019" s="86">
        <v>5124734.0339352004</v>
      </c>
      <c r="O7019" s="86">
        <v>1470324.23</v>
      </c>
      <c r="P7019" s="67">
        <v>505840.64285190002</v>
      </c>
      <c r="Q7019" s="85">
        <v>98003497.275706694</v>
      </c>
      <c r="R7019" s="86">
        <v>17370745.4248803</v>
      </c>
      <c r="S7019" s="91">
        <v>74562.774767822295</v>
      </c>
      <c r="T7019" s="67">
        <v>115448805.475355</v>
      </c>
    </row>
    <row r="7020" spans="1:20" x14ac:dyDescent="0.25">
      <c r="A7020" t="s">
        <v>25</v>
      </c>
      <c r="B7020" s="10" t="str">
        <f>VLOOKUP(E7020,'Overview Cluster Days'!B:E,3)</f>
        <v>B</v>
      </c>
      <c r="C7020" s="10" t="str">
        <f>VLOOKUP($E7020,'Overview Cluster Days'!$B:$G,5)</f>
        <v>Winter</v>
      </c>
      <c r="D7020" s="10" t="str">
        <f>VLOOKUP($E7020,'Overview Cluster Days'!$B:$G,6)</f>
        <v>Weekday</v>
      </c>
      <c r="E7020" s="10">
        <v>20181210</v>
      </c>
      <c r="F7020" s="11">
        <v>11</v>
      </c>
      <c r="G7020" s="85">
        <v>7244822.8899999997</v>
      </c>
      <c r="H7020" s="86">
        <v>59560092.201695502</v>
      </c>
      <c r="I7020" s="86">
        <v>14280660.7616645</v>
      </c>
      <c r="J7020" s="86">
        <v>7663018.73999999</v>
      </c>
      <c r="K7020" s="86">
        <v>9648401.01050408</v>
      </c>
      <c r="L7020" s="86">
        <v>179872.64799999999</v>
      </c>
      <c r="M7020" s="86">
        <v>10612283.906473201</v>
      </c>
      <c r="N7020" s="86">
        <v>5484596.2709537996</v>
      </c>
      <c r="O7020" s="86">
        <v>1519918.04</v>
      </c>
      <c r="P7020" s="67">
        <v>485972.24271655001</v>
      </c>
      <c r="Q7020" s="85">
        <v>98396995.603864104</v>
      </c>
      <c r="R7020" s="86">
        <v>18282643.108143501</v>
      </c>
      <c r="S7020" s="91">
        <v>90778.970905548005</v>
      </c>
      <c r="T7020" s="67">
        <v>116770417.68291301</v>
      </c>
    </row>
    <row r="7021" spans="1:20" x14ac:dyDescent="0.25">
      <c r="A7021" t="s">
        <v>25</v>
      </c>
      <c r="B7021" s="10" t="str">
        <f>VLOOKUP(E7021,'Overview Cluster Days'!B:E,3)</f>
        <v>B</v>
      </c>
      <c r="C7021" s="10" t="str">
        <f>VLOOKUP($E7021,'Overview Cluster Days'!$B:$G,5)</f>
        <v>Winter</v>
      </c>
      <c r="D7021" s="10" t="str">
        <f>VLOOKUP($E7021,'Overview Cluster Days'!$B:$G,6)</f>
        <v>Weekday</v>
      </c>
      <c r="E7021" s="10">
        <v>20181210</v>
      </c>
      <c r="F7021" s="11">
        <v>12</v>
      </c>
      <c r="G7021" s="85">
        <v>6817845.7179954201</v>
      </c>
      <c r="H7021" s="86">
        <v>59599788.987210602</v>
      </c>
      <c r="I7021" s="86">
        <v>14531268.7385608</v>
      </c>
      <c r="J7021" s="86">
        <v>7546446.3380000005</v>
      </c>
      <c r="K7021" s="86">
        <v>9665221.0446319208</v>
      </c>
      <c r="L7021" s="86">
        <v>215612.38498067501</v>
      </c>
      <c r="M7021" s="86">
        <v>11017165.1807034</v>
      </c>
      <c r="N7021" s="86">
        <v>5909719.4789071297</v>
      </c>
      <c r="O7021" s="86">
        <v>1576979.014</v>
      </c>
      <c r="P7021" s="67">
        <v>467707.90059233701</v>
      </c>
      <c r="Q7021" s="85">
        <v>98160570.8263987</v>
      </c>
      <c r="R7021" s="86">
        <v>19187183.9591836</v>
      </c>
      <c r="S7021" s="91">
        <v>122089.666180717</v>
      </c>
      <c r="T7021" s="67">
        <v>117469844.451763</v>
      </c>
    </row>
    <row r="7022" spans="1:20" x14ac:dyDescent="0.25">
      <c r="A7022" t="s">
        <v>25</v>
      </c>
      <c r="B7022" s="10" t="str">
        <f>VLOOKUP(E7022,'Overview Cluster Days'!B:E,3)</f>
        <v>B</v>
      </c>
      <c r="C7022" s="10" t="str">
        <f>VLOOKUP($E7022,'Overview Cluster Days'!$B:$G,5)</f>
        <v>Winter</v>
      </c>
      <c r="D7022" s="10" t="str">
        <f>VLOOKUP($E7022,'Overview Cluster Days'!$B:$G,6)</f>
        <v>Weekday</v>
      </c>
      <c r="E7022" s="10">
        <v>20181210</v>
      </c>
      <c r="F7022" s="11">
        <v>13</v>
      </c>
      <c r="G7022" s="85">
        <v>6566640.6119971098</v>
      </c>
      <c r="H7022" s="86">
        <v>59739493.752402797</v>
      </c>
      <c r="I7022" s="86">
        <v>14890527.025897801</v>
      </c>
      <c r="J7022" s="86">
        <v>7517678.2089999104</v>
      </c>
      <c r="K7022" s="86">
        <v>9483773.9270400591</v>
      </c>
      <c r="L7022" s="86">
        <v>247246.59399681399</v>
      </c>
      <c r="M7022" s="86">
        <v>11241951.412481099</v>
      </c>
      <c r="N7022" s="86">
        <v>6111147.6849087998</v>
      </c>
      <c r="O7022" s="86">
        <v>1620831.6629999101</v>
      </c>
      <c r="P7022" s="67">
        <v>389940.20416732499</v>
      </c>
      <c r="Q7022" s="85">
        <v>98198113.526337594</v>
      </c>
      <c r="R7022" s="86">
        <v>19611117.558553901</v>
      </c>
      <c r="S7022" s="91">
        <v>112329.15480720501</v>
      </c>
      <c r="T7022" s="67">
        <v>117921560.23969901</v>
      </c>
    </row>
    <row r="7023" spans="1:20" x14ac:dyDescent="0.25">
      <c r="A7023" t="s">
        <v>25</v>
      </c>
      <c r="B7023" s="10" t="str">
        <f>VLOOKUP(E7023,'Overview Cluster Days'!B:E,3)</f>
        <v>B</v>
      </c>
      <c r="C7023" s="10" t="str">
        <f>VLOOKUP($E7023,'Overview Cluster Days'!$B:$G,5)</f>
        <v>Winter</v>
      </c>
      <c r="D7023" s="10" t="str">
        <f>VLOOKUP($E7023,'Overview Cluster Days'!$B:$G,6)</f>
        <v>Weekday</v>
      </c>
      <c r="E7023" s="10">
        <v>20181210</v>
      </c>
      <c r="F7023" s="11">
        <v>14</v>
      </c>
      <c r="G7023" s="85">
        <v>7187804.2999976901</v>
      </c>
      <c r="H7023" s="86">
        <v>57761565.198572002</v>
      </c>
      <c r="I7023" s="86">
        <v>14867064.0222746</v>
      </c>
      <c r="J7023" s="86">
        <v>7599070.0499999998</v>
      </c>
      <c r="K7023" s="86">
        <v>9345611.8987640105</v>
      </c>
      <c r="L7023" s="86">
        <v>248666.52999264799</v>
      </c>
      <c r="M7023" s="86">
        <v>10923497.2480183</v>
      </c>
      <c r="N7023" s="86">
        <v>6178366.7349087996</v>
      </c>
      <c r="O7023" s="86">
        <v>1595664.17</v>
      </c>
      <c r="P7023" s="67">
        <v>396445.75573036401</v>
      </c>
      <c r="Q7023" s="85">
        <v>96761115.469608307</v>
      </c>
      <c r="R7023" s="86">
        <v>19342640.438650101</v>
      </c>
      <c r="S7023" s="91">
        <v>99071.448392853097</v>
      </c>
      <c r="T7023" s="67">
        <v>116202827.35665099</v>
      </c>
    </row>
    <row r="7024" spans="1:20" x14ac:dyDescent="0.25">
      <c r="A7024" t="s">
        <v>25</v>
      </c>
      <c r="B7024" s="10" t="str">
        <f>VLOOKUP(E7024,'Overview Cluster Days'!B:E,3)</f>
        <v>B</v>
      </c>
      <c r="C7024" s="10" t="str">
        <f>VLOOKUP($E7024,'Overview Cluster Days'!$B:$G,5)</f>
        <v>Winter</v>
      </c>
      <c r="D7024" s="10" t="str">
        <f>VLOOKUP($E7024,'Overview Cluster Days'!$B:$G,6)</f>
        <v>Weekday</v>
      </c>
      <c r="E7024" s="10">
        <v>20181210</v>
      </c>
      <c r="F7024" s="11">
        <v>15</v>
      </c>
      <c r="G7024" s="85">
        <v>7445073.6399955899</v>
      </c>
      <c r="H7024" s="86">
        <v>56363093.817071497</v>
      </c>
      <c r="I7024" s="86">
        <v>14804307.8668015</v>
      </c>
      <c r="J7024" s="86">
        <v>7494077.0199999996</v>
      </c>
      <c r="K7024" s="86">
        <v>9467414.2558448706</v>
      </c>
      <c r="L7024" s="86">
        <v>196792.35599054</v>
      </c>
      <c r="M7024" s="86">
        <v>10326059.766800201</v>
      </c>
      <c r="N7024" s="86">
        <v>5981220.9266168</v>
      </c>
      <c r="O7024" s="86">
        <v>1577572.17</v>
      </c>
      <c r="P7024" s="67">
        <v>439602.16417848598</v>
      </c>
      <c r="Q7024" s="85">
        <v>95573966.5997134</v>
      </c>
      <c r="R7024" s="86">
        <v>18521247.383586001</v>
      </c>
      <c r="S7024" s="91">
        <v>70928.528443176299</v>
      </c>
      <c r="T7024" s="67">
        <v>114166142.51174299</v>
      </c>
    </row>
    <row r="7025" spans="1:20" x14ac:dyDescent="0.25">
      <c r="A7025" t="s">
        <v>25</v>
      </c>
      <c r="B7025" s="10" t="str">
        <f>VLOOKUP(E7025,'Overview Cluster Days'!B:E,3)</f>
        <v>B</v>
      </c>
      <c r="C7025" s="10" t="str">
        <f>VLOOKUP($E7025,'Overview Cluster Days'!$B:$G,5)</f>
        <v>Winter</v>
      </c>
      <c r="D7025" s="10" t="str">
        <f>VLOOKUP($E7025,'Overview Cluster Days'!$B:$G,6)</f>
        <v>Weekday</v>
      </c>
      <c r="E7025" s="10">
        <v>20181210</v>
      </c>
      <c r="F7025" s="11">
        <v>16</v>
      </c>
      <c r="G7025" s="85">
        <v>7199354.6709976504</v>
      </c>
      <c r="H7025" s="86">
        <v>56563978.560655102</v>
      </c>
      <c r="I7025" s="86">
        <v>14624242.1223756</v>
      </c>
      <c r="J7025" s="86">
        <v>7773835.9869964998</v>
      </c>
      <c r="K7025" s="86">
        <v>9572658.8691488802</v>
      </c>
      <c r="L7025" s="86">
        <v>167658.853</v>
      </c>
      <c r="M7025" s="86">
        <v>9613277.4654609896</v>
      </c>
      <c r="N7025" s="86">
        <v>5652291.3808610998</v>
      </c>
      <c r="O7025" s="86">
        <v>1509905.662</v>
      </c>
      <c r="P7025" s="67">
        <v>428019.040150669</v>
      </c>
      <c r="Q7025" s="85">
        <v>95734070.210173801</v>
      </c>
      <c r="R7025" s="86">
        <v>17371152.401472799</v>
      </c>
      <c r="S7025" s="91">
        <v>90170.026951523003</v>
      </c>
      <c r="T7025" s="67">
        <v>113195392.638598</v>
      </c>
    </row>
    <row r="7026" spans="1:20" x14ac:dyDescent="0.25">
      <c r="A7026" t="s">
        <v>25</v>
      </c>
      <c r="B7026" s="10" t="str">
        <f>VLOOKUP(E7026,'Overview Cluster Days'!B:E,3)</f>
        <v>B</v>
      </c>
      <c r="C7026" s="10" t="str">
        <f>VLOOKUP($E7026,'Overview Cluster Days'!$B:$G,5)</f>
        <v>Winter</v>
      </c>
      <c r="D7026" s="10" t="str">
        <f>VLOOKUP($E7026,'Overview Cluster Days'!$B:$G,6)</f>
        <v>Weekday</v>
      </c>
      <c r="E7026" s="10">
        <v>20181210</v>
      </c>
      <c r="F7026" s="11">
        <v>17</v>
      </c>
      <c r="G7026" s="85">
        <v>8263154.7099997904</v>
      </c>
      <c r="H7026" s="86">
        <v>56382600.783403397</v>
      </c>
      <c r="I7026" s="86">
        <v>14398353.528517701</v>
      </c>
      <c r="J7026" s="86">
        <v>8371183.46</v>
      </c>
      <c r="K7026" s="86">
        <v>9544546.4652654398</v>
      </c>
      <c r="L7026" s="86">
        <v>135576.16699979201</v>
      </c>
      <c r="M7026" s="86">
        <v>9375207.9074316993</v>
      </c>
      <c r="N7026" s="86">
        <v>5140283.8048898196</v>
      </c>
      <c r="O7026" s="86">
        <v>1327800.1000000001</v>
      </c>
      <c r="P7026" s="67">
        <v>390996.92977529799</v>
      </c>
      <c r="Q7026" s="85">
        <v>96959838.947186396</v>
      </c>
      <c r="R7026" s="86">
        <v>16369864.9090966</v>
      </c>
      <c r="S7026" s="91">
        <v>141041.442065704</v>
      </c>
      <c r="T7026" s="67">
        <v>113470745.29834899</v>
      </c>
    </row>
    <row r="7027" spans="1:20" x14ac:dyDescent="0.25">
      <c r="A7027" t="s">
        <v>25</v>
      </c>
      <c r="B7027" s="10" t="str">
        <f>VLOOKUP(E7027,'Overview Cluster Days'!B:E,3)</f>
        <v>B</v>
      </c>
      <c r="C7027" s="10" t="str">
        <f>VLOOKUP($E7027,'Overview Cluster Days'!$B:$G,5)</f>
        <v>Winter</v>
      </c>
      <c r="D7027" s="10" t="str">
        <f>VLOOKUP($E7027,'Overview Cluster Days'!$B:$G,6)</f>
        <v>Weekday</v>
      </c>
      <c r="E7027" s="10">
        <v>20181210</v>
      </c>
      <c r="F7027" s="11">
        <v>18</v>
      </c>
      <c r="G7027" s="85">
        <v>9956908.0839992501</v>
      </c>
      <c r="H7027" s="86">
        <v>61677007.089955203</v>
      </c>
      <c r="I7027" s="86">
        <v>12498181.664000001</v>
      </c>
      <c r="J7027" s="86">
        <v>8772585.2359962501</v>
      </c>
      <c r="K7027" s="86">
        <v>9955635.7138743103</v>
      </c>
      <c r="L7027" s="86">
        <v>149654.435969563</v>
      </c>
      <c r="M7027" s="86">
        <v>9492809.8974858802</v>
      </c>
      <c r="N7027" s="86">
        <v>4303236.49243291</v>
      </c>
      <c r="O7027" s="86">
        <v>1182189.2589962501</v>
      </c>
      <c r="P7027" s="67">
        <v>438035.629927765</v>
      </c>
      <c r="Q7027" s="85">
        <v>102860317.787825</v>
      </c>
      <c r="R7027" s="86">
        <v>15565925.7148124</v>
      </c>
      <c r="S7027" s="91">
        <v>151692.18283396601</v>
      </c>
      <c r="T7027" s="67">
        <v>118577935.685471</v>
      </c>
    </row>
    <row r="7028" spans="1:20" x14ac:dyDescent="0.25">
      <c r="A7028" t="s">
        <v>25</v>
      </c>
      <c r="B7028" s="10" t="str">
        <f>VLOOKUP(E7028,'Overview Cluster Days'!B:E,3)</f>
        <v>B</v>
      </c>
      <c r="C7028" s="10" t="str">
        <f>VLOOKUP($E7028,'Overview Cluster Days'!$B:$G,5)</f>
        <v>Winter</v>
      </c>
      <c r="D7028" s="10" t="str">
        <f>VLOOKUP($E7028,'Overview Cluster Days'!$B:$G,6)</f>
        <v>Weekday</v>
      </c>
      <c r="E7028" s="10">
        <v>20181210</v>
      </c>
      <c r="F7028" s="11">
        <v>19</v>
      </c>
      <c r="G7028" s="85">
        <v>9958532.3039999995</v>
      </c>
      <c r="H7028" s="86">
        <v>67142016.513330996</v>
      </c>
      <c r="I7028" s="86">
        <v>12949925.6759078</v>
      </c>
      <c r="J7028" s="86">
        <v>7569713.5099999998</v>
      </c>
      <c r="K7028" s="86">
        <v>9433066.1790895108</v>
      </c>
      <c r="L7028" s="86">
        <v>138838.88800000001</v>
      </c>
      <c r="M7028" s="86">
        <v>10253233.052012</v>
      </c>
      <c r="N7028" s="86">
        <v>3980471.9111787998</v>
      </c>
      <c r="O7028" s="86">
        <v>1255098.79</v>
      </c>
      <c r="P7028" s="67">
        <v>494086.87482400698</v>
      </c>
      <c r="Q7028" s="85">
        <v>107053254.182328</v>
      </c>
      <c r="R7028" s="86">
        <v>16121729.516014799</v>
      </c>
      <c r="S7028" s="91">
        <v>151089.63561878901</v>
      </c>
      <c r="T7028" s="67">
        <v>123326073.33396199</v>
      </c>
    </row>
    <row r="7029" spans="1:20" x14ac:dyDescent="0.25">
      <c r="A7029" t="s">
        <v>25</v>
      </c>
      <c r="B7029" s="10" t="str">
        <f>VLOOKUP(E7029,'Overview Cluster Days'!B:E,3)</f>
        <v>B</v>
      </c>
      <c r="C7029" s="10" t="str">
        <f>VLOOKUP($E7029,'Overview Cluster Days'!$B:$G,5)</f>
        <v>Winter</v>
      </c>
      <c r="D7029" s="10" t="str">
        <f>VLOOKUP($E7029,'Overview Cluster Days'!$B:$G,6)</f>
        <v>Weekday</v>
      </c>
      <c r="E7029" s="10">
        <v>20181210</v>
      </c>
      <c r="F7029" s="11">
        <v>20</v>
      </c>
      <c r="G7029" s="85">
        <v>8622990.2449999992</v>
      </c>
      <c r="H7029" s="86">
        <v>60236076.195590302</v>
      </c>
      <c r="I7029" s="86">
        <v>12793958.861482199</v>
      </c>
      <c r="J7029" s="86">
        <v>7247506.0599999996</v>
      </c>
      <c r="K7029" s="86">
        <v>8969317.2747394796</v>
      </c>
      <c r="L7029" s="86">
        <v>132477.46299999999</v>
      </c>
      <c r="M7029" s="86">
        <v>9744342.6901331004</v>
      </c>
      <c r="N7029" s="86">
        <v>4055606.1246323301</v>
      </c>
      <c r="O7029" s="86">
        <v>1317980.87999931</v>
      </c>
      <c r="P7029" s="67">
        <v>600269.37205474102</v>
      </c>
      <c r="Q7029" s="85">
        <v>97869848.636812106</v>
      </c>
      <c r="R7029" s="86">
        <v>15850676.5298195</v>
      </c>
      <c r="S7029" s="91">
        <v>146157.073681732</v>
      </c>
      <c r="T7029" s="67">
        <v>113866682.24031299</v>
      </c>
    </row>
    <row r="7030" spans="1:20" x14ac:dyDescent="0.25">
      <c r="A7030" t="s">
        <v>25</v>
      </c>
      <c r="B7030" s="10" t="str">
        <f>VLOOKUP(E7030,'Overview Cluster Days'!B:E,3)</f>
        <v>B</v>
      </c>
      <c r="C7030" s="10" t="str">
        <f>VLOOKUP($E7030,'Overview Cluster Days'!$B:$G,5)</f>
        <v>Winter</v>
      </c>
      <c r="D7030" s="10" t="str">
        <f>VLOOKUP($E7030,'Overview Cluster Days'!$B:$G,6)</f>
        <v>Weekday</v>
      </c>
      <c r="E7030" s="10">
        <v>20181210</v>
      </c>
      <c r="F7030" s="11">
        <v>21</v>
      </c>
      <c r="G7030" s="85">
        <v>7504447.4089971203</v>
      </c>
      <c r="H7030" s="86">
        <v>59487568.205517203</v>
      </c>
      <c r="I7030" s="86">
        <v>9672550.5171356294</v>
      </c>
      <c r="J7030" s="86">
        <v>5728209.6399992602</v>
      </c>
      <c r="K7030" s="86">
        <v>8145362.1160313999</v>
      </c>
      <c r="L7030" s="86">
        <v>187235.95300000001</v>
      </c>
      <c r="M7030" s="86">
        <v>9551657.0955729391</v>
      </c>
      <c r="N7030" s="86">
        <v>3828701.6712268</v>
      </c>
      <c r="O7030" s="86">
        <v>1215956.23999977</v>
      </c>
      <c r="P7030" s="67">
        <v>464994.99895438697</v>
      </c>
      <c r="Q7030" s="85">
        <v>90538137.887680605</v>
      </c>
      <c r="R7030" s="86">
        <v>15248545.958753901</v>
      </c>
      <c r="S7030" s="91">
        <v>126654.505791847</v>
      </c>
      <c r="T7030" s="67">
        <v>105913338.352226</v>
      </c>
    </row>
    <row r="7031" spans="1:20" x14ac:dyDescent="0.25">
      <c r="A7031" t="s">
        <v>25</v>
      </c>
      <c r="B7031" s="10" t="str">
        <f>VLOOKUP(E7031,'Overview Cluster Days'!B:E,3)</f>
        <v>B</v>
      </c>
      <c r="C7031" s="10" t="str">
        <f>VLOOKUP($E7031,'Overview Cluster Days'!$B:$G,5)</f>
        <v>Winter</v>
      </c>
      <c r="D7031" s="10" t="str">
        <f>VLOOKUP($E7031,'Overview Cluster Days'!$B:$G,6)</f>
        <v>Weekday</v>
      </c>
      <c r="E7031" s="10">
        <v>20181210</v>
      </c>
      <c r="F7031" s="11">
        <v>22</v>
      </c>
      <c r="G7031" s="85">
        <v>7193504.5299997795</v>
      </c>
      <c r="H7031" s="86">
        <v>56099679.506661303</v>
      </c>
      <c r="I7031" s="86">
        <v>8984124.3623851892</v>
      </c>
      <c r="J7031" s="86">
        <v>4557552.1179992501</v>
      </c>
      <c r="K7031" s="86">
        <v>8298773.5365597997</v>
      </c>
      <c r="L7031" s="86">
        <v>213830.054</v>
      </c>
      <c r="M7031" s="86">
        <v>9362866.4364240803</v>
      </c>
      <c r="N7031" s="86">
        <v>3838513.9480662299</v>
      </c>
      <c r="O7031" s="86">
        <v>1232510.46999961</v>
      </c>
      <c r="P7031" s="67">
        <v>486768.05919554201</v>
      </c>
      <c r="Q7031" s="85">
        <v>85133634.053605393</v>
      </c>
      <c r="R7031" s="86">
        <v>15134488.9676855</v>
      </c>
      <c r="S7031" s="91">
        <v>112226.8493266</v>
      </c>
      <c r="T7031" s="67">
        <v>100380349.870617</v>
      </c>
    </row>
    <row r="7032" spans="1:20" x14ac:dyDescent="0.25">
      <c r="A7032" t="s">
        <v>25</v>
      </c>
      <c r="B7032" s="10" t="str">
        <f>VLOOKUP(E7032,'Overview Cluster Days'!B:E,3)</f>
        <v>B</v>
      </c>
      <c r="C7032" s="10" t="str">
        <f>VLOOKUP($E7032,'Overview Cluster Days'!$B:$G,5)</f>
        <v>Winter</v>
      </c>
      <c r="D7032" s="10" t="str">
        <f>VLOOKUP($E7032,'Overview Cluster Days'!$B:$G,6)</f>
        <v>Weekday</v>
      </c>
      <c r="E7032" s="10">
        <v>20181210</v>
      </c>
      <c r="F7032" s="11">
        <v>23</v>
      </c>
      <c r="G7032" s="85">
        <v>7304447.1289990405</v>
      </c>
      <c r="H7032" s="86">
        <v>51728684.5031638</v>
      </c>
      <c r="I7032" s="86">
        <v>9237307.9924024902</v>
      </c>
      <c r="J7032" s="86">
        <v>4717302.5199999996</v>
      </c>
      <c r="K7032" s="86">
        <v>8472642.8514385801</v>
      </c>
      <c r="L7032" s="86">
        <v>191359.13199953499</v>
      </c>
      <c r="M7032" s="86">
        <v>9355907.4180712104</v>
      </c>
      <c r="N7032" s="86">
        <v>3755623.85330752</v>
      </c>
      <c r="O7032" s="86">
        <v>1394883.5599998501</v>
      </c>
      <c r="P7032" s="67">
        <v>519842.16916287999</v>
      </c>
      <c r="Q7032" s="85">
        <v>81460384.996003896</v>
      </c>
      <c r="R7032" s="86">
        <v>15217616.132541001</v>
      </c>
      <c r="S7032" s="91">
        <v>133473.25508511401</v>
      </c>
      <c r="T7032" s="67">
        <v>96811474.383629993</v>
      </c>
    </row>
    <row r="7033" spans="1:20" x14ac:dyDescent="0.25">
      <c r="A7033" t="s">
        <v>25</v>
      </c>
      <c r="B7033" s="10" t="str">
        <f>VLOOKUP(E7033,'Overview Cluster Days'!B:E,3)</f>
        <v>B</v>
      </c>
      <c r="C7033" s="10" t="str">
        <f>VLOOKUP($E7033,'Overview Cluster Days'!$B:$G,5)</f>
        <v>Winter</v>
      </c>
      <c r="D7033" s="10" t="str">
        <f>VLOOKUP($E7033,'Overview Cluster Days'!$B:$G,6)</f>
        <v>Weekday</v>
      </c>
      <c r="E7033" s="10">
        <v>20181210</v>
      </c>
      <c r="F7033" s="11">
        <v>24</v>
      </c>
      <c r="G7033" s="85">
        <v>7410430.7340000002</v>
      </c>
      <c r="H7033" s="86">
        <v>46894001.5683963</v>
      </c>
      <c r="I7033" s="86">
        <v>9256470.1538100895</v>
      </c>
      <c r="J7033" s="86">
        <v>4255269.5999999996</v>
      </c>
      <c r="K7033" s="86">
        <v>7803852.7021309203</v>
      </c>
      <c r="L7033" s="86">
        <v>199622.88500000001</v>
      </c>
      <c r="M7033" s="86">
        <v>9345314.3649821393</v>
      </c>
      <c r="N7033" s="86">
        <v>3691943.5113896602</v>
      </c>
      <c r="O7033" s="86">
        <v>1522515.27999999</v>
      </c>
      <c r="P7033" s="67">
        <v>426992.83646221098</v>
      </c>
      <c r="Q7033" s="85">
        <v>75620024.758337304</v>
      </c>
      <c r="R7033" s="86">
        <v>15186388.877834</v>
      </c>
      <c r="S7033" s="91">
        <v>152404.10482283001</v>
      </c>
      <c r="T7033" s="67">
        <v>90958817.7409942</v>
      </c>
    </row>
    <row r="7034" spans="1:20" x14ac:dyDescent="0.25">
      <c r="A7034" t="s">
        <v>25</v>
      </c>
      <c r="B7034" s="10" t="str">
        <f>VLOOKUP(E7034,'Overview Cluster Days'!B:E,3)</f>
        <v>B</v>
      </c>
      <c r="C7034" s="10" t="str">
        <f>VLOOKUP($E7034,'Overview Cluster Days'!$B:$G,5)</f>
        <v>Winter</v>
      </c>
      <c r="D7034" s="10" t="str">
        <f>VLOOKUP($E7034,'Overview Cluster Days'!$B:$G,6)</f>
        <v>Weekday</v>
      </c>
      <c r="E7034" s="10">
        <v>20181211</v>
      </c>
      <c r="F7034" s="11">
        <v>1</v>
      </c>
      <c r="G7034" s="85">
        <v>6350824.585</v>
      </c>
      <c r="H7034" s="86">
        <v>39510584.174991302</v>
      </c>
      <c r="I7034" s="86">
        <v>6680777.69098577</v>
      </c>
      <c r="J7034" s="86">
        <v>6915524.0279997196</v>
      </c>
      <c r="K7034" s="86">
        <v>9706120.7216743194</v>
      </c>
      <c r="L7034" s="86">
        <v>325795.58799999999</v>
      </c>
      <c r="M7034" s="86">
        <v>8990555.11229093</v>
      </c>
      <c r="N7034" s="86">
        <v>3942427.9343435601</v>
      </c>
      <c r="O7034" s="86">
        <v>1475041.8379999199</v>
      </c>
      <c r="P7034" s="67">
        <v>531078.53572737402</v>
      </c>
      <c r="Q7034" s="85">
        <v>69163831.200651094</v>
      </c>
      <c r="R7034" s="86">
        <v>15264899.0083618</v>
      </c>
      <c r="S7034" s="91">
        <v>142805.67290020801</v>
      </c>
      <c r="T7034" s="67">
        <v>84571535.881913096</v>
      </c>
    </row>
    <row r="7035" spans="1:20" x14ac:dyDescent="0.25">
      <c r="A7035" t="s">
        <v>25</v>
      </c>
      <c r="B7035" s="10" t="str">
        <f>VLOOKUP(E7035,'Overview Cluster Days'!B:E,3)</f>
        <v>B</v>
      </c>
      <c r="C7035" s="10" t="str">
        <f>VLOOKUP($E7035,'Overview Cluster Days'!$B:$G,5)</f>
        <v>Winter</v>
      </c>
      <c r="D7035" s="10" t="str">
        <f>VLOOKUP($E7035,'Overview Cluster Days'!$B:$G,6)</f>
        <v>Weekday</v>
      </c>
      <c r="E7035" s="10">
        <v>20181211</v>
      </c>
      <c r="F7035" s="11">
        <v>2</v>
      </c>
      <c r="G7035" s="85">
        <v>6631300.7719996199</v>
      </c>
      <c r="H7035" s="86">
        <v>40317067.3316717</v>
      </c>
      <c r="I7035" s="86">
        <v>11242507.019361399</v>
      </c>
      <c r="J7035" s="86">
        <v>6493298.2999999998</v>
      </c>
      <c r="K7035" s="86">
        <v>8829916.9941644594</v>
      </c>
      <c r="L7035" s="86">
        <v>302834.28199754597</v>
      </c>
      <c r="M7035" s="86">
        <v>9341638.4462228194</v>
      </c>
      <c r="N7035" s="86">
        <v>3971074.2704461599</v>
      </c>
      <c r="O7035" s="86">
        <v>1745638.85</v>
      </c>
      <c r="P7035" s="67">
        <v>530143.06296050898</v>
      </c>
      <c r="Q7035" s="85">
        <v>73514090.417197198</v>
      </c>
      <c r="R7035" s="86">
        <v>15891328.911627</v>
      </c>
      <c r="S7035" s="91">
        <v>117480.816071541</v>
      </c>
      <c r="T7035" s="67">
        <v>89522900.144895807</v>
      </c>
    </row>
    <row r="7036" spans="1:20" x14ac:dyDescent="0.25">
      <c r="A7036" t="s">
        <v>25</v>
      </c>
      <c r="B7036" s="10" t="str">
        <f>VLOOKUP(E7036,'Overview Cluster Days'!B:E,3)</f>
        <v>B</v>
      </c>
      <c r="C7036" s="10" t="str">
        <f>VLOOKUP($E7036,'Overview Cluster Days'!$B:$G,5)</f>
        <v>Winter</v>
      </c>
      <c r="D7036" s="10" t="str">
        <f>VLOOKUP($E7036,'Overview Cluster Days'!$B:$G,6)</f>
        <v>Weekday</v>
      </c>
      <c r="E7036" s="10">
        <v>20181211</v>
      </c>
      <c r="F7036" s="11">
        <v>3</v>
      </c>
      <c r="G7036" s="85">
        <v>7398827.0760000004</v>
      </c>
      <c r="H7036" s="86">
        <v>41083842.4167303</v>
      </c>
      <c r="I7036" s="86">
        <v>11299417.832643099</v>
      </c>
      <c r="J7036" s="86">
        <v>6325926.1699999999</v>
      </c>
      <c r="K7036" s="86">
        <v>8545144.7206478007</v>
      </c>
      <c r="L7036" s="86">
        <v>329481.23999766499</v>
      </c>
      <c r="M7036" s="86">
        <v>9574996.0363533702</v>
      </c>
      <c r="N7036" s="86">
        <v>3936520.70125189</v>
      </c>
      <c r="O7036" s="86">
        <v>1716660.35</v>
      </c>
      <c r="P7036" s="67">
        <v>524963.52298071899</v>
      </c>
      <c r="Q7036" s="85">
        <v>74653158.216021195</v>
      </c>
      <c r="R7036" s="86">
        <v>16082621.8505836</v>
      </c>
      <c r="S7036" s="91">
        <v>107007.42389054901</v>
      </c>
      <c r="T7036" s="67">
        <v>90842787.490495399</v>
      </c>
    </row>
    <row r="7037" spans="1:20" x14ac:dyDescent="0.25">
      <c r="A7037" t="s">
        <v>25</v>
      </c>
      <c r="B7037" s="10" t="str">
        <f>VLOOKUP(E7037,'Overview Cluster Days'!B:E,3)</f>
        <v>B</v>
      </c>
      <c r="C7037" s="10" t="str">
        <f>VLOOKUP($E7037,'Overview Cluster Days'!$B:$G,5)</f>
        <v>Winter</v>
      </c>
      <c r="D7037" s="10" t="str">
        <f>VLOOKUP($E7037,'Overview Cluster Days'!$B:$G,6)</f>
        <v>Weekday</v>
      </c>
      <c r="E7037" s="10">
        <v>20181211</v>
      </c>
      <c r="F7037" s="11">
        <v>4</v>
      </c>
      <c r="G7037" s="85">
        <v>7194024.3700000001</v>
      </c>
      <c r="H7037" s="86">
        <v>41758173.195921198</v>
      </c>
      <c r="I7037" s="86">
        <v>11327852.234668</v>
      </c>
      <c r="J7037" s="86">
        <v>6313145.4100000001</v>
      </c>
      <c r="K7037" s="86">
        <v>8620548.0236807391</v>
      </c>
      <c r="L7037" s="86">
        <v>328275.41499999998</v>
      </c>
      <c r="M7037" s="86">
        <v>9554016.5072343908</v>
      </c>
      <c r="N7037" s="86">
        <v>3912191.53906823</v>
      </c>
      <c r="O7037" s="86">
        <v>1729946.35</v>
      </c>
      <c r="P7037" s="67">
        <v>533541.92835049995</v>
      </c>
      <c r="Q7037" s="85">
        <v>75213743.234270006</v>
      </c>
      <c r="R7037" s="86">
        <v>16057971.739653099</v>
      </c>
      <c r="S7037" s="91">
        <v>104711.135895645</v>
      </c>
      <c r="T7037" s="67">
        <v>91376426.109818697</v>
      </c>
    </row>
    <row r="7038" spans="1:20" x14ac:dyDescent="0.25">
      <c r="A7038" t="s">
        <v>25</v>
      </c>
      <c r="B7038" s="10" t="str">
        <f>VLOOKUP(E7038,'Overview Cluster Days'!B:E,3)</f>
        <v>B</v>
      </c>
      <c r="C7038" s="10" t="str">
        <f>VLOOKUP($E7038,'Overview Cluster Days'!$B:$G,5)</f>
        <v>Winter</v>
      </c>
      <c r="D7038" s="10" t="str">
        <f>VLOOKUP($E7038,'Overview Cluster Days'!$B:$G,6)</f>
        <v>Weekday</v>
      </c>
      <c r="E7038" s="10">
        <v>20181211</v>
      </c>
      <c r="F7038" s="11">
        <v>5</v>
      </c>
      <c r="G7038" s="85">
        <v>7467424.7439999599</v>
      </c>
      <c r="H7038" s="86">
        <v>38248366.821707398</v>
      </c>
      <c r="I7038" s="86">
        <v>10973852.156301299</v>
      </c>
      <c r="J7038" s="86">
        <v>6447421.3099999996</v>
      </c>
      <c r="K7038" s="86">
        <v>8529320.0633937996</v>
      </c>
      <c r="L7038" s="86">
        <v>303445.47799996001</v>
      </c>
      <c r="M7038" s="86">
        <v>9250897.4015966505</v>
      </c>
      <c r="N7038" s="86">
        <v>3849871.3052219502</v>
      </c>
      <c r="O7038" s="86">
        <v>1694572.92</v>
      </c>
      <c r="P7038" s="67">
        <v>538977.03894548502</v>
      </c>
      <c r="Q7038" s="85">
        <v>71666385.095402494</v>
      </c>
      <c r="R7038" s="86">
        <v>15637764.143764</v>
      </c>
      <c r="S7038" s="91">
        <v>97423.353192123599</v>
      </c>
      <c r="T7038" s="67">
        <v>87401572.592358693</v>
      </c>
    </row>
    <row r="7039" spans="1:20" x14ac:dyDescent="0.25">
      <c r="A7039" t="s">
        <v>25</v>
      </c>
      <c r="B7039" s="10" t="str">
        <f>VLOOKUP(E7039,'Overview Cluster Days'!B:E,3)</f>
        <v>B</v>
      </c>
      <c r="C7039" s="10" t="str">
        <f>VLOOKUP($E7039,'Overview Cluster Days'!$B:$G,5)</f>
        <v>Winter</v>
      </c>
      <c r="D7039" s="10" t="str">
        <f>VLOOKUP($E7039,'Overview Cluster Days'!$B:$G,6)</f>
        <v>Weekday</v>
      </c>
      <c r="E7039" s="10">
        <v>20181211</v>
      </c>
      <c r="F7039" s="11">
        <v>6</v>
      </c>
      <c r="G7039" s="85">
        <v>7566034</v>
      </c>
      <c r="H7039" s="86">
        <v>38789034.456465699</v>
      </c>
      <c r="I7039" s="86">
        <v>9082266.1111016702</v>
      </c>
      <c r="J7039" s="86">
        <v>6048132.0639980799</v>
      </c>
      <c r="K7039" s="86">
        <v>8974627.2964840196</v>
      </c>
      <c r="L7039" s="86">
        <v>247817.78999564599</v>
      </c>
      <c r="M7039" s="86">
        <v>9960736.0557401404</v>
      </c>
      <c r="N7039" s="86">
        <v>3704211.6202070299</v>
      </c>
      <c r="O7039" s="86">
        <v>1636276.9339999601</v>
      </c>
      <c r="P7039" s="67">
        <v>521533.14065527398</v>
      </c>
      <c r="Q7039" s="85">
        <v>70460093.928049505</v>
      </c>
      <c r="R7039" s="86">
        <v>16070575.5405981</v>
      </c>
      <c r="S7039" s="91">
        <v>137468.98539055701</v>
      </c>
      <c r="T7039" s="67">
        <v>86668138.454038098</v>
      </c>
    </row>
    <row r="7040" spans="1:20" x14ac:dyDescent="0.25">
      <c r="A7040" t="s">
        <v>25</v>
      </c>
      <c r="B7040" s="10" t="str">
        <f>VLOOKUP(E7040,'Overview Cluster Days'!B:E,3)</f>
        <v>B</v>
      </c>
      <c r="C7040" s="10" t="str">
        <f>VLOOKUP($E7040,'Overview Cluster Days'!$B:$G,5)</f>
        <v>Winter</v>
      </c>
      <c r="D7040" s="10" t="str">
        <f>VLOOKUP($E7040,'Overview Cluster Days'!$B:$G,6)</f>
        <v>Weekday</v>
      </c>
      <c r="E7040" s="10">
        <v>20181211</v>
      </c>
      <c r="F7040" s="11">
        <v>7</v>
      </c>
      <c r="G7040" s="85">
        <v>9041174.1899999995</v>
      </c>
      <c r="H7040" s="86">
        <v>37154933.286738701</v>
      </c>
      <c r="I7040" s="86">
        <v>9593715.5518984292</v>
      </c>
      <c r="J7040" s="86">
        <v>5875849.6600000001</v>
      </c>
      <c r="K7040" s="86">
        <v>10349600.9922706</v>
      </c>
      <c r="L7040" s="86">
        <v>142389.57699999999</v>
      </c>
      <c r="M7040" s="86">
        <v>8726212.0276366696</v>
      </c>
      <c r="N7040" s="86">
        <v>2995941.1653374499</v>
      </c>
      <c r="O7040" s="86">
        <v>1407644.37</v>
      </c>
      <c r="P7040" s="67">
        <v>509943.18993008701</v>
      </c>
      <c r="Q7040" s="85">
        <v>72015273.680907696</v>
      </c>
      <c r="R7040" s="86">
        <v>13782130.329904201</v>
      </c>
      <c r="S7040" s="91">
        <v>104050.271583389</v>
      </c>
      <c r="T7040" s="67">
        <v>85901454.282395303</v>
      </c>
    </row>
    <row r="7041" spans="1:20" x14ac:dyDescent="0.25">
      <c r="A7041" t="s">
        <v>25</v>
      </c>
      <c r="B7041" s="10" t="str">
        <f>VLOOKUP(E7041,'Overview Cluster Days'!B:E,3)</f>
        <v>B</v>
      </c>
      <c r="C7041" s="10" t="str">
        <f>VLOOKUP($E7041,'Overview Cluster Days'!$B:$G,5)</f>
        <v>Winter</v>
      </c>
      <c r="D7041" s="10" t="str">
        <f>VLOOKUP($E7041,'Overview Cluster Days'!$B:$G,6)</f>
        <v>Weekday</v>
      </c>
      <c r="E7041" s="10">
        <v>20181211</v>
      </c>
      <c r="F7041" s="11">
        <v>8</v>
      </c>
      <c r="G7041" s="85">
        <v>10335407.388999401</v>
      </c>
      <c r="H7041" s="86">
        <v>40715142.972465299</v>
      </c>
      <c r="I7041" s="86">
        <v>11627706.880888499</v>
      </c>
      <c r="J7041" s="86">
        <v>7371880.7689999295</v>
      </c>
      <c r="K7041" s="86">
        <v>9599700.6070900708</v>
      </c>
      <c r="L7041" s="86">
        <v>48993.085985840196</v>
      </c>
      <c r="M7041" s="86">
        <v>8330554.4693571599</v>
      </c>
      <c r="N7041" s="86">
        <v>2880711.7944900799</v>
      </c>
      <c r="O7041" s="86">
        <v>1016383.32299894</v>
      </c>
      <c r="P7041" s="67">
        <v>422997.924787717</v>
      </c>
      <c r="Q7041" s="85">
        <v>79649838.618443206</v>
      </c>
      <c r="R7041" s="86">
        <v>12699640.597619699</v>
      </c>
      <c r="S7041" s="91">
        <v>55108.049292785297</v>
      </c>
      <c r="T7041" s="67">
        <v>92404587.265355706</v>
      </c>
    </row>
    <row r="7042" spans="1:20" x14ac:dyDescent="0.25">
      <c r="A7042" t="s">
        <v>25</v>
      </c>
      <c r="B7042" s="10" t="str">
        <f>VLOOKUP(E7042,'Overview Cluster Days'!B:E,3)</f>
        <v>B</v>
      </c>
      <c r="C7042" s="10" t="str">
        <f>VLOOKUP($E7042,'Overview Cluster Days'!$B:$G,5)</f>
        <v>Winter</v>
      </c>
      <c r="D7042" s="10" t="str">
        <f>VLOOKUP($E7042,'Overview Cluster Days'!$B:$G,6)</f>
        <v>Weekday</v>
      </c>
      <c r="E7042" s="10">
        <v>20181211</v>
      </c>
      <c r="F7042" s="11">
        <v>9</v>
      </c>
      <c r="G7042" s="85">
        <v>11257147.971996101</v>
      </c>
      <c r="H7042" s="86">
        <v>40753317.193922102</v>
      </c>
      <c r="I7042" s="86">
        <v>13978900.965541299</v>
      </c>
      <c r="J7042" s="86">
        <v>8992412.7919963002</v>
      </c>
      <c r="K7042" s="86">
        <v>9520296.5620890092</v>
      </c>
      <c r="L7042" s="86">
        <v>64528.830999999998</v>
      </c>
      <c r="M7042" s="86">
        <v>8549324.1274330709</v>
      </c>
      <c r="N7042" s="86">
        <v>3147034.1680268398</v>
      </c>
      <c r="O7042" s="86">
        <v>953664.853998387</v>
      </c>
      <c r="P7042" s="67">
        <v>482660.55097900401</v>
      </c>
      <c r="Q7042" s="85">
        <v>84502075.485544801</v>
      </c>
      <c r="R7042" s="86">
        <v>13197212.5314373</v>
      </c>
      <c r="S7042" s="91">
        <v>39736.689101715303</v>
      </c>
      <c r="T7042" s="67">
        <v>97739024.706083804</v>
      </c>
    </row>
    <row r="7043" spans="1:20" x14ac:dyDescent="0.25">
      <c r="A7043" t="s">
        <v>25</v>
      </c>
      <c r="B7043" s="10" t="str">
        <f>VLOOKUP(E7043,'Overview Cluster Days'!B:E,3)</f>
        <v>B</v>
      </c>
      <c r="C7043" s="10" t="str">
        <f>VLOOKUP($E7043,'Overview Cluster Days'!$B:$G,5)</f>
        <v>Winter</v>
      </c>
      <c r="D7043" s="10" t="str">
        <f>VLOOKUP($E7043,'Overview Cluster Days'!$B:$G,6)</f>
        <v>Weekday</v>
      </c>
      <c r="E7043" s="10">
        <v>20181211</v>
      </c>
      <c r="F7043" s="11">
        <v>10</v>
      </c>
      <c r="G7043" s="85">
        <v>11173852.6409977</v>
      </c>
      <c r="H7043" s="86">
        <v>41125665.228911601</v>
      </c>
      <c r="I7043" s="86">
        <v>13755075.528350599</v>
      </c>
      <c r="J7043" s="86">
        <v>9243877.2300000004</v>
      </c>
      <c r="K7043" s="86">
        <v>10181350.2338464</v>
      </c>
      <c r="L7043" s="86">
        <v>72450.745997555903</v>
      </c>
      <c r="M7043" s="86">
        <v>8844183.0699014198</v>
      </c>
      <c r="N7043" s="86">
        <v>3558661.95199954</v>
      </c>
      <c r="O7043" s="86">
        <v>909494.27</v>
      </c>
      <c r="P7043" s="67">
        <v>427063.87966474</v>
      </c>
      <c r="Q7043" s="85">
        <v>85479820.862106398</v>
      </c>
      <c r="R7043" s="86">
        <v>13811853.917563301</v>
      </c>
      <c r="S7043" s="91">
        <v>124733.299866455</v>
      </c>
      <c r="T7043" s="67">
        <v>99416408.079536095</v>
      </c>
    </row>
    <row r="7044" spans="1:20" x14ac:dyDescent="0.25">
      <c r="A7044" t="s">
        <v>25</v>
      </c>
      <c r="B7044" s="10" t="str">
        <f>VLOOKUP(E7044,'Overview Cluster Days'!B:E,3)</f>
        <v>B</v>
      </c>
      <c r="C7044" s="10" t="str">
        <f>VLOOKUP($E7044,'Overview Cluster Days'!$B:$G,5)</f>
        <v>Winter</v>
      </c>
      <c r="D7044" s="10" t="str">
        <f>VLOOKUP($E7044,'Overview Cluster Days'!$B:$G,6)</f>
        <v>Weekday</v>
      </c>
      <c r="E7044" s="10">
        <v>20181211</v>
      </c>
      <c r="F7044" s="11">
        <v>11</v>
      </c>
      <c r="G7044" s="85">
        <v>11172161.617998701</v>
      </c>
      <c r="H7044" s="86">
        <v>40013407.833490498</v>
      </c>
      <c r="I7044" s="86">
        <v>14606127.5928765</v>
      </c>
      <c r="J7044" s="86">
        <v>9134240.3800000008</v>
      </c>
      <c r="K7044" s="86">
        <v>10490873.893216901</v>
      </c>
      <c r="L7044" s="86">
        <v>67752.9819985949</v>
      </c>
      <c r="M7044" s="86">
        <v>8876134.9130344</v>
      </c>
      <c r="N7044" s="86">
        <v>4126144.7676340798</v>
      </c>
      <c r="O7044" s="86">
        <v>940745.63</v>
      </c>
      <c r="P7044" s="67">
        <v>435959.73237957701</v>
      </c>
      <c r="Q7044" s="85">
        <v>85416811.317582607</v>
      </c>
      <c r="R7044" s="86">
        <v>14446738.025046701</v>
      </c>
      <c r="S7044" s="91">
        <v>126046.104920791</v>
      </c>
      <c r="T7044" s="67">
        <v>99989595.447549999</v>
      </c>
    </row>
    <row r="7045" spans="1:20" x14ac:dyDescent="0.25">
      <c r="A7045" t="s">
        <v>25</v>
      </c>
      <c r="B7045" s="10" t="str">
        <f>VLOOKUP(E7045,'Overview Cluster Days'!B:E,3)</f>
        <v>B</v>
      </c>
      <c r="C7045" s="10" t="str">
        <f>VLOOKUP($E7045,'Overview Cluster Days'!$B:$G,5)</f>
        <v>Winter</v>
      </c>
      <c r="D7045" s="10" t="str">
        <f>VLOOKUP($E7045,'Overview Cluster Days'!$B:$G,6)</f>
        <v>Weekday</v>
      </c>
      <c r="E7045" s="10">
        <v>20181211</v>
      </c>
      <c r="F7045" s="11">
        <v>12</v>
      </c>
      <c r="G7045" s="85">
        <v>11532044.5259996</v>
      </c>
      <c r="H7045" s="86">
        <v>41419324.241102703</v>
      </c>
      <c r="I7045" s="86">
        <v>14476350.1291006</v>
      </c>
      <c r="J7045" s="86">
        <v>8841142.3149999995</v>
      </c>
      <c r="K7045" s="86">
        <v>10605510.804688999</v>
      </c>
      <c r="L7045" s="86">
        <v>48231.8479995448</v>
      </c>
      <c r="M7045" s="86">
        <v>9092915.4224973992</v>
      </c>
      <c r="N7045" s="86">
        <v>4379884.8693193104</v>
      </c>
      <c r="O7045" s="86">
        <v>951710.86399999901</v>
      </c>
      <c r="P7045" s="67">
        <v>444306.32536888</v>
      </c>
      <c r="Q7045" s="85">
        <v>86874372.015891895</v>
      </c>
      <c r="R7045" s="86">
        <v>14917049.3291851</v>
      </c>
      <c r="S7045" s="91">
        <v>120144.39046452699</v>
      </c>
      <c r="T7045" s="67">
        <v>101911565.735542</v>
      </c>
    </row>
    <row r="7046" spans="1:20" x14ac:dyDescent="0.25">
      <c r="A7046" t="s">
        <v>25</v>
      </c>
      <c r="B7046" s="10" t="str">
        <f>VLOOKUP(E7046,'Overview Cluster Days'!B:E,3)</f>
        <v>B</v>
      </c>
      <c r="C7046" s="10" t="str">
        <f>VLOOKUP($E7046,'Overview Cluster Days'!$B:$G,5)</f>
        <v>Winter</v>
      </c>
      <c r="D7046" s="10" t="str">
        <f>VLOOKUP($E7046,'Overview Cluster Days'!$B:$G,6)</f>
        <v>Weekday</v>
      </c>
      <c r="E7046" s="10">
        <v>20181211</v>
      </c>
      <c r="F7046" s="11">
        <v>13</v>
      </c>
      <c r="G7046" s="85">
        <v>10953382.4199968</v>
      </c>
      <c r="H7046" s="86">
        <v>42027194.678972997</v>
      </c>
      <c r="I7046" s="86">
        <v>13884296.206462</v>
      </c>
      <c r="J7046" s="86">
        <v>8454381.66599999</v>
      </c>
      <c r="K7046" s="86">
        <v>10799583.6148885</v>
      </c>
      <c r="L7046" s="86">
        <v>46312.5</v>
      </c>
      <c r="M7046" s="86">
        <v>9213715.6823330708</v>
      </c>
      <c r="N7046" s="86">
        <v>4546028.8358278796</v>
      </c>
      <c r="O7046" s="86">
        <v>963145.53500000096</v>
      </c>
      <c r="P7046" s="67">
        <v>456312.89506613702</v>
      </c>
      <c r="Q7046" s="85">
        <v>86118838.586320296</v>
      </c>
      <c r="R7046" s="86">
        <v>15225515.4482271</v>
      </c>
      <c r="S7046" s="91">
        <v>109406.817893737</v>
      </c>
      <c r="T7046" s="67">
        <v>101453760.852441</v>
      </c>
    </row>
    <row r="7047" spans="1:20" x14ac:dyDescent="0.25">
      <c r="A7047" t="s">
        <v>25</v>
      </c>
      <c r="B7047" s="10" t="str">
        <f>VLOOKUP(E7047,'Overview Cluster Days'!B:E,3)</f>
        <v>B</v>
      </c>
      <c r="C7047" s="10" t="str">
        <f>VLOOKUP($E7047,'Overview Cluster Days'!$B:$G,5)</f>
        <v>Winter</v>
      </c>
      <c r="D7047" s="10" t="str">
        <f>VLOOKUP($E7047,'Overview Cluster Days'!$B:$G,6)</f>
        <v>Weekday</v>
      </c>
      <c r="E7047" s="10">
        <v>20181211</v>
      </c>
      <c r="F7047" s="11">
        <v>14</v>
      </c>
      <c r="G7047" s="85">
        <v>11178021.282</v>
      </c>
      <c r="H7047" s="86">
        <v>42281096.031091601</v>
      </c>
      <c r="I7047" s="86">
        <v>14460866.890355</v>
      </c>
      <c r="J7047" s="86">
        <v>8966627.10199924</v>
      </c>
      <c r="K7047" s="86">
        <v>9684216.1602782104</v>
      </c>
      <c r="L7047" s="86">
        <v>42678.951999599398</v>
      </c>
      <c r="M7047" s="86">
        <v>8938704.3003415503</v>
      </c>
      <c r="N7047" s="86">
        <v>4615641.63795806</v>
      </c>
      <c r="O7047" s="86">
        <v>911926.59999825805</v>
      </c>
      <c r="P7047" s="67">
        <v>465463.25264646602</v>
      </c>
      <c r="Q7047" s="85">
        <v>86570827.465724096</v>
      </c>
      <c r="R7047" s="86">
        <v>14974414.7429439</v>
      </c>
      <c r="S7047" s="91">
        <v>34407.694922683499</v>
      </c>
      <c r="T7047" s="67">
        <v>101579649.90359101</v>
      </c>
    </row>
    <row r="7048" spans="1:20" x14ac:dyDescent="0.25">
      <c r="A7048" t="s">
        <v>25</v>
      </c>
      <c r="B7048" s="10" t="str">
        <f>VLOOKUP(E7048,'Overview Cluster Days'!B:E,3)</f>
        <v>B</v>
      </c>
      <c r="C7048" s="10" t="str">
        <f>VLOOKUP($E7048,'Overview Cluster Days'!$B:$G,5)</f>
        <v>Winter</v>
      </c>
      <c r="D7048" s="10" t="str">
        <f>VLOOKUP($E7048,'Overview Cluster Days'!$B:$G,6)</f>
        <v>Weekday</v>
      </c>
      <c r="E7048" s="10">
        <v>20181211</v>
      </c>
      <c r="F7048" s="11">
        <v>15</v>
      </c>
      <c r="G7048" s="85">
        <v>11514718.345000001</v>
      </c>
      <c r="H7048" s="86">
        <v>41266568.244103998</v>
      </c>
      <c r="I7048" s="86">
        <v>14306146.2514403</v>
      </c>
      <c r="J7048" s="86">
        <v>9385700.8019999992</v>
      </c>
      <c r="K7048" s="86">
        <v>9303590.4209469799</v>
      </c>
      <c r="L7048" s="86">
        <v>39543.080999999998</v>
      </c>
      <c r="M7048" s="86">
        <v>7956861.4598469296</v>
      </c>
      <c r="N7048" s="86">
        <v>4371132.0666564899</v>
      </c>
      <c r="O7048" s="86">
        <v>843136.66599999997</v>
      </c>
      <c r="P7048" s="67">
        <v>466479.55906895001</v>
      </c>
      <c r="Q7048" s="85">
        <v>85776724.0634913</v>
      </c>
      <c r="R7048" s="86">
        <v>13677152.832572401</v>
      </c>
      <c r="S7048" s="91">
        <v>24068.169577423902</v>
      </c>
      <c r="T7048" s="67">
        <v>99477945.065641105</v>
      </c>
    </row>
    <row r="7049" spans="1:20" x14ac:dyDescent="0.25">
      <c r="A7049" t="s">
        <v>25</v>
      </c>
      <c r="B7049" s="10" t="str">
        <f>VLOOKUP(E7049,'Overview Cluster Days'!B:E,3)</f>
        <v>B</v>
      </c>
      <c r="C7049" s="10" t="str">
        <f>VLOOKUP($E7049,'Overview Cluster Days'!$B:$G,5)</f>
        <v>Winter</v>
      </c>
      <c r="D7049" s="10" t="str">
        <f>VLOOKUP($E7049,'Overview Cluster Days'!$B:$G,6)</f>
        <v>Weekday</v>
      </c>
      <c r="E7049" s="10">
        <v>20181211</v>
      </c>
      <c r="F7049" s="11">
        <v>16</v>
      </c>
      <c r="G7049" s="85">
        <v>12036910.618000001</v>
      </c>
      <c r="H7049" s="86">
        <v>41997436.849276602</v>
      </c>
      <c r="I7049" s="86">
        <v>14191149.5754476</v>
      </c>
      <c r="J7049" s="86">
        <v>9869415.5299997795</v>
      </c>
      <c r="K7049" s="86">
        <v>8348317.9900358897</v>
      </c>
      <c r="L7049" s="86">
        <v>34763.088000000003</v>
      </c>
      <c r="M7049" s="86">
        <v>7058103.6833536997</v>
      </c>
      <c r="N7049" s="86">
        <v>4154455.0606874698</v>
      </c>
      <c r="O7049" s="86">
        <v>751199.44</v>
      </c>
      <c r="P7049" s="67">
        <v>442366.64567160199</v>
      </c>
      <c r="Q7049" s="85">
        <v>86443230.562759906</v>
      </c>
      <c r="R7049" s="86">
        <v>12440887.9177128</v>
      </c>
      <c r="S7049" s="91">
        <v>20039.402659851101</v>
      </c>
      <c r="T7049" s="67">
        <v>98904157.883132502</v>
      </c>
    </row>
    <row r="7050" spans="1:20" x14ac:dyDescent="0.25">
      <c r="A7050" t="s">
        <v>25</v>
      </c>
      <c r="B7050" s="10" t="str">
        <f>VLOOKUP(E7050,'Overview Cluster Days'!B:E,3)</f>
        <v>B</v>
      </c>
      <c r="C7050" s="10" t="str">
        <f>VLOOKUP($E7050,'Overview Cluster Days'!$B:$G,5)</f>
        <v>Winter</v>
      </c>
      <c r="D7050" s="10" t="str">
        <f>VLOOKUP($E7050,'Overview Cluster Days'!$B:$G,6)</f>
        <v>Weekday</v>
      </c>
      <c r="E7050" s="10">
        <v>20181211</v>
      </c>
      <c r="F7050" s="11">
        <v>17</v>
      </c>
      <c r="G7050" s="85">
        <v>13088295.997</v>
      </c>
      <c r="H7050" s="86">
        <v>42851692.707785398</v>
      </c>
      <c r="I7050" s="86">
        <v>13374116.955384299</v>
      </c>
      <c r="J7050" s="86">
        <v>11049391.544999899</v>
      </c>
      <c r="K7050" s="86">
        <v>7906442.3151111603</v>
      </c>
      <c r="L7050" s="86">
        <v>36901.483</v>
      </c>
      <c r="M7050" s="86">
        <v>6423881.99794506</v>
      </c>
      <c r="N7050" s="86">
        <v>3744988.40062497</v>
      </c>
      <c r="O7050" s="86">
        <v>658982.683999773</v>
      </c>
      <c r="P7050" s="67">
        <v>472258.74099485</v>
      </c>
      <c r="Q7050" s="85">
        <v>88269939.520280704</v>
      </c>
      <c r="R7050" s="86">
        <v>11337013.306564599</v>
      </c>
      <c r="S7050" s="91">
        <v>19181.829480743301</v>
      </c>
      <c r="T7050" s="67">
        <v>99626134.6563261</v>
      </c>
    </row>
    <row r="7051" spans="1:20" x14ac:dyDescent="0.25">
      <c r="A7051" t="s">
        <v>25</v>
      </c>
      <c r="B7051" s="10" t="str">
        <f>VLOOKUP(E7051,'Overview Cluster Days'!B:E,3)</f>
        <v>B</v>
      </c>
      <c r="C7051" s="10" t="str">
        <f>VLOOKUP($E7051,'Overview Cluster Days'!$B:$G,5)</f>
        <v>Winter</v>
      </c>
      <c r="D7051" s="10" t="str">
        <f>VLOOKUP($E7051,'Overview Cluster Days'!$B:$G,6)</f>
        <v>Weekday</v>
      </c>
      <c r="E7051" s="10">
        <v>20181211</v>
      </c>
      <c r="F7051" s="11">
        <v>18</v>
      </c>
      <c r="G7051" s="85">
        <v>13302279.8039997</v>
      </c>
      <c r="H7051" s="86">
        <v>45015925.3487624</v>
      </c>
      <c r="I7051" s="86">
        <v>13526506.5873581</v>
      </c>
      <c r="J7051" s="86">
        <v>11909826.377998</v>
      </c>
      <c r="K7051" s="86">
        <v>8108577.2120809704</v>
      </c>
      <c r="L7051" s="86">
        <v>81760.124994785307</v>
      </c>
      <c r="M7051" s="86">
        <v>5991573.1237461101</v>
      </c>
      <c r="N7051" s="86">
        <v>3230181.29165455</v>
      </c>
      <c r="O7051" s="86">
        <v>656637.79399867402</v>
      </c>
      <c r="P7051" s="67">
        <v>606205.47683834902</v>
      </c>
      <c r="Q7051" s="85">
        <v>91863115.330199197</v>
      </c>
      <c r="R7051" s="86">
        <v>10566357.8112325</v>
      </c>
      <c r="S7051" s="91">
        <v>85710.547735137894</v>
      </c>
      <c r="T7051" s="67">
        <v>102515183.68916699</v>
      </c>
    </row>
    <row r="7052" spans="1:20" x14ac:dyDescent="0.25">
      <c r="A7052" t="s">
        <v>25</v>
      </c>
      <c r="B7052" s="10" t="str">
        <f>VLOOKUP(E7052,'Overview Cluster Days'!B:E,3)</f>
        <v>B</v>
      </c>
      <c r="C7052" s="10" t="str">
        <f>VLOOKUP($E7052,'Overview Cluster Days'!$B:$G,5)</f>
        <v>Winter</v>
      </c>
      <c r="D7052" s="10" t="str">
        <f>VLOOKUP($E7052,'Overview Cluster Days'!$B:$G,6)</f>
        <v>Weekday</v>
      </c>
      <c r="E7052" s="10">
        <v>20181211</v>
      </c>
      <c r="F7052" s="11">
        <v>19</v>
      </c>
      <c r="G7052" s="85">
        <v>12949617.109999999</v>
      </c>
      <c r="H7052" s="86">
        <v>50722415.546581201</v>
      </c>
      <c r="I7052" s="86">
        <v>14107125.1915487</v>
      </c>
      <c r="J7052" s="86">
        <v>10755595.1599999</v>
      </c>
      <c r="K7052" s="86">
        <v>7627580.9099589502</v>
      </c>
      <c r="L7052" s="86">
        <v>84251.883955648605</v>
      </c>
      <c r="M7052" s="86">
        <v>6912823.7290575104</v>
      </c>
      <c r="N7052" s="86">
        <v>3018521.4899123898</v>
      </c>
      <c r="O7052" s="86">
        <v>728549.33</v>
      </c>
      <c r="P7052" s="67">
        <v>636046.59098181</v>
      </c>
      <c r="Q7052" s="85">
        <v>96162333.918088794</v>
      </c>
      <c r="R7052" s="86">
        <v>11380193.023907401</v>
      </c>
      <c r="S7052" s="91">
        <v>91018.719770446798</v>
      </c>
      <c r="T7052" s="67">
        <v>107633545.66176701</v>
      </c>
    </row>
    <row r="7053" spans="1:20" x14ac:dyDescent="0.25">
      <c r="A7053" t="s">
        <v>25</v>
      </c>
      <c r="B7053" s="10" t="str">
        <f>VLOOKUP(E7053,'Overview Cluster Days'!B:E,3)</f>
        <v>B</v>
      </c>
      <c r="C7053" s="10" t="str">
        <f>VLOOKUP($E7053,'Overview Cluster Days'!$B:$G,5)</f>
        <v>Winter</v>
      </c>
      <c r="D7053" s="10" t="str">
        <f>VLOOKUP($E7053,'Overview Cluster Days'!$B:$G,6)</f>
        <v>Weekday</v>
      </c>
      <c r="E7053" s="10">
        <v>20181211</v>
      </c>
      <c r="F7053" s="11">
        <v>20</v>
      </c>
      <c r="G7053" s="85">
        <v>11458027.2339992</v>
      </c>
      <c r="H7053" s="86">
        <v>45630097.692295499</v>
      </c>
      <c r="I7053" s="86">
        <v>13715003.492354801</v>
      </c>
      <c r="J7053" s="86">
        <v>10148067.75</v>
      </c>
      <c r="K7053" s="86">
        <v>7100922.1587835401</v>
      </c>
      <c r="L7053" s="86">
        <v>58262.811999999998</v>
      </c>
      <c r="M7053" s="86">
        <v>6553391.0940012503</v>
      </c>
      <c r="N7053" s="86">
        <v>3167172.09050225</v>
      </c>
      <c r="O7053" s="86">
        <v>732674.34000000102</v>
      </c>
      <c r="P7053" s="67">
        <v>747331.73085361905</v>
      </c>
      <c r="Q7053" s="85">
        <v>88052118.327433199</v>
      </c>
      <c r="R7053" s="86">
        <v>11258832.067357101</v>
      </c>
      <c r="S7053" s="91">
        <v>55465.879259766101</v>
      </c>
      <c r="T7053" s="67">
        <v>99366416.274049997</v>
      </c>
    </row>
    <row r="7054" spans="1:20" x14ac:dyDescent="0.25">
      <c r="A7054" t="s">
        <v>25</v>
      </c>
      <c r="B7054" s="10" t="str">
        <f>VLOOKUP(E7054,'Overview Cluster Days'!B:E,3)</f>
        <v>B</v>
      </c>
      <c r="C7054" s="10" t="str">
        <f>VLOOKUP($E7054,'Overview Cluster Days'!$B:$G,5)</f>
        <v>Winter</v>
      </c>
      <c r="D7054" s="10" t="str">
        <f>VLOOKUP($E7054,'Overview Cluster Days'!$B:$G,6)</f>
        <v>Weekday</v>
      </c>
      <c r="E7054" s="10">
        <v>20181211</v>
      </c>
      <c r="F7054" s="11">
        <v>21</v>
      </c>
      <c r="G7054" s="85">
        <v>10383917.66</v>
      </c>
      <c r="H7054" s="86">
        <v>39898141.387675598</v>
      </c>
      <c r="I7054" s="86">
        <v>11411815.5175042</v>
      </c>
      <c r="J7054" s="86">
        <v>9359782.6579976901</v>
      </c>
      <c r="K7054" s="86">
        <v>7311153.9706737297</v>
      </c>
      <c r="L7054" s="86">
        <v>69956.88</v>
      </c>
      <c r="M7054" s="86">
        <v>6960756.2042646799</v>
      </c>
      <c r="N7054" s="86">
        <v>3341567.3431797698</v>
      </c>
      <c r="O7054" s="86">
        <v>816470.68399847602</v>
      </c>
      <c r="P7054" s="67">
        <v>582108.87781419803</v>
      </c>
      <c r="Q7054" s="85">
        <v>78364811.193851203</v>
      </c>
      <c r="R7054" s="86">
        <v>11770859.989257099</v>
      </c>
      <c r="S7054" s="91">
        <v>20507.705149933201</v>
      </c>
      <c r="T7054" s="67">
        <v>90156178.888258204</v>
      </c>
    </row>
    <row r="7055" spans="1:20" x14ac:dyDescent="0.25">
      <c r="A7055" t="s">
        <v>25</v>
      </c>
      <c r="B7055" s="10" t="str">
        <f>VLOOKUP(E7055,'Overview Cluster Days'!B:E,3)</f>
        <v>B</v>
      </c>
      <c r="C7055" s="10" t="str">
        <f>VLOOKUP($E7055,'Overview Cluster Days'!$B:$G,5)</f>
        <v>Winter</v>
      </c>
      <c r="D7055" s="10" t="str">
        <f>VLOOKUP($E7055,'Overview Cluster Days'!$B:$G,6)</f>
        <v>Weekday</v>
      </c>
      <c r="E7055" s="10">
        <v>20181211</v>
      </c>
      <c r="F7055" s="11">
        <v>22</v>
      </c>
      <c r="G7055" s="85">
        <v>9620637.9000000004</v>
      </c>
      <c r="H7055" s="86">
        <v>35939238.762938</v>
      </c>
      <c r="I7055" s="86">
        <v>8771952.6893059593</v>
      </c>
      <c r="J7055" s="86">
        <v>8059015.7089986801</v>
      </c>
      <c r="K7055" s="86">
        <v>7290453.6837159405</v>
      </c>
      <c r="L7055" s="86">
        <v>33010.307990056703</v>
      </c>
      <c r="M7055" s="86">
        <v>6498346.9419299401</v>
      </c>
      <c r="N7055" s="86">
        <v>3249749.3776074802</v>
      </c>
      <c r="O7055" s="86">
        <v>969205.98499868403</v>
      </c>
      <c r="P7055" s="67">
        <v>477632.13460554602</v>
      </c>
      <c r="Q7055" s="85">
        <v>69681298.744958594</v>
      </c>
      <c r="R7055" s="86">
        <v>11227944.7471317</v>
      </c>
      <c r="S7055" s="91">
        <v>35973.559363822496</v>
      </c>
      <c r="T7055" s="67">
        <v>80945217.051454097</v>
      </c>
    </row>
    <row r="7056" spans="1:20" x14ac:dyDescent="0.25">
      <c r="A7056" t="s">
        <v>25</v>
      </c>
      <c r="B7056" s="10" t="str">
        <f>VLOOKUP(E7056,'Overview Cluster Days'!B:E,3)</f>
        <v>B</v>
      </c>
      <c r="C7056" s="10" t="str">
        <f>VLOOKUP($E7056,'Overview Cluster Days'!$B:$G,5)</f>
        <v>Winter</v>
      </c>
      <c r="D7056" s="10" t="str">
        <f>VLOOKUP($E7056,'Overview Cluster Days'!$B:$G,6)</f>
        <v>Weekday</v>
      </c>
      <c r="E7056" s="10">
        <v>20181211</v>
      </c>
      <c r="F7056" s="11">
        <v>23</v>
      </c>
      <c r="G7056" s="85">
        <v>10405358.9599953</v>
      </c>
      <c r="H7056" s="86">
        <v>33769247.729116596</v>
      </c>
      <c r="I7056" s="86">
        <v>7882654.1858358504</v>
      </c>
      <c r="J7056" s="86">
        <v>6600063.9499996603</v>
      </c>
      <c r="K7056" s="86">
        <v>7831820.2527739899</v>
      </c>
      <c r="L7056" s="86">
        <v>40197.721995191001</v>
      </c>
      <c r="M7056" s="86">
        <v>6769228.7624676302</v>
      </c>
      <c r="N7056" s="86">
        <v>3158888.83634663</v>
      </c>
      <c r="O7056" s="86">
        <v>1075710.8999999999</v>
      </c>
      <c r="P7056" s="67">
        <v>485720.88695011998</v>
      </c>
      <c r="Q7056" s="85">
        <v>66489145.077721402</v>
      </c>
      <c r="R7056" s="86">
        <v>11529747.107759601</v>
      </c>
      <c r="S7056" s="91">
        <v>81825.441718734801</v>
      </c>
      <c r="T7056" s="67">
        <v>78100717.627199695</v>
      </c>
    </row>
    <row r="7057" spans="1:20" x14ac:dyDescent="0.25">
      <c r="A7057" t="s">
        <v>25</v>
      </c>
      <c r="B7057" s="10" t="str">
        <f>VLOOKUP(E7057,'Overview Cluster Days'!B:E,3)</f>
        <v>B</v>
      </c>
      <c r="C7057" s="10" t="str">
        <f>VLOOKUP($E7057,'Overview Cluster Days'!$B:$G,5)</f>
        <v>Winter</v>
      </c>
      <c r="D7057" s="10" t="str">
        <f>VLOOKUP($E7057,'Overview Cluster Days'!$B:$G,6)</f>
        <v>Weekday</v>
      </c>
      <c r="E7057" s="10">
        <v>20181211</v>
      </c>
      <c r="F7057" s="11">
        <v>24</v>
      </c>
      <c r="G7057" s="85">
        <v>9978011.1400000006</v>
      </c>
      <c r="H7057" s="86">
        <v>31345022.6132567</v>
      </c>
      <c r="I7057" s="86">
        <v>8435749.4566861205</v>
      </c>
      <c r="J7057" s="86">
        <v>6719648.9429995399</v>
      </c>
      <c r="K7057" s="86">
        <v>7774705.9074564502</v>
      </c>
      <c r="L7057" s="86">
        <v>36796.999999023501</v>
      </c>
      <c r="M7057" s="86">
        <v>7529077.5611230796</v>
      </c>
      <c r="N7057" s="86">
        <v>3065379.4116654</v>
      </c>
      <c r="O7057" s="86">
        <v>1238227.2499995399</v>
      </c>
      <c r="P7057" s="67">
        <v>513016.58355322003</v>
      </c>
      <c r="Q7057" s="85">
        <v>64253138.060398802</v>
      </c>
      <c r="R7057" s="86">
        <v>12382497.8063403</v>
      </c>
      <c r="S7057" s="91">
        <v>74424.6820793152</v>
      </c>
      <c r="T7057" s="67">
        <v>76710060.548818395</v>
      </c>
    </row>
    <row r="7058" spans="1:20" x14ac:dyDescent="0.25">
      <c r="A7058" t="s">
        <v>25</v>
      </c>
      <c r="B7058" s="10" t="str">
        <f>VLOOKUP(E7058,'Overview Cluster Days'!B:E,3)</f>
        <v>B</v>
      </c>
      <c r="C7058" s="10" t="str">
        <f>VLOOKUP($E7058,'Overview Cluster Days'!$B:$G,5)</f>
        <v>Winter</v>
      </c>
      <c r="D7058" s="10" t="str">
        <f>VLOOKUP($E7058,'Overview Cluster Days'!$B:$G,6)</f>
        <v>Weekday</v>
      </c>
      <c r="E7058" s="10">
        <v>20181212</v>
      </c>
      <c r="F7058" s="11">
        <v>1</v>
      </c>
      <c r="G7058" s="85">
        <v>8860290.3089965396</v>
      </c>
      <c r="H7058" s="86">
        <v>28749128.804563101</v>
      </c>
      <c r="I7058" s="86">
        <v>9636070.3540156204</v>
      </c>
      <c r="J7058" s="86">
        <v>5277271.0149999997</v>
      </c>
      <c r="K7058" s="86">
        <v>7623669.0943869604</v>
      </c>
      <c r="L7058" s="86">
        <v>171401.54300000001</v>
      </c>
      <c r="M7058" s="86">
        <v>7158150.0396789601</v>
      </c>
      <c r="N7058" s="86">
        <v>3449543.4387986902</v>
      </c>
      <c r="O7058" s="86">
        <v>1029255.925</v>
      </c>
      <c r="P7058" s="67">
        <v>542928.702584374</v>
      </c>
      <c r="Q7058" s="85">
        <v>60146429.576962203</v>
      </c>
      <c r="R7058" s="86">
        <v>12351279.649062</v>
      </c>
      <c r="S7058" s="91">
        <v>72279.582240479096</v>
      </c>
      <c r="T7058" s="67">
        <v>72569988.808264703</v>
      </c>
    </row>
    <row r="7059" spans="1:20" x14ac:dyDescent="0.25">
      <c r="A7059" t="s">
        <v>25</v>
      </c>
      <c r="B7059" s="10" t="str">
        <f>VLOOKUP(E7059,'Overview Cluster Days'!B:E,3)</f>
        <v>B</v>
      </c>
      <c r="C7059" s="10" t="str">
        <f>VLOOKUP($E7059,'Overview Cluster Days'!$B:$G,5)</f>
        <v>Winter</v>
      </c>
      <c r="D7059" s="10" t="str">
        <f>VLOOKUP($E7059,'Overview Cluster Days'!$B:$G,6)</f>
        <v>Weekday</v>
      </c>
      <c r="E7059" s="10">
        <v>20181212</v>
      </c>
      <c r="F7059" s="11">
        <v>2</v>
      </c>
      <c r="G7059" s="85">
        <v>8398004.1289985497</v>
      </c>
      <c r="H7059" s="86">
        <v>28953705.799663998</v>
      </c>
      <c r="I7059" s="86">
        <v>11836956.825268701</v>
      </c>
      <c r="J7059" s="86">
        <v>4636612.4000000004</v>
      </c>
      <c r="K7059" s="86">
        <v>6995026.1311302697</v>
      </c>
      <c r="L7059" s="86">
        <v>168229.14599415599</v>
      </c>
      <c r="M7059" s="86">
        <v>7809011.8079050202</v>
      </c>
      <c r="N7059" s="86">
        <v>3693745.5008911602</v>
      </c>
      <c r="O7059" s="86">
        <v>1326453.43</v>
      </c>
      <c r="P7059" s="67">
        <v>539360.85883307701</v>
      </c>
      <c r="Q7059" s="85">
        <v>60820305.285061598</v>
      </c>
      <c r="R7059" s="86">
        <v>13536800.7436234</v>
      </c>
      <c r="S7059" s="91">
        <v>46988.926846160997</v>
      </c>
      <c r="T7059" s="67">
        <v>74404094.955531195</v>
      </c>
    </row>
    <row r="7060" spans="1:20" x14ac:dyDescent="0.25">
      <c r="A7060" t="s">
        <v>25</v>
      </c>
      <c r="B7060" s="10" t="str">
        <f>VLOOKUP(E7060,'Overview Cluster Days'!B:E,3)</f>
        <v>B</v>
      </c>
      <c r="C7060" s="10" t="str">
        <f>VLOOKUP($E7060,'Overview Cluster Days'!$B:$G,5)</f>
        <v>Winter</v>
      </c>
      <c r="D7060" s="10" t="str">
        <f>VLOOKUP($E7060,'Overview Cluster Days'!$B:$G,6)</f>
        <v>Weekday</v>
      </c>
      <c r="E7060" s="10">
        <v>20181212</v>
      </c>
      <c r="F7060" s="11">
        <v>3</v>
      </c>
      <c r="G7060" s="85">
        <v>7826815.9299997697</v>
      </c>
      <c r="H7060" s="86">
        <v>29147593.7972688</v>
      </c>
      <c r="I7060" s="86">
        <v>11978312.685271399</v>
      </c>
      <c r="J7060" s="86">
        <v>4339174.83</v>
      </c>
      <c r="K7060" s="86">
        <v>6608602.2382414704</v>
      </c>
      <c r="L7060" s="86">
        <v>204823.36499765501</v>
      </c>
      <c r="M7060" s="86">
        <v>8106709.8835847899</v>
      </c>
      <c r="N7060" s="86">
        <v>3918211.7384486999</v>
      </c>
      <c r="O7060" s="86">
        <v>1362365.88</v>
      </c>
      <c r="P7060" s="67">
        <v>548310.00215560803</v>
      </c>
      <c r="Q7060" s="85">
        <v>59900499.480781399</v>
      </c>
      <c r="R7060" s="86">
        <v>14140420.8691868</v>
      </c>
      <c r="S7060" s="91">
        <v>27876.356621292001</v>
      </c>
      <c r="T7060" s="67">
        <v>74068796.706589401</v>
      </c>
    </row>
    <row r="7061" spans="1:20" x14ac:dyDescent="0.25">
      <c r="A7061" t="s">
        <v>25</v>
      </c>
      <c r="B7061" s="10" t="str">
        <f>VLOOKUP(E7061,'Overview Cluster Days'!B:E,3)</f>
        <v>B</v>
      </c>
      <c r="C7061" s="10" t="str">
        <f>VLOOKUP($E7061,'Overview Cluster Days'!$B:$G,5)</f>
        <v>Winter</v>
      </c>
      <c r="D7061" s="10" t="str">
        <f>VLOOKUP($E7061,'Overview Cluster Days'!$B:$G,6)</f>
        <v>Weekday</v>
      </c>
      <c r="E7061" s="10">
        <v>20181212</v>
      </c>
      <c r="F7061" s="11">
        <v>4</v>
      </c>
      <c r="G7061" s="85">
        <v>7642863.0899999999</v>
      </c>
      <c r="H7061" s="86">
        <v>30166187.2112015</v>
      </c>
      <c r="I7061" s="86">
        <v>11743058.581834599</v>
      </c>
      <c r="J7061" s="86">
        <v>4230286.29799968</v>
      </c>
      <c r="K7061" s="86">
        <v>7052950.2099944698</v>
      </c>
      <c r="L7061" s="86">
        <v>214707.69</v>
      </c>
      <c r="M7061" s="86">
        <v>7964620.6452691099</v>
      </c>
      <c r="N7061" s="86">
        <v>4180758.5319189401</v>
      </c>
      <c r="O7061" s="86">
        <v>1381267.5999995801</v>
      </c>
      <c r="P7061" s="67">
        <v>657382.28713036794</v>
      </c>
      <c r="Q7061" s="85">
        <v>60835345.3910302</v>
      </c>
      <c r="R7061" s="86">
        <v>14398736.754318001</v>
      </c>
      <c r="S7061" s="91">
        <v>11565.044385544001</v>
      </c>
      <c r="T7061" s="67">
        <v>75245647.189733803</v>
      </c>
    </row>
    <row r="7062" spans="1:20" x14ac:dyDescent="0.25">
      <c r="A7062" t="s">
        <v>25</v>
      </c>
      <c r="B7062" s="10" t="str">
        <f>VLOOKUP(E7062,'Overview Cluster Days'!B:E,3)</f>
        <v>B</v>
      </c>
      <c r="C7062" s="10" t="str">
        <f>VLOOKUP($E7062,'Overview Cluster Days'!$B:$G,5)</f>
        <v>Winter</v>
      </c>
      <c r="D7062" s="10" t="str">
        <f>VLOOKUP($E7062,'Overview Cluster Days'!$B:$G,6)</f>
        <v>Weekday</v>
      </c>
      <c r="E7062" s="10">
        <v>20181212</v>
      </c>
      <c r="F7062" s="11">
        <v>5</v>
      </c>
      <c r="G7062" s="85">
        <v>7920663.8279994503</v>
      </c>
      <c r="H7062" s="86">
        <v>30250405.786762401</v>
      </c>
      <c r="I7062" s="86">
        <v>11646446.9441779</v>
      </c>
      <c r="J7062" s="86">
        <v>4298857.0650000004</v>
      </c>
      <c r="K7062" s="86">
        <v>6609345.9961535996</v>
      </c>
      <c r="L7062" s="86">
        <v>204379.689999686</v>
      </c>
      <c r="M7062" s="86">
        <v>7727396.3131402796</v>
      </c>
      <c r="N7062" s="86">
        <v>4151974.2268023901</v>
      </c>
      <c r="O7062" s="86">
        <v>1373274.5530000001</v>
      </c>
      <c r="P7062" s="67">
        <v>544883.29515353299</v>
      </c>
      <c r="Q7062" s="85">
        <v>60725719.620093301</v>
      </c>
      <c r="R7062" s="86">
        <v>14001908.0780959</v>
      </c>
      <c r="S7062" s="91">
        <v>3465.1157950441102</v>
      </c>
      <c r="T7062" s="67">
        <v>74731092.813984305</v>
      </c>
    </row>
    <row r="7063" spans="1:20" x14ac:dyDescent="0.25">
      <c r="A7063" t="s">
        <v>25</v>
      </c>
      <c r="B7063" s="10" t="str">
        <f>VLOOKUP(E7063,'Overview Cluster Days'!B:E,3)</f>
        <v>B</v>
      </c>
      <c r="C7063" s="10" t="str">
        <f>VLOOKUP($E7063,'Overview Cluster Days'!$B:$G,5)</f>
        <v>Winter</v>
      </c>
      <c r="D7063" s="10" t="str">
        <f>VLOOKUP($E7063,'Overview Cluster Days'!$B:$G,6)</f>
        <v>Weekday</v>
      </c>
      <c r="E7063" s="10">
        <v>20181212</v>
      </c>
      <c r="F7063" s="11">
        <v>6</v>
      </c>
      <c r="G7063" s="85">
        <v>8622474.0349973794</v>
      </c>
      <c r="H7063" s="86">
        <v>31936690.3269355</v>
      </c>
      <c r="I7063" s="86">
        <v>10824187.710478401</v>
      </c>
      <c r="J7063" s="86">
        <v>5039144.7879997399</v>
      </c>
      <c r="K7063" s="86">
        <v>7791721.6900836602</v>
      </c>
      <c r="L7063" s="86">
        <v>163397.77499999999</v>
      </c>
      <c r="M7063" s="86">
        <v>6835287.2993195001</v>
      </c>
      <c r="N7063" s="86">
        <v>3774774.0137478798</v>
      </c>
      <c r="O7063" s="86">
        <v>1331318.7399981599</v>
      </c>
      <c r="P7063" s="67">
        <v>473497.82008584001</v>
      </c>
      <c r="Q7063" s="85">
        <v>64214218.550494596</v>
      </c>
      <c r="R7063" s="86">
        <v>12578275.6481514</v>
      </c>
      <c r="S7063" s="91">
        <v>792.26586373895395</v>
      </c>
      <c r="T7063" s="67">
        <v>76793286.4645098</v>
      </c>
    </row>
    <row r="7064" spans="1:20" x14ac:dyDescent="0.25">
      <c r="A7064" t="s">
        <v>25</v>
      </c>
      <c r="B7064" s="10" t="str">
        <f>VLOOKUP(E7064,'Overview Cluster Days'!B:E,3)</f>
        <v>B</v>
      </c>
      <c r="C7064" s="10" t="str">
        <f>VLOOKUP($E7064,'Overview Cluster Days'!$B:$G,5)</f>
        <v>Winter</v>
      </c>
      <c r="D7064" s="10" t="str">
        <f>VLOOKUP($E7064,'Overview Cluster Days'!$B:$G,6)</f>
        <v>Weekday</v>
      </c>
      <c r="E7064" s="10">
        <v>20181212</v>
      </c>
      <c r="F7064" s="11">
        <v>7</v>
      </c>
      <c r="G7064" s="85">
        <v>11296992.128</v>
      </c>
      <c r="H7064" s="86">
        <v>41481078.988865502</v>
      </c>
      <c r="I7064" s="86">
        <v>11784635.343005501</v>
      </c>
      <c r="J7064" s="86">
        <v>5893593.4359999998</v>
      </c>
      <c r="K7064" s="86">
        <v>8784104.7777176592</v>
      </c>
      <c r="L7064" s="86">
        <v>85643.932000000001</v>
      </c>
      <c r="M7064" s="86">
        <v>6558744.6695568496</v>
      </c>
      <c r="N7064" s="86">
        <v>3331524.6784076402</v>
      </c>
      <c r="O7064" s="86">
        <v>1057931.5430000001</v>
      </c>
      <c r="P7064" s="67">
        <v>534077.84002242004</v>
      </c>
      <c r="Q7064" s="85">
        <v>79240404.673588604</v>
      </c>
      <c r="R7064" s="86">
        <v>11567922.662986901</v>
      </c>
      <c r="S7064" s="91">
        <v>-1.6188964247703601E-2</v>
      </c>
      <c r="T7064" s="67">
        <v>90808327.320386499</v>
      </c>
    </row>
    <row r="7065" spans="1:20" x14ac:dyDescent="0.25">
      <c r="A7065" t="s">
        <v>25</v>
      </c>
      <c r="B7065" s="10" t="str">
        <f>VLOOKUP(E7065,'Overview Cluster Days'!B:E,3)</f>
        <v>B</v>
      </c>
      <c r="C7065" s="10" t="str">
        <f>VLOOKUP($E7065,'Overview Cluster Days'!$B:$G,5)</f>
        <v>Winter</v>
      </c>
      <c r="D7065" s="10" t="str">
        <f>VLOOKUP($E7065,'Overview Cluster Days'!$B:$G,6)</f>
        <v>Weekday</v>
      </c>
      <c r="E7065" s="10">
        <v>20181212</v>
      </c>
      <c r="F7065" s="11">
        <v>8</v>
      </c>
      <c r="G7065" s="85">
        <v>13493562.074999999</v>
      </c>
      <c r="H7065" s="86">
        <v>49667456.915857002</v>
      </c>
      <c r="I7065" s="86">
        <v>14245245.7683827</v>
      </c>
      <c r="J7065" s="86">
        <v>7958263.6799999997</v>
      </c>
      <c r="K7065" s="86">
        <v>8920916.64793716</v>
      </c>
      <c r="L7065" s="86">
        <v>101764.15</v>
      </c>
      <c r="M7065" s="86">
        <v>6342372.7023689197</v>
      </c>
      <c r="N7065" s="86">
        <v>3315982.9776796601</v>
      </c>
      <c r="O7065" s="86">
        <v>630832.200000001</v>
      </c>
      <c r="P7065" s="67">
        <v>558873.67378305097</v>
      </c>
      <c r="Q7065" s="85">
        <v>94285445.0871768</v>
      </c>
      <c r="R7065" s="86">
        <v>10949825.7038316</v>
      </c>
      <c r="S7065" s="91">
        <v>-1.30081176757813E-3</v>
      </c>
      <c r="T7065" s="67">
        <v>105235270.789708</v>
      </c>
    </row>
    <row r="7066" spans="1:20" x14ac:dyDescent="0.25">
      <c r="A7066" t="s">
        <v>25</v>
      </c>
      <c r="B7066" s="10" t="str">
        <f>VLOOKUP(E7066,'Overview Cluster Days'!B:E,3)</f>
        <v>B</v>
      </c>
      <c r="C7066" s="10" t="str">
        <f>VLOOKUP($E7066,'Overview Cluster Days'!$B:$G,5)</f>
        <v>Winter</v>
      </c>
      <c r="D7066" s="10" t="str">
        <f>VLOOKUP($E7066,'Overview Cluster Days'!$B:$G,6)</f>
        <v>Weekday</v>
      </c>
      <c r="E7066" s="10">
        <v>20181212</v>
      </c>
      <c r="F7066" s="11">
        <v>9</v>
      </c>
      <c r="G7066" s="85">
        <v>13689731.198999999</v>
      </c>
      <c r="H7066" s="86">
        <v>51239452.340977304</v>
      </c>
      <c r="I7066" s="86">
        <v>15735073.0360485</v>
      </c>
      <c r="J7066" s="86">
        <v>10146330.5459984</v>
      </c>
      <c r="K7066" s="86">
        <v>8363422.1400097497</v>
      </c>
      <c r="L7066" s="86">
        <v>140846.32500000001</v>
      </c>
      <c r="M7066" s="86">
        <v>6575593.7322342899</v>
      </c>
      <c r="N7066" s="86">
        <v>3184578.85137039</v>
      </c>
      <c r="O7066" s="86">
        <v>663049.33700000006</v>
      </c>
      <c r="P7066" s="67">
        <v>680785.008304463</v>
      </c>
      <c r="Q7066" s="85">
        <v>99174009.262033999</v>
      </c>
      <c r="R7066" s="86">
        <v>11244853.2539091</v>
      </c>
      <c r="S7066" s="91">
        <v>-2.6937865186482698E-3</v>
      </c>
      <c r="T7066" s="67">
        <v>110418862.51324899</v>
      </c>
    </row>
    <row r="7067" spans="1:20" x14ac:dyDescent="0.25">
      <c r="A7067" t="s">
        <v>25</v>
      </c>
      <c r="B7067" s="10" t="str">
        <f>VLOOKUP(E7067,'Overview Cluster Days'!B:E,3)</f>
        <v>B</v>
      </c>
      <c r="C7067" s="10" t="str">
        <f>VLOOKUP($E7067,'Overview Cluster Days'!$B:$G,5)</f>
        <v>Winter</v>
      </c>
      <c r="D7067" s="10" t="str">
        <f>VLOOKUP($E7067,'Overview Cluster Days'!$B:$G,6)</f>
        <v>Weekday</v>
      </c>
      <c r="E7067" s="10">
        <v>20181212</v>
      </c>
      <c r="F7067" s="11">
        <v>10</v>
      </c>
      <c r="G7067" s="85">
        <v>13273348.74</v>
      </c>
      <c r="H7067" s="86">
        <v>51631303.768502504</v>
      </c>
      <c r="I7067" s="86">
        <v>15634196.493831599</v>
      </c>
      <c r="J7067" s="86">
        <v>10582298.1519989</v>
      </c>
      <c r="K7067" s="86">
        <v>8434903.1434120294</v>
      </c>
      <c r="L7067" s="86">
        <v>131932.016</v>
      </c>
      <c r="M7067" s="86">
        <v>6859922.1457160804</v>
      </c>
      <c r="N7067" s="86">
        <v>3538893.8175678002</v>
      </c>
      <c r="O7067" s="86">
        <v>621235.02599889203</v>
      </c>
      <c r="P7067" s="67">
        <v>696565.288444084</v>
      </c>
      <c r="Q7067" s="85">
        <v>99556050.297745004</v>
      </c>
      <c r="R7067" s="86">
        <v>11848548.293726901</v>
      </c>
      <c r="S7067" s="91">
        <v>5.30273420736194E-3</v>
      </c>
      <c r="T7067" s="67">
        <v>111404598.596775</v>
      </c>
    </row>
    <row r="7068" spans="1:20" x14ac:dyDescent="0.25">
      <c r="A7068" t="s">
        <v>25</v>
      </c>
      <c r="B7068" s="10" t="str">
        <f>VLOOKUP(E7068,'Overview Cluster Days'!B:E,3)</f>
        <v>B</v>
      </c>
      <c r="C7068" s="10" t="str">
        <f>VLOOKUP($E7068,'Overview Cluster Days'!$B:$G,5)</f>
        <v>Winter</v>
      </c>
      <c r="D7068" s="10" t="str">
        <f>VLOOKUP($E7068,'Overview Cluster Days'!$B:$G,6)</f>
        <v>Weekday</v>
      </c>
      <c r="E7068" s="10">
        <v>20181212</v>
      </c>
      <c r="F7068" s="11">
        <v>11</v>
      </c>
      <c r="G7068" s="85">
        <v>12377058.41</v>
      </c>
      <c r="H7068" s="86">
        <v>51479249.257729597</v>
      </c>
      <c r="I7068" s="86">
        <v>15141553.881795499</v>
      </c>
      <c r="J7068" s="86">
        <v>10242821.229998199</v>
      </c>
      <c r="K7068" s="86">
        <v>8566199.9142801892</v>
      </c>
      <c r="L7068" s="86">
        <v>124132.64</v>
      </c>
      <c r="M7068" s="86">
        <v>7242361.3163482398</v>
      </c>
      <c r="N7068" s="86">
        <v>3908915.3725432502</v>
      </c>
      <c r="O7068" s="86">
        <v>652505.39</v>
      </c>
      <c r="P7068" s="67">
        <v>614942.48644214997</v>
      </c>
      <c r="Q7068" s="85">
        <v>97806882.693803504</v>
      </c>
      <c r="R7068" s="86">
        <v>12542857.2053336</v>
      </c>
      <c r="S7068" s="91">
        <v>0</v>
      </c>
      <c r="T7068" s="67">
        <v>110349739.89913701</v>
      </c>
    </row>
    <row r="7069" spans="1:20" x14ac:dyDescent="0.25">
      <c r="A7069" t="s">
        <v>25</v>
      </c>
      <c r="B7069" s="10" t="str">
        <f>VLOOKUP(E7069,'Overview Cluster Days'!B:E,3)</f>
        <v>B</v>
      </c>
      <c r="C7069" s="10" t="str">
        <f>VLOOKUP($E7069,'Overview Cluster Days'!$B:$G,5)</f>
        <v>Winter</v>
      </c>
      <c r="D7069" s="10" t="str">
        <f>VLOOKUP($E7069,'Overview Cluster Days'!$B:$G,6)</f>
        <v>Weekday</v>
      </c>
      <c r="E7069" s="10">
        <v>20181212</v>
      </c>
      <c r="F7069" s="11">
        <v>12</v>
      </c>
      <c r="G7069" s="85">
        <v>12324339.867999</v>
      </c>
      <c r="H7069" s="86">
        <v>52990076.340374</v>
      </c>
      <c r="I7069" s="86">
        <v>15000383.409001499</v>
      </c>
      <c r="J7069" s="86">
        <v>9734122.2739999909</v>
      </c>
      <c r="K7069" s="86">
        <v>8415976.5138379503</v>
      </c>
      <c r="L7069" s="86">
        <v>116267.863998892</v>
      </c>
      <c r="M7069" s="86">
        <v>7470191.0799323302</v>
      </c>
      <c r="N7069" s="86">
        <v>4173629.6264696401</v>
      </c>
      <c r="O7069" s="86">
        <v>667983.56000000006</v>
      </c>
      <c r="P7069" s="67">
        <v>607497.41702575004</v>
      </c>
      <c r="Q7069" s="85">
        <v>98464898.405212507</v>
      </c>
      <c r="R7069" s="86">
        <v>13035569.5474266</v>
      </c>
      <c r="S7069" s="91">
        <v>2.8585814434336498E-3</v>
      </c>
      <c r="T7069" s="67">
        <v>111500467.955498</v>
      </c>
    </row>
    <row r="7070" spans="1:20" x14ac:dyDescent="0.25">
      <c r="A7070" t="s">
        <v>25</v>
      </c>
      <c r="B7070" s="10" t="str">
        <f>VLOOKUP(E7070,'Overview Cluster Days'!B:E,3)</f>
        <v>B</v>
      </c>
      <c r="C7070" s="10" t="str">
        <f>VLOOKUP($E7070,'Overview Cluster Days'!$B:$G,5)</f>
        <v>Winter</v>
      </c>
      <c r="D7070" s="10" t="str">
        <f>VLOOKUP($E7070,'Overview Cluster Days'!$B:$G,6)</f>
        <v>Weekday</v>
      </c>
      <c r="E7070" s="10">
        <v>20181212</v>
      </c>
      <c r="F7070" s="11">
        <v>13</v>
      </c>
      <c r="G7070" s="85">
        <v>11417042.5469977</v>
      </c>
      <c r="H7070" s="86">
        <v>53901799.108529203</v>
      </c>
      <c r="I7070" s="86">
        <v>14672423.033531301</v>
      </c>
      <c r="J7070" s="86">
        <v>9228449.1669994202</v>
      </c>
      <c r="K7070" s="86">
        <v>9059860.3321437296</v>
      </c>
      <c r="L7070" s="86">
        <v>99925.569995735204</v>
      </c>
      <c r="M7070" s="86">
        <v>7518915.1940434901</v>
      </c>
      <c r="N7070" s="86">
        <v>4368664.2744818097</v>
      </c>
      <c r="O7070" s="86">
        <v>731815.40899931698</v>
      </c>
      <c r="P7070" s="67">
        <v>664921.93233806896</v>
      </c>
      <c r="Q7070" s="85">
        <v>98279574.188201398</v>
      </c>
      <c r="R7070" s="86">
        <v>13384242.379858401</v>
      </c>
      <c r="S7070" s="91">
        <v>4.5355223119258898E-3</v>
      </c>
      <c r="T7070" s="67">
        <v>111663816.572595</v>
      </c>
    </row>
    <row r="7071" spans="1:20" x14ac:dyDescent="0.25">
      <c r="A7071" t="s">
        <v>25</v>
      </c>
      <c r="B7071" s="10" t="str">
        <f>VLOOKUP(E7071,'Overview Cluster Days'!B:E,3)</f>
        <v>B</v>
      </c>
      <c r="C7071" s="10" t="str">
        <f>VLOOKUP($E7071,'Overview Cluster Days'!$B:$G,5)</f>
        <v>Winter</v>
      </c>
      <c r="D7071" s="10" t="str">
        <f>VLOOKUP($E7071,'Overview Cluster Days'!$B:$G,6)</f>
        <v>Weekday</v>
      </c>
      <c r="E7071" s="10">
        <v>20181212</v>
      </c>
      <c r="F7071" s="11">
        <v>14</v>
      </c>
      <c r="G7071" s="85">
        <v>11884358.300000001</v>
      </c>
      <c r="H7071" s="86">
        <v>52831750.158407897</v>
      </c>
      <c r="I7071" s="86">
        <v>14075279.774205601</v>
      </c>
      <c r="J7071" s="86">
        <v>9394933.6439999994</v>
      </c>
      <c r="K7071" s="86">
        <v>8747833.2538633104</v>
      </c>
      <c r="L7071" s="86">
        <v>103033.407995132</v>
      </c>
      <c r="M7071" s="86">
        <v>7094560.5971327703</v>
      </c>
      <c r="N7071" s="86">
        <v>4415708.8673270801</v>
      </c>
      <c r="O7071" s="86">
        <v>698511.09</v>
      </c>
      <c r="P7071" s="67">
        <v>682972.66578947403</v>
      </c>
      <c r="Q7071" s="85">
        <v>96934155.130476803</v>
      </c>
      <c r="R7071" s="86">
        <v>12994786.628244501</v>
      </c>
      <c r="S7071" s="91">
        <v>2.1720580523833601E-2</v>
      </c>
      <c r="T7071" s="67">
        <v>109928941.780442</v>
      </c>
    </row>
    <row r="7072" spans="1:20" x14ac:dyDescent="0.25">
      <c r="A7072" t="s">
        <v>25</v>
      </c>
      <c r="B7072" s="10" t="str">
        <f>VLOOKUP(E7072,'Overview Cluster Days'!B:E,3)</f>
        <v>B</v>
      </c>
      <c r="C7072" s="10" t="str">
        <f>VLOOKUP($E7072,'Overview Cluster Days'!$B:$G,5)</f>
        <v>Winter</v>
      </c>
      <c r="D7072" s="10" t="str">
        <f>VLOOKUP($E7072,'Overview Cluster Days'!$B:$G,6)</f>
        <v>Weekday</v>
      </c>
      <c r="E7072" s="10">
        <v>20181212</v>
      </c>
      <c r="F7072" s="11">
        <v>15</v>
      </c>
      <c r="G7072" s="85">
        <v>12116802.710000001</v>
      </c>
      <c r="H7072" s="86">
        <v>50539291.998207301</v>
      </c>
      <c r="I7072" s="86">
        <v>15060142.115978301</v>
      </c>
      <c r="J7072" s="86">
        <v>9504190.9000000004</v>
      </c>
      <c r="K7072" s="86">
        <v>8741558.0338374805</v>
      </c>
      <c r="L7072" s="86">
        <v>104298.19998397</v>
      </c>
      <c r="M7072" s="86">
        <v>6576546.1468526302</v>
      </c>
      <c r="N7072" s="86">
        <v>4405520.5740239797</v>
      </c>
      <c r="O7072" s="86">
        <v>686453.56</v>
      </c>
      <c r="P7072" s="67">
        <v>699268.28953405004</v>
      </c>
      <c r="Q7072" s="85">
        <v>95961985.758023098</v>
      </c>
      <c r="R7072" s="86">
        <v>12472086.770394601</v>
      </c>
      <c r="S7072" s="91">
        <v>1.1627196799963701E-2</v>
      </c>
      <c r="T7072" s="67">
        <v>108434072.54004499</v>
      </c>
    </row>
    <row r="7073" spans="1:20" x14ac:dyDescent="0.25">
      <c r="A7073" t="s">
        <v>25</v>
      </c>
      <c r="B7073" s="10" t="str">
        <f>VLOOKUP(E7073,'Overview Cluster Days'!B:E,3)</f>
        <v>B</v>
      </c>
      <c r="C7073" s="10" t="str">
        <f>VLOOKUP($E7073,'Overview Cluster Days'!$B:$G,5)</f>
        <v>Winter</v>
      </c>
      <c r="D7073" s="10" t="str">
        <f>VLOOKUP($E7073,'Overview Cluster Days'!$B:$G,6)</f>
        <v>Weekday</v>
      </c>
      <c r="E7073" s="10">
        <v>20181212</v>
      </c>
      <c r="F7073" s="11">
        <v>16</v>
      </c>
      <c r="G7073" s="85">
        <v>12664130.817</v>
      </c>
      <c r="H7073" s="86">
        <v>47555432.4972734</v>
      </c>
      <c r="I7073" s="86">
        <v>14686551.6101813</v>
      </c>
      <c r="J7073" s="86">
        <v>9712853.6549999304</v>
      </c>
      <c r="K7073" s="86">
        <v>8641512.5258975402</v>
      </c>
      <c r="L7073" s="86">
        <v>110686.936</v>
      </c>
      <c r="M7073" s="86">
        <v>6161068.3033114597</v>
      </c>
      <c r="N7073" s="86">
        <v>4347676.7928371402</v>
      </c>
      <c r="O7073" s="86">
        <v>649800.21200000006</v>
      </c>
      <c r="P7073" s="67">
        <v>675708.47351255</v>
      </c>
      <c r="Q7073" s="85">
        <v>93260481.105352104</v>
      </c>
      <c r="R7073" s="86">
        <v>11944940.7176611</v>
      </c>
      <c r="S7073" s="91">
        <v>9.7570801153778995E-3</v>
      </c>
      <c r="T7073" s="67">
        <v>105205421.83277</v>
      </c>
    </row>
    <row r="7074" spans="1:20" x14ac:dyDescent="0.25">
      <c r="A7074" t="s">
        <v>25</v>
      </c>
      <c r="B7074" s="10" t="str">
        <f>VLOOKUP(E7074,'Overview Cluster Days'!B:E,3)</f>
        <v>B</v>
      </c>
      <c r="C7074" s="10" t="str">
        <f>VLOOKUP($E7074,'Overview Cluster Days'!$B:$G,5)</f>
        <v>Winter</v>
      </c>
      <c r="D7074" s="10" t="str">
        <f>VLOOKUP($E7074,'Overview Cluster Days'!$B:$G,6)</f>
        <v>Weekday</v>
      </c>
      <c r="E7074" s="10">
        <v>20181212</v>
      </c>
      <c r="F7074" s="11">
        <v>17</v>
      </c>
      <c r="G7074" s="85">
        <v>12912388.002</v>
      </c>
      <c r="H7074" s="86">
        <v>49187975.428887397</v>
      </c>
      <c r="I7074" s="86">
        <v>14667233.088888999</v>
      </c>
      <c r="J7074" s="86">
        <v>10684540.560000001</v>
      </c>
      <c r="K7074" s="86">
        <v>8595195.9340484906</v>
      </c>
      <c r="L7074" s="86">
        <v>148066.27799999999</v>
      </c>
      <c r="M7074" s="86">
        <v>6244319.0216346104</v>
      </c>
      <c r="N7074" s="86">
        <v>4056929.10629396</v>
      </c>
      <c r="O7074" s="86">
        <v>581502.03599999996</v>
      </c>
      <c r="P7074" s="67">
        <v>575062.92681282095</v>
      </c>
      <c r="Q7074" s="85">
        <v>96047333.013824895</v>
      </c>
      <c r="R7074" s="86">
        <v>11605879.368741401</v>
      </c>
      <c r="S7074" s="91">
        <v>-6.2118528876453603E-3</v>
      </c>
      <c r="T7074" s="67">
        <v>107653212.37635399</v>
      </c>
    </row>
    <row r="7075" spans="1:20" x14ac:dyDescent="0.25">
      <c r="A7075" t="s">
        <v>25</v>
      </c>
      <c r="B7075" s="10" t="str">
        <f>VLOOKUP(E7075,'Overview Cluster Days'!B:E,3)</f>
        <v>B</v>
      </c>
      <c r="C7075" s="10" t="str">
        <f>VLOOKUP($E7075,'Overview Cluster Days'!$B:$G,5)</f>
        <v>Winter</v>
      </c>
      <c r="D7075" s="10" t="str">
        <f>VLOOKUP($E7075,'Overview Cluster Days'!$B:$G,6)</f>
        <v>Weekday</v>
      </c>
      <c r="E7075" s="10">
        <v>20181212</v>
      </c>
      <c r="F7075" s="11">
        <v>18</v>
      </c>
      <c r="G7075" s="85">
        <v>14380013.2099998</v>
      </c>
      <c r="H7075" s="86">
        <v>50269989.709237099</v>
      </c>
      <c r="I7075" s="86">
        <v>14520784.9688765</v>
      </c>
      <c r="J7075" s="86">
        <v>11333265.699999999</v>
      </c>
      <c r="K7075" s="86">
        <v>8507208.5230205804</v>
      </c>
      <c r="L7075" s="86">
        <v>180403.889992084</v>
      </c>
      <c r="M7075" s="86">
        <v>6643628.2485824302</v>
      </c>
      <c r="N7075" s="86">
        <v>3675336.0841672299</v>
      </c>
      <c r="O7075" s="86">
        <v>505699.06</v>
      </c>
      <c r="P7075" s="67">
        <v>741392.55126625602</v>
      </c>
      <c r="Q7075" s="85">
        <v>99011262.111133903</v>
      </c>
      <c r="R7075" s="86">
        <v>11746459.834008001</v>
      </c>
      <c r="S7075" s="91">
        <v>2.1948242560028999E-2</v>
      </c>
      <c r="T7075" s="67">
        <v>110757721.96709</v>
      </c>
    </row>
    <row r="7076" spans="1:20" x14ac:dyDescent="0.25">
      <c r="A7076" t="s">
        <v>25</v>
      </c>
      <c r="B7076" s="10" t="str">
        <f>VLOOKUP(E7076,'Overview Cluster Days'!B:E,3)</f>
        <v>B</v>
      </c>
      <c r="C7076" s="10" t="str">
        <f>VLOOKUP($E7076,'Overview Cluster Days'!$B:$G,5)</f>
        <v>Winter</v>
      </c>
      <c r="D7076" s="10" t="str">
        <f>VLOOKUP($E7076,'Overview Cluster Days'!$B:$G,6)</f>
        <v>Weekday</v>
      </c>
      <c r="E7076" s="10">
        <v>20181212</v>
      </c>
      <c r="F7076" s="11">
        <v>19</v>
      </c>
      <c r="G7076" s="85">
        <v>13407976.9799983</v>
      </c>
      <c r="H7076" s="86">
        <v>55152738.3728076</v>
      </c>
      <c r="I7076" s="86">
        <v>16100976.757142199</v>
      </c>
      <c r="J7076" s="86">
        <v>9427323.8900000006</v>
      </c>
      <c r="K7076" s="86">
        <v>8360590.2456074003</v>
      </c>
      <c r="L7076" s="86">
        <v>172604.379985454</v>
      </c>
      <c r="M7076" s="86">
        <v>7882155.6587117501</v>
      </c>
      <c r="N7076" s="86">
        <v>3644554.03996258</v>
      </c>
      <c r="O7076" s="86">
        <v>608830.08999990101</v>
      </c>
      <c r="P7076" s="67">
        <v>677375.49773145001</v>
      </c>
      <c r="Q7076" s="85">
        <v>102449606.245556</v>
      </c>
      <c r="R7076" s="86">
        <v>12985519.666391101</v>
      </c>
      <c r="S7076" s="91">
        <v>5.0781248137354903E-3</v>
      </c>
      <c r="T7076" s="67">
        <v>115435125.917025</v>
      </c>
    </row>
    <row r="7077" spans="1:20" x14ac:dyDescent="0.25">
      <c r="A7077" t="s">
        <v>25</v>
      </c>
      <c r="B7077" s="10" t="str">
        <f>VLOOKUP(E7077,'Overview Cluster Days'!B:E,3)</f>
        <v>B</v>
      </c>
      <c r="C7077" s="10" t="str">
        <f>VLOOKUP($E7077,'Overview Cluster Days'!$B:$G,5)</f>
        <v>Winter</v>
      </c>
      <c r="D7077" s="10" t="str">
        <f>VLOOKUP($E7077,'Overview Cluster Days'!$B:$G,6)</f>
        <v>Weekday</v>
      </c>
      <c r="E7077" s="10">
        <v>20181212</v>
      </c>
      <c r="F7077" s="11">
        <v>20</v>
      </c>
      <c r="G7077" s="85">
        <v>11444572.7099969</v>
      </c>
      <c r="H7077" s="86">
        <v>49730924.698105901</v>
      </c>
      <c r="I7077" s="86">
        <v>16309653.831497001</v>
      </c>
      <c r="J7077" s="86">
        <v>8349736.3179987501</v>
      </c>
      <c r="K7077" s="86">
        <v>8585253.4951225203</v>
      </c>
      <c r="L7077" s="86">
        <v>171858.695996675</v>
      </c>
      <c r="M7077" s="86">
        <v>6520523.4379147701</v>
      </c>
      <c r="N7077" s="86">
        <v>3889842.3721440299</v>
      </c>
      <c r="O7077" s="86">
        <v>695216.31999865395</v>
      </c>
      <c r="P7077" s="67">
        <v>658640.68316847901</v>
      </c>
      <c r="Q7077" s="85">
        <v>94420141.052721202</v>
      </c>
      <c r="R7077" s="86">
        <v>11936081.509222601</v>
      </c>
      <c r="S7077" s="91">
        <v>2.8139495625509898E-3</v>
      </c>
      <c r="T7077" s="67">
        <v>106356222.564758</v>
      </c>
    </row>
    <row r="7078" spans="1:20" x14ac:dyDescent="0.25">
      <c r="A7078" t="s">
        <v>25</v>
      </c>
      <c r="B7078" s="10" t="str">
        <f>VLOOKUP(E7078,'Overview Cluster Days'!B:E,3)</f>
        <v>B</v>
      </c>
      <c r="C7078" s="10" t="str">
        <f>VLOOKUP($E7078,'Overview Cluster Days'!$B:$G,5)</f>
        <v>Winter</v>
      </c>
      <c r="D7078" s="10" t="str">
        <f>VLOOKUP($E7078,'Overview Cluster Days'!$B:$G,6)</f>
        <v>Weekday</v>
      </c>
      <c r="E7078" s="10">
        <v>20181212</v>
      </c>
      <c r="F7078" s="11">
        <v>21</v>
      </c>
      <c r="G7078" s="85">
        <v>9574300.3099999893</v>
      </c>
      <c r="H7078" s="86">
        <v>44372123.362732299</v>
      </c>
      <c r="I7078" s="86">
        <v>14364480.886998599</v>
      </c>
      <c r="J7078" s="86">
        <v>6902227.4800000004</v>
      </c>
      <c r="K7078" s="86">
        <v>7809600.3864533501</v>
      </c>
      <c r="L7078" s="86">
        <v>165702.059990204</v>
      </c>
      <c r="M7078" s="86">
        <v>6737461.9166050404</v>
      </c>
      <c r="N7078" s="86">
        <v>4221834.8380670799</v>
      </c>
      <c r="O7078" s="86">
        <v>661046.53999990097</v>
      </c>
      <c r="P7078" s="67">
        <v>496816.41123575898</v>
      </c>
      <c r="Q7078" s="85">
        <v>83022732.426184297</v>
      </c>
      <c r="R7078" s="86">
        <v>12282861.765898</v>
      </c>
      <c r="S7078" s="91">
        <v>6.3995362725108897E-3</v>
      </c>
      <c r="T7078" s="67">
        <v>95305594.198481798</v>
      </c>
    </row>
    <row r="7079" spans="1:20" x14ac:dyDescent="0.25">
      <c r="A7079" t="s">
        <v>25</v>
      </c>
      <c r="B7079" s="10" t="str">
        <f>VLOOKUP(E7079,'Overview Cluster Days'!B:E,3)</f>
        <v>B</v>
      </c>
      <c r="C7079" s="10" t="str">
        <f>VLOOKUP($E7079,'Overview Cluster Days'!$B:$G,5)</f>
        <v>Winter</v>
      </c>
      <c r="D7079" s="10" t="str">
        <f>VLOOKUP($E7079,'Overview Cluster Days'!$B:$G,6)</f>
        <v>Weekday</v>
      </c>
      <c r="E7079" s="10">
        <v>20181212</v>
      </c>
      <c r="F7079" s="11">
        <v>22</v>
      </c>
      <c r="G7079" s="85">
        <v>9016055.9600000009</v>
      </c>
      <c r="H7079" s="86">
        <v>38664695.842182502</v>
      </c>
      <c r="I7079" s="86">
        <v>10953957.8972509</v>
      </c>
      <c r="J7079" s="86">
        <v>5673177.2439999999</v>
      </c>
      <c r="K7079" s="86">
        <v>9344462.6952237003</v>
      </c>
      <c r="L7079" s="86">
        <v>222968.364995874</v>
      </c>
      <c r="M7079" s="86">
        <v>6906235.0643170904</v>
      </c>
      <c r="N7079" s="86">
        <v>4243927.6056204503</v>
      </c>
      <c r="O7079" s="86">
        <v>843497.19199997105</v>
      </c>
      <c r="P7079" s="67">
        <v>449832.78380635002</v>
      </c>
      <c r="Q7079" s="85">
        <v>73652349.638657004</v>
      </c>
      <c r="R7079" s="86">
        <v>12666461.010739701</v>
      </c>
      <c r="S7079" s="91">
        <v>17889.836769897</v>
      </c>
      <c r="T7079" s="67">
        <v>86336700.486166701</v>
      </c>
    </row>
    <row r="7080" spans="1:20" x14ac:dyDescent="0.25">
      <c r="A7080" t="s">
        <v>25</v>
      </c>
      <c r="B7080" s="10" t="str">
        <f>VLOOKUP(E7080,'Overview Cluster Days'!B:E,3)</f>
        <v>B</v>
      </c>
      <c r="C7080" s="10" t="str">
        <f>VLOOKUP($E7080,'Overview Cluster Days'!$B:$G,5)</f>
        <v>Winter</v>
      </c>
      <c r="D7080" s="10" t="str">
        <f>VLOOKUP($E7080,'Overview Cluster Days'!$B:$G,6)</f>
        <v>Weekday</v>
      </c>
      <c r="E7080" s="10">
        <v>20181212</v>
      </c>
      <c r="F7080" s="11">
        <v>23</v>
      </c>
      <c r="G7080" s="85">
        <v>9363281.3199968301</v>
      </c>
      <c r="H7080" s="86">
        <v>35606993.353143401</v>
      </c>
      <c r="I7080" s="86">
        <v>10816983.8727159</v>
      </c>
      <c r="J7080" s="86">
        <v>4486825.1019995203</v>
      </c>
      <c r="K7080" s="86">
        <v>9631803.3983629905</v>
      </c>
      <c r="L7080" s="86">
        <v>235623.14999178701</v>
      </c>
      <c r="M7080" s="86">
        <v>7114730.4227947704</v>
      </c>
      <c r="N7080" s="86">
        <v>4286155.7610221999</v>
      </c>
      <c r="O7080" s="86">
        <v>1010872.7359997</v>
      </c>
      <c r="P7080" s="67">
        <v>437166.42156928102</v>
      </c>
      <c r="Q7080" s="85">
        <v>69905887.046218604</v>
      </c>
      <c r="R7080" s="86">
        <v>13084548.4913777</v>
      </c>
      <c r="S7080" s="91">
        <v>44846.087289916402</v>
      </c>
      <c r="T7080" s="67">
        <v>83035281.624886304</v>
      </c>
    </row>
    <row r="7081" spans="1:20" x14ac:dyDescent="0.25">
      <c r="A7081" t="s">
        <v>25</v>
      </c>
      <c r="B7081" s="10" t="str">
        <f>VLOOKUP(E7081,'Overview Cluster Days'!B:E,3)</f>
        <v>B</v>
      </c>
      <c r="C7081" s="10" t="str">
        <f>VLOOKUP($E7081,'Overview Cluster Days'!$B:$G,5)</f>
        <v>Winter</v>
      </c>
      <c r="D7081" s="10" t="str">
        <f>VLOOKUP($E7081,'Overview Cluster Days'!$B:$G,6)</f>
        <v>Weekday</v>
      </c>
      <c r="E7081" s="10">
        <v>20181212</v>
      </c>
      <c r="F7081" s="11">
        <v>24</v>
      </c>
      <c r="G7081" s="85">
        <v>9067617.0179953799</v>
      </c>
      <c r="H7081" s="86">
        <v>30768789.124670099</v>
      </c>
      <c r="I7081" s="86">
        <v>11206148.619097</v>
      </c>
      <c r="J7081" s="86">
        <v>3907842.11</v>
      </c>
      <c r="K7081" s="86">
        <v>9459852.3422624692</v>
      </c>
      <c r="L7081" s="86">
        <v>269852.24798539502</v>
      </c>
      <c r="M7081" s="86">
        <v>7315194.3179475004</v>
      </c>
      <c r="N7081" s="86">
        <v>4368125.6027464503</v>
      </c>
      <c r="O7081" s="86">
        <v>1139915.96</v>
      </c>
      <c r="P7081" s="67">
        <v>442268.92144407699</v>
      </c>
      <c r="Q7081" s="85">
        <v>64410249.214024998</v>
      </c>
      <c r="R7081" s="86">
        <v>13535357.050123399</v>
      </c>
      <c r="S7081" s="91">
        <v>35500.273072204996</v>
      </c>
      <c r="T7081" s="67">
        <v>77981106.537220597</v>
      </c>
    </row>
    <row r="7082" spans="1:20" x14ac:dyDescent="0.25">
      <c r="A7082" t="s">
        <v>25</v>
      </c>
      <c r="B7082" s="10" t="str">
        <f>VLOOKUP(E7082,'Overview Cluster Days'!B:E,3)</f>
        <v>B</v>
      </c>
      <c r="C7082" s="10" t="str">
        <f>VLOOKUP($E7082,'Overview Cluster Days'!$B:$G,5)</f>
        <v>Winter</v>
      </c>
      <c r="D7082" s="10" t="str">
        <f>VLOOKUP($E7082,'Overview Cluster Days'!$B:$G,6)</f>
        <v>Weekday</v>
      </c>
      <c r="E7082" s="10">
        <v>20181213</v>
      </c>
      <c r="F7082" s="11">
        <v>1</v>
      </c>
      <c r="G7082" s="85">
        <v>7430597.1789993001</v>
      </c>
      <c r="H7082" s="86">
        <v>31053453.767132401</v>
      </c>
      <c r="I7082" s="86">
        <v>11672979.5579398</v>
      </c>
      <c r="J7082" s="86">
        <v>5862441.01999998</v>
      </c>
      <c r="K7082" s="86">
        <v>9233927.0232728906</v>
      </c>
      <c r="L7082" s="86">
        <v>353749.14</v>
      </c>
      <c r="M7082" s="86">
        <v>7418131.0830208203</v>
      </c>
      <c r="N7082" s="86">
        <v>3588934.1820171298</v>
      </c>
      <c r="O7082" s="86">
        <v>1357719.61</v>
      </c>
      <c r="P7082" s="67">
        <v>450314.110021153</v>
      </c>
      <c r="Q7082" s="85">
        <v>65253398.547344401</v>
      </c>
      <c r="R7082" s="86">
        <v>13168848.1250591</v>
      </c>
      <c r="S7082" s="91">
        <v>41505.693138366601</v>
      </c>
      <c r="T7082" s="67">
        <v>78463752.365541905</v>
      </c>
    </row>
    <row r="7083" spans="1:20" x14ac:dyDescent="0.25">
      <c r="A7083" t="s">
        <v>25</v>
      </c>
      <c r="B7083" s="10" t="str">
        <f>VLOOKUP(E7083,'Overview Cluster Days'!B:E,3)</f>
        <v>B</v>
      </c>
      <c r="C7083" s="10" t="str">
        <f>VLOOKUP($E7083,'Overview Cluster Days'!$B:$G,5)</f>
        <v>Winter</v>
      </c>
      <c r="D7083" s="10" t="str">
        <f>VLOOKUP($E7083,'Overview Cluster Days'!$B:$G,6)</f>
        <v>Weekday</v>
      </c>
      <c r="E7083" s="10">
        <v>20181213</v>
      </c>
      <c r="F7083" s="11">
        <v>2</v>
      </c>
      <c r="G7083" s="85">
        <v>6816955.4479986699</v>
      </c>
      <c r="H7083" s="86">
        <v>29447653.728780199</v>
      </c>
      <c r="I7083" s="86">
        <v>12065453.9593421</v>
      </c>
      <c r="J7083" s="86">
        <v>5417047.9439983796</v>
      </c>
      <c r="K7083" s="86">
        <v>8273271.3725410402</v>
      </c>
      <c r="L7083" s="86">
        <v>351822.92199949198</v>
      </c>
      <c r="M7083" s="86">
        <v>7797817.6953278696</v>
      </c>
      <c r="N7083" s="86">
        <v>3750516.5769439298</v>
      </c>
      <c r="O7083" s="86">
        <v>1694240.7299998701</v>
      </c>
      <c r="P7083" s="67">
        <v>440625.99858899298</v>
      </c>
      <c r="Q7083" s="85">
        <v>62020382.452660397</v>
      </c>
      <c r="R7083" s="86">
        <v>14035023.9228602</v>
      </c>
      <c r="S7083" s="91">
        <v>22942.1282937469</v>
      </c>
      <c r="T7083" s="67">
        <v>76078348.503814295</v>
      </c>
    </row>
    <row r="7084" spans="1:20" x14ac:dyDescent="0.25">
      <c r="A7084" t="s">
        <v>25</v>
      </c>
      <c r="B7084" s="10" t="str">
        <f>VLOOKUP(E7084,'Overview Cluster Days'!B:E,3)</f>
        <v>B</v>
      </c>
      <c r="C7084" s="10" t="str">
        <f>VLOOKUP($E7084,'Overview Cluster Days'!$B:$G,5)</f>
        <v>Winter</v>
      </c>
      <c r="D7084" s="10" t="str">
        <f>VLOOKUP($E7084,'Overview Cluster Days'!$B:$G,6)</f>
        <v>Weekday</v>
      </c>
      <c r="E7084" s="10">
        <v>20181213</v>
      </c>
      <c r="F7084" s="11">
        <v>3</v>
      </c>
      <c r="G7084" s="85">
        <v>7500335.0079981498</v>
      </c>
      <c r="H7084" s="86">
        <v>28815738.928472102</v>
      </c>
      <c r="I7084" s="86">
        <v>11861059.6433846</v>
      </c>
      <c r="J7084" s="86">
        <v>5087279.2449998101</v>
      </c>
      <c r="K7084" s="86">
        <v>8662428.4069473594</v>
      </c>
      <c r="L7084" s="86">
        <v>388620.63400000002</v>
      </c>
      <c r="M7084" s="86">
        <v>8339734.7532340502</v>
      </c>
      <c r="N7084" s="86">
        <v>3917187.9597603399</v>
      </c>
      <c r="O7084" s="86">
        <v>1737049.19499991</v>
      </c>
      <c r="P7084" s="67">
        <v>435506.94191713701</v>
      </c>
      <c r="Q7084" s="85">
        <v>61926841.231802002</v>
      </c>
      <c r="R7084" s="86">
        <v>14818099.483911401</v>
      </c>
      <c r="S7084" s="91">
        <v>25845.027801956501</v>
      </c>
      <c r="T7084" s="67">
        <v>76770785.743515402</v>
      </c>
    </row>
    <row r="7085" spans="1:20" x14ac:dyDescent="0.25">
      <c r="A7085" t="s">
        <v>25</v>
      </c>
      <c r="B7085" s="10" t="str">
        <f>VLOOKUP(E7085,'Overview Cluster Days'!B:E,3)</f>
        <v>B</v>
      </c>
      <c r="C7085" s="10" t="str">
        <f>VLOOKUP($E7085,'Overview Cluster Days'!$B:$G,5)</f>
        <v>Winter</v>
      </c>
      <c r="D7085" s="10" t="str">
        <f>VLOOKUP($E7085,'Overview Cluster Days'!$B:$G,6)</f>
        <v>Weekday</v>
      </c>
      <c r="E7085" s="10">
        <v>20181213</v>
      </c>
      <c r="F7085" s="11">
        <v>4</v>
      </c>
      <c r="G7085" s="85">
        <v>7343607.4029999999</v>
      </c>
      <c r="H7085" s="86">
        <v>29045950.904905401</v>
      </c>
      <c r="I7085" s="86">
        <v>11252884.0741855</v>
      </c>
      <c r="J7085" s="86">
        <v>5005883.3360000001</v>
      </c>
      <c r="K7085" s="86">
        <v>8226377.8880189201</v>
      </c>
      <c r="L7085" s="86">
        <v>405754.76299999998</v>
      </c>
      <c r="M7085" s="86">
        <v>8245784.9326146701</v>
      </c>
      <c r="N7085" s="86">
        <v>4141561.9214208</v>
      </c>
      <c r="O7085" s="86">
        <v>1813596.7389990301</v>
      </c>
      <c r="P7085" s="67">
        <v>441459.13507922099</v>
      </c>
      <c r="Q7085" s="85">
        <v>60874703.606109902</v>
      </c>
      <c r="R7085" s="86">
        <v>15048157.4911137</v>
      </c>
      <c r="S7085" s="91">
        <v>17604.234924895602</v>
      </c>
      <c r="T7085" s="67">
        <v>75940465.332148507</v>
      </c>
    </row>
    <row r="7086" spans="1:20" x14ac:dyDescent="0.25">
      <c r="A7086" t="s">
        <v>25</v>
      </c>
      <c r="B7086" s="10" t="str">
        <f>VLOOKUP(E7086,'Overview Cluster Days'!B:E,3)</f>
        <v>B</v>
      </c>
      <c r="C7086" s="10" t="str">
        <f>VLOOKUP($E7086,'Overview Cluster Days'!$B:$G,5)</f>
        <v>Winter</v>
      </c>
      <c r="D7086" s="10" t="str">
        <f>VLOOKUP($E7086,'Overview Cluster Days'!$B:$G,6)</f>
        <v>Weekday</v>
      </c>
      <c r="E7086" s="10">
        <v>20181213</v>
      </c>
      <c r="F7086" s="11">
        <v>5</v>
      </c>
      <c r="G7086" s="85">
        <v>6468639.7050000001</v>
      </c>
      <c r="H7086" s="86">
        <v>28222907.115878899</v>
      </c>
      <c r="I7086" s="86">
        <v>11262548.8036569</v>
      </c>
      <c r="J7086" s="86">
        <v>5245240.12</v>
      </c>
      <c r="K7086" s="86">
        <v>9533711.3409497999</v>
      </c>
      <c r="L7086" s="86">
        <v>400370.34999896103</v>
      </c>
      <c r="M7086" s="86">
        <v>8017897.3841112303</v>
      </c>
      <c r="N7086" s="86">
        <v>4243920.4074521996</v>
      </c>
      <c r="O7086" s="86">
        <v>1820627.7050000001</v>
      </c>
      <c r="P7086" s="67">
        <v>481889.04369887698</v>
      </c>
      <c r="Q7086" s="85">
        <v>60733047.0854856</v>
      </c>
      <c r="R7086" s="86">
        <v>14964704.8902613</v>
      </c>
      <c r="S7086" s="91">
        <v>15590.691097213799</v>
      </c>
      <c r="T7086" s="67">
        <v>75713342.6668441</v>
      </c>
    </row>
    <row r="7087" spans="1:20" x14ac:dyDescent="0.25">
      <c r="A7087" t="s">
        <v>25</v>
      </c>
      <c r="B7087" s="10" t="str">
        <f>VLOOKUP(E7087,'Overview Cluster Days'!B:E,3)</f>
        <v>B</v>
      </c>
      <c r="C7087" s="10" t="str">
        <f>VLOOKUP($E7087,'Overview Cluster Days'!$B:$G,5)</f>
        <v>Winter</v>
      </c>
      <c r="D7087" s="10" t="str">
        <f>VLOOKUP($E7087,'Overview Cluster Days'!$B:$G,6)</f>
        <v>Weekday</v>
      </c>
      <c r="E7087" s="10">
        <v>20181213</v>
      </c>
      <c r="F7087" s="11">
        <v>6</v>
      </c>
      <c r="G7087" s="85">
        <v>7165051.3769985801</v>
      </c>
      <c r="H7087" s="86">
        <v>31684071.0371539</v>
      </c>
      <c r="I7087" s="86">
        <v>13122255.6241853</v>
      </c>
      <c r="J7087" s="86">
        <v>5665084.9879999999</v>
      </c>
      <c r="K7087" s="86">
        <v>9239438.2933145501</v>
      </c>
      <c r="L7087" s="86">
        <v>366052.87299512199</v>
      </c>
      <c r="M7087" s="86">
        <v>7614725.0538539402</v>
      </c>
      <c r="N7087" s="86">
        <v>4237682.7729492001</v>
      </c>
      <c r="O7087" s="86">
        <v>1770719.044</v>
      </c>
      <c r="P7087" s="67">
        <v>450259.987344414</v>
      </c>
      <c r="Q7087" s="85">
        <v>66875901.319652401</v>
      </c>
      <c r="R7087" s="86">
        <v>14439439.7311427</v>
      </c>
      <c r="S7087" s="91">
        <v>5116.5685453945798</v>
      </c>
      <c r="T7087" s="67">
        <v>81320457.619340494</v>
      </c>
    </row>
    <row r="7088" spans="1:20" x14ac:dyDescent="0.25">
      <c r="A7088" t="s">
        <v>25</v>
      </c>
      <c r="B7088" s="10" t="str">
        <f>VLOOKUP(E7088,'Overview Cluster Days'!B:E,3)</f>
        <v>B</v>
      </c>
      <c r="C7088" s="10" t="str">
        <f>VLOOKUP($E7088,'Overview Cluster Days'!$B:$G,5)</f>
        <v>Winter</v>
      </c>
      <c r="D7088" s="10" t="str">
        <f>VLOOKUP($E7088,'Overview Cluster Days'!$B:$G,6)</f>
        <v>Weekday</v>
      </c>
      <c r="E7088" s="10">
        <v>20181213</v>
      </c>
      <c r="F7088" s="11">
        <v>7</v>
      </c>
      <c r="G7088" s="85">
        <v>9108520.5539999995</v>
      </c>
      <c r="H7088" s="86">
        <v>35611039.3730914</v>
      </c>
      <c r="I7088" s="86">
        <v>16833198.665591199</v>
      </c>
      <c r="J7088" s="86">
        <v>6898528.43799954</v>
      </c>
      <c r="K7088" s="86">
        <v>9569819.8248963393</v>
      </c>
      <c r="L7088" s="86">
        <v>258737.44399999999</v>
      </c>
      <c r="M7088" s="86">
        <v>6423483.1054149801</v>
      </c>
      <c r="N7088" s="86">
        <v>4261931.39460319</v>
      </c>
      <c r="O7088" s="86">
        <v>1697354.10599944</v>
      </c>
      <c r="P7088" s="67">
        <v>440384.36748232</v>
      </c>
      <c r="Q7088" s="85">
        <v>78021106.855578393</v>
      </c>
      <c r="R7088" s="86">
        <v>13081890.4174999</v>
      </c>
      <c r="S7088" s="91">
        <v>28577.766847518698</v>
      </c>
      <c r="T7088" s="67">
        <v>91131575.039925903</v>
      </c>
    </row>
    <row r="7089" spans="1:20" x14ac:dyDescent="0.25">
      <c r="A7089" t="s">
        <v>25</v>
      </c>
      <c r="B7089" s="10" t="str">
        <f>VLOOKUP(E7089,'Overview Cluster Days'!B:E,3)</f>
        <v>B</v>
      </c>
      <c r="C7089" s="10" t="str">
        <f>VLOOKUP($E7089,'Overview Cluster Days'!$B:$G,5)</f>
        <v>Winter</v>
      </c>
      <c r="D7089" s="10" t="str">
        <f>VLOOKUP($E7089,'Overview Cluster Days'!$B:$G,6)</f>
        <v>Weekday</v>
      </c>
      <c r="E7089" s="10">
        <v>20181213</v>
      </c>
      <c r="F7089" s="11">
        <v>8</v>
      </c>
      <c r="G7089" s="85">
        <v>10566180.704</v>
      </c>
      <c r="H7089" s="86">
        <v>41747107.4381743</v>
      </c>
      <c r="I7089" s="86">
        <v>20850171.220166199</v>
      </c>
      <c r="J7089" s="86">
        <v>9433324.4019999597</v>
      </c>
      <c r="K7089" s="86">
        <v>8814961.7916993108</v>
      </c>
      <c r="L7089" s="86">
        <v>169735.75200000001</v>
      </c>
      <c r="M7089" s="86">
        <v>5971610.2575801797</v>
      </c>
      <c r="N7089" s="86">
        <v>4649042.6880919198</v>
      </c>
      <c r="O7089" s="86">
        <v>1342446.31599949</v>
      </c>
      <c r="P7089" s="67">
        <v>516828.20105578098</v>
      </c>
      <c r="Q7089" s="85">
        <v>91411745.556039795</v>
      </c>
      <c r="R7089" s="86">
        <v>12649663.2147274</v>
      </c>
      <c r="S7089" s="91">
        <v>3.7500764301512399E-3</v>
      </c>
      <c r="T7089" s="67">
        <v>104061408.774517</v>
      </c>
    </row>
    <row r="7090" spans="1:20" x14ac:dyDescent="0.25">
      <c r="A7090" t="s">
        <v>25</v>
      </c>
      <c r="B7090" s="10" t="str">
        <f>VLOOKUP(E7090,'Overview Cluster Days'!B:E,3)</f>
        <v>B</v>
      </c>
      <c r="C7090" s="10" t="str">
        <f>VLOOKUP($E7090,'Overview Cluster Days'!$B:$G,5)</f>
        <v>Winter</v>
      </c>
      <c r="D7090" s="10" t="str">
        <f>VLOOKUP($E7090,'Overview Cluster Days'!$B:$G,6)</f>
        <v>Weekday</v>
      </c>
      <c r="E7090" s="10">
        <v>20181213</v>
      </c>
      <c r="F7090" s="11">
        <v>9</v>
      </c>
      <c r="G7090" s="85">
        <v>10819185.828</v>
      </c>
      <c r="H7090" s="86">
        <v>42019356.851251699</v>
      </c>
      <c r="I7090" s="86">
        <v>20656034.567181598</v>
      </c>
      <c r="J7090" s="86">
        <v>12392853.942</v>
      </c>
      <c r="K7090" s="86">
        <v>8608692.6882670298</v>
      </c>
      <c r="L7090" s="86">
        <v>130679.196</v>
      </c>
      <c r="M7090" s="86">
        <v>6991105.4436949203</v>
      </c>
      <c r="N7090" s="86">
        <v>4337259.4381820001</v>
      </c>
      <c r="O7090" s="86">
        <v>1368463.064</v>
      </c>
      <c r="P7090" s="67">
        <v>613032.29192174901</v>
      </c>
      <c r="Q7090" s="85">
        <v>94496123.876700297</v>
      </c>
      <c r="R7090" s="86">
        <v>13440539.433798701</v>
      </c>
      <c r="S7090" s="91">
        <v>-1.4201659709215201E-2</v>
      </c>
      <c r="T7090" s="67">
        <v>107936663.296297</v>
      </c>
    </row>
    <row r="7091" spans="1:20" x14ac:dyDescent="0.25">
      <c r="A7091" t="s">
        <v>25</v>
      </c>
      <c r="B7091" s="10" t="str">
        <f>VLOOKUP(E7091,'Overview Cluster Days'!B:E,3)</f>
        <v>B</v>
      </c>
      <c r="C7091" s="10" t="str">
        <f>VLOOKUP($E7091,'Overview Cluster Days'!$B:$G,5)</f>
        <v>Winter</v>
      </c>
      <c r="D7091" s="10" t="str">
        <f>VLOOKUP($E7091,'Overview Cluster Days'!$B:$G,6)</f>
        <v>Weekday</v>
      </c>
      <c r="E7091" s="10">
        <v>20181213</v>
      </c>
      <c r="F7091" s="11">
        <v>10</v>
      </c>
      <c r="G7091" s="85">
        <v>10178886.944</v>
      </c>
      <c r="H7091" s="86">
        <v>42136976.354547501</v>
      </c>
      <c r="I7091" s="86">
        <v>20097414.189281799</v>
      </c>
      <c r="J7091" s="86">
        <v>12667025.9299985</v>
      </c>
      <c r="K7091" s="86">
        <v>8229449.0771096703</v>
      </c>
      <c r="L7091" s="86">
        <v>138945.97</v>
      </c>
      <c r="M7091" s="86">
        <v>7422552.8353985399</v>
      </c>
      <c r="N7091" s="86">
        <v>4593110.8986689104</v>
      </c>
      <c r="O7091" s="86">
        <v>1333811.89999852</v>
      </c>
      <c r="P7091" s="67">
        <v>704684.46826701704</v>
      </c>
      <c r="Q7091" s="85">
        <v>93309752.494937494</v>
      </c>
      <c r="R7091" s="86">
        <v>14193106.072333001</v>
      </c>
      <c r="S7091" s="91">
        <v>1764.2936454471201</v>
      </c>
      <c r="T7091" s="67">
        <v>107504622.860916</v>
      </c>
    </row>
    <row r="7092" spans="1:20" x14ac:dyDescent="0.25">
      <c r="A7092" t="s">
        <v>25</v>
      </c>
      <c r="B7092" s="10" t="str">
        <f>VLOOKUP(E7092,'Overview Cluster Days'!B:E,3)</f>
        <v>B</v>
      </c>
      <c r="C7092" s="10" t="str">
        <f>VLOOKUP($E7092,'Overview Cluster Days'!$B:$G,5)</f>
        <v>Winter</v>
      </c>
      <c r="D7092" s="10" t="str">
        <f>VLOOKUP($E7092,'Overview Cluster Days'!$B:$G,6)</f>
        <v>Weekday</v>
      </c>
      <c r="E7092" s="10">
        <v>20181213</v>
      </c>
      <c r="F7092" s="11">
        <v>11</v>
      </c>
      <c r="G7092" s="85">
        <v>9503853.3489990793</v>
      </c>
      <c r="H7092" s="86">
        <v>42421454.305186801</v>
      </c>
      <c r="I7092" s="86">
        <v>19556716.939832501</v>
      </c>
      <c r="J7092" s="86">
        <v>12482214.436000001</v>
      </c>
      <c r="K7092" s="86">
        <v>8675156.0983766709</v>
      </c>
      <c r="L7092" s="86">
        <v>142779.16599898101</v>
      </c>
      <c r="M7092" s="86">
        <v>8078959.2240261296</v>
      </c>
      <c r="N7092" s="86">
        <v>4784263.1129394099</v>
      </c>
      <c r="O7092" s="86">
        <v>1355244.7120000001</v>
      </c>
      <c r="P7092" s="67">
        <v>540021.61467412696</v>
      </c>
      <c r="Q7092" s="85">
        <v>92639395.128395095</v>
      </c>
      <c r="R7092" s="86">
        <v>14901267.829638699</v>
      </c>
      <c r="S7092" s="91">
        <v>-6.7721558734774598E-3</v>
      </c>
      <c r="T7092" s="67">
        <v>107540662.951262</v>
      </c>
    </row>
    <row r="7093" spans="1:20" x14ac:dyDescent="0.25">
      <c r="A7093" t="s">
        <v>25</v>
      </c>
      <c r="B7093" s="10" t="str">
        <f>VLOOKUP(E7093,'Overview Cluster Days'!B:E,3)</f>
        <v>B</v>
      </c>
      <c r="C7093" s="10" t="str">
        <f>VLOOKUP($E7093,'Overview Cluster Days'!$B:$G,5)</f>
        <v>Winter</v>
      </c>
      <c r="D7093" s="10" t="str">
        <f>VLOOKUP($E7093,'Overview Cluster Days'!$B:$G,6)</f>
        <v>Weekday</v>
      </c>
      <c r="E7093" s="10">
        <v>20181213</v>
      </c>
      <c r="F7093" s="11">
        <v>12</v>
      </c>
      <c r="G7093" s="85">
        <v>9238963.0689988006</v>
      </c>
      <c r="H7093" s="86">
        <v>42704255.064662598</v>
      </c>
      <c r="I7093" s="86">
        <v>20860086.456213299</v>
      </c>
      <c r="J7093" s="86">
        <v>11998619.847996401</v>
      </c>
      <c r="K7093" s="86">
        <v>9233185.9637019504</v>
      </c>
      <c r="L7093" s="86">
        <v>147877.36900000001</v>
      </c>
      <c r="M7093" s="86">
        <v>8707876.1222790703</v>
      </c>
      <c r="N7093" s="86">
        <v>4933435.24739167</v>
      </c>
      <c r="O7093" s="86">
        <v>1364586.26899932</v>
      </c>
      <c r="P7093" s="67">
        <v>531086.70420628099</v>
      </c>
      <c r="Q7093" s="85">
        <v>94035110.401573107</v>
      </c>
      <c r="R7093" s="86">
        <v>15684861.711876299</v>
      </c>
      <c r="S7093" s="91">
        <v>-6.7465212196111696E-3</v>
      </c>
      <c r="T7093" s="67">
        <v>109719972.106703</v>
      </c>
    </row>
    <row r="7094" spans="1:20" x14ac:dyDescent="0.25">
      <c r="A7094" t="s">
        <v>25</v>
      </c>
      <c r="B7094" s="10" t="str">
        <f>VLOOKUP(E7094,'Overview Cluster Days'!B:E,3)</f>
        <v>B</v>
      </c>
      <c r="C7094" s="10" t="str">
        <f>VLOOKUP($E7094,'Overview Cluster Days'!$B:$G,5)</f>
        <v>Winter</v>
      </c>
      <c r="D7094" s="10" t="str">
        <f>VLOOKUP($E7094,'Overview Cluster Days'!$B:$G,6)</f>
        <v>Weekday</v>
      </c>
      <c r="E7094" s="10">
        <v>20181213</v>
      </c>
      <c r="F7094" s="11">
        <v>13</v>
      </c>
      <c r="G7094" s="85">
        <v>8250456.8300000001</v>
      </c>
      <c r="H7094" s="86">
        <v>41481545.687066399</v>
      </c>
      <c r="I7094" s="86">
        <v>20745590.705270201</v>
      </c>
      <c r="J7094" s="86">
        <v>11485859.405999999</v>
      </c>
      <c r="K7094" s="86">
        <v>9465601.2604974601</v>
      </c>
      <c r="L7094" s="86">
        <v>160120.29399999999</v>
      </c>
      <c r="M7094" s="86">
        <v>8829845.3664164003</v>
      </c>
      <c r="N7094" s="86">
        <v>4966471.0690478003</v>
      </c>
      <c r="O7094" s="86">
        <v>1375990.5519999999</v>
      </c>
      <c r="P7094" s="67">
        <v>504353.64883234998</v>
      </c>
      <c r="Q7094" s="85">
        <v>91429053.888834104</v>
      </c>
      <c r="R7094" s="86">
        <v>15836780.930296499</v>
      </c>
      <c r="S7094" s="91">
        <v>-1.23097325413255E-2</v>
      </c>
      <c r="T7094" s="67">
        <v>107265834.806821</v>
      </c>
    </row>
    <row r="7095" spans="1:20" x14ac:dyDescent="0.25">
      <c r="A7095" t="s">
        <v>25</v>
      </c>
      <c r="B7095" s="10" t="str">
        <f>VLOOKUP(E7095,'Overview Cluster Days'!B:E,3)</f>
        <v>B</v>
      </c>
      <c r="C7095" s="10" t="str">
        <f>VLOOKUP($E7095,'Overview Cluster Days'!$B:$G,5)</f>
        <v>Winter</v>
      </c>
      <c r="D7095" s="10" t="str">
        <f>VLOOKUP($E7095,'Overview Cluster Days'!$B:$G,6)</f>
        <v>Weekday</v>
      </c>
      <c r="E7095" s="10">
        <v>20181213</v>
      </c>
      <c r="F7095" s="11">
        <v>14</v>
      </c>
      <c r="G7095" s="85">
        <v>8632860.5150000006</v>
      </c>
      <c r="H7095" s="86">
        <v>41549704.408435397</v>
      </c>
      <c r="I7095" s="86">
        <v>18781853.353429299</v>
      </c>
      <c r="J7095" s="86">
        <v>11533917.289998099</v>
      </c>
      <c r="K7095" s="86">
        <v>8903422.3814921193</v>
      </c>
      <c r="L7095" s="86">
        <v>133230.92499999999</v>
      </c>
      <c r="M7095" s="86">
        <v>8366025.9672870701</v>
      </c>
      <c r="N7095" s="86">
        <v>4775191.9509739401</v>
      </c>
      <c r="O7095" s="86">
        <v>1358990.81999956</v>
      </c>
      <c r="P7095" s="67">
        <v>511922.58173719997</v>
      </c>
      <c r="Q7095" s="85">
        <v>89401757.9483549</v>
      </c>
      <c r="R7095" s="86">
        <v>15145362.244997799</v>
      </c>
      <c r="S7095" s="91">
        <v>-2.20489501953125E-3</v>
      </c>
      <c r="T7095" s="67">
        <v>104547120.191148</v>
      </c>
    </row>
    <row r="7096" spans="1:20" x14ac:dyDescent="0.25">
      <c r="A7096" t="s">
        <v>25</v>
      </c>
      <c r="B7096" s="10" t="str">
        <f>VLOOKUP(E7096,'Overview Cluster Days'!B:E,3)</f>
        <v>B</v>
      </c>
      <c r="C7096" s="10" t="str">
        <f>VLOOKUP($E7096,'Overview Cluster Days'!$B:$G,5)</f>
        <v>Winter</v>
      </c>
      <c r="D7096" s="10" t="str">
        <f>VLOOKUP($E7096,'Overview Cluster Days'!$B:$G,6)</f>
        <v>Weekday</v>
      </c>
      <c r="E7096" s="10">
        <v>20181213</v>
      </c>
      <c r="F7096" s="11">
        <v>15</v>
      </c>
      <c r="G7096" s="85">
        <v>9023978.9599990603</v>
      </c>
      <c r="H7096" s="86">
        <v>39350468.250752203</v>
      </c>
      <c r="I7096" s="86">
        <v>17704980.292221501</v>
      </c>
      <c r="J7096" s="86">
        <v>11630870.76</v>
      </c>
      <c r="K7096" s="86">
        <v>8912777.91903558</v>
      </c>
      <c r="L7096" s="86">
        <v>119127.43499401399</v>
      </c>
      <c r="M7096" s="86">
        <v>7490738.2720112</v>
      </c>
      <c r="N7096" s="86">
        <v>4544981.9719418203</v>
      </c>
      <c r="O7096" s="86">
        <v>1357398.63</v>
      </c>
      <c r="P7096" s="67">
        <v>499360.64846197498</v>
      </c>
      <c r="Q7096" s="85">
        <v>86623076.182008401</v>
      </c>
      <c r="R7096" s="86">
        <v>14011606.957409</v>
      </c>
      <c r="S7096" s="91">
        <v>1.5797423664480399E-2</v>
      </c>
      <c r="T7096" s="67">
        <v>100634683.155215</v>
      </c>
    </row>
    <row r="7097" spans="1:20" x14ac:dyDescent="0.25">
      <c r="A7097" t="s">
        <v>25</v>
      </c>
      <c r="B7097" s="10" t="str">
        <f>VLOOKUP(E7097,'Overview Cluster Days'!B:E,3)</f>
        <v>B</v>
      </c>
      <c r="C7097" s="10" t="str">
        <f>VLOOKUP($E7097,'Overview Cluster Days'!$B:$G,5)</f>
        <v>Winter</v>
      </c>
      <c r="D7097" s="10" t="str">
        <f>VLOOKUP($E7097,'Overview Cluster Days'!$B:$G,6)</f>
        <v>Weekday</v>
      </c>
      <c r="E7097" s="10">
        <v>20181213</v>
      </c>
      <c r="F7097" s="11">
        <v>16</v>
      </c>
      <c r="G7097" s="85">
        <v>9583478.4940000009</v>
      </c>
      <c r="H7097" s="86">
        <v>39297288.395352498</v>
      </c>
      <c r="I7097" s="86">
        <v>17050652.651934601</v>
      </c>
      <c r="J7097" s="86">
        <v>12166472.927999999</v>
      </c>
      <c r="K7097" s="86">
        <v>7979219.0753679797</v>
      </c>
      <c r="L7097" s="86">
        <v>96205.172000000006</v>
      </c>
      <c r="M7097" s="86">
        <v>6648527.6379628303</v>
      </c>
      <c r="N7097" s="86">
        <v>4330184.13199226</v>
      </c>
      <c r="O7097" s="86">
        <v>1335972.4480000001</v>
      </c>
      <c r="P7097" s="67">
        <v>544472.97880440601</v>
      </c>
      <c r="Q7097" s="85">
        <v>86077111.5446551</v>
      </c>
      <c r="R7097" s="86">
        <v>12955362.3687595</v>
      </c>
      <c r="S7097" s="91">
        <v>2.8330078348517401E-2</v>
      </c>
      <c r="T7097" s="67">
        <v>99032473.941744596</v>
      </c>
    </row>
    <row r="7098" spans="1:20" x14ac:dyDescent="0.25">
      <c r="A7098" t="s">
        <v>25</v>
      </c>
      <c r="B7098" s="10" t="str">
        <f>VLOOKUP(E7098,'Overview Cluster Days'!B:E,3)</f>
        <v>B</v>
      </c>
      <c r="C7098" s="10" t="str">
        <f>VLOOKUP($E7098,'Overview Cluster Days'!$B:$G,5)</f>
        <v>Winter</v>
      </c>
      <c r="D7098" s="10" t="str">
        <f>VLOOKUP($E7098,'Overview Cluster Days'!$B:$G,6)</f>
        <v>Weekday</v>
      </c>
      <c r="E7098" s="10">
        <v>20181213</v>
      </c>
      <c r="F7098" s="11">
        <v>17</v>
      </c>
      <c r="G7098" s="85">
        <v>10460895.8249992</v>
      </c>
      <c r="H7098" s="86">
        <v>41284172.361802198</v>
      </c>
      <c r="I7098" s="86">
        <v>17503389.601747598</v>
      </c>
      <c r="J7098" s="86">
        <v>12871305.444</v>
      </c>
      <c r="K7098" s="86">
        <v>9125784.3079948705</v>
      </c>
      <c r="L7098" s="86">
        <v>151185.25399999999</v>
      </c>
      <c r="M7098" s="86">
        <v>6464331.8259544903</v>
      </c>
      <c r="N7098" s="86">
        <v>4202623.84442061</v>
      </c>
      <c r="O7098" s="86">
        <v>1238988.2560000001</v>
      </c>
      <c r="P7098" s="67">
        <v>480787.22479720198</v>
      </c>
      <c r="Q7098" s="85">
        <v>91245547.540543899</v>
      </c>
      <c r="R7098" s="86">
        <v>12537916.4051723</v>
      </c>
      <c r="S7098" s="91">
        <v>2118.5477247918002</v>
      </c>
      <c r="T7098" s="67">
        <v>103785582.493441</v>
      </c>
    </row>
    <row r="7099" spans="1:20" x14ac:dyDescent="0.25">
      <c r="A7099" t="s">
        <v>25</v>
      </c>
      <c r="B7099" s="10" t="str">
        <f>VLOOKUP(E7099,'Overview Cluster Days'!B:E,3)</f>
        <v>B</v>
      </c>
      <c r="C7099" s="10" t="str">
        <f>VLOOKUP($E7099,'Overview Cluster Days'!$B:$G,5)</f>
        <v>Winter</v>
      </c>
      <c r="D7099" s="10" t="str">
        <f>VLOOKUP($E7099,'Overview Cluster Days'!$B:$G,6)</f>
        <v>Weekday</v>
      </c>
      <c r="E7099" s="10">
        <v>20181213</v>
      </c>
      <c r="F7099" s="11">
        <v>18</v>
      </c>
      <c r="G7099" s="85">
        <v>12110221.126997201</v>
      </c>
      <c r="H7099" s="86">
        <v>44047918.225926101</v>
      </c>
      <c r="I7099" s="86">
        <v>18793507.631267399</v>
      </c>
      <c r="J7099" s="86">
        <v>13462604.890000001</v>
      </c>
      <c r="K7099" s="86">
        <v>9446124.6616274808</v>
      </c>
      <c r="L7099" s="86">
        <v>148968.90599999999</v>
      </c>
      <c r="M7099" s="86">
        <v>7068498.7905816101</v>
      </c>
      <c r="N7099" s="86">
        <v>4076338.7332637599</v>
      </c>
      <c r="O7099" s="86">
        <v>1218209.62999911</v>
      </c>
      <c r="P7099" s="67">
        <v>535447.20612354705</v>
      </c>
      <c r="Q7099" s="85">
        <v>97860376.535818204</v>
      </c>
      <c r="R7099" s="86">
        <v>13047463.265968001</v>
      </c>
      <c r="S7099" s="91">
        <v>67753.694466277695</v>
      </c>
      <c r="T7099" s="67">
        <v>110975593.496252</v>
      </c>
    </row>
    <row r="7100" spans="1:20" x14ac:dyDescent="0.25">
      <c r="A7100" t="s">
        <v>25</v>
      </c>
      <c r="B7100" s="10" t="str">
        <f>VLOOKUP(E7100,'Overview Cluster Days'!B:E,3)</f>
        <v>B</v>
      </c>
      <c r="C7100" s="10" t="str">
        <f>VLOOKUP($E7100,'Overview Cluster Days'!$B:$G,5)</f>
        <v>Winter</v>
      </c>
      <c r="D7100" s="10" t="str">
        <f>VLOOKUP($E7100,'Overview Cluster Days'!$B:$G,6)</f>
        <v>Weekday</v>
      </c>
      <c r="E7100" s="10">
        <v>20181213</v>
      </c>
      <c r="F7100" s="11">
        <v>19</v>
      </c>
      <c r="G7100" s="85">
        <v>11487206.868000001</v>
      </c>
      <c r="H7100" s="86">
        <v>49160432.483250096</v>
      </c>
      <c r="I7100" s="86">
        <v>21405534.309937298</v>
      </c>
      <c r="J7100" s="86">
        <v>12184762.310999401</v>
      </c>
      <c r="K7100" s="86">
        <v>9095139.6356333997</v>
      </c>
      <c r="L7100" s="86">
        <v>161962.82199786499</v>
      </c>
      <c r="M7100" s="86">
        <v>8035055.6451161699</v>
      </c>
      <c r="N7100" s="86">
        <v>4126394.6832431001</v>
      </c>
      <c r="O7100" s="86">
        <v>1326557.0229993199</v>
      </c>
      <c r="P7100" s="67">
        <v>587062.17716126295</v>
      </c>
      <c r="Q7100" s="85">
        <v>103333075.60782</v>
      </c>
      <c r="R7100" s="86">
        <v>14237032.350517699</v>
      </c>
      <c r="S7100" s="91">
        <v>95934.616564727403</v>
      </c>
      <c r="T7100" s="67">
        <v>117666042.574903</v>
      </c>
    </row>
    <row r="7101" spans="1:20" x14ac:dyDescent="0.25">
      <c r="A7101" t="s">
        <v>25</v>
      </c>
      <c r="B7101" s="10" t="str">
        <f>VLOOKUP(E7101,'Overview Cluster Days'!B:E,3)</f>
        <v>B</v>
      </c>
      <c r="C7101" s="10" t="str">
        <f>VLOOKUP($E7101,'Overview Cluster Days'!$B:$G,5)</f>
        <v>Winter</v>
      </c>
      <c r="D7101" s="10" t="str">
        <f>VLOOKUP($E7101,'Overview Cluster Days'!$B:$G,6)</f>
        <v>Weekday</v>
      </c>
      <c r="E7101" s="10">
        <v>20181213</v>
      </c>
      <c r="F7101" s="11">
        <v>20</v>
      </c>
      <c r="G7101" s="85">
        <v>9911064.0499962401</v>
      </c>
      <c r="H7101" s="86">
        <v>45825507.599453703</v>
      </c>
      <c r="I7101" s="86">
        <v>20390694.454486001</v>
      </c>
      <c r="J7101" s="86">
        <v>11361676.627999101</v>
      </c>
      <c r="K7101" s="86">
        <v>8786243.9049113803</v>
      </c>
      <c r="L7101" s="86">
        <v>131995.82999999999</v>
      </c>
      <c r="M7101" s="86">
        <v>7509456.4061308503</v>
      </c>
      <c r="N7101" s="86">
        <v>4055310.0321643199</v>
      </c>
      <c r="O7101" s="86">
        <v>1354806.9619994201</v>
      </c>
      <c r="P7101" s="67">
        <v>588424.12693895295</v>
      </c>
      <c r="Q7101" s="85">
        <v>96275186.636846498</v>
      </c>
      <c r="R7101" s="86">
        <v>13639993.3572335</v>
      </c>
      <c r="S7101" s="91">
        <v>40633.662019928102</v>
      </c>
      <c r="T7101" s="67">
        <v>109955813.6561</v>
      </c>
    </row>
    <row r="7102" spans="1:20" x14ac:dyDescent="0.25">
      <c r="A7102" t="s">
        <v>25</v>
      </c>
      <c r="B7102" s="10" t="str">
        <f>VLOOKUP(E7102,'Overview Cluster Days'!B:E,3)</f>
        <v>B</v>
      </c>
      <c r="C7102" s="10" t="str">
        <f>VLOOKUP($E7102,'Overview Cluster Days'!$B:$G,5)</f>
        <v>Winter</v>
      </c>
      <c r="D7102" s="10" t="str">
        <f>VLOOKUP($E7102,'Overview Cluster Days'!$B:$G,6)</f>
        <v>Weekday</v>
      </c>
      <c r="E7102" s="10">
        <v>20181213</v>
      </c>
      <c r="F7102" s="11">
        <v>21</v>
      </c>
      <c r="G7102" s="85">
        <v>9413750.4600000009</v>
      </c>
      <c r="H7102" s="86">
        <v>43483034.415130399</v>
      </c>
      <c r="I7102" s="86">
        <v>20440270.299459901</v>
      </c>
      <c r="J7102" s="86">
        <v>9390519.9560000002</v>
      </c>
      <c r="K7102" s="86">
        <v>8977225.4966520406</v>
      </c>
      <c r="L7102" s="86">
        <v>184615.8</v>
      </c>
      <c r="M7102" s="86">
        <v>7479465.8122493299</v>
      </c>
      <c r="N7102" s="86">
        <v>4097921.7567520998</v>
      </c>
      <c r="O7102" s="86">
        <v>1034672.414</v>
      </c>
      <c r="P7102" s="67">
        <v>451034.85006356402</v>
      </c>
      <c r="Q7102" s="85">
        <v>91704800.627242297</v>
      </c>
      <c r="R7102" s="86">
        <v>13247710.633065</v>
      </c>
      <c r="S7102" s="91">
        <v>67555.039534715295</v>
      </c>
      <c r="T7102" s="67">
        <v>105020066.299842</v>
      </c>
    </row>
    <row r="7103" spans="1:20" x14ac:dyDescent="0.25">
      <c r="A7103" t="s">
        <v>25</v>
      </c>
      <c r="B7103" s="10" t="str">
        <f>VLOOKUP(E7103,'Overview Cluster Days'!B:E,3)</f>
        <v>B</v>
      </c>
      <c r="C7103" s="10" t="str">
        <f>VLOOKUP($E7103,'Overview Cluster Days'!$B:$G,5)</f>
        <v>Winter</v>
      </c>
      <c r="D7103" s="10" t="str">
        <f>VLOOKUP($E7103,'Overview Cluster Days'!$B:$G,6)</f>
        <v>Weekday</v>
      </c>
      <c r="E7103" s="10">
        <v>20181213</v>
      </c>
      <c r="F7103" s="11">
        <v>22</v>
      </c>
      <c r="G7103" s="85">
        <v>9256611.5749999993</v>
      </c>
      <c r="H7103" s="86">
        <v>38845252.351412997</v>
      </c>
      <c r="I7103" s="86">
        <v>15418921.0230585</v>
      </c>
      <c r="J7103" s="86">
        <v>7903062.79</v>
      </c>
      <c r="K7103" s="86">
        <v>9383734.8528663795</v>
      </c>
      <c r="L7103" s="86">
        <v>232683.71</v>
      </c>
      <c r="M7103" s="86">
        <v>7284955.8112648297</v>
      </c>
      <c r="N7103" s="86">
        <v>3949172.8458147999</v>
      </c>
      <c r="O7103" s="86">
        <v>1174894.25</v>
      </c>
      <c r="P7103" s="67">
        <v>500265.91602079303</v>
      </c>
      <c r="Q7103" s="85">
        <v>80807582.592337802</v>
      </c>
      <c r="R7103" s="86">
        <v>13141972.5331004</v>
      </c>
      <c r="S7103" s="91">
        <v>111935.966845398</v>
      </c>
      <c r="T7103" s="67">
        <v>94061491.092283696</v>
      </c>
    </row>
    <row r="7104" spans="1:20" x14ac:dyDescent="0.25">
      <c r="A7104" t="s">
        <v>25</v>
      </c>
      <c r="B7104" s="10" t="str">
        <f>VLOOKUP(E7104,'Overview Cluster Days'!B:E,3)</f>
        <v>B</v>
      </c>
      <c r="C7104" s="10" t="str">
        <f>VLOOKUP($E7104,'Overview Cluster Days'!$B:$G,5)</f>
        <v>Winter</v>
      </c>
      <c r="D7104" s="10" t="str">
        <f>VLOOKUP($E7104,'Overview Cluster Days'!$B:$G,6)</f>
        <v>Weekday</v>
      </c>
      <c r="E7104" s="10">
        <v>20181213</v>
      </c>
      <c r="F7104" s="11">
        <v>23</v>
      </c>
      <c r="G7104" s="85">
        <v>9234270.7100000009</v>
      </c>
      <c r="H7104" s="86">
        <v>35522171.816271402</v>
      </c>
      <c r="I7104" s="86">
        <v>14042145.928540399</v>
      </c>
      <c r="J7104" s="86">
        <v>6636087.29</v>
      </c>
      <c r="K7104" s="86">
        <v>9720395.6587547008</v>
      </c>
      <c r="L7104" s="86">
        <v>200164.29999505199</v>
      </c>
      <c r="M7104" s="86">
        <v>7173581.84434547</v>
      </c>
      <c r="N7104" s="86">
        <v>3607196.8815155202</v>
      </c>
      <c r="O7104" s="86">
        <v>1272087.8659999999</v>
      </c>
      <c r="P7104" s="67">
        <v>452322.86778173799</v>
      </c>
      <c r="Q7104" s="85">
        <v>75155071.403566495</v>
      </c>
      <c r="R7104" s="86">
        <v>12705353.759637799</v>
      </c>
      <c r="S7104" s="91">
        <v>53862.595196350201</v>
      </c>
      <c r="T7104" s="67">
        <v>87914287.758400604</v>
      </c>
    </row>
    <row r="7105" spans="1:20" x14ac:dyDescent="0.25">
      <c r="A7105" t="s">
        <v>25</v>
      </c>
      <c r="B7105" s="10" t="str">
        <f>VLOOKUP(E7105,'Overview Cluster Days'!B:E,3)</f>
        <v>B</v>
      </c>
      <c r="C7105" s="10" t="str">
        <f>VLOOKUP($E7105,'Overview Cluster Days'!$B:$G,5)</f>
        <v>Winter</v>
      </c>
      <c r="D7105" s="10" t="str">
        <f>VLOOKUP($E7105,'Overview Cluster Days'!$B:$G,6)</f>
        <v>Weekday</v>
      </c>
      <c r="E7105" s="10">
        <v>20181213</v>
      </c>
      <c r="F7105" s="11">
        <v>24</v>
      </c>
      <c r="G7105" s="85">
        <v>9508140.4619964007</v>
      </c>
      <c r="H7105" s="86">
        <v>29480071.736056302</v>
      </c>
      <c r="I7105" s="86">
        <v>13765752.0024944</v>
      </c>
      <c r="J7105" s="86">
        <v>6546742.3600000003</v>
      </c>
      <c r="K7105" s="86">
        <v>9269354.8877515104</v>
      </c>
      <c r="L7105" s="86">
        <v>198628.39999135199</v>
      </c>
      <c r="M7105" s="86">
        <v>7314228.8210055102</v>
      </c>
      <c r="N7105" s="86">
        <v>3449864.3186388798</v>
      </c>
      <c r="O7105" s="86">
        <v>1229632.31</v>
      </c>
      <c r="P7105" s="67">
        <v>450768.44219448901</v>
      </c>
      <c r="Q7105" s="85">
        <v>68570061.448298603</v>
      </c>
      <c r="R7105" s="86">
        <v>12643122.291830201</v>
      </c>
      <c r="S7105" s="91">
        <v>54317.320583999601</v>
      </c>
      <c r="T7105" s="67">
        <v>81267501.060712799</v>
      </c>
    </row>
    <row r="7106" spans="1:20" x14ac:dyDescent="0.25">
      <c r="A7106" t="s">
        <v>25</v>
      </c>
      <c r="B7106" s="10" t="str">
        <f>VLOOKUP(E7106,'Overview Cluster Days'!B:E,3)</f>
        <v>A</v>
      </c>
      <c r="C7106" s="10" t="str">
        <f>VLOOKUP($E7106,'Overview Cluster Days'!$B:$G,5)</f>
        <v>Winter</v>
      </c>
      <c r="D7106" s="10" t="str">
        <f>VLOOKUP($E7106,'Overview Cluster Days'!$B:$G,6)</f>
        <v>Weekday</v>
      </c>
      <c r="E7106" s="10">
        <v>20181214</v>
      </c>
      <c r="F7106" s="11">
        <v>1</v>
      </c>
      <c r="G7106" s="85">
        <v>8056549.1649955399</v>
      </c>
      <c r="H7106" s="86">
        <v>27381259.941445298</v>
      </c>
      <c r="I7106" s="86">
        <v>11424705.253415501</v>
      </c>
      <c r="J7106" s="86">
        <v>8139843.5439997902</v>
      </c>
      <c r="K7106" s="86">
        <v>8199062.1528217401</v>
      </c>
      <c r="L7106" s="86">
        <v>306106.63099543803</v>
      </c>
      <c r="M7106" s="86">
        <v>8087846.7836376103</v>
      </c>
      <c r="N7106" s="86">
        <v>3566028.92675984</v>
      </c>
      <c r="O7106" s="86">
        <v>1086314.29699959</v>
      </c>
      <c r="P7106" s="67">
        <v>483076.057207704</v>
      </c>
      <c r="Q7106" s="85">
        <v>63201420.056677803</v>
      </c>
      <c r="R7106" s="86">
        <v>13529372.6956002</v>
      </c>
      <c r="S7106" s="91">
        <v>65543.364048736606</v>
      </c>
      <c r="T7106" s="67">
        <v>76796336.116326705</v>
      </c>
    </row>
    <row r="7107" spans="1:20" x14ac:dyDescent="0.25">
      <c r="A7107" t="s">
        <v>25</v>
      </c>
      <c r="B7107" s="10" t="str">
        <f>VLOOKUP(E7107,'Overview Cluster Days'!B:E,3)</f>
        <v>A</v>
      </c>
      <c r="C7107" s="10" t="str">
        <f>VLOOKUP($E7107,'Overview Cluster Days'!$B:$G,5)</f>
        <v>Winter</v>
      </c>
      <c r="D7107" s="10" t="str">
        <f>VLOOKUP($E7107,'Overview Cluster Days'!$B:$G,6)</f>
        <v>Weekday</v>
      </c>
      <c r="E7107" s="10">
        <v>20181214</v>
      </c>
      <c r="F7107" s="11">
        <v>2</v>
      </c>
      <c r="G7107" s="85">
        <v>7539189.6499988902</v>
      </c>
      <c r="H7107" s="86">
        <v>27983805.062484</v>
      </c>
      <c r="I7107" s="86">
        <v>11035325.985812901</v>
      </c>
      <c r="J7107" s="86">
        <v>7192269.9679982401</v>
      </c>
      <c r="K7107" s="86">
        <v>7705103.8939279998</v>
      </c>
      <c r="L7107" s="86">
        <v>262008.47</v>
      </c>
      <c r="M7107" s="86">
        <v>8681616.3958589602</v>
      </c>
      <c r="N7107" s="86">
        <v>3493811.9102941002</v>
      </c>
      <c r="O7107" s="86">
        <v>1340893.0219996299</v>
      </c>
      <c r="P7107" s="67">
        <v>504000.518329638</v>
      </c>
      <c r="Q7107" s="85">
        <v>61455694.560222</v>
      </c>
      <c r="R7107" s="86">
        <v>14282330.3164823</v>
      </c>
      <c r="S7107" s="91">
        <v>58460.3151785433</v>
      </c>
      <c r="T7107" s="67">
        <v>75796485.191882804</v>
      </c>
    </row>
    <row r="7108" spans="1:20" x14ac:dyDescent="0.25">
      <c r="A7108" t="s">
        <v>25</v>
      </c>
      <c r="B7108" s="10" t="str">
        <f>VLOOKUP(E7108,'Overview Cluster Days'!B:E,3)</f>
        <v>A</v>
      </c>
      <c r="C7108" s="10" t="str">
        <f>VLOOKUP($E7108,'Overview Cluster Days'!$B:$G,5)</f>
        <v>Winter</v>
      </c>
      <c r="D7108" s="10" t="str">
        <f>VLOOKUP($E7108,'Overview Cluster Days'!$B:$G,6)</f>
        <v>Weekday</v>
      </c>
      <c r="E7108" s="10">
        <v>20181214</v>
      </c>
      <c r="F7108" s="11">
        <v>3</v>
      </c>
      <c r="G7108" s="85">
        <v>7240193</v>
      </c>
      <c r="H7108" s="86">
        <v>28237540.6174739</v>
      </c>
      <c r="I7108" s="86">
        <v>11341623.9503696</v>
      </c>
      <c r="J7108" s="86">
        <v>6934266.76999998</v>
      </c>
      <c r="K7108" s="86">
        <v>8170700.75367539</v>
      </c>
      <c r="L7108" s="86">
        <v>279011.03999935603</v>
      </c>
      <c r="M7108" s="86">
        <v>9035637.5047770198</v>
      </c>
      <c r="N7108" s="86">
        <v>3565197.1837713099</v>
      </c>
      <c r="O7108" s="86">
        <v>1526080.9</v>
      </c>
      <c r="P7108" s="67">
        <v>511529.31032347103</v>
      </c>
      <c r="Q7108" s="85">
        <v>61924325.091518901</v>
      </c>
      <c r="R7108" s="86">
        <v>14917455.938871199</v>
      </c>
      <c r="S7108" s="91">
        <v>45657.3309089057</v>
      </c>
      <c r="T7108" s="67">
        <v>76887438.361298904</v>
      </c>
    </row>
    <row r="7109" spans="1:20" x14ac:dyDescent="0.25">
      <c r="A7109" t="s">
        <v>25</v>
      </c>
      <c r="B7109" s="10" t="str">
        <f>VLOOKUP(E7109,'Overview Cluster Days'!B:E,3)</f>
        <v>A</v>
      </c>
      <c r="C7109" s="10" t="str">
        <f>VLOOKUP($E7109,'Overview Cluster Days'!$B:$G,5)</f>
        <v>Winter</v>
      </c>
      <c r="D7109" s="10" t="str">
        <f>VLOOKUP($E7109,'Overview Cluster Days'!$B:$G,6)</f>
        <v>Weekday</v>
      </c>
      <c r="E7109" s="10">
        <v>20181214</v>
      </c>
      <c r="F7109" s="11">
        <v>4</v>
      </c>
      <c r="G7109" s="85">
        <v>7741630.0459996099</v>
      </c>
      <c r="H7109" s="86">
        <v>28219992.1948529</v>
      </c>
      <c r="I7109" s="86">
        <v>10394507.9198728</v>
      </c>
      <c r="J7109" s="86">
        <v>6919851.6699999999</v>
      </c>
      <c r="K7109" s="86">
        <v>8167148.8735021204</v>
      </c>
      <c r="L7109" s="86">
        <v>272016.72199516097</v>
      </c>
      <c r="M7109" s="86">
        <v>8951034.4825110305</v>
      </c>
      <c r="N7109" s="86">
        <v>3717995.4827904799</v>
      </c>
      <c r="O7109" s="86">
        <v>1554972.13</v>
      </c>
      <c r="P7109" s="67">
        <v>540927.23662537895</v>
      </c>
      <c r="Q7109" s="85">
        <v>61443130.704227403</v>
      </c>
      <c r="R7109" s="86">
        <v>15036946.0539221</v>
      </c>
      <c r="S7109" s="91">
        <v>24277.467233017102</v>
      </c>
      <c r="T7109" s="67">
        <v>76504354.225382507</v>
      </c>
    </row>
    <row r="7110" spans="1:20" x14ac:dyDescent="0.25">
      <c r="A7110" t="s">
        <v>25</v>
      </c>
      <c r="B7110" s="10" t="str">
        <f>VLOOKUP(E7110,'Overview Cluster Days'!B:E,3)</f>
        <v>A</v>
      </c>
      <c r="C7110" s="10" t="str">
        <f>VLOOKUP($E7110,'Overview Cluster Days'!$B:$G,5)</f>
        <v>Winter</v>
      </c>
      <c r="D7110" s="10" t="str">
        <f>VLOOKUP($E7110,'Overview Cluster Days'!$B:$G,6)</f>
        <v>Weekday</v>
      </c>
      <c r="E7110" s="10">
        <v>20181214</v>
      </c>
      <c r="F7110" s="11">
        <v>5</v>
      </c>
      <c r="G7110" s="85">
        <v>7849548.6399999997</v>
      </c>
      <c r="H7110" s="86">
        <v>28723125.427452698</v>
      </c>
      <c r="I7110" s="86">
        <v>10635819.7987979</v>
      </c>
      <c r="J7110" s="86">
        <v>6856413.6759992503</v>
      </c>
      <c r="K7110" s="86">
        <v>8443314.6571609806</v>
      </c>
      <c r="L7110" s="86">
        <v>267827.06999830098</v>
      </c>
      <c r="M7110" s="86">
        <v>8543323.9908419903</v>
      </c>
      <c r="N7110" s="86">
        <v>3678197.5967163998</v>
      </c>
      <c r="O7110" s="86">
        <v>1532226.2719993501</v>
      </c>
      <c r="P7110" s="67">
        <v>536503.04470897804</v>
      </c>
      <c r="Q7110" s="85">
        <v>62508222.1994109</v>
      </c>
      <c r="R7110" s="86">
        <v>14558077.974265</v>
      </c>
      <c r="S7110" s="91">
        <v>15553.5178595735</v>
      </c>
      <c r="T7110" s="67">
        <v>77081853.691535503</v>
      </c>
    </row>
    <row r="7111" spans="1:20" x14ac:dyDescent="0.25">
      <c r="A7111" t="s">
        <v>25</v>
      </c>
      <c r="B7111" s="10" t="str">
        <f>VLOOKUP(E7111,'Overview Cluster Days'!B:E,3)</f>
        <v>A</v>
      </c>
      <c r="C7111" s="10" t="str">
        <f>VLOOKUP($E7111,'Overview Cluster Days'!$B:$G,5)</f>
        <v>Winter</v>
      </c>
      <c r="D7111" s="10" t="str">
        <f>VLOOKUP($E7111,'Overview Cluster Days'!$B:$G,6)</f>
        <v>Weekday</v>
      </c>
      <c r="E7111" s="10">
        <v>20181214</v>
      </c>
      <c r="F7111" s="11">
        <v>6</v>
      </c>
      <c r="G7111" s="85">
        <v>8448176.6449988205</v>
      </c>
      <c r="H7111" s="86">
        <v>28966779.185058702</v>
      </c>
      <c r="I7111" s="86">
        <v>12035970.5726039</v>
      </c>
      <c r="J7111" s="86">
        <v>6721534.7249999996</v>
      </c>
      <c r="K7111" s="86">
        <v>8883304.2390010208</v>
      </c>
      <c r="L7111" s="86">
        <v>227926.966990115</v>
      </c>
      <c r="M7111" s="86">
        <v>7781520.5477135302</v>
      </c>
      <c r="N7111" s="86">
        <v>3260683.61415675</v>
      </c>
      <c r="O7111" s="86">
        <v>1458528.936</v>
      </c>
      <c r="P7111" s="67">
        <v>446972.34241598903</v>
      </c>
      <c r="Q7111" s="85">
        <v>65055765.366662502</v>
      </c>
      <c r="R7111" s="86">
        <v>13175632.407276399</v>
      </c>
      <c r="S7111" s="91">
        <v>33316.2930432586</v>
      </c>
      <c r="T7111" s="67">
        <v>78264714.066982195</v>
      </c>
    </row>
    <row r="7112" spans="1:20" x14ac:dyDescent="0.25">
      <c r="A7112" t="s">
        <v>25</v>
      </c>
      <c r="B7112" s="10" t="str">
        <f>VLOOKUP(E7112,'Overview Cluster Days'!B:E,3)</f>
        <v>A</v>
      </c>
      <c r="C7112" s="10" t="str">
        <f>VLOOKUP($E7112,'Overview Cluster Days'!$B:$G,5)</f>
        <v>Winter</v>
      </c>
      <c r="D7112" s="10" t="str">
        <f>VLOOKUP($E7112,'Overview Cluster Days'!$B:$G,6)</f>
        <v>Weekday</v>
      </c>
      <c r="E7112" s="10">
        <v>20181214</v>
      </c>
      <c r="F7112" s="11">
        <v>7</v>
      </c>
      <c r="G7112" s="85">
        <v>9202861.9499999993</v>
      </c>
      <c r="H7112" s="86">
        <v>35225195.358176596</v>
      </c>
      <c r="I7112" s="86">
        <v>14752007.1453327</v>
      </c>
      <c r="J7112" s="86">
        <v>8454975.4639954809</v>
      </c>
      <c r="K7112" s="86">
        <v>8359828.8896488696</v>
      </c>
      <c r="L7112" s="86">
        <v>115904.251</v>
      </c>
      <c r="M7112" s="86">
        <v>7272236.8900766103</v>
      </c>
      <c r="N7112" s="86">
        <v>2951546.6907094098</v>
      </c>
      <c r="O7112" s="86">
        <v>1427440.64399638</v>
      </c>
      <c r="P7112" s="67">
        <v>467493.16253976099</v>
      </c>
      <c r="Q7112" s="85">
        <v>75994868.807153597</v>
      </c>
      <c r="R7112" s="86">
        <v>12234621.638322201</v>
      </c>
      <c r="S7112" s="91">
        <v>24467.0847247932</v>
      </c>
      <c r="T7112" s="67">
        <v>88253957.530200601</v>
      </c>
    </row>
    <row r="7113" spans="1:20" x14ac:dyDescent="0.25">
      <c r="A7113" t="s">
        <v>25</v>
      </c>
      <c r="B7113" s="10" t="str">
        <f>VLOOKUP(E7113,'Overview Cluster Days'!B:E,3)</f>
        <v>A</v>
      </c>
      <c r="C7113" s="10" t="str">
        <f>VLOOKUP($E7113,'Overview Cluster Days'!$B:$G,5)</f>
        <v>Winter</v>
      </c>
      <c r="D7113" s="10" t="str">
        <f>VLOOKUP($E7113,'Overview Cluster Days'!$B:$G,6)</f>
        <v>Weekday</v>
      </c>
      <c r="E7113" s="10">
        <v>20181214</v>
      </c>
      <c r="F7113" s="11">
        <v>8</v>
      </c>
      <c r="G7113" s="85">
        <v>11567566.753999</v>
      </c>
      <c r="H7113" s="86">
        <v>42708827.963405199</v>
      </c>
      <c r="I7113" s="86">
        <v>20896567.852547102</v>
      </c>
      <c r="J7113" s="86">
        <v>10035111.3139986</v>
      </c>
      <c r="K7113" s="86">
        <v>9706723.3136525303</v>
      </c>
      <c r="L7113" s="86">
        <v>105638.411998496</v>
      </c>
      <c r="M7113" s="86">
        <v>6757933.83258525</v>
      </c>
      <c r="N7113" s="86">
        <v>3192027.9736528601</v>
      </c>
      <c r="O7113" s="86">
        <v>1121221.8999997801</v>
      </c>
      <c r="P7113" s="67">
        <v>486323.24745667598</v>
      </c>
      <c r="Q7113" s="85">
        <v>94914797.197602406</v>
      </c>
      <c r="R7113" s="86">
        <v>11663145.3656931</v>
      </c>
      <c r="S7113" s="91">
        <v>1.5567627619020599E-2</v>
      </c>
      <c r="T7113" s="67">
        <v>106577942.57886299</v>
      </c>
    </row>
    <row r="7114" spans="1:20" x14ac:dyDescent="0.25">
      <c r="A7114" t="s">
        <v>25</v>
      </c>
      <c r="B7114" s="10" t="str">
        <f>VLOOKUP(E7114,'Overview Cluster Days'!B:E,3)</f>
        <v>A</v>
      </c>
      <c r="C7114" s="10" t="str">
        <f>VLOOKUP($E7114,'Overview Cluster Days'!$B:$G,5)</f>
        <v>Winter</v>
      </c>
      <c r="D7114" s="10" t="str">
        <f>VLOOKUP($E7114,'Overview Cluster Days'!$B:$G,6)</f>
        <v>Weekday</v>
      </c>
      <c r="E7114" s="10">
        <v>20181214</v>
      </c>
      <c r="F7114" s="11">
        <v>9</v>
      </c>
      <c r="G7114" s="85">
        <v>12186788.48</v>
      </c>
      <c r="H7114" s="86">
        <v>45155717.975400902</v>
      </c>
      <c r="I7114" s="86">
        <v>21217771.697543699</v>
      </c>
      <c r="J7114" s="86">
        <v>12624033.42</v>
      </c>
      <c r="K7114" s="86">
        <v>9021875.8252360895</v>
      </c>
      <c r="L7114" s="86">
        <v>149373</v>
      </c>
      <c r="M7114" s="86">
        <v>7639499.5595017904</v>
      </c>
      <c r="N7114" s="86">
        <v>3095834.4749905998</v>
      </c>
      <c r="O7114" s="86">
        <v>1280013.17</v>
      </c>
      <c r="P7114" s="67">
        <v>553362.82213274995</v>
      </c>
      <c r="Q7114" s="85">
        <v>100206187.39818101</v>
      </c>
      <c r="R7114" s="86">
        <v>12718083.026625101</v>
      </c>
      <c r="S7114" s="91">
        <v>-2.685546875E-3</v>
      </c>
      <c r="T7114" s="67">
        <v>112924270.42212</v>
      </c>
    </row>
    <row r="7115" spans="1:20" x14ac:dyDescent="0.25">
      <c r="A7115" t="s">
        <v>25</v>
      </c>
      <c r="B7115" s="10" t="str">
        <f>VLOOKUP(E7115,'Overview Cluster Days'!B:E,3)</f>
        <v>A</v>
      </c>
      <c r="C7115" s="10" t="str">
        <f>VLOOKUP($E7115,'Overview Cluster Days'!$B:$G,5)</f>
        <v>Winter</v>
      </c>
      <c r="D7115" s="10" t="str">
        <f>VLOOKUP($E7115,'Overview Cluster Days'!$B:$G,6)</f>
        <v>Weekday</v>
      </c>
      <c r="E7115" s="10">
        <v>20181214</v>
      </c>
      <c r="F7115" s="11">
        <v>10</v>
      </c>
      <c r="G7115" s="85">
        <v>11887826.422</v>
      </c>
      <c r="H7115" s="86">
        <v>44431982.9254499</v>
      </c>
      <c r="I7115" s="86">
        <v>21676390.944306899</v>
      </c>
      <c r="J7115" s="86">
        <v>13196421.283999801</v>
      </c>
      <c r="K7115" s="86">
        <v>9211329.8076128699</v>
      </c>
      <c r="L7115" s="86">
        <v>169075.52799999999</v>
      </c>
      <c r="M7115" s="86">
        <v>7956987.57328087</v>
      </c>
      <c r="N7115" s="86">
        <v>3462732.4416879201</v>
      </c>
      <c r="O7115" s="86">
        <v>1240992.1880000001</v>
      </c>
      <c r="P7115" s="67">
        <v>574724.91645447304</v>
      </c>
      <c r="Q7115" s="85">
        <v>100403951.38337</v>
      </c>
      <c r="R7115" s="86">
        <v>13404512.647423301</v>
      </c>
      <c r="S7115" s="91">
        <v>39445.872789978101</v>
      </c>
      <c r="T7115" s="67">
        <v>113847909.90358301</v>
      </c>
    </row>
    <row r="7116" spans="1:20" x14ac:dyDescent="0.25">
      <c r="A7116" t="s">
        <v>25</v>
      </c>
      <c r="B7116" s="10" t="str">
        <f>VLOOKUP(E7116,'Overview Cluster Days'!B:E,3)</f>
        <v>A</v>
      </c>
      <c r="C7116" s="10" t="str">
        <f>VLOOKUP($E7116,'Overview Cluster Days'!$B:$G,5)</f>
        <v>Winter</v>
      </c>
      <c r="D7116" s="10" t="str">
        <f>VLOOKUP($E7116,'Overview Cluster Days'!$B:$G,6)</f>
        <v>Weekday</v>
      </c>
      <c r="E7116" s="10">
        <v>20181214</v>
      </c>
      <c r="F7116" s="11">
        <v>11</v>
      </c>
      <c r="G7116" s="85">
        <v>11296990.5</v>
      </c>
      <c r="H7116" s="86">
        <v>43811502.470525697</v>
      </c>
      <c r="I7116" s="86">
        <v>21071943.164574102</v>
      </c>
      <c r="J7116" s="86">
        <v>12882173.495999999</v>
      </c>
      <c r="K7116" s="86">
        <v>9238320.4523766004</v>
      </c>
      <c r="L7116" s="86">
        <v>179209.18</v>
      </c>
      <c r="M7116" s="86">
        <v>8287419.8048816696</v>
      </c>
      <c r="N7116" s="86">
        <v>3808432.8909283001</v>
      </c>
      <c r="O7116" s="86">
        <v>1253860.5149999999</v>
      </c>
      <c r="P7116" s="67">
        <v>499670.04343199998</v>
      </c>
      <c r="Q7116" s="85">
        <v>98300930.083476394</v>
      </c>
      <c r="R7116" s="86">
        <v>14028592.434242001</v>
      </c>
      <c r="S7116" s="91">
        <v>64805.952413635299</v>
      </c>
      <c r="T7116" s="67">
        <v>112394328.47013199</v>
      </c>
    </row>
    <row r="7117" spans="1:20" x14ac:dyDescent="0.25">
      <c r="A7117" t="s">
        <v>25</v>
      </c>
      <c r="B7117" s="10" t="str">
        <f>VLOOKUP(E7117,'Overview Cluster Days'!B:E,3)</f>
        <v>A</v>
      </c>
      <c r="C7117" s="10" t="str">
        <f>VLOOKUP($E7117,'Overview Cluster Days'!$B:$G,5)</f>
        <v>Winter</v>
      </c>
      <c r="D7117" s="10" t="str">
        <f>VLOOKUP($E7117,'Overview Cluster Days'!$B:$G,6)</f>
        <v>Weekday</v>
      </c>
      <c r="E7117" s="10">
        <v>20181214</v>
      </c>
      <c r="F7117" s="11">
        <v>12</v>
      </c>
      <c r="G7117" s="85">
        <v>11396905.92</v>
      </c>
      <c r="H7117" s="86">
        <v>44883104.7289076</v>
      </c>
      <c r="I7117" s="86">
        <v>20516096.227024101</v>
      </c>
      <c r="J7117" s="86">
        <v>12604371.369998099</v>
      </c>
      <c r="K7117" s="86">
        <v>9686013.50811195</v>
      </c>
      <c r="L7117" s="86">
        <v>165432.25200000001</v>
      </c>
      <c r="M7117" s="86">
        <v>8735895.5995520707</v>
      </c>
      <c r="N7117" s="86">
        <v>4075506.2530935998</v>
      </c>
      <c r="O7117" s="86">
        <v>1268398.07</v>
      </c>
      <c r="P7117" s="67">
        <v>481922.49609144998</v>
      </c>
      <c r="Q7117" s="85">
        <v>99086491.754041702</v>
      </c>
      <c r="R7117" s="86">
        <v>14727154.670737101</v>
      </c>
      <c r="S7117" s="91">
        <v>35880.574064361201</v>
      </c>
      <c r="T7117" s="67">
        <v>113849526.998843</v>
      </c>
    </row>
    <row r="7118" spans="1:20" x14ac:dyDescent="0.25">
      <c r="A7118" t="s">
        <v>25</v>
      </c>
      <c r="B7118" s="10" t="str">
        <f>VLOOKUP(E7118,'Overview Cluster Days'!B:E,3)</f>
        <v>A</v>
      </c>
      <c r="C7118" s="10" t="str">
        <f>VLOOKUP($E7118,'Overview Cluster Days'!$B:$G,5)</f>
        <v>Winter</v>
      </c>
      <c r="D7118" s="10" t="str">
        <f>VLOOKUP($E7118,'Overview Cluster Days'!$B:$G,6)</f>
        <v>Weekday</v>
      </c>
      <c r="E7118" s="10">
        <v>20181214</v>
      </c>
      <c r="F7118" s="11">
        <v>13</v>
      </c>
      <c r="G7118" s="85">
        <v>10654931.179997301</v>
      </c>
      <c r="H7118" s="86">
        <v>44993068.538118601</v>
      </c>
      <c r="I7118" s="86">
        <v>19831519.710572802</v>
      </c>
      <c r="J7118" s="86">
        <v>12110367.3519987</v>
      </c>
      <c r="K7118" s="86">
        <v>10399709.2354773</v>
      </c>
      <c r="L7118" s="86">
        <v>100220.659990798</v>
      </c>
      <c r="M7118" s="86">
        <v>9071658.5854500104</v>
      </c>
      <c r="N7118" s="86">
        <v>4183736.5235829498</v>
      </c>
      <c r="O7118" s="86">
        <v>1290036.40399775</v>
      </c>
      <c r="P7118" s="67">
        <v>454873.45935352298</v>
      </c>
      <c r="Q7118" s="85">
        <v>97989596.016164795</v>
      </c>
      <c r="R7118" s="86">
        <v>15100525.632375</v>
      </c>
      <c r="S7118" s="91">
        <v>3551.7658222352602</v>
      </c>
      <c r="T7118" s="67">
        <v>113093673.414362</v>
      </c>
    </row>
    <row r="7119" spans="1:20" x14ac:dyDescent="0.25">
      <c r="A7119" t="s">
        <v>25</v>
      </c>
      <c r="B7119" s="10" t="str">
        <f>VLOOKUP(E7119,'Overview Cluster Days'!B:E,3)</f>
        <v>A</v>
      </c>
      <c r="C7119" s="10" t="str">
        <f>VLOOKUP($E7119,'Overview Cluster Days'!$B:$G,5)</f>
        <v>Winter</v>
      </c>
      <c r="D7119" s="10" t="str">
        <f>VLOOKUP($E7119,'Overview Cluster Days'!$B:$G,6)</f>
        <v>Weekday</v>
      </c>
      <c r="E7119" s="10">
        <v>20181214</v>
      </c>
      <c r="F7119" s="11">
        <v>14</v>
      </c>
      <c r="G7119" s="85">
        <v>11082651.366</v>
      </c>
      <c r="H7119" s="86">
        <v>43130957.246150501</v>
      </c>
      <c r="I7119" s="86">
        <v>18555075.7365456</v>
      </c>
      <c r="J7119" s="86">
        <v>12170124.1219998</v>
      </c>
      <c r="K7119" s="86">
        <v>10412056.2883317</v>
      </c>
      <c r="L7119" s="86">
        <v>89052.304000000004</v>
      </c>
      <c r="M7119" s="86">
        <v>8388411.7920580702</v>
      </c>
      <c r="N7119" s="86">
        <v>4086859.3285520501</v>
      </c>
      <c r="O7119" s="86">
        <v>1281377.1259997601</v>
      </c>
      <c r="P7119" s="67">
        <v>461214.77239659999</v>
      </c>
      <c r="Q7119" s="85">
        <v>95350864.7590276</v>
      </c>
      <c r="R7119" s="86">
        <v>14306915.3230065</v>
      </c>
      <c r="S7119" s="91">
        <v>0</v>
      </c>
      <c r="T7119" s="67">
        <v>109657780.08203401</v>
      </c>
    </row>
    <row r="7120" spans="1:20" x14ac:dyDescent="0.25">
      <c r="A7120" t="s">
        <v>25</v>
      </c>
      <c r="B7120" s="10" t="str">
        <f>VLOOKUP(E7120,'Overview Cluster Days'!B:E,3)</f>
        <v>A</v>
      </c>
      <c r="C7120" s="10" t="str">
        <f>VLOOKUP($E7120,'Overview Cluster Days'!$B:$G,5)</f>
        <v>Winter</v>
      </c>
      <c r="D7120" s="10" t="str">
        <f>VLOOKUP($E7120,'Overview Cluster Days'!$B:$G,6)</f>
        <v>Weekday</v>
      </c>
      <c r="E7120" s="10">
        <v>20181214</v>
      </c>
      <c r="F7120" s="11">
        <v>15</v>
      </c>
      <c r="G7120" s="85">
        <v>11244687.74</v>
      </c>
      <c r="H7120" s="86">
        <v>41376609.426056497</v>
      </c>
      <c r="I7120" s="86">
        <v>17081868.938483302</v>
      </c>
      <c r="J7120" s="86">
        <v>12213214.85</v>
      </c>
      <c r="K7120" s="86">
        <v>9737905.5744071491</v>
      </c>
      <c r="L7120" s="86">
        <v>78507.199999999997</v>
      </c>
      <c r="M7120" s="86">
        <v>7572814.8047285303</v>
      </c>
      <c r="N7120" s="86">
        <v>3827035.8763357801</v>
      </c>
      <c r="O7120" s="86">
        <v>1271375.29</v>
      </c>
      <c r="P7120" s="67">
        <v>510217.3303416</v>
      </c>
      <c r="Q7120" s="85">
        <v>91654286.528946996</v>
      </c>
      <c r="R7120" s="86">
        <v>13259950.5014059</v>
      </c>
      <c r="S7120" s="91">
        <v>-9.765625E-3</v>
      </c>
      <c r="T7120" s="67">
        <v>104914237.020587</v>
      </c>
    </row>
    <row r="7121" spans="1:20" x14ac:dyDescent="0.25">
      <c r="A7121" t="s">
        <v>25</v>
      </c>
      <c r="B7121" s="10" t="str">
        <f>VLOOKUP(E7121,'Overview Cluster Days'!B:E,3)</f>
        <v>A</v>
      </c>
      <c r="C7121" s="10" t="str">
        <f>VLOOKUP($E7121,'Overview Cluster Days'!$B:$G,5)</f>
        <v>Winter</v>
      </c>
      <c r="D7121" s="10" t="str">
        <f>VLOOKUP($E7121,'Overview Cluster Days'!$B:$G,6)</f>
        <v>Weekday</v>
      </c>
      <c r="E7121" s="10">
        <v>20181214</v>
      </c>
      <c r="F7121" s="11">
        <v>16</v>
      </c>
      <c r="G7121" s="85">
        <v>11750891.539999999</v>
      </c>
      <c r="H7121" s="86">
        <v>40988309.433785804</v>
      </c>
      <c r="I7121" s="86">
        <v>16197693.633829201</v>
      </c>
      <c r="J7121" s="86">
        <v>12380656.949999999</v>
      </c>
      <c r="K7121" s="86">
        <v>8726507.2104944792</v>
      </c>
      <c r="L7121" s="86">
        <v>65138.42</v>
      </c>
      <c r="M7121" s="86">
        <v>6601725.4977336796</v>
      </c>
      <c r="N7121" s="86">
        <v>3469168.61457955</v>
      </c>
      <c r="O7121" s="86">
        <v>1254926.07</v>
      </c>
      <c r="P7121" s="67">
        <v>529631.50723382004</v>
      </c>
      <c r="Q7121" s="85">
        <v>90044058.7681095</v>
      </c>
      <c r="R7121" s="86">
        <v>11920590.109547</v>
      </c>
      <c r="S7121" s="91">
        <v>9.7778318449854903E-3</v>
      </c>
      <c r="T7121" s="67">
        <v>101964648.88743401</v>
      </c>
    </row>
    <row r="7122" spans="1:20" x14ac:dyDescent="0.25">
      <c r="A7122" t="s">
        <v>25</v>
      </c>
      <c r="B7122" s="10" t="str">
        <f>VLOOKUP(E7122,'Overview Cluster Days'!B:E,3)</f>
        <v>A</v>
      </c>
      <c r="C7122" s="10" t="str">
        <f>VLOOKUP($E7122,'Overview Cluster Days'!$B:$G,5)</f>
        <v>Winter</v>
      </c>
      <c r="D7122" s="10" t="str">
        <f>VLOOKUP($E7122,'Overview Cluster Days'!$B:$G,6)</f>
        <v>Weekday</v>
      </c>
      <c r="E7122" s="10">
        <v>20181214</v>
      </c>
      <c r="F7122" s="11">
        <v>17</v>
      </c>
      <c r="G7122" s="85">
        <v>12613152.143993899</v>
      </c>
      <c r="H7122" s="86">
        <v>42204520.213522904</v>
      </c>
      <c r="I7122" s="86">
        <v>16718079.946560301</v>
      </c>
      <c r="J7122" s="86">
        <v>13126275.212999299</v>
      </c>
      <c r="K7122" s="86">
        <v>9522110.3221929409</v>
      </c>
      <c r="L7122" s="86">
        <v>125635.525993905</v>
      </c>
      <c r="M7122" s="86">
        <v>6750143.1548516499</v>
      </c>
      <c r="N7122" s="86">
        <v>3011571.7575336299</v>
      </c>
      <c r="O7122" s="86">
        <v>1190589.55499922</v>
      </c>
      <c r="P7122" s="67">
        <v>501234.59543530003</v>
      </c>
      <c r="Q7122" s="85">
        <v>94184137.8392694</v>
      </c>
      <c r="R7122" s="86">
        <v>11579174.5888137</v>
      </c>
      <c r="S7122" s="91">
        <v>2070.8618603516402</v>
      </c>
      <c r="T7122" s="67">
        <v>105765383.28994299</v>
      </c>
    </row>
    <row r="7123" spans="1:20" x14ac:dyDescent="0.25">
      <c r="A7123" t="s">
        <v>25</v>
      </c>
      <c r="B7123" s="10" t="str">
        <f>VLOOKUP(E7123,'Overview Cluster Days'!B:E,3)</f>
        <v>A</v>
      </c>
      <c r="C7123" s="10" t="str">
        <f>VLOOKUP($E7123,'Overview Cluster Days'!$B:$G,5)</f>
        <v>Winter</v>
      </c>
      <c r="D7123" s="10" t="str">
        <f>VLOOKUP($E7123,'Overview Cluster Days'!$B:$G,6)</f>
        <v>Weekday</v>
      </c>
      <c r="E7123" s="10">
        <v>20181214</v>
      </c>
      <c r="F7123" s="11">
        <v>18</v>
      </c>
      <c r="G7123" s="85">
        <v>13650350.789999999</v>
      </c>
      <c r="H7123" s="86">
        <v>42258833.464910001</v>
      </c>
      <c r="I7123" s="86">
        <v>18549284.488915101</v>
      </c>
      <c r="J7123" s="86">
        <v>13892368.606000001</v>
      </c>
      <c r="K7123" s="86">
        <v>9274515.0068109706</v>
      </c>
      <c r="L7123" s="86">
        <v>118685.10400000001</v>
      </c>
      <c r="M7123" s="86">
        <v>6843055.7252312703</v>
      </c>
      <c r="N7123" s="86">
        <v>2704583.07880218</v>
      </c>
      <c r="O7123" s="86">
        <v>1168749.426</v>
      </c>
      <c r="P7123" s="67">
        <v>563397.61039317003</v>
      </c>
      <c r="Q7123" s="85">
        <v>97625352.356636003</v>
      </c>
      <c r="R7123" s="86">
        <v>11398470.9444266</v>
      </c>
      <c r="S7123" s="91">
        <v>-4.3780517298728202E-3</v>
      </c>
      <c r="T7123" s="67">
        <v>109023823.296685</v>
      </c>
    </row>
    <row r="7124" spans="1:20" x14ac:dyDescent="0.25">
      <c r="A7124" t="s">
        <v>25</v>
      </c>
      <c r="B7124" s="10" t="str">
        <f>VLOOKUP(E7124,'Overview Cluster Days'!B:E,3)</f>
        <v>A</v>
      </c>
      <c r="C7124" s="10" t="str">
        <f>VLOOKUP($E7124,'Overview Cluster Days'!$B:$G,5)</f>
        <v>Winter</v>
      </c>
      <c r="D7124" s="10" t="str">
        <f>VLOOKUP($E7124,'Overview Cluster Days'!$B:$G,6)</f>
        <v>Weekday</v>
      </c>
      <c r="E7124" s="10">
        <v>20181214</v>
      </c>
      <c r="F7124" s="11">
        <v>19</v>
      </c>
      <c r="G7124" s="85">
        <v>12966356.7339951</v>
      </c>
      <c r="H7124" s="86">
        <v>44984959.218978301</v>
      </c>
      <c r="I7124" s="86">
        <v>21538254.8024676</v>
      </c>
      <c r="J7124" s="86">
        <v>12294255.4139998</v>
      </c>
      <c r="K7124" s="86">
        <v>9076638.0585884508</v>
      </c>
      <c r="L7124" s="86">
        <v>102987.55</v>
      </c>
      <c r="M7124" s="86">
        <v>7497551.5826729899</v>
      </c>
      <c r="N7124" s="86">
        <v>2746098.35286244</v>
      </c>
      <c r="O7124" s="86">
        <v>1259431.6529999101</v>
      </c>
      <c r="P7124" s="67">
        <v>626783.99977244996</v>
      </c>
      <c r="Q7124" s="85">
        <v>100860464.228029</v>
      </c>
      <c r="R7124" s="86">
        <v>12232853.138307801</v>
      </c>
      <c r="S7124" s="91">
        <v>20534.534923279702</v>
      </c>
      <c r="T7124" s="67">
        <v>113113851.90126</v>
      </c>
    </row>
    <row r="7125" spans="1:20" x14ac:dyDescent="0.25">
      <c r="A7125" t="s">
        <v>25</v>
      </c>
      <c r="B7125" s="10" t="str">
        <f>VLOOKUP(E7125,'Overview Cluster Days'!B:E,3)</f>
        <v>A</v>
      </c>
      <c r="C7125" s="10" t="str">
        <f>VLOOKUP($E7125,'Overview Cluster Days'!$B:$G,5)</f>
        <v>Winter</v>
      </c>
      <c r="D7125" s="10" t="str">
        <f>VLOOKUP($E7125,'Overview Cluster Days'!$B:$G,6)</f>
        <v>Weekday</v>
      </c>
      <c r="E7125" s="10">
        <v>20181214</v>
      </c>
      <c r="F7125" s="11">
        <v>20</v>
      </c>
      <c r="G7125" s="85">
        <v>11441954.127</v>
      </c>
      <c r="H7125" s="86">
        <v>43548571.308788002</v>
      </c>
      <c r="I7125" s="86">
        <v>20556971.925202198</v>
      </c>
      <c r="J7125" s="86">
        <v>11262928.047997801</v>
      </c>
      <c r="K7125" s="86">
        <v>8214047.7954345597</v>
      </c>
      <c r="L7125" s="86">
        <v>93950.705000000002</v>
      </c>
      <c r="M7125" s="86">
        <v>7095519.62066074</v>
      </c>
      <c r="N7125" s="86">
        <v>2887969.8831361001</v>
      </c>
      <c r="O7125" s="86">
        <v>1320773.4719990699</v>
      </c>
      <c r="P7125" s="67">
        <v>650621.88694340002</v>
      </c>
      <c r="Q7125" s="85">
        <v>95024473.204422593</v>
      </c>
      <c r="R7125" s="86">
        <v>12048835.5677393</v>
      </c>
      <c r="S7125" s="91">
        <v>23553.548181121201</v>
      </c>
      <c r="T7125" s="67">
        <v>107096862.320343</v>
      </c>
    </row>
    <row r="7126" spans="1:20" x14ac:dyDescent="0.25">
      <c r="A7126" t="s">
        <v>25</v>
      </c>
      <c r="B7126" s="10" t="str">
        <f>VLOOKUP(E7126,'Overview Cluster Days'!B:E,3)</f>
        <v>A</v>
      </c>
      <c r="C7126" s="10" t="str">
        <f>VLOOKUP($E7126,'Overview Cluster Days'!$B:$G,5)</f>
        <v>Winter</v>
      </c>
      <c r="D7126" s="10" t="str">
        <f>VLOOKUP($E7126,'Overview Cluster Days'!$B:$G,6)</f>
        <v>Weekday</v>
      </c>
      <c r="E7126" s="10">
        <v>20181214</v>
      </c>
      <c r="F7126" s="11">
        <v>21</v>
      </c>
      <c r="G7126" s="85">
        <v>9863957.3249999993</v>
      </c>
      <c r="H7126" s="86">
        <v>40454692.594316699</v>
      </c>
      <c r="I7126" s="86">
        <v>19957977.202671502</v>
      </c>
      <c r="J7126" s="86">
        <v>9296493.2659998592</v>
      </c>
      <c r="K7126" s="86">
        <v>7858681.4681798303</v>
      </c>
      <c r="L7126" s="86">
        <v>113690.37</v>
      </c>
      <c r="M7126" s="86">
        <v>7174626.6158228396</v>
      </c>
      <c r="N7126" s="86">
        <v>3021812.4325407101</v>
      </c>
      <c r="O7126" s="86">
        <v>1121410.8059998599</v>
      </c>
      <c r="P7126" s="67">
        <v>495414.971150678</v>
      </c>
      <c r="Q7126" s="85">
        <v>87431801.856168002</v>
      </c>
      <c r="R7126" s="86">
        <v>11926955.1955141</v>
      </c>
      <c r="S7126" s="91">
        <v>12192.883197876199</v>
      </c>
      <c r="T7126" s="67">
        <v>99370949.934879899</v>
      </c>
    </row>
    <row r="7127" spans="1:20" x14ac:dyDescent="0.25">
      <c r="A7127" t="s">
        <v>25</v>
      </c>
      <c r="B7127" s="10" t="str">
        <f>VLOOKUP(E7127,'Overview Cluster Days'!B:E,3)</f>
        <v>A</v>
      </c>
      <c r="C7127" s="10" t="str">
        <f>VLOOKUP($E7127,'Overview Cluster Days'!$B:$G,5)</f>
        <v>Winter</v>
      </c>
      <c r="D7127" s="10" t="str">
        <f>VLOOKUP($E7127,'Overview Cluster Days'!$B:$G,6)</f>
        <v>Weekday</v>
      </c>
      <c r="E7127" s="10">
        <v>20181214</v>
      </c>
      <c r="F7127" s="11">
        <v>22</v>
      </c>
      <c r="G7127" s="85">
        <v>9094663.0469975397</v>
      </c>
      <c r="H7127" s="86">
        <v>38242668.815226004</v>
      </c>
      <c r="I7127" s="86">
        <v>16374853.375925099</v>
      </c>
      <c r="J7127" s="86">
        <v>8189843.5619999999</v>
      </c>
      <c r="K7127" s="86">
        <v>8158082.7954100203</v>
      </c>
      <c r="L7127" s="86">
        <v>70621.042000000001</v>
      </c>
      <c r="M7127" s="86">
        <v>7440449.7142456397</v>
      </c>
      <c r="N7127" s="86">
        <v>3032240.6021173499</v>
      </c>
      <c r="O7127" s="86">
        <v>1234071.2609999999</v>
      </c>
      <c r="P7127" s="67">
        <v>504342.20359648601</v>
      </c>
      <c r="Q7127" s="85">
        <v>80060111.595558599</v>
      </c>
      <c r="R7127" s="86">
        <v>12281724.822959499</v>
      </c>
      <c r="S7127" s="91">
        <v>77303.445006958194</v>
      </c>
      <c r="T7127" s="67">
        <v>92419139.863525093</v>
      </c>
    </row>
    <row r="7128" spans="1:20" x14ac:dyDescent="0.25">
      <c r="A7128" t="s">
        <v>25</v>
      </c>
      <c r="B7128" s="10" t="str">
        <f>VLOOKUP(E7128,'Overview Cluster Days'!B:E,3)</f>
        <v>A</v>
      </c>
      <c r="C7128" s="10" t="str">
        <f>VLOOKUP($E7128,'Overview Cluster Days'!$B:$G,5)</f>
        <v>Winter</v>
      </c>
      <c r="D7128" s="10" t="str">
        <f>VLOOKUP($E7128,'Overview Cluster Days'!$B:$G,6)</f>
        <v>Weekday</v>
      </c>
      <c r="E7128" s="10">
        <v>20181214</v>
      </c>
      <c r="F7128" s="11">
        <v>23</v>
      </c>
      <c r="G7128" s="85">
        <v>10042231.415999999</v>
      </c>
      <c r="H7128" s="86">
        <v>33458219.993951499</v>
      </c>
      <c r="I7128" s="86">
        <v>15914887.0042262</v>
      </c>
      <c r="J7128" s="86">
        <v>6972309.4649999999</v>
      </c>
      <c r="K7128" s="86">
        <v>7672813.2601546096</v>
      </c>
      <c r="L7128" s="86">
        <v>48903.822</v>
      </c>
      <c r="M7128" s="86">
        <v>7111480.3502331898</v>
      </c>
      <c r="N7128" s="86">
        <v>2816547.39185199</v>
      </c>
      <c r="O7128" s="86">
        <v>1330854.17999905</v>
      </c>
      <c r="P7128" s="67">
        <v>477691.45658856002</v>
      </c>
      <c r="Q7128" s="85">
        <v>74060461.139332294</v>
      </c>
      <c r="R7128" s="86">
        <v>11785477.2006728</v>
      </c>
      <c r="S7128" s="91">
        <v>56912.353607208097</v>
      </c>
      <c r="T7128" s="67">
        <v>85902850.693612307</v>
      </c>
    </row>
    <row r="7129" spans="1:20" x14ac:dyDescent="0.25">
      <c r="A7129" t="s">
        <v>25</v>
      </c>
      <c r="B7129" s="10" t="str">
        <f>VLOOKUP(E7129,'Overview Cluster Days'!B:E,3)</f>
        <v>A</v>
      </c>
      <c r="C7129" s="10" t="str">
        <f>VLOOKUP($E7129,'Overview Cluster Days'!$B:$G,5)</f>
        <v>Winter</v>
      </c>
      <c r="D7129" s="10" t="str">
        <f>VLOOKUP($E7129,'Overview Cluster Days'!$B:$G,6)</f>
        <v>Weekday</v>
      </c>
      <c r="E7129" s="10">
        <v>20181214</v>
      </c>
      <c r="F7129" s="11">
        <v>24</v>
      </c>
      <c r="G7129" s="85">
        <v>10472088.125998501</v>
      </c>
      <c r="H7129" s="86">
        <v>29595250.067010298</v>
      </c>
      <c r="I7129" s="86">
        <v>15956230.7790512</v>
      </c>
      <c r="J7129" s="86">
        <v>6887473.4649988599</v>
      </c>
      <c r="K7129" s="86">
        <v>7835687.5944835804</v>
      </c>
      <c r="L7129" s="86">
        <v>50009.471991074599</v>
      </c>
      <c r="M7129" s="86">
        <v>7410196.4095718497</v>
      </c>
      <c r="N7129" s="86">
        <v>2817237.4506131499</v>
      </c>
      <c r="O7129" s="86">
        <v>1411171.14499975</v>
      </c>
      <c r="P7129" s="67">
        <v>580613.25427644397</v>
      </c>
      <c r="Q7129" s="85">
        <v>70746730.031542301</v>
      </c>
      <c r="R7129" s="86">
        <v>12269227.731452299</v>
      </c>
      <c r="S7129" s="91">
        <v>107207.212226944</v>
      </c>
      <c r="T7129" s="67">
        <v>83123164.9752215</v>
      </c>
    </row>
    <row r="7130" spans="1:20" x14ac:dyDescent="0.25">
      <c r="A7130" t="s">
        <v>25</v>
      </c>
      <c r="B7130" s="10" t="str">
        <f>VLOOKUP(E7130,'Overview Cluster Days'!B:E,3)</f>
        <v>D</v>
      </c>
      <c r="C7130" s="10" t="str">
        <f>VLOOKUP($E7130,'Overview Cluster Days'!$B:$G,5)</f>
        <v>Winter</v>
      </c>
      <c r="D7130" s="10" t="str">
        <f>VLOOKUP($E7130,'Overview Cluster Days'!$B:$G,6)</f>
        <v>Weekend</v>
      </c>
      <c r="E7130" s="10">
        <v>20181215</v>
      </c>
      <c r="F7130" s="11">
        <v>1</v>
      </c>
      <c r="G7130" s="85">
        <v>6177880.0949941101</v>
      </c>
      <c r="H7130" s="86">
        <v>31401235.992975999</v>
      </c>
      <c r="I7130" s="86">
        <v>16614643.514295099</v>
      </c>
      <c r="J7130" s="86">
        <v>9172722.3800000008</v>
      </c>
      <c r="K7130" s="86">
        <v>7465685.9272827599</v>
      </c>
      <c r="L7130" s="86">
        <v>172057.91499906001</v>
      </c>
      <c r="M7130" s="86">
        <v>7707265.86038699</v>
      </c>
      <c r="N7130" s="86">
        <v>2402300.02521148</v>
      </c>
      <c r="O7130" s="86">
        <v>1054201.969</v>
      </c>
      <c r="P7130" s="67">
        <v>607135.35633974301</v>
      </c>
      <c r="Q7130" s="85">
        <v>70832167.909548</v>
      </c>
      <c r="R7130" s="86">
        <v>11942961.1259373</v>
      </c>
      <c r="S7130" s="91">
        <v>106184.016723327</v>
      </c>
      <c r="T7130" s="67">
        <v>82881313.052208602</v>
      </c>
    </row>
    <row r="7131" spans="1:20" x14ac:dyDescent="0.25">
      <c r="A7131" t="s">
        <v>25</v>
      </c>
      <c r="B7131" s="10" t="str">
        <f>VLOOKUP(E7131,'Overview Cluster Days'!B:E,3)</f>
        <v>D</v>
      </c>
      <c r="C7131" s="10" t="str">
        <f>VLOOKUP($E7131,'Overview Cluster Days'!$B:$G,5)</f>
        <v>Winter</v>
      </c>
      <c r="D7131" s="10" t="str">
        <f>VLOOKUP($E7131,'Overview Cluster Days'!$B:$G,6)</f>
        <v>Weekend</v>
      </c>
      <c r="E7131" s="10">
        <v>20181215</v>
      </c>
      <c r="F7131" s="11">
        <v>2</v>
      </c>
      <c r="G7131" s="85">
        <v>6831507.75</v>
      </c>
      <c r="H7131" s="86">
        <v>31636497.583012</v>
      </c>
      <c r="I7131" s="86">
        <v>15684430.3318602</v>
      </c>
      <c r="J7131" s="86">
        <v>8131477.6399999997</v>
      </c>
      <c r="K7131" s="86">
        <v>7396519.9536677096</v>
      </c>
      <c r="L7131" s="86">
        <v>253925.12999693301</v>
      </c>
      <c r="M7131" s="86">
        <v>8285173.1143602896</v>
      </c>
      <c r="N7131" s="86">
        <v>2601049.63942191</v>
      </c>
      <c r="O7131" s="86">
        <v>1246212.46</v>
      </c>
      <c r="P7131" s="67">
        <v>599607.98296875798</v>
      </c>
      <c r="Q7131" s="85">
        <v>69680433.2585399</v>
      </c>
      <c r="R7131" s="86">
        <v>12985968.3267479</v>
      </c>
      <c r="S7131" s="91">
        <v>130824.816550537</v>
      </c>
      <c r="T7131" s="67">
        <v>82797226.401838303</v>
      </c>
    </row>
    <row r="7132" spans="1:20" x14ac:dyDescent="0.25">
      <c r="A7132" t="s">
        <v>25</v>
      </c>
      <c r="B7132" s="10" t="str">
        <f>VLOOKUP(E7132,'Overview Cluster Days'!B:E,3)</f>
        <v>D</v>
      </c>
      <c r="C7132" s="10" t="str">
        <f>VLOOKUP($E7132,'Overview Cluster Days'!$B:$G,5)</f>
        <v>Winter</v>
      </c>
      <c r="D7132" s="10" t="str">
        <f>VLOOKUP($E7132,'Overview Cluster Days'!$B:$G,6)</f>
        <v>Weekend</v>
      </c>
      <c r="E7132" s="10">
        <v>20181215</v>
      </c>
      <c r="F7132" s="11">
        <v>3</v>
      </c>
      <c r="G7132" s="85">
        <v>6501674.0899999002</v>
      </c>
      <c r="H7132" s="86">
        <v>31385294.5208047</v>
      </c>
      <c r="I7132" s="86">
        <v>16145775.321129199</v>
      </c>
      <c r="J7132" s="86">
        <v>7475818.5679995697</v>
      </c>
      <c r="K7132" s="86">
        <v>7393492.1979274396</v>
      </c>
      <c r="L7132" s="86">
        <v>326448.53999999998</v>
      </c>
      <c r="M7132" s="86">
        <v>8831765.4076359998</v>
      </c>
      <c r="N7132" s="86">
        <v>2800312.2570736702</v>
      </c>
      <c r="O7132" s="86">
        <v>1419133.6679988799</v>
      </c>
      <c r="P7132" s="67">
        <v>546506.60467085696</v>
      </c>
      <c r="Q7132" s="85">
        <v>68902054.697860703</v>
      </c>
      <c r="R7132" s="86">
        <v>13924166.4773794</v>
      </c>
      <c r="S7132" s="91">
        <v>56007.965279495103</v>
      </c>
      <c r="T7132" s="67">
        <v>82882229.140519604</v>
      </c>
    </row>
    <row r="7133" spans="1:20" x14ac:dyDescent="0.25">
      <c r="A7133" t="s">
        <v>25</v>
      </c>
      <c r="B7133" s="10" t="str">
        <f>VLOOKUP(E7133,'Overview Cluster Days'!B:E,3)</f>
        <v>D</v>
      </c>
      <c r="C7133" s="10" t="str">
        <f>VLOOKUP($E7133,'Overview Cluster Days'!$B:$G,5)</f>
        <v>Winter</v>
      </c>
      <c r="D7133" s="10" t="str">
        <f>VLOOKUP($E7133,'Overview Cluster Days'!$B:$G,6)</f>
        <v>Weekend</v>
      </c>
      <c r="E7133" s="10">
        <v>20181215</v>
      </c>
      <c r="F7133" s="11">
        <v>4</v>
      </c>
      <c r="G7133" s="85">
        <v>6840531.3569999998</v>
      </c>
      <c r="H7133" s="86">
        <v>31697188.982227299</v>
      </c>
      <c r="I7133" s="86">
        <v>15683503.111149</v>
      </c>
      <c r="J7133" s="86">
        <v>7100289.5</v>
      </c>
      <c r="K7133" s="86">
        <v>7746015.6697012996</v>
      </c>
      <c r="L7133" s="86">
        <v>263458.91800000001</v>
      </c>
      <c r="M7133" s="86">
        <v>8900421.6523664892</v>
      </c>
      <c r="N7133" s="86">
        <v>3035478.0272880001</v>
      </c>
      <c r="O7133" s="86">
        <v>1459989.115</v>
      </c>
      <c r="P7133" s="67">
        <v>508020.33868416998</v>
      </c>
      <c r="Q7133" s="85">
        <v>69067528.620077595</v>
      </c>
      <c r="R7133" s="86">
        <v>14167368.051338701</v>
      </c>
      <c r="S7133" s="91">
        <v>45358.950176521503</v>
      </c>
      <c r="T7133" s="67">
        <v>83280255.6215927</v>
      </c>
    </row>
    <row r="7134" spans="1:20" x14ac:dyDescent="0.25">
      <c r="A7134" t="s">
        <v>25</v>
      </c>
      <c r="B7134" s="10" t="str">
        <f>VLOOKUP(E7134,'Overview Cluster Days'!B:E,3)</f>
        <v>D</v>
      </c>
      <c r="C7134" s="10" t="str">
        <f>VLOOKUP($E7134,'Overview Cluster Days'!$B:$G,5)</f>
        <v>Winter</v>
      </c>
      <c r="D7134" s="10" t="str">
        <f>VLOOKUP($E7134,'Overview Cluster Days'!$B:$G,6)</f>
        <v>Weekend</v>
      </c>
      <c r="E7134" s="10">
        <v>20181215</v>
      </c>
      <c r="F7134" s="11">
        <v>5</v>
      </c>
      <c r="G7134" s="85">
        <v>6949211.034</v>
      </c>
      <c r="H7134" s="86">
        <v>30843817.9400183</v>
      </c>
      <c r="I7134" s="86">
        <v>15288311.205341199</v>
      </c>
      <c r="J7134" s="86">
        <v>6927220.95599858</v>
      </c>
      <c r="K7134" s="86">
        <v>7336065.8065803498</v>
      </c>
      <c r="L7134" s="86">
        <v>263503.43599999999</v>
      </c>
      <c r="M7134" s="86">
        <v>8731963.7983558699</v>
      </c>
      <c r="N7134" s="86">
        <v>3445732.5498669501</v>
      </c>
      <c r="O7134" s="86">
        <v>1442940.2319994699</v>
      </c>
      <c r="P7134" s="67">
        <v>515107.00047103601</v>
      </c>
      <c r="Q7134" s="85">
        <v>67344626.941938505</v>
      </c>
      <c r="R7134" s="86">
        <v>14399247.0166933</v>
      </c>
      <c r="S7134" s="91">
        <v>11026.4231713563</v>
      </c>
      <c r="T7134" s="67">
        <v>81754900.3818032</v>
      </c>
    </row>
    <row r="7135" spans="1:20" x14ac:dyDescent="0.25">
      <c r="A7135" t="s">
        <v>25</v>
      </c>
      <c r="B7135" s="10" t="str">
        <f>VLOOKUP(E7135,'Overview Cluster Days'!B:E,3)</f>
        <v>D</v>
      </c>
      <c r="C7135" s="10" t="str">
        <f>VLOOKUP($E7135,'Overview Cluster Days'!$B:$G,5)</f>
        <v>Winter</v>
      </c>
      <c r="D7135" s="10" t="str">
        <f>VLOOKUP($E7135,'Overview Cluster Days'!$B:$G,6)</f>
        <v>Weekend</v>
      </c>
      <c r="E7135" s="10">
        <v>20181215</v>
      </c>
      <c r="F7135" s="11">
        <v>6</v>
      </c>
      <c r="G7135" s="85">
        <v>6764468.3660000097</v>
      </c>
      <c r="H7135" s="86">
        <v>30389416.354959</v>
      </c>
      <c r="I7135" s="86">
        <v>15564635.0568083</v>
      </c>
      <c r="J7135" s="86">
        <v>7061404.2220000001</v>
      </c>
      <c r="K7135" s="86">
        <v>7180663.6687614797</v>
      </c>
      <c r="L7135" s="86">
        <v>284004.92899654602</v>
      </c>
      <c r="M7135" s="86">
        <v>8422280.1260935403</v>
      </c>
      <c r="N7135" s="86">
        <v>3471103.7569459402</v>
      </c>
      <c r="O7135" s="86">
        <v>1465733.1980000001</v>
      </c>
      <c r="P7135" s="67">
        <v>652235.54702141602</v>
      </c>
      <c r="Q7135" s="85">
        <v>66960587.668528803</v>
      </c>
      <c r="R7135" s="86">
        <v>14295357.557057399</v>
      </c>
      <c r="S7135" s="91">
        <v>45024.562207626201</v>
      </c>
      <c r="T7135" s="67">
        <v>81300969.787793905</v>
      </c>
    </row>
    <row r="7136" spans="1:20" x14ac:dyDescent="0.25">
      <c r="A7136" t="s">
        <v>25</v>
      </c>
      <c r="B7136" s="10" t="str">
        <f>VLOOKUP(E7136,'Overview Cluster Days'!B:E,3)</f>
        <v>D</v>
      </c>
      <c r="C7136" s="10" t="str">
        <f>VLOOKUP($E7136,'Overview Cluster Days'!$B:$G,5)</f>
        <v>Winter</v>
      </c>
      <c r="D7136" s="10" t="str">
        <f>VLOOKUP($E7136,'Overview Cluster Days'!$B:$G,6)</f>
        <v>Weekend</v>
      </c>
      <c r="E7136" s="10">
        <v>20181215</v>
      </c>
      <c r="F7136" s="11">
        <v>7</v>
      </c>
      <c r="G7136" s="85">
        <v>5526178.5419996502</v>
      </c>
      <c r="H7136" s="86">
        <v>33305362.409902301</v>
      </c>
      <c r="I7136" s="86">
        <v>15665322.4812721</v>
      </c>
      <c r="J7136" s="86">
        <v>7662950.9069982497</v>
      </c>
      <c r="K7136" s="86">
        <v>7075797.82289558</v>
      </c>
      <c r="L7136" s="86">
        <v>327282.95999271702</v>
      </c>
      <c r="M7136" s="86">
        <v>8678779.1456584297</v>
      </c>
      <c r="N7136" s="86">
        <v>3419773.8142514699</v>
      </c>
      <c r="O7136" s="86">
        <v>1458438.0819991401</v>
      </c>
      <c r="P7136" s="67">
        <v>677514.18751584401</v>
      </c>
      <c r="Q7136" s="85">
        <v>69235612.163067803</v>
      </c>
      <c r="R7136" s="86">
        <v>14561788.189417601</v>
      </c>
      <c r="S7136" s="91">
        <v>37009.812824523302</v>
      </c>
      <c r="T7136" s="67">
        <v>83834410.165309995</v>
      </c>
    </row>
    <row r="7137" spans="1:20" x14ac:dyDescent="0.25">
      <c r="A7137" t="s">
        <v>25</v>
      </c>
      <c r="B7137" s="10" t="str">
        <f>VLOOKUP(E7137,'Overview Cluster Days'!B:E,3)</f>
        <v>D</v>
      </c>
      <c r="C7137" s="10" t="str">
        <f>VLOOKUP($E7137,'Overview Cluster Days'!$B:$G,5)</f>
        <v>Winter</v>
      </c>
      <c r="D7137" s="10" t="str">
        <f>VLOOKUP($E7137,'Overview Cluster Days'!$B:$G,6)</f>
        <v>Weekend</v>
      </c>
      <c r="E7137" s="10">
        <v>20181215</v>
      </c>
      <c r="F7137" s="11">
        <v>8</v>
      </c>
      <c r="G7137" s="85">
        <v>5806609.7800000003</v>
      </c>
      <c r="H7137" s="86">
        <v>33673769.567536898</v>
      </c>
      <c r="I7137" s="86">
        <v>17414766.531859301</v>
      </c>
      <c r="J7137" s="86">
        <v>9470884.5299994703</v>
      </c>
      <c r="K7137" s="86">
        <v>8177684.3666565204</v>
      </c>
      <c r="L7137" s="86">
        <v>267408.01</v>
      </c>
      <c r="M7137" s="86">
        <v>8175006.2006526198</v>
      </c>
      <c r="N7137" s="86">
        <v>3362083.6808156199</v>
      </c>
      <c r="O7137" s="86">
        <v>1375651.1019977899</v>
      </c>
      <c r="P7137" s="67">
        <v>605729.86872120004</v>
      </c>
      <c r="Q7137" s="85">
        <v>74543714.776052207</v>
      </c>
      <c r="R7137" s="86">
        <v>13785878.862187199</v>
      </c>
      <c r="S7137" s="91">
        <v>80020.991404037602</v>
      </c>
      <c r="T7137" s="67">
        <v>88409614.629643396</v>
      </c>
    </row>
    <row r="7138" spans="1:20" x14ac:dyDescent="0.25">
      <c r="A7138" t="s">
        <v>25</v>
      </c>
      <c r="B7138" s="10" t="str">
        <f>VLOOKUP(E7138,'Overview Cluster Days'!B:E,3)</f>
        <v>D</v>
      </c>
      <c r="C7138" s="10" t="str">
        <f>VLOOKUP($E7138,'Overview Cluster Days'!$B:$G,5)</f>
        <v>Winter</v>
      </c>
      <c r="D7138" s="10" t="str">
        <f>VLOOKUP($E7138,'Overview Cluster Days'!$B:$G,6)</f>
        <v>Weekend</v>
      </c>
      <c r="E7138" s="10">
        <v>20181215</v>
      </c>
      <c r="F7138" s="11">
        <v>9</v>
      </c>
      <c r="G7138" s="85">
        <v>6833578.3339982396</v>
      </c>
      <c r="H7138" s="86">
        <v>35719906.056898601</v>
      </c>
      <c r="I7138" s="86">
        <v>18614808.024090901</v>
      </c>
      <c r="J7138" s="86">
        <v>10948669.2209996</v>
      </c>
      <c r="K7138" s="86">
        <v>7251401.8926301803</v>
      </c>
      <c r="L7138" s="86">
        <v>264799.16798646399</v>
      </c>
      <c r="M7138" s="86">
        <v>7523918.2398837004</v>
      </c>
      <c r="N7138" s="86">
        <v>3453315.5572657301</v>
      </c>
      <c r="O7138" s="86">
        <v>1287045.1809968301</v>
      </c>
      <c r="P7138" s="67">
        <v>497732.03353616199</v>
      </c>
      <c r="Q7138" s="85">
        <v>79368363.528617501</v>
      </c>
      <c r="R7138" s="86">
        <v>13026810.1796689</v>
      </c>
      <c r="S7138" s="91">
        <v>61522.858694946197</v>
      </c>
      <c r="T7138" s="67">
        <v>92456696.566981301</v>
      </c>
    </row>
    <row r="7139" spans="1:20" x14ac:dyDescent="0.25">
      <c r="A7139" t="s">
        <v>25</v>
      </c>
      <c r="B7139" s="10" t="str">
        <f>VLOOKUP(E7139,'Overview Cluster Days'!B:E,3)</f>
        <v>D</v>
      </c>
      <c r="C7139" s="10" t="str">
        <f>VLOOKUP($E7139,'Overview Cluster Days'!$B:$G,5)</f>
        <v>Winter</v>
      </c>
      <c r="D7139" s="10" t="str">
        <f>VLOOKUP($E7139,'Overview Cluster Days'!$B:$G,6)</f>
        <v>Weekend</v>
      </c>
      <c r="E7139" s="10">
        <v>20181215</v>
      </c>
      <c r="F7139" s="11">
        <v>10</v>
      </c>
      <c r="G7139" s="85">
        <v>7136998.71999822</v>
      </c>
      <c r="H7139" s="86">
        <v>37361748.268260799</v>
      </c>
      <c r="I7139" s="86">
        <v>19274171.234565198</v>
      </c>
      <c r="J7139" s="86">
        <v>12221789.469999</v>
      </c>
      <c r="K7139" s="86">
        <v>6988037.07751559</v>
      </c>
      <c r="L7139" s="86">
        <v>279520.05999772402</v>
      </c>
      <c r="M7139" s="86">
        <v>7802683.4047062704</v>
      </c>
      <c r="N7139" s="86">
        <v>3866446.8889369201</v>
      </c>
      <c r="O7139" s="86">
        <v>1260357.8399980201</v>
      </c>
      <c r="P7139" s="67">
        <v>551132.63889108505</v>
      </c>
      <c r="Q7139" s="85">
        <v>82982744.770338804</v>
      </c>
      <c r="R7139" s="86">
        <v>13760140.832529999</v>
      </c>
      <c r="S7139" s="91">
        <v>27392.255137877499</v>
      </c>
      <c r="T7139" s="67">
        <v>96770277.858006701</v>
      </c>
    </row>
    <row r="7140" spans="1:20" x14ac:dyDescent="0.25">
      <c r="A7140" t="s">
        <v>25</v>
      </c>
      <c r="B7140" s="10" t="str">
        <f>VLOOKUP(E7140,'Overview Cluster Days'!B:E,3)</f>
        <v>D</v>
      </c>
      <c r="C7140" s="10" t="str">
        <f>VLOOKUP($E7140,'Overview Cluster Days'!$B:$G,5)</f>
        <v>Winter</v>
      </c>
      <c r="D7140" s="10" t="str">
        <f>VLOOKUP($E7140,'Overview Cluster Days'!$B:$G,6)</f>
        <v>Weekend</v>
      </c>
      <c r="E7140" s="10">
        <v>20181215</v>
      </c>
      <c r="F7140" s="11">
        <v>11</v>
      </c>
      <c r="G7140" s="85">
        <v>6809241.2939985599</v>
      </c>
      <c r="H7140" s="86">
        <v>37908052.060649</v>
      </c>
      <c r="I7140" s="86">
        <v>19288665.021719601</v>
      </c>
      <c r="J7140" s="86">
        <v>12371551.8359989</v>
      </c>
      <c r="K7140" s="86">
        <v>6811563.1230876902</v>
      </c>
      <c r="L7140" s="86">
        <v>299592.71399657603</v>
      </c>
      <c r="M7140" s="86">
        <v>8321453.6341550397</v>
      </c>
      <c r="N7140" s="86">
        <v>4211464.4979650099</v>
      </c>
      <c r="O7140" s="86">
        <v>1267034.59599887</v>
      </c>
      <c r="P7140" s="67">
        <v>543701.75486839598</v>
      </c>
      <c r="Q7140" s="85">
        <v>83189073.335453704</v>
      </c>
      <c r="R7140" s="86">
        <v>14643247.1969839</v>
      </c>
      <c r="S7140" s="91">
        <v>40502.105965026203</v>
      </c>
      <c r="T7140" s="67">
        <v>97872822.6384027</v>
      </c>
    </row>
    <row r="7141" spans="1:20" x14ac:dyDescent="0.25">
      <c r="A7141" t="s">
        <v>25</v>
      </c>
      <c r="B7141" s="10" t="str">
        <f>VLOOKUP(E7141,'Overview Cluster Days'!B:E,3)</f>
        <v>D</v>
      </c>
      <c r="C7141" s="10" t="str">
        <f>VLOOKUP($E7141,'Overview Cluster Days'!$B:$G,5)</f>
        <v>Winter</v>
      </c>
      <c r="D7141" s="10" t="str">
        <f>VLOOKUP($E7141,'Overview Cluster Days'!$B:$G,6)</f>
        <v>Weekend</v>
      </c>
      <c r="E7141" s="10">
        <v>20181215</v>
      </c>
      <c r="F7141" s="11">
        <v>12</v>
      </c>
      <c r="G7141" s="85">
        <v>6265330.22999998</v>
      </c>
      <c r="H7141" s="86">
        <v>38935474.874302998</v>
      </c>
      <c r="I7141" s="86">
        <v>20260697.0725086</v>
      </c>
      <c r="J7141" s="86">
        <v>12049239.507999901</v>
      </c>
      <c r="K7141" s="86">
        <v>7065813.5087448303</v>
      </c>
      <c r="L7141" s="86">
        <v>311519.60199996998</v>
      </c>
      <c r="M7141" s="86">
        <v>9000153.6818792596</v>
      </c>
      <c r="N7141" s="86">
        <v>4439208.3778887</v>
      </c>
      <c r="O7141" s="86">
        <v>1277762.9509999701</v>
      </c>
      <c r="P7141" s="67">
        <v>509617.62664094998</v>
      </c>
      <c r="Q7141" s="85">
        <v>84576555.193556204</v>
      </c>
      <c r="R7141" s="86">
        <v>15538262.2394088</v>
      </c>
      <c r="S7141" s="91">
        <v>51524.134472830803</v>
      </c>
      <c r="T7141" s="67">
        <v>100166341.56743801</v>
      </c>
    </row>
    <row r="7142" spans="1:20" x14ac:dyDescent="0.25">
      <c r="A7142" t="s">
        <v>25</v>
      </c>
      <c r="B7142" s="10" t="str">
        <f>VLOOKUP(E7142,'Overview Cluster Days'!B:E,3)</f>
        <v>D</v>
      </c>
      <c r="C7142" s="10" t="str">
        <f>VLOOKUP($E7142,'Overview Cluster Days'!$B:$G,5)</f>
        <v>Winter</v>
      </c>
      <c r="D7142" s="10" t="str">
        <f>VLOOKUP($E7142,'Overview Cluster Days'!$B:$G,6)</f>
        <v>Weekend</v>
      </c>
      <c r="E7142" s="10">
        <v>20181215</v>
      </c>
      <c r="F7142" s="11">
        <v>13</v>
      </c>
      <c r="G7142" s="85">
        <v>5647781.1320000002</v>
      </c>
      <c r="H7142" s="86">
        <v>39424119.655875497</v>
      </c>
      <c r="I7142" s="86">
        <v>20277948.791259099</v>
      </c>
      <c r="J7142" s="86">
        <v>11628389.6859999</v>
      </c>
      <c r="K7142" s="86">
        <v>6727343.7485921998</v>
      </c>
      <c r="L7142" s="86">
        <v>404181.6</v>
      </c>
      <c r="M7142" s="86">
        <v>9339826.8529630508</v>
      </c>
      <c r="N7142" s="86">
        <v>4490744.8746590903</v>
      </c>
      <c r="O7142" s="86">
        <v>1248826.48599994</v>
      </c>
      <c r="P7142" s="67">
        <v>540630.42124771699</v>
      </c>
      <c r="Q7142" s="85">
        <v>83705583.013726801</v>
      </c>
      <c r="R7142" s="86">
        <v>16024210.234869801</v>
      </c>
      <c r="S7142" s="91">
        <v>82327.775692932293</v>
      </c>
      <c r="T7142" s="67">
        <v>99812121.024289504</v>
      </c>
    </row>
    <row r="7143" spans="1:20" x14ac:dyDescent="0.25">
      <c r="A7143" t="s">
        <v>25</v>
      </c>
      <c r="B7143" s="10" t="str">
        <f>VLOOKUP(E7143,'Overview Cluster Days'!B:E,3)</f>
        <v>D</v>
      </c>
      <c r="C7143" s="10" t="str">
        <f>VLOOKUP($E7143,'Overview Cluster Days'!$B:$G,5)</f>
        <v>Winter</v>
      </c>
      <c r="D7143" s="10" t="str">
        <f>VLOOKUP($E7143,'Overview Cluster Days'!$B:$G,6)</f>
        <v>Weekend</v>
      </c>
      <c r="E7143" s="10">
        <v>20181215</v>
      </c>
      <c r="F7143" s="11">
        <v>14</v>
      </c>
      <c r="G7143" s="85">
        <v>5261956.9599994998</v>
      </c>
      <c r="H7143" s="86">
        <v>39569007.814874202</v>
      </c>
      <c r="I7143" s="86">
        <v>19000081.466157898</v>
      </c>
      <c r="J7143" s="86">
        <v>11132732.1</v>
      </c>
      <c r="K7143" s="86">
        <v>7269600.4247470796</v>
      </c>
      <c r="L7143" s="86">
        <v>380960.39997476799</v>
      </c>
      <c r="M7143" s="86">
        <v>9333038.3494609799</v>
      </c>
      <c r="N7143" s="86">
        <v>4290295.1978625599</v>
      </c>
      <c r="O7143" s="86">
        <v>1253518.206</v>
      </c>
      <c r="P7143" s="67">
        <v>530025.00078859704</v>
      </c>
      <c r="Q7143" s="85">
        <v>82233378.765778705</v>
      </c>
      <c r="R7143" s="86">
        <v>15787837.154086901</v>
      </c>
      <c r="S7143" s="91">
        <v>72697.279287949204</v>
      </c>
      <c r="T7143" s="67">
        <v>98093913.199153498</v>
      </c>
    </row>
    <row r="7144" spans="1:20" x14ac:dyDescent="0.25">
      <c r="A7144" t="s">
        <v>25</v>
      </c>
      <c r="B7144" s="10" t="str">
        <f>VLOOKUP(E7144,'Overview Cluster Days'!B:E,3)</f>
        <v>D</v>
      </c>
      <c r="C7144" s="10" t="str">
        <f>VLOOKUP($E7144,'Overview Cluster Days'!$B:$G,5)</f>
        <v>Winter</v>
      </c>
      <c r="D7144" s="10" t="str">
        <f>VLOOKUP($E7144,'Overview Cluster Days'!$B:$G,6)</f>
        <v>Weekend</v>
      </c>
      <c r="E7144" s="10">
        <v>20181215</v>
      </c>
      <c r="F7144" s="11">
        <v>15</v>
      </c>
      <c r="G7144" s="85">
        <v>5070850.0389986001</v>
      </c>
      <c r="H7144" s="86">
        <v>37810620.975652598</v>
      </c>
      <c r="I7144" s="86">
        <v>17449621.1843049</v>
      </c>
      <c r="J7144" s="86">
        <v>10816470.562000001</v>
      </c>
      <c r="K7144" s="86">
        <v>7747112.4818284502</v>
      </c>
      <c r="L7144" s="86">
        <v>404503.91799870401</v>
      </c>
      <c r="M7144" s="86">
        <v>8583038.7586815506</v>
      </c>
      <c r="N7144" s="86">
        <v>4408947.9329561396</v>
      </c>
      <c r="O7144" s="86">
        <v>1279866.8060000001</v>
      </c>
      <c r="P7144" s="67">
        <v>517935.76758923102</v>
      </c>
      <c r="Q7144" s="85">
        <v>78894675.242784396</v>
      </c>
      <c r="R7144" s="86">
        <v>15194293.1832256</v>
      </c>
      <c r="S7144" s="91">
        <v>60960.891906585799</v>
      </c>
      <c r="T7144" s="67">
        <v>94149929.317916602</v>
      </c>
    </row>
    <row r="7145" spans="1:20" x14ac:dyDescent="0.25">
      <c r="A7145" t="s">
        <v>25</v>
      </c>
      <c r="B7145" s="10" t="str">
        <f>VLOOKUP(E7145,'Overview Cluster Days'!B:E,3)</f>
        <v>D</v>
      </c>
      <c r="C7145" s="10" t="str">
        <f>VLOOKUP($E7145,'Overview Cluster Days'!$B:$G,5)</f>
        <v>Winter</v>
      </c>
      <c r="D7145" s="10" t="str">
        <f>VLOOKUP($E7145,'Overview Cluster Days'!$B:$G,6)</f>
        <v>Weekend</v>
      </c>
      <c r="E7145" s="10">
        <v>20181215</v>
      </c>
      <c r="F7145" s="11">
        <v>16</v>
      </c>
      <c r="G7145" s="85">
        <v>5134749.8509999998</v>
      </c>
      <c r="H7145" s="86">
        <v>37650056.0673948</v>
      </c>
      <c r="I7145" s="86">
        <v>17614805.539978899</v>
      </c>
      <c r="J7145" s="86">
        <v>10558311.7769995</v>
      </c>
      <c r="K7145" s="86">
        <v>8085383.3383492799</v>
      </c>
      <c r="L7145" s="86">
        <v>385490.03600000002</v>
      </c>
      <c r="M7145" s="86">
        <v>7577971.55039756</v>
      </c>
      <c r="N7145" s="86">
        <v>4594933.8379667802</v>
      </c>
      <c r="O7145" s="86">
        <v>1277592.9859982501</v>
      </c>
      <c r="P7145" s="67">
        <v>499144.09184260498</v>
      </c>
      <c r="Q7145" s="85">
        <v>79043306.573722497</v>
      </c>
      <c r="R7145" s="86">
        <v>14335132.5022052</v>
      </c>
      <c r="S7145" s="91">
        <v>68158.8688613595</v>
      </c>
      <c r="T7145" s="67">
        <v>93446597.944789007</v>
      </c>
    </row>
    <row r="7146" spans="1:20" x14ac:dyDescent="0.25">
      <c r="A7146" t="s">
        <v>25</v>
      </c>
      <c r="B7146" s="10" t="str">
        <f>VLOOKUP(E7146,'Overview Cluster Days'!B:E,3)</f>
        <v>D</v>
      </c>
      <c r="C7146" s="10" t="str">
        <f>VLOOKUP($E7146,'Overview Cluster Days'!$B:$G,5)</f>
        <v>Winter</v>
      </c>
      <c r="D7146" s="10" t="str">
        <f>VLOOKUP($E7146,'Overview Cluster Days'!$B:$G,6)</f>
        <v>Weekend</v>
      </c>
      <c r="E7146" s="10">
        <v>20181215</v>
      </c>
      <c r="F7146" s="11">
        <v>17</v>
      </c>
      <c r="G7146" s="85">
        <v>5271050.8940000003</v>
      </c>
      <c r="H7146" s="86">
        <v>36971192.562914498</v>
      </c>
      <c r="I7146" s="86">
        <v>17172104.087294299</v>
      </c>
      <c r="J7146" s="86">
        <v>11328798.194997801</v>
      </c>
      <c r="K7146" s="86">
        <v>8503468.9077197593</v>
      </c>
      <c r="L7146" s="86">
        <v>362749.73300000001</v>
      </c>
      <c r="M7146" s="86">
        <v>7413839.6516307201</v>
      </c>
      <c r="N7146" s="86">
        <v>4824209.5518151298</v>
      </c>
      <c r="O7146" s="86">
        <v>1286837.66599686</v>
      </c>
      <c r="P7146" s="67">
        <v>462835.53849392</v>
      </c>
      <c r="Q7146" s="85">
        <v>79246614.646926299</v>
      </c>
      <c r="R7146" s="86">
        <v>14350472.1409366</v>
      </c>
      <c r="S7146" s="91">
        <v>74057.058281082602</v>
      </c>
      <c r="T7146" s="67">
        <v>93671143.846144095</v>
      </c>
    </row>
    <row r="7147" spans="1:20" x14ac:dyDescent="0.25">
      <c r="A7147" t="s">
        <v>25</v>
      </c>
      <c r="B7147" s="10" t="str">
        <f>VLOOKUP(E7147,'Overview Cluster Days'!B:E,3)</f>
        <v>D</v>
      </c>
      <c r="C7147" s="10" t="str">
        <f>VLOOKUP($E7147,'Overview Cluster Days'!$B:$G,5)</f>
        <v>Winter</v>
      </c>
      <c r="D7147" s="10" t="str">
        <f>VLOOKUP($E7147,'Overview Cluster Days'!$B:$G,6)</f>
        <v>Weekend</v>
      </c>
      <c r="E7147" s="10">
        <v>20181215</v>
      </c>
      <c r="F7147" s="11">
        <v>18</v>
      </c>
      <c r="G7147" s="85">
        <v>6458769.1419991301</v>
      </c>
      <c r="H7147" s="86">
        <v>36392637.7448873</v>
      </c>
      <c r="I7147" s="86">
        <v>17396797.6251572</v>
      </c>
      <c r="J7147" s="86">
        <v>12108518.2899995</v>
      </c>
      <c r="K7147" s="86">
        <v>6758023.1431412799</v>
      </c>
      <c r="L7147" s="86">
        <v>417677.867998061</v>
      </c>
      <c r="M7147" s="86">
        <v>7397078.0012179296</v>
      </c>
      <c r="N7147" s="86">
        <v>4935914.8908627899</v>
      </c>
      <c r="O7147" s="86">
        <v>1323845.5699996999</v>
      </c>
      <c r="P7147" s="67">
        <v>538254.50813411805</v>
      </c>
      <c r="Q7147" s="85">
        <v>79114745.945184395</v>
      </c>
      <c r="R7147" s="86">
        <v>14612770.8382126</v>
      </c>
      <c r="S7147" s="91">
        <v>103674.595217529</v>
      </c>
      <c r="T7147" s="67">
        <v>93831191.378614604</v>
      </c>
    </row>
    <row r="7148" spans="1:20" x14ac:dyDescent="0.25">
      <c r="A7148" t="s">
        <v>25</v>
      </c>
      <c r="B7148" s="10" t="str">
        <f>VLOOKUP(E7148,'Overview Cluster Days'!B:E,3)</f>
        <v>D</v>
      </c>
      <c r="C7148" s="10" t="str">
        <f>VLOOKUP($E7148,'Overview Cluster Days'!$B:$G,5)</f>
        <v>Winter</v>
      </c>
      <c r="D7148" s="10" t="str">
        <f>VLOOKUP($E7148,'Overview Cluster Days'!$B:$G,6)</f>
        <v>Weekend</v>
      </c>
      <c r="E7148" s="10">
        <v>20181215</v>
      </c>
      <c r="F7148" s="11">
        <v>19</v>
      </c>
      <c r="G7148" s="85">
        <v>6103612.1260000002</v>
      </c>
      <c r="H7148" s="86">
        <v>36025654.618063599</v>
      </c>
      <c r="I7148" s="86">
        <v>17889947.2773192</v>
      </c>
      <c r="J7148" s="86">
        <v>10875366.426000001</v>
      </c>
      <c r="K7148" s="86">
        <v>8669472.3027667999</v>
      </c>
      <c r="L7148" s="86">
        <v>458233.37400000001</v>
      </c>
      <c r="M7148" s="86">
        <v>7600307.5155628696</v>
      </c>
      <c r="N7148" s="86">
        <v>5238847.2892587697</v>
      </c>
      <c r="O7148" s="86">
        <v>1394934.5179999999</v>
      </c>
      <c r="P7148" s="67">
        <v>558156.324594234</v>
      </c>
      <c r="Q7148" s="85">
        <v>79564052.750149697</v>
      </c>
      <c r="R7148" s="86">
        <v>15250479.0214159</v>
      </c>
      <c r="S7148" s="91">
        <v>138915.972526275</v>
      </c>
      <c r="T7148" s="67">
        <v>94953447.744091794</v>
      </c>
    </row>
    <row r="7149" spans="1:20" x14ac:dyDescent="0.25">
      <c r="A7149" t="s">
        <v>25</v>
      </c>
      <c r="B7149" s="10" t="str">
        <f>VLOOKUP(E7149,'Overview Cluster Days'!B:E,3)</f>
        <v>D</v>
      </c>
      <c r="C7149" s="10" t="str">
        <f>VLOOKUP($E7149,'Overview Cluster Days'!$B:$G,5)</f>
        <v>Winter</v>
      </c>
      <c r="D7149" s="10" t="str">
        <f>VLOOKUP($E7149,'Overview Cluster Days'!$B:$G,6)</f>
        <v>Weekend</v>
      </c>
      <c r="E7149" s="10">
        <v>20181215</v>
      </c>
      <c r="F7149" s="11">
        <v>20</v>
      </c>
      <c r="G7149" s="85">
        <v>5011862.3859987399</v>
      </c>
      <c r="H7149" s="86">
        <v>34634294.659892</v>
      </c>
      <c r="I7149" s="86">
        <v>18796319.869425599</v>
      </c>
      <c r="J7149" s="86">
        <v>9860487.5820000097</v>
      </c>
      <c r="K7149" s="86">
        <v>8141127.8572563902</v>
      </c>
      <c r="L7149" s="86">
        <v>503322.378981922</v>
      </c>
      <c r="M7149" s="86">
        <v>7963702.3403692404</v>
      </c>
      <c r="N7149" s="86">
        <v>5560306.6018286999</v>
      </c>
      <c r="O7149" s="86">
        <v>1416398.818</v>
      </c>
      <c r="P7149" s="67">
        <v>555484.13887962</v>
      </c>
      <c r="Q7149" s="85">
        <v>76444092.354572698</v>
      </c>
      <c r="R7149" s="86">
        <v>15999214.278059499</v>
      </c>
      <c r="S7149" s="91">
        <v>142344.90743021399</v>
      </c>
      <c r="T7149" s="67">
        <v>92585651.540062398</v>
      </c>
    </row>
    <row r="7150" spans="1:20" x14ac:dyDescent="0.25">
      <c r="A7150" t="s">
        <v>25</v>
      </c>
      <c r="B7150" s="10" t="str">
        <f>VLOOKUP(E7150,'Overview Cluster Days'!B:E,3)</f>
        <v>D</v>
      </c>
      <c r="C7150" s="10" t="str">
        <f>VLOOKUP($E7150,'Overview Cluster Days'!$B:$G,5)</f>
        <v>Winter</v>
      </c>
      <c r="D7150" s="10" t="str">
        <f>VLOOKUP($E7150,'Overview Cluster Days'!$B:$G,6)</f>
        <v>Weekend</v>
      </c>
      <c r="E7150" s="10">
        <v>20181215</v>
      </c>
      <c r="F7150" s="11">
        <v>21</v>
      </c>
      <c r="G7150" s="85">
        <v>4505281.3</v>
      </c>
      <c r="H7150" s="86">
        <v>32832255.095401101</v>
      </c>
      <c r="I7150" s="86">
        <v>17563479.6393448</v>
      </c>
      <c r="J7150" s="86">
        <v>8971235.3589997608</v>
      </c>
      <c r="K7150" s="86">
        <v>8144040.3033666704</v>
      </c>
      <c r="L7150" s="86">
        <v>543100.28</v>
      </c>
      <c r="M7150" s="86">
        <v>8287887.5463431096</v>
      </c>
      <c r="N7150" s="86">
        <v>5831347.6356526697</v>
      </c>
      <c r="O7150" s="86">
        <v>1470012.7289996101</v>
      </c>
      <c r="P7150" s="67">
        <v>512864.05076175701</v>
      </c>
      <c r="Q7150" s="85">
        <v>72016291.697112307</v>
      </c>
      <c r="R7150" s="86">
        <v>16645212.2417571</v>
      </c>
      <c r="S7150" s="91">
        <v>160927.75890609701</v>
      </c>
      <c r="T7150" s="67">
        <v>88822431.697775602</v>
      </c>
    </row>
    <row r="7151" spans="1:20" x14ac:dyDescent="0.25">
      <c r="A7151" t="s">
        <v>25</v>
      </c>
      <c r="B7151" s="10" t="str">
        <f>VLOOKUP(E7151,'Overview Cluster Days'!B:E,3)</f>
        <v>D</v>
      </c>
      <c r="C7151" s="10" t="str">
        <f>VLOOKUP($E7151,'Overview Cluster Days'!$B:$G,5)</f>
        <v>Winter</v>
      </c>
      <c r="D7151" s="10" t="str">
        <f>VLOOKUP($E7151,'Overview Cluster Days'!$B:$G,6)</f>
        <v>Weekend</v>
      </c>
      <c r="E7151" s="10">
        <v>20181215</v>
      </c>
      <c r="F7151" s="11">
        <v>22</v>
      </c>
      <c r="G7151" s="85">
        <v>4195837.01</v>
      </c>
      <c r="H7151" s="86">
        <v>31049772.243664902</v>
      </c>
      <c r="I7151" s="86">
        <v>15958820.818482</v>
      </c>
      <c r="J7151" s="86">
        <v>8741207.05299839</v>
      </c>
      <c r="K7151" s="86">
        <v>7935846.8722627498</v>
      </c>
      <c r="L7151" s="86">
        <v>564326.81999999995</v>
      </c>
      <c r="M7151" s="86">
        <v>8280720.0898377998</v>
      </c>
      <c r="N7151" s="86">
        <v>5952680.1276877904</v>
      </c>
      <c r="O7151" s="86">
        <v>1499081.8699997701</v>
      </c>
      <c r="P7151" s="67">
        <v>534502.82635121897</v>
      </c>
      <c r="Q7151" s="85">
        <v>67881483.997408003</v>
      </c>
      <c r="R7151" s="86">
        <v>16831311.733876601</v>
      </c>
      <c r="S7151" s="91">
        <v>141593.77219534299</v>
      </c>
      <c r="T7151" s="67">
        <v>84854389.503479898</v>
      </c>
    </row>
    <row r="7152" spans="1:20" x14ac:dyDescent="0.25">
      <c r="A7152" t="s">
        <v>25</v>
      </c>
      <c r="B7152" s="10" t="str">
        <f>VLOOKUP(E7152,'Overview Cluster Days'!B:E,3)</f>
        <v>D</v>
      </c>
      <c r="C7152" s="10" t="str">
        <f>VLOOKUP($E7152,'Overview Cluster Days'!$B:$G,5)</f>
        <v>Winter</v>
      </c>
      <c r="D7152" s="10" t="str">
        <f>VLOOKUP($E7152,'Overview Cluster Days'!$B:$G,6)</f>
        <v>Weekend</v>
      </c>
      <c r="E7152" s="10">
        <v>20181215</v>
      </c>
      <c r="F7152" s="11">
        <v>23</v>
      </c>
      <c r="G7152" s="85">
        <v>4441802.2699999996</v>
      </c>
      <c r="H7152" s="86">
        <v>30854490.285601299</v>
      </c>
      <c r="I7152" s="86">
        <v>15941958.7780625</v>
      </c>
      <c r="J7152" s="86">
        <v>9174338.8900000006</v>
      </c>
      <c r="K7152" s="86">
        <v>7978699.8234376404</v>
      </c>
      <c r="L7152" s="86">
        <v>559288.39</v>
      </c>
      <c r="M7152" s="86">
        <v>8327919.0992755396</v>
      </c>
      <c r="N7152" s="86">
        <v>5551610.48498384</v>
      </c>
      <c r="O7152" s="86">
        <v>1433994.55</v>
      </c>
      <c r="P7152" s="67">
        <v>629003.85708675894</v>
      </c>
      <c r="Q7152" s="85">
        <v>68391290.047101393</v>
      </c>
      <c r="R7152" s="86">
        <v>16501816.381346099</v>
      </c>
      <c r="S7152" s="91">
        <v>130589.868786987</v>
      </c>
      <c r="T7152" s="67">
        <v>85023696.297234505</v>
      </c>
    </row>
    <row r="7153" spans="1:20" x14ac:dyDescent="0.25">
      <c r="A7153" t="s">
        <v>25</v>
      </c>
      <c r="B7153" s="10" t="str">
        <f>VLOOKUP(E7153,'Overview Cluster Days'!B:E,3)</f>
        <v>D</v>
      </c>
      <c r="C7153" s="10" t="str">
        <f>VLOOKUP($E7153,'Overview Cluster Days'!$B:$G,5)</f>
        <v>Winter</v>
      </c>
      <c r="D7153" s="10" t="str">
        <f>VLOOKUP($E7153,'Overview Cluster Days'!$B:$G,6)</f>
        <v>Weekend</v>
      </c>
      <c r="E7153" s="10">
        <v>20181215</v>
      </c>
      <c r="F7153" s="11">
        <v>24</v>
      </c>
      <c r="G7153" s="85">
        <v>4936059.0039999997</v>
      </c>
      <c r="H7153" s="86">
        <v>31217536.9396713</v>
      </c>
      <c r="I7153" s="86">
        <v>16549625.7333019</v>
      </c>
      <c r="J7153" s="86">
        <v>8857668.84399979</v>
      </c>
      <c r="K7153" s="86">
        <v>7656436.2614872502</v>
      </c>
      <c r="L7153" s="86">
        <v>533762.57200000004</v>
      </c>
      <c r="M7153" s="86">
        <v>8931049.3151137009</v>
      </c>
      <c r="N7153" s="86">
        <v>4912851.6730169002</v>
      </c>
      <c r="O7153" s="86">
        <v>1559112.7379993901</v>
      </c>
      <c r="P7153" s="67">
        <v>650167.32627540105</v>
      </c>
      <c r="Q7153" s="85">
        <v>69217326.782460198</v>
      </c>
      <c r="R7153" s="86">
        <v>16586943.624405401</v>
      </c>
      <c r="S7153" s="91">
        <v>178461.454185348</v>
      </c>
      <c r="T7153" s="67">
        <v>85982731.861050993</v>
      </c>
    </row>
    <row r="7154" spans="1:20" x14ac:dyDescent="0.25">
      <c r="A7154" t="s">
        <v>25</v>
      </c>
      <c r="B7154" s="10" t="str">
        <f>VLOOKUP(E7154,'Overview Cluster Days'!B:E,3)</f>
        <v>D</v>
      </c>
      <c r="C7154" s="10" t="str">
        <f>VLOOKUP($E7154,'Overview Cluster Days'!$B:$G,5)</f>
        <v>Winter</v>
      </c>
      <c r="D7154" s="10" t="str">
        <f>VLOOKUP($E7154,'Overview Cluster Days'!$B:$G,6)</f>
        <v>Weekend</v>
      </c>
      <c r="E7154" s="10">
        <v>20181216</v>
      </c>
      <c r="F7154" s="11">
        <v>1</v>
      </c>
      <c r="G7154" s="85">
        <v>6515481.2980000004</v>
      </c>
      <c r="H7154" s="86">
        <v>28088479.416044399</v>
      </c>
      <c r="I7154" s="86">
        <v>15988250.4177055</v>
      </c>
      <c r="J7154" s="86">
        <v>7464278.1599977203</v>
      </c>
      <c r="K7154" s="86">
        <v>6130668.8112414796</v>
      </c>
      <c r="L7154" s="86">
        <v>270058.96799990803</v>
      </c>
      <c r="M7154" s="86">
        <v>9600718.1820532009</v>
      </c>
      <c r="N7154" s="86">
        <v>4182318.6953026</v>
      </c>
      <c r="O7154" s="86">
        <v>1507895.7299996</v>
      </c>
      <c r="P7154" s="67">
        <v>587348.35989201802</v>
      </c>
      <c r="Q7154" s="85">
        <v>64187158.1029891</v>
      </c>
      <c r="R7154" s="86">
        <v>16148339.9352473</v>
      </c>
      <c r="S7154" s="91">
        <v>220073.64655326799</v>
      </c>
      <c r="T7154" s="67">
        <v>80555571.684789702</v>
      </c>
    </row>
    <row r="7155" spans="1:20" x14ac:dyDescent="0.25">
      <c r="A7155" t="s">
        <v>25</v>
      </c>
      <c r="B7155" s="10" t="str">
        <f>VLOOKUP(E7155,'Overview Cluster Days'!B:E,3)</f>
        <v>D</v>
      </c>
      <c r="C7155" s="10" t="str">
        <f>VLOOKUP($E7155,'Overview Cluster Days'!$B:$G,5)</f>
        <v>Winter</v>
      </c>
      <c r="D7155" s="10" t="str">
        <f>VLOOKUP($E7155,'Overview Cluster Days'!$B:$G,6)</f>
        <v>Weekend</v>
      </c>
      <c r="E7155" s="10">
        <v>20181216</v>
      </c>
      <c r="F7155" s="11">
        <v>2</v>
      </c>
      <c r="G7155" s="85">
        <v>6246565.25</v>
      </c>
      <c r="H7155" s="86">
        <v>35822119.080604002</v>
      </c>
      <c r="I7155" s="86">
        <v>14782267.6134576</v>
      </c>
      <c r="J7155" s="86">
        <v>7709541.8729998097</v>
      </c>
      <c r="K7155" s="86">
        <v>5776522.0932616396</v>
      </c>
      <c r="L7155" s="86">
        <v>568031.68000000005</v>
      </c>
      <c r="M7155" s="86">
        <v>9879142.5522058494</v>
      </c>
      <c r="N7155" s="86">
        <v>3998675.9024148099</v>
      </c>
      <c r="O7155" s="86">
        <v>1741650.6099998101</v>
      </c>
      <c r="P7155" s="67">
        <v>562861.09073051997</v>
      </c>
      <c r="Q7155" s="85">
        <v>70337015.910323098</v>
      </c>
      <c r="R7155" s="86">
        <v>16750361.835351</v>
      </c>
      <c r="S7155" s="91">
        <v>190275.701574142</v>
      </c>
      <c r="T7155" s="67">
        <v>87277653.447248206</v>
      </c>
    </row>
    <row r="7156" spans="1:20" x14ac:dyDescent="0.25">
      <c r="A7156" t="s">
        <v>25</v>
      </c>
      <c r="B7156" s="10" t="str">
        <f>VLOOKUP(E7156,'Overview Cluster Days'!B:E,3)</f>
        <v>D</v>
      </c>
      <c r="C7156" s="10" t="str">
        <f>VLOOKUP($E7156,'Overview Cluster Days'!$B:$G,5)</f>
        <v>Winter</v>
      </c>
      <c r="D7156" s="10" t="str">
        <f>VLOOKUP($E7156,'Overview Cluster Days'!$B:$G,6)</f>
        <v>Weekend</v>
      </c>
      <c r="E7156" s="10">
        <v>20181216</v>
      </c>
      <c r="F7156" s="11">
        <v>3</v>
      </c>
      <c r="G7156" s="85">
        <v>6384560.5470000003</v>
      </c>
      <c r="H7156" s="86">
        <v>38566188.901749797</v>
      </c>
      <c r="I7156" s="86">
        <v>13546196.2372615</v>
      </c>
      <c r="J7156" s="86">
        <v>7911665.5</v>
      </c>
      <c r="K7156" s="86">
        <v>6487828.23834664</v>
      </c>
      <c r="L7156" s="86">
        <v>548156.30499917897</v>
      </c>
      <c r="M7156" s="86">
        <v>10409505.8235895</v>
      </c>
      <c r="N7156" s="86">
        <v>3761367.0304130199</v>
      </c>
      <c r="O7156" s="86">
        <v>1705638.5</v>
      </c>
      <c r="P7156" s="67">
        <v>554511.95530007</v>
      </c>
      <c r="Q7156" s="85">
        <v>72896439.424357906</v>
      </c>
      <c r="R7156" s="86">
        <v>16979179.614301801</v>
      </c>
      <c r="S7156" s="91">
        <v>66244.865320892495</v>
      </c>
      <c r="T7156" s="67">
        <v>89941863.903980598</v>
      </c>
    </row>
    <row r="7157" spans="1:20" x14ac:dyDescent="0.25">
      <c r="A7157" t="s">
        <v>25</v>
      </c>
      <c r="B7157" s="10" t="str">
        <f>VLOOKUP(E7157,'Overview Cluster Days'!B:E,3)</f>
        <v>D</v>
      </c>
      <c r="C7157" s="10" t="str">
        <f>VLOOKUP($E7157,'Overview Cluster Days'!$B:$G,5)</f>
        <v>Winter</v>
      </c>
      <c r="D7157" s="10" t="str">
        <f>VLOOKUP($E7157,'Overview Cluster Days'!$B:$G,6)</f>
        <v>Weekend</v>
      </c>
      <c r="E7157" s="10">
        <v>20181216</v>
      </c>
      <c r="F7157" s="11">
        <v>4</v>
      </c>
      <c r="G7157" s="85">
        <v>6326590.8039999995</v>
      </c>
      <c r="H7157" s="86">
        <v>39500196.665552199</v>
      </c>
      <c r="I7157" s="86">
        <v>11972042.6004932</v>
      </c>
      <c r="J7157" s="86">
        <v>7014690.2439999897</v>
      </c>
      <c r="K7157" s="86">
        <v>6821699.4960276401</v>
      </c>
      <c r="L7157" s="86">
        <v>529323.59100000001</v>
      </c>
      <c r="M7157" s="86">
        <v>10242376.397776499</v>
      </c>
      <c r="N7157" s="86">
        <v>3622811.95741153</v>
      </c>
      <c r="O7157" s="86">
        <v>1598705.432</v>
      </c>
      <c r="P7157" s="67">
        <v>464284.68544155499</v>
      </c>
      <c r="Q7157" s="85">
        <v>71635219.810073003</v>
      </c>
      <c r="R7157" s="86">
        <v>16457502.063629599</v>
      </c>
      <c r="S7157" s="91">
        <v>103594.985965104</v>
      </c>
      <c r="T7157" s="67">
        <v>88196316.859667704</v>
      </c>
    </row>
    <row r="7158" spans="1:20" x14ac:dyDescent="0.25">
      <c r="A7158" t="s">
        <v>25</v>
      </c>
      <c r="B7158" s="10" t="str">
        <f>VLOOKUP(E7158,'Overview Cluster Days'!B:E,3)</f>
        <v>D</v>
      </c>
      <c r="C7158" s="10" t="str">
        <f>VLOOKUP($E7158,'Overview Cluster Days'!$B:$G,5)</f>
        <v>Winter</v>
      </c>
      <c r="D7158" s="10" t="str">
        <f>VLOOKUP($E7158,'Overview Cluster Days'!$B:$G,6)</f>
        <v>Weekend</v>
      </c>
      <c r="E7158" s="10">
        <v>20181216</v>
      </c>
      <c r="F7158" s="11">
        <v>5</v>
      </c>
      <c r="G7158" s="85">
        <v>6300850.8199974801</v>
      </c>
      <c r="H7158" s="86">
        <v>38683044.442263097</v>
      </c>
      <c r="I7158" s="86">
        <v>11787697.5093819</v>
      </c>
      <c r="J7158" s="86">
        <v>6538899.8700000001</v>
      </c>
      <c r="K7158" s="86">
        <v>6640088.7272177897</v>
      </c>
      <c r="L7158" s="86">
        <v>487005.189997576</v>
      </c>
      <c r="M7158" s="86">
        <v>10406485.5431026</v>
      </c>
      <c r="N7158" s="86">
        <v>3458163.5120585798</v>
      </c>
      <c r="O7158" s="86">
        <v>1559014.24</v>
      </c>
      <c r="P7158" s="67">
        <v>457953.14581805503</v>
      </c>
      <c r="Q7158" s="85">
        <v>69950581.3688602</v>
      </c>
      <c r="R7158" s="86">
        <v>16368621.6309768</v>
      </c>
      <c r="S7158" s="91">
        <v>55507.670601730199</v>
      </c>
      <c r="T7158" s="67">
        <v>86374710.670438707</v>
      </c>
    </row>
    <row r="7159" spans="1:20" x14ac:dyDescent="0.25">
      <c r="A7159" t="s">
        <v>25</v>
      </c>
      <c r="B7159" s="10" t="str">
        <f>VLOOKUP(E7159,'Overview Cluster Days'!B:E,3)</f>
        <v>D</v>
      </c>
      <c r="C7159" s="10" t="str">
        <f>VLOOKUP($E7159,'Overview Cluster Days'!$B:$G,5)</f>
        <v>Winter</v>
      </c>
      <c r="D7159" s="10" t="str">
        <f>VLOOKUP($E7159,'Overview Cluster Days'!$B:$G,6)</f>
        <v>Weekend</v>
      </c>
      <c r="E7159" s="10">
        <v>20181216</v>
      </c>
      <c r="F7159" s="11">
        <v>6</v>
      </c>
      <c r="G7159" s="85">
        <v>5701537.8299999498</v>
      </c>
      <c r="H7159" s="86">
        <v>39778643.763477303</v>
      </c>
      <c r="I7159" s="86">
        <v>11812161.711093901</v>
      </c>
      <c r="J7159" s="86">
        <v>6737517.8190000001</v>
      </c>
      <c r="K7159" s="86">
        <v>6776283.8717387598</v>
      </c>
      <c r="L7159" s="86">
        <v>496360.509994508</v>
      </c>
      <c r="M7159" s="86">
        <v>10299890.353527199</v>
      </c>
      <c r="N7159" s="86">
        <v>3307175.1599693699</v>
      </c>
      <c r="O7159" s="86">
        <v>1461614.7919999999</v>
      </c>
      <c r="P7159" s="67">
        <v>553106.81291219196</v>
      </c>
      <c r="Q7159" s="85">
        <v>70806144.9953098</v>
      </c>
      <c r="R7159" s="86">
        <v>16118147.6284033</v>
      </c>
      <c r="S7159" s="91">
        <v>153698.702816773</v>
      </c>
      <c r="T7159" s="67">
        <v>87077991.326529905</v>
      </c>
    </row>
    <row r="7160" spans="1:20" x14ac:dyDescent="0.25">
      <c r="A7160" t="s">
        <v>25</v>
      </c>
      <c r="B7160" s="10" t="str">
        <f>VLOOKUP(E7160,'Overview Cluster Days'!B:E,3)</f>
        <v>D</v>
      </c>
      <c r="C7160" s="10" t="str">
        <f>VLOOKUP($E7160,'Overview Cluster Days'!$B:$G,5)</f>
        <v>Winter</v>
      </c>
      <c r="D7160" s="10" t="str">
        <f>VLOOKUP($E7160,'Overview Cluster Days'!$B:$G,6)</f>
        <v>Weekend</v>
      </c>
      <c r="E7160" s="10">
        <v>20181216</v>
      </c>
      <c r="F7160" s="11">
        <v>7</v>
      </c>
      <c r="G7160" s="85">
        <v>6244081.5750000002</v>
      </c>
      <c r="H7160" s="86">
        <v>38403095.481528401</v>
      </c>
      <c r="I7160" s="86">
        <v>12767525.4928462</v>
      </c>
      <c r="J7160" s="86">
        <v>7158635.5799982902</v>
      </c>
      <c r="K7160" s="86">
        <v>6452140.8868271401</v>
      </c>
      <c r="L7160" s="86">
        <v>453934.65500000003</v>
      </c>
      <c r="M7160" s="86">
        <v>10690339.2709597</v>
      </c>
      <c r="N7160" s="86">
        <v>3111003.90979737</v>
      </c>
      <c r="O7160" s="86">
        <v>1422221.0949996701</v>
      </c>
      <c r="P7160" s="67">
        <v>521584.444560231</v>
      </c>
      <c r="Q7160" s="85">
        <v>71025479.016200095</v>
      </c>
      <c r="R7160" s="86">
        <v>16199083.375317</v>
      </c>
      <c r="S7160" s="91">
        <v>137169.38252774</v>
      </c>
      <c r="T7160" s="67">
        <v>87361731.774044797</v>
      </c>
    </row>
    <row r="7161" spans="1:20" x14ac:dyDescent="0.25">
      <c r="A7161" t="s">
        <v>25</v>
      </c>
      <c r="B7161" s="10" t="str">
        <f>VLOOKUP(E7161,'Overview Cluster Days'!B:E,3)</f>
        <v>D</v>
      </c>
      <c r="C7161" s="10" t="str">
        <f>VLOOKUP($E7161,'Overview Cluster Days'!$B:$G,5)</f>
        <v>Winter</v>
      </c>
      <c r="D7161" s="10" t="str">
        <f>VLOOKUP($E7161,'Overview Cluster Days'!$B:$G,6)</f>
        <v>Weekend</v>
      </c>
      <c r="E7161" s="10">
        <v>20181216</v>
      </c>
      <c r="F7161" s="11">
        <v>8</v>
      </c>
      <c r="G7161" s="85">
        <v>6440726.4099973803</v>
      </c>
      <c r="H7161" s="86">
        <v>32645284.0925606</v>
      </c>
      <c r="I7161" s="86">
        <v>14244206.7359259</v>
      </c>
      <c r="J7161" s="86">
        <v>7573342.8779982096</v>
      </c>
      <c r="K7161" s="86">
        <v>6526265.1890201699</v>
      </c>
      <c r="L7161" s="86">
        <v>411553.49499727902</v>
      </c>
      <c r="M7161" s="86">
        <v>10325963.636126099</v>
      </c>
      <c r="N7161" s="86">
        <v>2853066.5399982198</v>
      </c>
      <c r="O7161" s="86">
        <v>1371562.0409981101</v>
      </c>
      <c r="P7161" s="67">
        <v>509014.69198316999</v>
      </c>
      <c r="Q7161" s="85">
        <v>67429825.305502295</v>
      </c>
      <c r="R7161" s="86">
        <v>15471160.404102899</v>
      </c>
      <c r="S7161" s="91">
        <v>208340.61775924699</v>
      </c>
      <c r="T7161" s="67">
        <v>83109326.3273644</v>
      </c>
    </row>
    <row r="7162" spans="1:20" x14ac:dyDescent="0.25">
      <c r="A7162" t="s">
        <v>25</v>
      </c>
      <c r="B7162" s="10" t="str">
        <f>VLOOKUP(E7162,'Overview Cluster Days'!B:E,3)</f>
        <v>D</v>
      </c>
      <c r="C7162" s="10" t="str">
        <f>VLOOKUP($E7162,'Overview Cluster Days'!$B:$G,5)</f>
        <v>Winter</v>
      </c>
      <c r="D7162" s="10" t="str">
        <f>VLOOKUP($E7162,'Overview Cluster Days'!$B:$G,6)</f>
        <v>Weekend</v>
      </c>
      <c r="E7162" s="10">
        <v>20181216</v>
      </c>
      <c r="F7162" s="11">
        <v>9</v>
      </c>
      <c r="G7162" s="85">
        <v>7280067.5</v>
      </c>
      <c r="H7162" s="86">
        <v>29580122.714151599</v>
      </c>
      <c r="I7162" s="86">
        <v>14581862.0319039</v>
      </c>
      <c r="J7162" s="86">
        <v>8218442.4809995396</v>
      </c>
      <c r="K7162" s="86">
        <v>7024130.2731414903</v>
      </c>
      <c r="L7162" s="86">
        <v>351557.27</v>
      </c>
      <c r="M7162" s="86">
        <v>9232519.8476260807</v>
      </c>
      <c r="N7162" s="86">
        <v>2788202.3949962901</v>
      </c>
      <c r="O7162" s="86">
        <v>1177423.06699914</v>
      </c>
      <c r="P7162" s="67">
        <v>463321.78679868701</v>
      </c>
      <c r="Q7162" s="85">
        <v>66684625.000196598</v>
      </c>
      <c r="R7162" s="86">
        <v>14013024.3664202</v>
      </c>
      <c r="S7162" s="91">
        <v>142616.94657072399</v>
      </c>
      <c r="T7162" s="67">
        <v>80840266.313187495</v>
      </c>
    </row>
    <row r="7163" spans="1:20" x14ac:dyDescent="0.25">
      <c r="A7163" t="s">
        <v>25</v>
      </c>
      <c r="B7163" s="10" t="str">
        <f>VLOOKUP(E7163,'Overview Cluster Days'!B:E,3)</f>
        <v>D</v>
      </c>
      <c r="C7163" s="10" t="str">
        <f>VLOOKUP($E7163,'Overview Cluster Days'!$B:$G,5)</f>
        <v>Winter</v>
      </c>
      <c r="D7163" s="10" t="str">
        <f>VLOOKUP($E7163,'Overview Cluster Days'!$B:$G,6)</f>
        <v>Weekend</v>
      </c>
      <c r="E7163" s="10">
        <v>20181216</v>
      </c>
      <c r="F7163" s="11">
        <v>10</v>
      </c>
      <c r="G7163" s="85">
        <v>8081152.5859989198</v>
      </c>
      <c r="H7163" s="86">
        <v>32558512.093091998</v>
      </c>
      <c r="I7163" s="86">
        <v>14756327.3142124</v>
      </c>
      <c r="J7163" s="86">
        <v>8670767.6789973602</v>
      </c>
      <c r="K7163" s="86">
        <v>7369323.6994696204</v>
      </c>
      <c r="L7163" s="86">
        <v>325269.40198892698</v>
      </c>
      <c r="M7163" s="86">
        <v>8765034.3872921392</v>
      </c>
      <c r="N7163" s="86">
        <v>2905603.9515351499</v>
      </c>
      <c r="O7163" s="86">
        <v>1096789.39899825</v>
      </c>
      <c r="P7163" s="67">
        <v>455821.21224826999</v>
      </c>
      <c r="Q7163" s="85">
        <v>71436083.371770307</v>
      </c>
      <c r="R7163" s="86">
        <v>13548518.3520627</v>
      </c>
      <c r="S7163" s="91">
        <v>133197.95858674601</v>
      </c>
      <c r="T7163" s="67">
        <v>85117799.682419807</v>
      </c>
    </row>
    <row r="7164" spans="1:20" x14ac:dyDescent="0.25">
      <c r="A7164" t="s">
        <v>25</v>
      </c>
      <c r="B7164" s="10" t="str">
        <f>VLOOKUP(E7164,'Overview Cluster Days'!B:E,3)</f>
        <v>D</v>
      </c>
      <c r="C7164" s="10" t="str">
        <f>VLOOKUP($E7164,'Overview Cluster Days'!$B:$G,5)</f>
        <v>Winter</v>
      </c>
      <c r="D7164" s="10" t="str">
        <f>VLOOKUP($E7164,'Overview Cluster Days'!$B:$G,6)</f>
        <v>Weekend</v>
      </c>
      <c r="E7164" s="10">
        <v>20181216</v>
      </c>
      <c r="F7164" s="11">
        <v>11</v>
      </c>
      <c r="G7164" s="85">
        <v>8001940.2599973502</v>
      </c>
      <c r="H7164" s="86">
        <v>31050199.007071201</v>
      </c>
      <c r="I7164" s="86">
        <v>13943690.218147101</v>
      </c>
      <c r="J7164" s="86">
        <v>9131104.7599998396</v>
      </c>
      <c r="K7164" s="86">
        <v>7433542.8123329701</v>
      </c>
      <c r="L7164" s="86">
        <v>286158.28399999999</v>
      </c>
      <c r="M7164" s="86">
        <v>8502118.7634002194</v>
      </c>
      <c r="N7164" s="86">
        <v>3089751.7389896298</v>
      </c>
      <c r="O7164" s="86">
        <v>1035482.73399974</v>
      </c>
      <c r="P7164" s="67">
        <v>426952.14861239999</v>
      </c>
      <c r="Q7164" s="85">
        <v>69560477.057548493</v>
      </c>
      <c r="R7164" s="86">
        <v>13340463.669002</v>
      </c>
      <c r="S7164" s="91">
        <v>156605.34840757801</v>
      </c>
      <c r="T7164" s="67">
        <v>83057546.074958101</v>
      </c>
    </row>
    <row r="7165" spans="1:20" x14ac:dyDescent="0.25">
      <c r="A7165" t="s">
        <v>25</v>
      </c>
      <c r="B7165" s="10" t="str">
        <f>VLOOKUP(E7165,'Overview Cluster Days'!B:E,3)</f>
        <v>D</v>
      </c>
      <c r="C7165" s="10" t="str">
        <f>VLOOKUP($E7165,'Overview Cluster Days'!$B:$G,5)</f>
        <v>Winter</v>
      </c>
      <c r="D7165" s="10" t="str">
        <f>VLOOKUP($E7165,'Overview Cluster Days'!$B:$G,6)</f>
        <v>Weekend</v>
      </c>
      <c r="E7165" s="10">
        <v>20181216</v>
      </c>
      <c r="F7165" s="11">
        <v>12</v>
      </c>
      <c r="G7165" s="85">
        <v>8666704.4599984102</v>
      </c>
      <c r="H7165" s="86">
        <v>29928731.387850001</v>
      </c>
      <c r="I7165" s="86">
        <v>14222522.462615199</v>
      </c>
      <c r="J7165" s="86">
        <v>9541928.3049999997</v>
      </c>
      <c r="K7165" s="86">
        <v>7924250.3067895398</v>
      </c>
      <c r="L7165" s="86">
        <v>286044.65299999999</v>
      </c>
      <c r="M7165" s="86">
        <v>7988849.8380416902</v>
      </c>
      <c r="N7165" s="86">
        <v>3230660.0119880401</v>
      </c>
      <c r="O7165" s="86">
        <v>973089.06</v>
      </c>
      <c r="P7165" s="67">
        <v>484518.22231409099</v>
      </c>
      <c r="Q7165" s="85">
        <v>70284136.922253102</v>
      </c>
      <c r="R7165" s="86">
        <v>12963161.7853438</v>
      </c>
      <c r="S7165" s="91">
        <v>149228.65998039299</v>
      </c>
      <c r="T7165" s="67">
        <v>83396527.367577299</v>
      </c>
    </row>
    <row r="7166" spans="1:20" x14ac:dyDescent="0.25">
      <c r="A7166" t="s">
        <v>25</v>
      </c>
      <c r="B7166" s="10" t="str">
        <f>VLOOKUP(E7166,'Overview Cluster Days'!B:E,3)</f>
        <v>D</v>
      </c>
      <c r="C7166" s="10" t="str">
        <f>VLOOKUP($E7166,'Overview Cluster Days'!$B:$G,5)</f>
        <v>Winter</v>
      </c>
      <c r="D7166" s="10" t="str">
        <f>VLOOKUP($E7166,'Overview Cluster Days'!$B:$G,6)</f>
        <v>Weekend</v>
      </c>
      <c r="E7166" s="10">
        <v>20181216</v>
      </c>
      <c r="F7166" s="11">
        <v>13</v>
      </c>
      <c r="G7166" s="85">
        <v>8734802.3629962094</v>
      </c>
      <c r="H7166" s="86">
        <v>30346020.686006501</v>
      </c>
      <c r="I7166" s="86">
        <v>15292713.5754951</v>
      </c>
      <c r="J7166" s="86">
        <v>9629954.1199963093</v>
      </c>
      <c r="K7166" s="86">
        <v>7261435.6374811996</v>
      </c>
      <c r="L7166" s="86">
        <v>300116.71999999997</v>
      </c>
      <c r="M7166" s="86">
        <v>7957980.97852147</v>
      </c>
      <c r="N7166" s="86">
        <v>3234193.2749997498</v>
      </c>
      <c r="O7166" s="86">
        <v>941558.25199917902</v>
      </c>
      <c r="P7166" s="67">
        <v>474257.318742915</v>
      </c>
      <c r="Q7166" s="85">
        <v>71264926.381975397</v>
      </c>
      <c r="R7166" s="86">
        <v>12908106.5442633</v>
      </c>
      <c r="S7166" s="91">
        <v>134368.77586415899</v>
      </c>
      <c r="T7166" s="67">
        <v>84307401.702102795</v>
      </c>
    </row>
    <row r="7167" spans="1:20" x14ac:dyDescent="0.25">
      <c r="A7167" t="s">
        <v>25</v>
      </c>
      <c r="B7167" s="10" t="str">
        <f>VLOOKUP(E7167,'Overview Cluster Days'!B:E,3)</f>
        <v>D</v>
      </c>
      <c r="C7167" s="10" t="str">
        <f>VLOOKUP($E7167,'Overview Cluster Days'!$B:$G,5)</f>
        <v>Winter</v>
      </c>
      <c r="D7167" s="10" t="str">
        <f>VLOOKUP($E7167,'Overview Cluster Days'!$B:$G,6)</f>
        <v>Weekend</v>
      </c>
      <c r="E7167" s="10">
        <v>20181216</v>
      </c>
      <c r="F7167" s="11">
        <v>14</v>
      </c>
      <c r="G7167" s="85">
        <v>8159656.2860000003</v>
      </c>
      <c r="H7167" s="86">
        <v>31421569.0574876</v>
      </c>
      <c r="I7167" s="86">
        <v>13902851.278175101</v>
      </c>
      <c r="J7167" s="86">
        <v>9685149.4949999899</v>
      </c>
      <c r="K7167" s="86">
        <v>6468571.8294721097</v>
      </c>
      <c r="L7167" s="86">
        <v>298070.77</v>
      </c>
      <c r="M7167" s="86">
        <v>7392390.72485073</v>
      </c>
      <c r="N7167" s="86">
        <v>3171456.15499584</v>
      </c>
      <c r="O7167" s="86">
        <v>942956.85499999998</v>
      </c>
      <c r="P7167" s="67">
        <v>475781.30096221599</v>
      </c>
      <c r="Q7167" s="85">
        <v>69637797.946134806</v>
      </c>
      <c r="R7167" s="86">
        <v>12280655.805808799</v>
      </c>
      <c r="S7167" s="91">
        <v>90988.001181168001</v>
      </c>
      <c r="T7167" s="67">
        <v>82009441.753124803</v>
      </c>
    </row>
    <row r="7168" spans="1:20" x14ac:dyDescent="0.25">
      <c r="A7168" t="s">
        <v>25</v>
      </c>
      <c r="B7168" s="10" t="str">
        <f>VLOOKUP(E7168,'Overview Cluster Days'!B:E,3)</f>
        <v>D</v>
      </c>
      <c r="C7168" s="10" t="str">
        <f>VLOOKUP($E7168,'Overview Cluster Days'!$B:$G,5)</f>
        <v>Winter</v>
      </c>
      <c r="D7168" s="10" t="str">
        <f>VLOOKUP($E7168,'Overview Cluster Days'!$B:$G,6)</f>
        <v>Weekend</v>
      </c>
      <c r="E7168" s="10">
        <v>20181216</v>
      </c>
      <c r="F7168" s="11">
        <v>15</v>
      </c>
      <c r="G7168" s="85">
        <v>7492278.5760000004</v>
      </c>
      <c r="H7168" s="86">
        <v>32886877.628371801</v>
      </c>
      <c r="I7168" s="86">
        <v>12673461.553876201</v>
      </c>
      <c r="J7168" s="86">
        <v>9796997.8300000001</v>
      </c>
      <c r="K7168" s="86">
        <v>6785832.4780512601</v>
      </c>
      <c r="L7168" s="86">
        <v>300962.54599999997</v>
      </c>
      <c r="M7168" s="86">
        <v>7463018.5111263096</v>
      </c>
      <c r="N7168" s="86">
        <v>2946640.4499993301</v>
      </c>
      <c r="O7168" s="86">
        <v>911733.13800000004</v>
      </c>
      <c r="P7168" s="67">
        <v>464887.24914547201</v>
      </c>
      <c r="Q7168" s="85">
        <v>69635448.066299304</v>
      </c>
      <c r="R7168" s="86">
        <v>12087241.8942711</v>
      </c>
      <c r="S7168" s="91">
        <v>79567.476963425099</v>
      </c>
      <c r="T7168" s="67">
        <v>81802257.4375339</v>
      </c>
    </row>
    <row r="7169" spans="1:20" x14ac:dyDescent="0.25">
      <c r="A7169" t="s">
        <v>25</v>
      </c>
      <c r="B7169" s="10" t="str">
        <f>VLOOKUP(E7169,'Overview Cluster Days'!B:E,3)</f>
        <v>D</v>
      </c>
      <c r="C7169" s="10" t="str">
        <f>VLOOKUP($E7169,'Overview Cluster Days'!$B:$G,5)</f>
        <v>Winter</v>
      </c>
      <c r="D7169" s="10" t="str">
        <f>VLOOKUP($E7169,'Overview Cluster Days'!$B:$G,6)</f>
        <v>Weekend</v>
      </c>
      <c r="E7169" s="10">
        <v>20181216</v>
      </c>
      <c r="F7169" s="11">
        <v>16</v>
      </c>
      <c r="G7169" s="85">
        <v>7211902.4029973</v>
      </c>
      <c r="H7169" s="86">
        <v>34268676.183727898</v>
      </c>
      <c r="I7169" s="86">
        <v>13342444.703473199</v>
      </c>
      <c r="J7169" s="86">
        <v>9676597.6960000005</v>
      </c>
      <c r="K7169" s="86">
        <v>6666661.1390589001</v>
      </c>
      <c r="L7169" s="86">
        <v>245473.95300000001</v>
      </c>
      <c r="M7169" s="86">
        <v>7420014.8297982002</v>
      </c>
      <c r="N7169" s="86">
        <v>2995085.0318232798</v>
      </c>
      <c r="O7169" s="86">
        <v>939824.26800000004</v>
      </c>
      <c r="P7169" s="67">
        <v>452624.88915825001</v>
      </c>
      <c r="Q7169" s="85">
        <v>71166282.125257298</v>
      </c>
      <c r="R7169" s="86">
        <v>12053022.9717797</v>
      </c>
      <c r="S7169" s="91">
        <v>57152.885946517803</v>
      </c>
      <c r="T7169" s="67">
        <v>83276457.9829835</v>
      </c>
    </row>
    <row r="7170" spans="1:20" x14ac:dyDescent="0.25">
      <c r="A7170" t="s">
        <v>25</v>
      </c>
      <c r="B7170" s="10" t="str">
        <f>VLOOKUP(E7170,'Overview Cluster Days'!B:E,3)</f>
        <v>D</v>
      </c>
      <c r="C7170" s="10" t="str">
        <f>VLOOKUP($E7170,'Overview Cluster Days'!$B:$G,5)</f>
        <v>Winter</v>
      </c>
      <c r="D7170" s="10" t="str">
        <f>VLOOKUP($E7170,'Overview Cluster Days'!$B:$G,6)</f>
        <v>Weekend</v>
      </c>
      <c r="E7170" s="10">
        <v>20181216</v>
      </c>
      <c r="F7170" s="11">
        <v>17</v>
      </c>
      <c r="G7170" s="85">
        <v>7636970.9879987296</v>
      </c>
      <c r="H7170" s="86">
        <v>35143386.148357801</v>
      </c>
      <c r="I7170" s="86">
        <v>13520487.0716708</v>
      </c>
      <c r="J7170" s="86">
        <v>10473355.8789999</v>
      </c>
      <c r="K7170" s="86">
        <v>8210944.7240683502</v>
      </c>
      <c r="L7170" s="86">
        <v>212277.87998883799</v>
      </c>
      <c r="M7170" s="86">
        <v>6951046.7439137502</v>
      </c>
      <c r="N7170" s="86">
        <v>2942976.4719574801</v>
      </c>
      <c r="O7170" s="86">
        <v>915938.79499989096</v>
      </c>
      <c r="P7170" s="67">
        <v>410836.91361445002</v>
      </c>
      <c r="Q7170" s="85">
        <v>74985144.811095595</v>
      </c>
      <c r="R7170" s="86">
        <v>11433076.8044744</v>
      </c>
      <c r="S7170" s="91">
        <v>39532.770150161297</v>
      </c>
      <c r="T7170" s="67">
        <v>86457754.385720193</v>
      </c>
    </row>
    <row r="7171" spans="1:20" x14ac:dyDescent="0.25">
      <c r="A7171" t="s">
        <v>25</v>
      </c>
      <c r="B7171" s="10" t="str">
        <f>VLOOKUP(E7171,'Overview Cluster Days'!B:E,3)</f>
        <v>D</v>
      </c>
      <c r="C7171" s="10" t="str">
        <f>VLOOKUP($E7171,'Overview Cluster Days'!$B:$G,5)</f>
        <v>Winter</v>
      </c>
      <c r="D7171" s="10" t="str">
        <f>VLOOKUP($E7171,'Overview Cluster Days'!$B:$G,6)</f>
        <v>Weekend</v>
      </c>
      <c r="E7171" s="10">
        <v>20181216</v>
      </c>
      <c r="F7171" s="11">
        <v>18</v>
      </c>
      <c r="G7171" s="85">
        <v>8490423.2050000001</v>
      </c>
      <c r="H7171" s="86">
        <v>35024611.181203797</v>
      </c>
      <c r="I7171" s="86">
        <v>14777583.5105041</v>
      </c>
      <c r="J7171" s="86">
        <v>11538931.140000001</v>
      </c>
      <c r="K7171" s="86">
        <v>7250654.5963068204</v>
      </c>
      <c r="L7171" s="86">
        <v>174035.399</v>
      </c>
      <c r="M7171" s="86">
        <v>6728342.6193538001</v>
      </c>
      <c r="N7171" s="86">
        <v>2938551.20889191</v>
      </c>
      <c r="O7171" s="86">
        <v>955902.56000000099</v>
      </c>
      <c r="P7171" s="67">
        <v>407338.4693686</v>
      </c>
      <c r="Q7171" s="85">
        <v>77082203.633014694</v>
      </c>
      <c r="R7171" s="86">
        <v>11204170.256614299</v>
      </c>
      <c r="S7171" s="91">
        <v>74646.235224944496</v>
      </c>
      <c r="T7171" s="67">
        <v>88361020.124853998</v>
      </c>
    </row>
    <row r="7172" spans="1:20" x14ac:dyDescent="0.25">
      <c r="A7172" t="s">
        <v>25</v>
      </c>
      <c r="B7172" s="10" t="str">
        <f>VLOOKUP(E7172,'Overview Cluster Days'!B:E,3)</f>
        <v>D</v>
      </c>
      <c r="C7172" s="10" t="str">
        <f>VLOOKUP($E7172,'Overview Cluster Days'!$B:$G,5)</f>
        <v>Winter</v>
      </c>
      <c r="D7172" s="10" t="str">
        <f>VLOOKUP($E7172,'Overview Cluster Days'!$B:$G,6)</f>
        <v>Weekend</v>
      </c>
      <c r="E7172" s="10">
        <v>20181216</v>
      </c>
      <c r="F7172" s="11">
        <v>19</v>
      </c>
      <c r="G7172" s="85">
        <v>8386143.5209948299</v>
      </c>
      <c r="H7172" s="86">
        <v>35504515.760666102</v>
      </c>
      <c r="I7172" s="86">
        <v>15834430.6909988</v>
      </c>
      <c r="J7172" s="86">
        <v>10855154.120999999</v>
      </c>
      <c r="K7172" s="86">
        <v>7401787.6272441</v>
      </c>
      <c r="L7172" s="86">
        <v>194456.638989976</v>
      </c>
      <c r="M7172" s="86">
        <v>6732475.3112083403</v>
      </c>
      <c r="N7172" s="86">
        <v>3252704.4187782598</v>
      </c>
      <c r="O7172" s="86">
        <v>1051585.40299967</v>
      </c>
      <c r="P7172" s="67">
        <v>439032.573889505</v>
      </c>
      <c r="Q7172" s="85">
        <v>77982031.720903799</v>
      </c>
      <c r="R7172" s="86">
        <v>11670254.345865799</v>
      </c>
      <c r="S7172" s="91">
        <v>101296.835166549</v>
      </c>
      <c r="T7172" s="67">
        <v>89753582.901936099</v>
      </c>
    </row>
    <row r="7173" spans="1:20" x14ac:dyDescent="0.25">
      <c r="A7173" t="s">
        <v>25</v>
      </c>
      <c r="B7173" s="10" t="str">
        <f>VLOOKUP(E7173,'Overview Cluster Days'!B:E,3)</f>
        <v>D</v>
      </c>
      <c r="C7173" s="10" t="str">
        <f>VLOOKUP($E7173,'Overview Cluster Days'!$B:$G,5)</f>
        <v>Winter</v>
      </c>
      <c r="D7173" s="10" t="str">
        <f>VLOOKUP($E7173,'Overview Cluster Days'!$B:$G,6)</f>
        <v>Weekend</v>
      </c>
      <c r="E7173" s="10">
        <v>20181216</v>
      </c>
      <c r="F7173" s="11">
        <v>20</v>
      </c>
      <c r="G7173" s="85">
        <v>7897098.6799961403</v>
      </c>
      <c r="H7173" s="86">
        <v>35149674.145154499</v>
      </c>
      <c r="I7173" s="86">
        <v>15953913.4588989</v>
      </c>
      <c r="J7173" s="86">
        <v>10078575.665999999</v>
      </c>
      <c r="K7173" s="86">
        <v>6849315.7139483197</v>
      </c>
      <c r="L7173" s="86">
        <v>205071.80999604199</v>
      </c>
      <c r="M7173" s="86">
        <v>6646125.4587438302</v>
      </c>
      <c r="N7173" s="86">
        <v>3395934.0607982399</v>
      </c>
      <c r="O7173" s="86">
        <v>1070252.85799863</v>
      </c>
      <c r="P7173" s="67">
        <v>443741.41735516902</v>
      </c>
      <c r="Q7173" s="85">
        <v>75928577.663997903</v>
      </c>
      <c r="R7173" s="86">
        <v>11761125.6048919</v>
      </c>
      <c r="S7173" s="91">
        <v>67474.825350097395</v>
      </c>
      <c r="T7173" s="67">
        <v>87757178.094239905</v>
      </c>
    </row>
    <row r="7174" spans="1:20" x14ac:dyDescent="0.25">
      <c r="A7174" t="s">
        <v>25</v>
      </c>
      <c r="B7174" s="10" t="str">
        <f>VLOOKUP(E7174,'Overview Cluster Days'!B:E,3)</f>
        <v>D</v>
      </c>
      <c r="C7174" s="10" t="str">
        <f>VLOOKUP($E7174,'Overview Cluster Days'!$B:$G,5)</f>
        <v>Winter</v>
      </c>
      <c r="D7174" s="10" t="str">
        <f>VLOOKUP($E7174,'Overview Cluster Days'!$B:$G,6)</f>
        <v>Weekend</v>
      </c>
      <c r="E7174" s="10">
        <v>20181216</v>
      </c>
      <c r="F7174" s="11">
        <v>21</v>
      </c>
      <c r="G7174" s="85">
        <v>7114436.4199999999</v>
      </c>
      <c r="H7174" s="86">
        <v>32679316.346246898</v>
      </c>
      <c r="I7174" s="86">
        <v>15072603.7382432</v>
      </c>
      <c r="J7174" s="86">
        <v>9530346.7170000002</v>
      </c>
      <c r="K7174" s="86">
        <v>6493440.8747634897</v>
      </c>
      <c r="L7174" s="86">
        <v>248577.59</v>
      </c>
      <c r="M7174" s="86">
        <v>6593927.7724790201</v>
      </c>
      <c r="N7174" s="86">
        <v>3551850.2116137999</v>
      </c>
      <c r="O7174" s="86">
        <v>1062836.656</v>
      </c>
      <c r="P7174" s="67">
        <v>432366.32001047098</v>
      </c>
      <c r="Q7174" s="85">
        <v>70890144.096253604</v>
      </c>
      <c r="R7174" s="86">
        <v>11889558.550103299</v>
      </c>
      <c r="S7174" s="91">
        <v>41270.693023621097</v>
      </c>
      <c r="T7174" s="67">
        <v>82820973.339380503</v>
      </c>
    </row>
    <row r="7175" spans="1:20" x14ac:dyDescent="0.25">
      <c r="A7175" t="s">
        <v>25</v>
      </c>
      <c r="B7175" s="10" t="str">
        <f>VLOOKUP(E7175,'Overview Cluster Days'!B:E,3)</f>
        <v>D</v>
      </c>
      <c r="C7175" s="10" t="str">
        <f>VLOOKUP($E7175,'Overview Cluster Days'!$B:$G,5)</f>
        <v>Winter</v>
      </c>
      <c r="D7175" s="10" t="str">
        <f>VLOOKUP($E7175,'Overview Cluster Days'!$B:$G,6)</f>
        <v>Weekend</v>
      </c>
      <c r="E7175" s="10">
        <v>20181216</v>
      </c>
      <c r="F7175" s="11">
        <v>22</v>
      </c>
      <c r="G7175" s="85">
        <v>6323098.95399749</v>
      </c>
      <c r="H7175" s="86">
        <v>32254111.387427501</v>
      </c>
      <c r="I7175" s="86">
        <v>13922720.8947671</v>
      </c>
      <c r="J7175" s="86">
        <v>8571026.9319986496</v>
      </c>
      <c r="K7175" s="86">
        <v>6784237.7032363601</v>
      </c>
      <c r="L7175" s="86">
        <v>343909.64399999997</v>
      </c>
      <c r="M7175" s="86">
        <v>6535177.2668836098</v>
      </c>
      <c r="N7175" s="86">
        <v>3879408.22382842</v>
      </c>
      <c r="O7175" s="86">
        <v>1009306.99399964</v>
      </c>
      <c r="P7175" s="67">
        <v>444094.05994980299</v>
      </c>
      <c r="Q7175" s="85">
        <v>67855195.871427104</v>
      </c>
      <c r="R7175" s="86">
        <v>12211896.188661501</v>
      </c>
      <c r="S7175" s="91">
        <v>-1.52246095240116E-2</v>
      </c>
      <c r="T7175" s="67">
        <v>80067092.044863999</v>
      </c>
    </row>
    <row r="7176" spans="1:20" x14ac:dyDescent="0.25">
      <c r="A7176" t="s">
        <v>25</v>
      </c>
      <c r="B7176" s="10" t="str">
        <f>VLOOKUP(E7176,'Overview Cluster Days'!B:E,3)</f>
        <v>D</v>
      </c>
      <c r="C7176" s="10" t="str">
        <f>VLOOKUP($E7176,'Overview Cluster Days'!$B:$G,5)</f>
        <v>Winter</v>
      </c>
      <c r="D7176" s="10" t="str">
        <f>VLOOKUP($E7176,'Overview Cluster Days'!$B:$G,6)</f>
        <v>Weekend</v>
      </c>
      <c r="E7176" s="10">
        <v>20181216</v>
      </c>
      <c r="F7176" s="11">
        <v>23</v>
      </c>
      <c r="G7176" s="85">
        <v>6319141.4079999998</v>
      </c>
      <c r="H7176" s="86">
        <v>31921111.650754899</v>
      </c>
      <c r="I7176" s="86">
        <v>13532279.963116299</v>
      </c>
      <c r="J7176" s="86">
        <v>7779987.5279972199</v>
      </c>
      <c r="K7176" s="86">
        <v>7244395.1394373598</v>
      </c>
      <c r="L7176" s="86">
        <v>358879.72200000001</v>
      </c>
      <c r="M7176" s="86">
        <v>6601290.8267296804</v>
      </c>
      <c r="N7176" s="86">
        <v>3962063.9826515699</v>
      </c>
      <c r="O7176" s="86">
        <v>1130916.2809992</v>
      </c>
      <c r="P7176" s="67">
        <v>485603.10954354802</v>
      </c>
      <c r="Q7176" s="85">
        <v>66796915.6893057</v>
      </c>
      <c r="R7176" s="86">
        <v>12538753.921924001</v>
      </c>
      <c r="S7176" s="91">
        <v>1.16839602123946E-2</v>
      </c>
      <c r="T7176" s="67">
        <v>79335669.622913703</v>
      </c>
    </row>
    <row r="7177" spans="1:20" x14ac:dyDescent="0.25">
      <c r="A7177" t="s">
        <v>25</v>
      </c>
      <c r="B7177" s="10" t="str">
        <f>VLOOKUP(E7177,'Overview Cluster Days'!B:E,3)</f>
        <v>D</v>
      </c>
      <c r="C7177" s="10" t="str">
        <f>VLOOKUP($E7177,'Overview Cluster Days'!$B:$G,5)</f>
        <v>Winter</v>
      </c>
      <c r="D7177" s="10" t="str">
        <f>VLOOKUP($E7177,'Overview Cluster Days'!$B:$G,6)</f>
        <v>Weekend</v>
      </c>
      <c r="E7177" s="10">
        <v>20181216</v>
      </c>
      <c r="F7177" s="11">
        <v>24</v>
      </c>
      <c r="G7177" s="85">
        <v>6278855.1399964998</v>
      </c>
      <c r="H7177" s="86">
        <v>30006649.4288041</v>
      </c>
      <c r="I7177" s="86">
        <v>13634364.150731999</v>
      </c>
      <c r="J7177" s="86">
        <v>6150960.7860000003</v>
      </c>
      <c r="K7177" s="86">
        <v>6684635.2085199403</v>
      </c>
      <c r="L7177" s="86">
        <v>342907.18799639802</v>
      </c>
      <c r="M7177" s="86">
        <v>6745205.8507032497</v>
      </c>
      <c r="N7177" s="86">
        <v>3888665.00081466</v>
      </c>
      <c r="O7177" s="86">
        <v>1118070.4399989401</v>
      </c>
      <c r="P7177" s="67">
        <v>518821.13358846901</v>
      </c>
      <c r="Q7177" s="85">
        <v>62755464.714052498</v>
      </c>
      <c r="R7177" s="86">
        <v>12613669.6131017</v>
      </c>
      <c r="S7177" s="91">
        <v>8576.8033680568897</v>
      </c>
      <c r="T7177" s="67">
        <v>75377711.130522296</v>
      </c>
    </row>
    <row r="7178" spans="1:20" x14ac:dyDescent="0.25">
      <c r="A7178" t="s">
        <v>25</v>
      </c>
      <c r="B7178" s="10" t="str">
        <f>VLOOKUP(E7178,'Overview Cluster Days'!B:E,3)</f>
        <v>A</v>
      </c>
      <c r="C7178" s="10" t="str">
        <f>VLOOKUP($E7178,'Overview Cluster Days'!$B:$G,5)</f>
        <v>Winter</v>
      </c>
      <c r="D7178" s="10" t="str">
        <f>VLOOKUP($E7178,'Overview Cluster Days'!$B:$G,6)</f>
        <v>Weekday</v>
      </c>
      <c r="E7178" s="10">
        <v>20181217</v>
      </c>
      <c r="F7178" s="11">
        <v>1</v>
      </c>
      <c r="G7178" s="85">
        <v>4975826.1979966201</v>
      </c>
      <c r="H7178" s="86">
        <v>36611817.954478003</v>
      </c>
      <c r="I7178" s="86">
        <v>10898508.851279501</v>
      </c>
      <c r="J7178" s="86">
        <v>7679766.4299996896</v>
      </c>
      <c r="K7178" s="86">
        <v>8328022.6951261796</v>
      </c>
      <c r="L7178" s="86">
        <v>106845.417996121</v>
      </c>
      <c r="M7178" s="86">
        <v>7762603.4045386501</v>
      </c>
      <c r="N7178" s="86">
        <v>4107251.963889</v>
      </c>
      <c r="O7178" s="86">
        <v>1312047.2890000001</v>
      </c>
      <c r="P7178" s="67">
        <v>538511.84134331194</v>
      </c>
      <c r="Q7178" s="85">
        <v>68493942.128880098</v>
      </c>
      <c r="R7178" s="86">
        <v>13827259.9167671</v>
      </c>
      <c r="S7178" s="91">
        <v>30850.653510192398</v>
      </c>
      <c r="T7178" s="67">
        <v>82352052.699157298</v>
      </c>
    </row>
    <row r="7179" spans="1:20" x14ac:dyDescent="0.25">
      <c r="A7179" t="s">
        <v>25</v>
      </c>
      <c r="B7179" s="10" t="str">
        <f>VLOOKUP(E7179,'Overview Cluster Days'!B:E,3)</f>
        <v>A</v>
      </c>
      <c r="C7179" s="10" t="str">
        <f>VLOOKUP($E7179,'Overview Cluster Days'!$B:$G,5)</f>
        <v>Winter</v>
      </c>
      <c r="D7179" s="10" t="str">
        <f>VLOOKUP($E7179,'Overview Cluster Days'!$B:$G,6)</f>
        <v>Weekday</v>
      </c>
      <c r="E7179" s="10">
        <v>20181217</v>
      </c>
      <c r="F7179" s="11">
        <v>2</v>
      </c>
      <c r="G7179" s="85">
        <v>4958155.9419999998</v>
      </c>
      <c r="H7179" s="86">
        <v>37277547.452257797</v>
      </c>
      <c r="I7179" s="86">
        <v>10844739.346121</v>
      </c>
      <c r="J7179" s="86">
        <v>6698852.3039999995</v>
      </c>
      <c r="K7179" s="86">
        <v>8111383.5458683399</v>
      </c>
      <c r="L7179" s="86">
        <v>258687.27</v>
      </c>
      <c r="M7179" s="86">
        <v>8529839.0755719505</v>
      </c>
      <c r="N7179" s="86">
        <v>4279558.4626805</v>
      </c>
      <c r="O7179" s="86">
        <v>1529802.9539999999</v>
      </c>
      <c r="P7179" s="67">
        <v>518388.19761143101</v>
      </c>
      <c r="Q7179" s="85">
        <v>67890678.590247199</v>
      </c>
      <c r="R7179" s="86">
        <v>15116275.959863899</v>
      </c>
      <c r="S7179" s="91">
        <v>1337.6599608000799</v>
      </c>
      <c r="T7179" s="67">
        <v>83008292.210071906</v>
      </c>
    </row>
    <row r="7180" spans="1:20" x14ac:dyDescent="0.25">
      <c r="A7180" t="s">
        <v>25</v>
      </c>
      <c r="B7180" s="10" t="str">
        <f>VLOOKUP(E7180,'Overview Cluster Days'!B:E,3)</f>
        <v>A</v>
      </c>
      <c r="C7180" s="10" t="str">
        <f>VLOOKUP($E7180,'Overview Cluster Days'!$B:$G,5)</f>
        <v>Winter</v>
      </c>
      <c r="D7180" s="10" t="str">
        <f>VLOOKUP($E7180,'Overview Cluster Days'!$B:$G,6)</f>
        <v>Weekday</v>
      </c>
      <c r="E7180" s="10">
        <v>20181217</v>
      </c>
      <c r="F7180" s="11">
        <v>3</v>
      </c>
      <c r="G7180" s="85">
        <v>4752942.51</v>
      </c>
      <c r="H7180" s="86">
        <v>36460548.046769798</v>
      </c>
      <c r="I7180" s="86">
        <v>10241868.8919935</v>
      </c>
      <c r="J7180" s="86">
        <v>6551732.7599999998</v>
      </c>
      <c r="K7180" s="86">
        <v>7703142.4218811998</v>
      </c>
      <c r="L7180" s="86">
        <v>315434.51</v>
      </c>
      <c r="M7180" s="86">
        <v>8645133.6856883708</v>
      </c>
      <c r="N7180" s="86">
        <v>4266386.0421120003</v>
      </c>
      <c r="O7180" s="86">
        <v>1589842.51</v>
      </c>
      <c r="P7180" s="67">
        <v>507267.86926615</v>
      </c>
      <c r="Q7180" s="85">
        <v>65710234.630644403</v>
      </c>
      <c r="R7180" s="86">
        <v>15324064.617066501</v>
      </c>
      <c r="S7180" s="91">
        <v>3.1757354736328097E-2</v>
      </c>
      <c r="T7180" s="67">
        <v>81034299.279468298</v>
      </c>
    </row>
    <row r="7181" spans="1:20" x14ac:dyDescent="0.25">
      <c r="A7181" t="s">
        <v>25</v>
      </c>
      <c r="B7181" s="10" t="str">
        <f>VLOOKUP(E7181,'Overview Cluster Days'!B:E,3)</f>
        <v>A</v>
      </c>
      <c r="C7181" s="10" t="str">
        <f>VLOOKUP($E7181,'Overview Cluster Days'!$B:$G,5)</f>
        <v>Winter</v>
      </c>
      <c r="D7181" s="10" t="str">
        <f>VLOOKUP($E7181,'Overview Cluster Days'!$B:$G,6)</f>
        <v>Weekday</v>
      </c>
      <c r="E7181" s="10">
        <v>20181217</v>
      </c>
      <c r="F7181" s="11">
        <v>4</v>
      </c>
      <c r="G7181" s="85">
        <v>4623227.2860000003</v>
      </c>
      <c r="H7181" s="86">
        <v>36745882.165462203</v>
      </c>
      <c r="I7181" s="86">
        <v>10427318.552657001</v>
      </c>
      <c r="J7181" s="86">
        <v>6405692.4859999996</v>
      </c>
      <c r="K7181" s="86">
        <v>7783957.54666379</v>
      </c>
      <c r="L7181" s="86">
        <v>411912.12900000002</v>
      </c>
      <c r="M7181" s="86">
        <v>8509673.2746619806</v>
      </c>
      <c r="N7181" s="86">
        <v>4451497.2642783001</v>
      </c>
      <c r="O7181" s="86">
        <v>1620099.324</v>
      </c>
      <c r="P7181" s="67">
        <v>538269.65790974104</v>
      </c>
      <c r="Q7181" s="85">
        <v>65986078.036783002</v>
      </c>
      <c r="R7181" s="86">
        <v>15531451.64985</v>
      </c>
      <c r="S7181" s="91">
        <v>1.7947997432202101E-2</v>
      </c>
      <c r="T7181" s="67">
        <v>81517529.704581097</v>
      </c>
    </row>
    <row r="7182" spans="1:20" x14ac:dyDescent="0.25">
      <c r="A7182" t="s">
        <v>25</v>
      </c>
      <c r="B7182" s="10" t="str">
        <f>VLOOKUP(E7182,'Overview Cluster Days'!B:E,3)</f>
        <v>A</v>
      </c>
      <c r="C7182" s="10" t="str">
        <f>VLOOKUP($E7182,'Overview Cluster Days'!$B:$G,5)</f>
        <v>Winter</v>
      </c>
      <c r="D7182" s="10" t="str">
        <f>VLOOKUP($E7182,'Overview Cluster Days'!$B:$G,6)</f>
        <v>Weekday</v>
      </c>
      <c r="E7182" s="10">
        <v>20181217</v>
      </c>
      <c r="F7182" s="11">
        <v>5</v>
      </c>
      <c r="G7182" s="85">
        <v>4978490.57</v>
      </c>
      <c r="H7182" s="86">
        <v>36852904.981863603</v>
      </c>
      <c r="I7182" s="86">
        <v>10557478.4923678</v>
      </c>
      <c r="J7182" s="86">
        <v>6222488.3499996001</v>
      </c>
      <c r="K7182" s="86">
        <v>8256841.0152289104</v>
      </c>
      <c r="L7182" s="86">
        <v>423345.88999950502</v>
      </c>
      <c r="M7182" s="86">
        <v>8563412.6328823697</v>
      </c>
      <c r="N7182" s="86">
        <v>4418778.4746289495</v>
      </c>
      <c r="O7182" s="86">
        <v>1682734.0199996</v>
      </c>
      <c r="P7182" s="67">
        <v>545234.22569061699</v>
      </c>
      <c r="Q7182" s="85">
        <v>66868203.409459896</v>
      </c>
      <c r="R7182" s="86">
        <v>15633505.243201099</v>
      </c>
      <c r="S7182" s="91">
        <v>1.13296508789063E-2</v>
      </c>
      <c r="T7182" s="67">
        <v>82501708.663990602</v>
      </c>
    </row>
    <row r="7183" spans="1:20" x14ac:dyDescent="0.25">
      <c r="A7183" t="s">
        <v>25</v>
      </c>
      <c r="B7183" s="10" t="str">
        <f>VLOOKUP(E7183,'Overview Cluster Days'!B:E,3)</f>
        <v>A</v>
      </c>
      <c r="C7183" s="10" t="str">
        <f>VLOOKUP($E7183,'Overview Cluster Days'!$B:$G,5)</f>
        <v>Winter</v>
      </c>
      <c r="D7183" s="10" t="str">
        <f>VLOOKUP($E7183,'Overview Cluster Days'!$B:$G,6)</f>
        <v>Weekday</v>
      </c>
      <c r="E7183" s="10">
        <v>20181217</v>
      </c>
      <c r="F7183" s="11">
        <v>6</v>
      </c>
      <c r="G7183" s="85">
        <v>5422876.68999968</v>
      </c>
      <c r="H7183" s="86">
        <v>38887222.531079598</v>
      </c>
      <c r="I7183" s="86">
        <v>11814060.2589947</v>
      </c>
      <c r="J7183" s="86">
        <v>6131054.1140000001</v>
      </c>
      <c r="K7183" s="86">
        <v>8926607.7880796809</v>
      </c>
      <c r="L7183" s="86">
        <v>449212.73</v>
      </c>
      <c r="M7183" s="86">
        <v>8124165.14495386</v>
      </c>
      <c r="N7183" s="86">
        <v>4114134.7863818798</v>
      </c>
      <c r="O7183" s="86">
        <v>1635281.4939999999</v>
      </c>
      <c r="P7183" s="67">
        <v>555036.49781027006</v>
      </c>
      <c r="Q7183" s="85">
        <v>71181821.382153705</v>
      </c>
      <c r="R7183" s="86">
        <v>14877830.653146001</v>
      </c>
      <c r="S7183" s="91">
        <v>17122.157130615298</v>
      </c>
      <c r="T7183" s="67">
        <v>86076774.192430303</v>
      </c>
    </row>
    <row r="7184" spans="1:20" x14ac:dyDescent="0.25">
      <c r="A7184" t="s">
        <v>25</v>
      </c>
      <c r="B7184" s="10" t="str">
        <f>VLOOKUP(E7184,'Overview Cluster Days'!B:E,3)</f>
        <v>A</v>
      </c>
      <c r="C7184" s="10" t="str">
        <f>VLOOKUP($E7184,'Overview Cluster Days'!$B:$G,5)</f>
        <v>Winter</v>
      </c>
      <c r="D7184" s="10" t="str">
        <f>VLOOKUP($E7184,'Overview Cluster Days'!$B:$G,6)</f>
        <v>Weekday</v>
      </c>
      <c r="E7184" s="10">
        <v>20181217</v>
      </c>
      <c r="F7184" s="11">
        <v>7</v>
      </c>
      <c r="G7184" s="85">
        <v>6038145.9679952096</v>
      </c>
      <c r="H7184" s="86">
        <v>45166690.440845899</v>
      </c>
      <c r="I7184" s="86">
        <v>15364432.419930801</v>
      </c>
      <c r="J7184" s="86">
        <v>7532051.5300000003</v>
      </c>
      <c r="K7184" s="86">
        <v>10369749.6834765</v>
      </c>
      <c r="L7184" s="86">
        <v>294334.24199511198</v>
      </c>
      <c r="M7184" s="86">
        <v>7474080.57869328</v>
      </c>
      <c r="N7184" s="86">
        <v>4153700.76680269</v>
      </c>
      <c r="O7184" s="86">
        <v>1558467.952</v>
      </c>
      <c r="P7184" s="67">
        <v>455878.86963167402</v>
      </c>
      <c r="Q7184" s="85">
        <v>84471070.042248294</v>
      </c>
      <c r="R7184" s="86">
        <v>13936462.4091228</v>
      </c>
      <c r="S7184" s="91">
        <v>-1.5883788466453601E-2</v>
      </c>
      <c r="T7184" s="67">
        <v>98407532.4354873</v>
      </c>
    </row>
    <row r="7185" spans="1:20" x14ac:dyDescent="0.25">
      <c r="A7185" t="s">
        <v>25</v>
      </c>
      <c r="B7185" s="10" t="str">
        <f>VLOOKUP(E7185,'Overview Cluster Days'!B:E,3)</f>
        <v>A</v>
      </c>
      <c r="C7185" s="10" t="str">
        <f>VLOOKUP($E7185,'Overview Cluster Days'!$B:$G,5)</f>
        <v>Winter</v>
      </c>
      <c r="D7185" s="10" t="str">
        <f>VLOOKUP($E7185,'Overview Cluster Days'!$B:$G,6)</f>
        <v>Weekday</v>
      </c>
      <c r="E7185" s="10">
        <v>20181217</v>
      </c>
      <c r="F7185" s="11">
        <v>8</v>
      </c>
      <c r="G7185" s="85">
        <v>7740321.3720000004</v>
      </c>
      <c r="H7185" s="86">
        <v>49286192.026267201</v>
      </c>
      <c r="I7185" s="86">
        <v>17677676.544544902</v>
      </c>
      <c r="J7185" s="86">
        <v>10055027.5339997</v>
      </c>
      <c r="K7185" s="86">
        <v>9734782.5077452492</v>
      </c>
      <c r="L7185" s="86">
        <v>187842.66399999999</v>
      </c>
      <c r="M7185" s="86">
        <v>7169699.7752239304</v>
      </c>
      <c r="N7185" s="86">
        <v>3933830.9465302201</v>
      </c>
      <c r="O7185" s="86">
        <v>1156945.49199974</v>
      </c>
      <c r="P7185" s="67">
        <v>599955.69204602903</v>
      </c>
      <c r="Q7185" s="85">
        <v>94493999.984557107</v>
      </c>
      <c r="R7185" s="86">
        <v>13048274.5697999</v>
      </c>
      <c r="S7185" s="91">
        <v>-4.8059080727398404E-3</v>
      </c>
      <c r="T7185" s="67">
        <v>107542274.549551</v>
      </c>
    </row>
    <row r="7186" spans="1:20" x14ac:dyDescent="0.25">
      <c r="A7186" t="s">
        <v>25</v>
      </c>
      <c r="B7186" s="10" t="str">
        <f>VLOOKUP(E7186,'Overview Cluster Days'!B:E,3)</f>
        <v>A</v>
      </c>
      <c r="C7186" s="10" t="str">
        <f>VLOOKUP($E7186,'Overview Cluster Days'!$B:$G,5)</f>
        <v>Winter</v>
      </c>
      <c r="D7186" s="10" t="str">
        <f>VLOOKUP($E7186,'Overview Cluster Days'!$B:$G,6)</f>
        <v>Weekday</v>
      </c>
      <c r="E7186" s="10">
        <v>20181217</v>
      </c>
      <c r="F7186" s="11">
        <v>9</v>
      </c>
      <c r="G7186" s="85">
        <v>8564194.4700000007</v>
      </c>
      <c r="H7186" s="86">
        <v>47871985.096342899</v>
      </c>
      <c r="I7186" s="86">
        <v>16461222.9525861</v>
      </c>
      <c r="J7186" s="86">
        <v>13444717.65</v>
      </c>
      <c r="K7186" s="86">
        <v>10525022.116935801</v>
      </c>
      <c r="L7186" s="86">
        <v>179175.5</v>
      </c>
      <c r="M7186" s="86">
        <v>6493329.36356661</v>
      </c>
      <c r="N7186" s="86">
        <v>4041855.33969296</v>
      </c>
      <c r="O7186" s="86">
        <v>1317415.27</v>
      </c>
      <c r="P7186" s="67">
        <v>634020.21240870003</v>
      </c>
      <c r="Q7186" s="85">
        <v>96867142.2858648</v>
      </c>
      <c r="R7186" s="86">
        <v>12665795.685668301</v>
      </c>
      <c r="S7186" s="91">
        <v>9.8876953125E-3</v>
      </c>
      <c r="T7186" s="67">
        <v>109532937.98142099</v>
      </c>
    </row>
    <row r="7187" spans="1:20" x14ac:dyDescent="0.25">
      <c r="A7187" t="s">
        <v>25</v>
      </c>
      <c r="B7187" s="10" t="str">
        <f>VLOOKUP(E7187,'Overview Cluster Days'!B:E,3)</f>
        <v>A</v>
      </c>
      <c r="C7187" s="10" t="str">
        <f>VLOOKUP($E7187,'Overview Cluster Days'!$B:$G,5)</f>
        <v>Winter</v>
      </c>
      <c r="D7187" s="10" t="str">
        <f>VLOOKUP($E7187,'Overview Cluster Days'!$B:$G,6)</f>
        <v>Weekday</v>
      </c>
      <c r="E7187" s="10">
        <v>20181217</v>
      </c>
      <c r="F7187" s="11">
        <v>10</v>
      </c>
      <c r="G7187" s="85">
        <v>9058045.0009964202</v>
      </c>
      <c r="H7187" s="86">
        <v>49090600.2930158</v>
      </c>
      <c r="I7187" s="86">
        <v>16341415.157878101</v>
      </c>
      <c r="J7187" s="86">
        <v>13879404.378999701</v>
      </c>
      <c r="K7187" s="86">
        <v>10463854.2201858</v>
      </c>
      <c r="L7187" s="86">
        <v>179355.17093319801</v>
      </c>
      <c r="M7187" s="86">
        <v>7166054.6478379499</v>
      </c>
      <c r="N7187" s="86">
        <v>4291106.4202040201</v>
      </c>
      <c r="O7187" s="86">
        <v>1275810.3169996899</v>
      </c>
      <c r="P7187" s="67">
        <v>563611.44546581304</v>
      </c>
      <c r="Q7187" s="85">
        <v>98833319.051075801</v>
      </c>
      <c r="R7187" s="86">
        <v>13475938.0014407</v>
      </c>
      <c r="S7187" s="91">
        <v>2047.84136709571</v>
      </c>
      <c r="T7187" s="67">
        <v>112311304.893884</v>
      </c>
    </row>
    <row r="7188" spans="1:20" x14ac:dyDescent="0.25">
      <c r="A7188" t="s">
        <v>25</v>
      </c>
      <c r="B7188" s="10" t="str">
        <f>VLOOKUP(E7188,'Overview Cluster Days'!B:E,3)</f>
        <v>A</v>
      </c>
      <c r="C7188" s="10" t="str">
        <f>VLOOKUP($E7188,'Overview Cluster Days'!$B:$G,5)</f>
        <v>Winter</v>
      </c>
      <c r="D7188" s="10" t="str">
        <f>VLOOKUP($E7188,'Overview Cluster Days'!$B:$G,6)</f>
        <v>Weekday</v>
      </c>
      <c r="E7188" s="10">
        <v>20181217</v>
      </c>
      <c r="F7188" s="11">
        <v>11</v>
      </c>
      <c r="G7188" s="85">
        <v>8620034.9199999999</v>
      </c>
      <c r="H7188" s="86">
        <v>47939519.416582502</v>
      </c>
      <c r="I7188" s="86">
        <v>15652390.0766562</v>
      </c>
      <c r="J7188" s="86">
        <v>13766723.2399996</v>
      </c>
      <c r="K7188" s="86">
        <v>10522772.5271003</v>
      </c>
      <c r="L7188" s="86">
        <v>175557.804</v>
      </c>
      <c r="M7188" s="86">
        <v>7009960.03479145</v>
      </c>
      <c r="N7188" s="86">
        <v>4746366.0898081101</v>
      </c>
      <c r="O7188" s="86">
        <v>1294606.6580000001</v>
      </c>
      <c r="P7188" s="67">
        <v>602776.05008012801</v>
      </c>
      <c r="Q7188" s="85">
        <v>96501440.180338696</v>
      </c>
      <c r="R7188" s="86">
        <v>13829266.6366797</v>
      </c>
      <c r="S7188" s="91">
        <v>0</v>
      </c>
      <c r="T7188" s="67">
        <v>110330706.817018</v>
      </c>
    </row>
    <row r="7189" spans="1:20" x14ac:dyDescent="0.25">
      <c r="A7189" t="s">
        <v>25</v>
      </c>
      <c r="B7189" s="10" t="str">
        <f>VLOOKUP(E7189,'Overview Cluster Days'!B:E,3)</f>
        <v>A</v>
      </c>
      <c r="C7189" s="10" t="str">
        <f>VLOOKUP($E7189,'Overview Cluster Days'!$B:$G,5)</f>
        <v>Winter</v>
      </c>
      <c r="D7189" s="10" t="str">
        <f>VLOOKUP($E7189,'Overview Cluster Days'!$B:$G,6)</f>
        <v>Weekday</v>
      </c>
      <c r="E7189" s="10">
        <v>20181217</v>
      </c>
      <c r="F7189" s="11">
        <v>12</v>
      </c>
      <c r="G7189" s="85">
        <v>8863395.5800000001</v>
      </c>
      <c r="H7189" s="86">
        <v>47394323.405506298</v>
      </c>
      <c r="I7189" s="86">
        <v>15710367.5424498</v>
      </c>
      <c r="J7189" s="86">
        <v>13746150.880000001</v>
      </c>
      <c r="K7189" s="86">
        <v>10733492.7396309</v>
      </c>
      <c r="L7189" s="86">
        <v>170235.33</v>
      </c>
      <c r="M7189" s="86">
        <v>7144373.6218037996</v>
      </c>
      <c r="N7189" s="86">
        <v>4696175.9550080001</v>
      </c>
      <c r="O7189" s="86">
        <v>1285820.46</v>
      </c>
      <c r="P7189" s="67">
        <v>599457.44582603197</v>
      </c>
      <c r="Q7189" s="85">
        <v>96447730.147586897</v>
      </c>
      <c r="R7189" s="86">
        <v>13896062.8126378</v>
      </c>
      <c r="S7189" s="91">
        <v>-9.7778318449854903E-3</v>
      </c>
      <c r="T7189" s="67">
        <v>110343792.95044699</v>
      </c>
    </row>
    <row r="7190" spans="1:20" x14ac:dyDescent="0.25">
      <c r="A7190" t="s">
        <v>25</v>
      </c>
      <c r="B7190" s="10" t="str">
        <f>VLOOKUP(E7190,'Overview Cluster Days'!B:E,3)</f>
        <v>A</v>
      </c>
      <c r="C7190" s="10" t="str">
        <f>VLOOKUP($E7190,'Overview Cluster Days'!$B:$G,5)</f>
        <v>Winter</v>
      </c>
      <c r="D7190" s="10" t="str">
        <f>VLOOKUP($E7190,'Overview Cluster Days'!$B:$G,6)</f>
        <v>Weekday</v>
      </c>
      <c r="E7190" s="10">
        <v>20181217</v>
      </c>
      <c r="F7190" s="11">
        <v>13</v>
      </c>
      <c r="G7190" s="85">
        <v>8027565.1830000002</v>
      </c>
      <c r="H7190" s="86">
        <v>49139894.610637903</v>
      </c>
      <c r="I7190" s="86">
        <v>15371296.3494625</v>
      </c>
      <c r="J7190" s="86">
        <v>13347448.683</v>
      </c>
      <c r="K7190" s="86">
        <v>10552348.7067737</v>
      </c>
      <c r="L7190" s="86">
        <v>149420.01300000001</v>
      </c>
      <c r="M7190" s="86">
        <v>7267085.9264771203</v>
      </c>
      <c r="N7190" s="86">
        <v>4772675.0790130803</v>
      </c>
      <c r="O7190" s="86">
        <v>1299232.358</v>
      </c>
      <c r="P7190" s="67">
        <v>601423.76074707299</v>
      </c>
      <c r="Q7190" s="85">
        <v>96438553.532874003</v>
      </c>
      <c r="R7190" s="86">
        <v>14089837.137237299</v>
      </c>
      <c r="S7190" s="91">
        <v>-1.92309562116861E-2</v>
      </c>
      <c r="T7190" s="67">
        <v>110528390.65087999</v>
      </c>
    </row>
    <row r="7191" spans="1:20" x14ac:dyDescent="0.25">
      <c r="A7191" t="s">
        <v>25</v>
      </c>
      <c r="B7191" s="10" t="str">
        <f>VLOOKUP(E7191,'Overview Cluster Days'!B:E,3)</f>
        <v>A</v>
      </c>
      <c r="C7191" s="10" t="str">
        <f>VLOOKUP($E7191,'Overview Cluster Days'!$B:$G,5)</f>
        <v>Winter</v>
      </c>
      <c r="D7191" s="10" t="str">
        <f>VLOOKUP($E7191,'Overview Cluster Days'!$B:$G,6)</f>
        <v>Weekday</v>
      </c>
      <c r="E7191" s="10">
        <v>20181217</v>
      </c>
      <c r="F7191" s="11">
        <v>14</v>
      </c>
      <c r="G7191" s="85">
        <v>8339561.9099988099</v>
      </c>
      <c r="H7191" s="86">
        <v>49779866.626366697</v>
      </c>
      <c r="I7191" s="86">
        <v>15458863.787098899</v>
      </c>
      <c r="J7191" s="86">
        <v>13501843.5699997</v>
      </c>
      <c r="K7191" s="86">
        <v>10296221.474207999</v>
      </c>
      <c r="L7191" s="86">
        <v>109041.319998714</v>
      </c>
      <c r="M7191" s="86">
        <v>7296673.1458305502</v>
      </c>
      <c r="N7191" s="86">
        <v>4764925.2755876901</v>
      </c>
      <c r="O7191" s="86">
        <v>1292229.3599997</v>
      </c>
      <c r="P7191" s="67">
        <v>611562.22792494996</v>
      </c>
      <c r="Q7191" s="85">
        <v>97376357.367672205</v>
      </c>
      <c r="R7191" s="86">
        <v>14074431.3293416</v>
      </c>
      <c r="S7191" s="91">
        <v>-9.6069332212209702E-3</v>
      </c>
      <c r="T7191" s="67">
        <v>111450788.687407</v>
      </c>
    </row>
    <row r="7192" spans="1:20" x14ac:dyDescent="0.25">
      <c r="A7192" t="s">
        <v>25</v>
      </c>
      <c r="B7192" s="10" t="str">
        <f>VLOOKUP(E7192,'Overview Cluster Days'!B:E,3)</f>
        <v>A</v>
      </c>
      <c r="C7192" s="10" t="str">
        <f>VLOOKUP($E7192,'Overview Cluster Days'!$B:$G,5)</f>
        <v>Winter</v>
      </c>
      <c r="D7192" s="10" t="str">
        <f>VLOOKUP($E7192,'Overview Cluster Days'!$B:$G,6)</f>
        <v>Weekday</v>
      </c>
      <c r="E7192" s="10">
        <v>20181217</v>
      </c>
      <c r="F7192" s="11">
        <v>15</v>
      </c>
      <c r="G7192" s="85">
        <v>8620382.1980000008</v>
      </c>
      <c r="H7192" s="86">
        <v>48761427.138396598</v>
      </c>
      <c r="I7192" s="86">
        <v>15695732.0377448</v>
      </c>
      <c r="J7192" s="86">
        <v>13407932.244000001</v>
      </c>
      <c r="K7192" s="86">
        <v>10326374.8780514</v>
      </c>
      <c r="L7192" s="86">
        <v>120336.53</v>
      </c>
      <c r="M7192" s="86">
        <v>7082775.9881821396</v>
      </c>
      <c r="N7192" s="86">
        <v>4469533.26989171</v>
      </c>
      <c r="O7192" s="86">
        <v>1277865.9169999999</v>
      </c>
      <c r="P7192" s="67">
        <v>570829.83212934702</v>
      </c>
      <c r="Q7192" s="85">
        <v>96811848.496192798</v>
      </c>
      <c r="R7192" s="86">
        <v>13521341.5372032</v>
      </c>
      <c r="S7192" s="91">
        <v>0</v>
      </c>
      <c r="T7192" s="67">
        <v>110333190.03339601</v>
      </c>
    </row>
    <row r="7193" spans="1:20" x14ac:dyDescent="0.25">
      <c r="A7193" t="s">
        <v>25</v>
      </c>
      <c r="B7193" s="10" t="str">
        <f>VLOOKUP(E7193,'Overview Cluster Days'!B:E,3)</f>
        <v>A</v>
      </c>
      <c r="C7193" s="10" t="str">
        <f>VLOOKUP($E7193,'Overview Cluster Days'!$B:$G,5)</f>
        <v>Winter</v>
      </c>
      <c r="D7193" s="10" t="str">
        <f>VLOOKUP($E7193,'Overview Cluster Days'!$B:$G,6)</f>
        <v>Weekday</v>
      </c>
      <c r="E7193" s="10">
        <v>20181217</v>
      </c>
      <c r="F7193" s="11">
        <v>16</v>
      </c>
      <c r="G7193" s="85">
        <v>9411665.4359990191</v>
      </c>
      <c r="H7193" s="86">
        <v>47620550.829946101</v>
      </c>
      <c r="I7193" s="86">
        <v>16264965.873160901</v>
      </c>
      <c r="J7193" s="86">
        <v>13611463.098999901</v>
      </c>
      <c r="K7193" s="86">
        <v>10704436.423079601</v>
      </c>
      <c r="L7193" s="86">
        <v>116319.487998921</v>
      </c>
      <c r="M7193" s="86">
        <v>6448353.9998306297</v>
      </c>
      <c r="N7193" s="86">
        <v>4097520.3638188001</v>
      </c>
      <c r="O7193" s="86">
        <v>1210430.9859999099</v>
      </c>
      <c r="P7193" s="67">
        <v>575927.32371736295</v>
      </c>
      <c r="Q7193" s="85">
        <v>97613081.661185503</v>
      </c>
      <c r="R7193" s="86">
        <v>12448552.1613656</v>
      </c>
      <c r="S7193" s="91">
        <v>-9.6325688064098393E-3</v>
      </c>
      <c r="T7193" s="67">
        <v>110061633.81291901</v>
      </c>
    </row>
    <row r="7194" spans="1:20" x14ac:dyDescent="0.25">
      <c r="A7194" t="s">
        <v>25</v>
      </c>
      <c r="B7194" s="10" t="str">
        <f>VLOOKUP(E7194,'Overview Cluster Days'!B:E,3)</f>
        <v>A</v>
      </c>
      <c r="C7194" s="10" t="str">
        <f>VLOOKUP($E7194,'Overview Cluster Days'!$B:$G,5)</f>
        <v>Winter</v>
      </c>
      <c r="D7194" s="10" t="str">
        <f>VLOOKUP($E7194,'Overview Cluster Days'!$B:$G,6)</f>
        <v>Weekday</v>
      </c>
      <c r="E7194" s="10">
        <v>20181217</v>
      </c>
      <c r="F7194" s="11">
        <v>17</v>
      </c>
      <c r="G7194" s="85">
        <v>10113197.26</v>
      </c>
      <c r="H7194" s="86">
        <v>44696093.040324897</v>
      </c>
      <c r="I7194" s="86">
        <v>17062521.615664799</v>
      </c>
      <c r="J7194" s="86">
        <v>14645688.599999201</v>
      </c>
      <c r="K7194" s="86">
        <v>10996999.7745618</v>
      </c>
      <c r="L7194" s="86">
        <v>113302.575</v>
      </c>
      <c r="M7194" s="86">
        <v>6989516.1889759703</v>
      </c>
      <c r="N7194" s="86">
        <v>3842403.6150960298</v>
      </c>
      <c r="O7194" s="86">
        <v>1127204.9550000001</v>
      </c>
      <c r="P7194" s="67">
        <v>560343.74207458994</v>
      </c>
      <c r="Q7194" s="85">
        <v>97514500.290550798</v>
      </c>
      <c r="R7194" s="86">
        <v>12632771.076146601</v>
      </c>
      <c r="S7194" s="91">
        <v>-1.9299317151308101E-2</v>
      </c>
      <c r="T7194" s="67">
        <v>110147271.347398</v>
      </c>
    </row>
    <row r="7195" spans="1:20" x14ac:dyDescent="0.25">
      <c r="A7195" t="s">
        <v>25</v>
      </c>
      <c r="B7195" s="10" t="str">
        <f>VLOOKUP(E7195,'Overview Cluster Days'!B:E,3)</f>
        <v>A</v>
      </c>
      <c r="C7195" s="10" t="str">
        <f>VLOOKUP($E7195,'Overview Cluster Days'!$B:$G,5)</f>
        <v>Winter</v>
      </c>
      <c r="D7195" s="10" t="str">
        <f>VLOOKUP($E7195,'Overview Cluster Days'!$B:$G,6)</f>
        <v>Weekday</v>
      </c>
      <c r="E7195" s="10">
        <v>20181217</v>
      </c>
      <c r="F7195" s="11">
        <v>18</v>
      </c>
      <c r="G7195" s="85">
        <v>11428054.699999999</v>
      </c>
      <c r="H7195" s="86">
        <v>42877571.687994801</v>
      </c>
      <c r="I7195" s="86">
        <v>18106465.2369164</v>
      </c>
      <c r="J7195" s="86">
        <v>15311056.329999</v>
      </c>
      <c r="K7195" s="86">
        <v>9781759.9907638002</v>
      </c>
      <c r="L7195" s="86">
        <v>102440.7</v>
      </c>
      <c r="M7195" s="86">
        <v>6577941.1785033699</v>
      </c>
      <c r="N7195" s="86">
        <v>3480961.0441399999</v>
      </c>
      <c r="O7195" s="86">
        <v>981662.51999901095</v>
      </c>
      <c r="P7195" s="67">
        <v>703441.84281349997</v>
      </c>
      <c r="Q7195" s="85">
        <v>97504907.945674002</v>
      </c>
      <c r="R7195" s="86">
        <v>11846447.285455899</v>
      </c>
      <c r="S7195" s="91">
        <v>0</v>
      </c>
      <c r="T7195" s="67">
        <v>109351355.23113</v>
      </c>
    </row>
    <row r="7196" spans="1:20" x14ac:dyDescent="0.25">
      <c r="A7196" t="s">
        <v>25</v>
      </c>
      <c r="B7196" s="10" t="str">
        <f>VLOOKUP(E7196,'Overview Cluster Days'!B:E,3)</f>
        <v>A</v>
      </c>
      <c r="C7196" s="10" t="str">
        <f>VLOOKUP($E7196,'Overview Cluster Days'!$B:$G,5)</f>
        <v>Winter</v>
      </c>
      <c r="D7196" s="10" t="str">
        <f>VLOOKUP($E7196,'Overview Cluster Days'!$B:$G,6)</f>
        <v>Weekday</v>
      </c>
      <c r="E7196" s="10">
        <v>20181217</v>
      </c>
      <c r="F7196" s="11">
        <v>19</v>
      </c>
      <c r="G7196" s="85">
        <v>10803071.965</v>
      </c>
      <c r="H7196" s="86">
        <v>49402618.889852598</v>
      </c>
      <c r="I7196" s="86">
        <v>15854338.0576136</v>
      </c>
      <c r="J7196" s="86">
        <v>13609294.540999001</v>
      </c>
      <c r="K7196" s="86">
        <v>10081230.61094</v>
      </c>
      <c r="L7196" s="86">
        <v>98441.455000000002</v>
      </c>
      <c r="M7196" s="86">
        <v>7580142.1366664898</v>
      </c>
      <c r="N7196" s="86">
        <v>3521384.0745468098</v>
      </c>
      <c r="O7196" s="86">
        <v>1069571.4499989999</v>
      </c>
      <c r="P7196" s="67">
        <v>743020.18410456402</v>
      </c>
      <c r="Q7196" s="85">
        <v>99750554.064405203</v>
      </c>
      <c r="R7196" s="86">
        <v>13012559.3003169</v>
      </c>
      <c r="S7196" s="91">
        <v>-1.97729486972094E-2</v>
      </c>
      <c r="T7196" s="67">
        <v>112763113.34494901</v>
      </c>
    </row>
    <row r="7197" spans="1:20" x14ac:dyDescent="0.25">
      <c r="A7197" t="s">
        <v>25</v>
      </c>
      <c r="B7197" s="10" t="str">
        <f>VLOOKUP(E7197,'Overview Cluster Days'!B:E,3)</f>
        <v>A</v>
      </c>
      <c r="C7197" s="10" t="str">
        <f>VLOOKUP($E7197,'Overview Cluster Days'!$B:$G,5)</f>
        <v>Winter</v>
      </c>
      <c r="D7197" s="10" t="str">
        <f>VLOOKUP($E7197,'Overview Cluster Days'!$B:$G,6)</f>
        <v>Weekday</v>
      </c>
      <c r="E7197" s="10">
        <v>20181217</v>
      </c>
      <c r="F7197" s="11">
        <v>20</v>
      </c>
      <c r="G7197" s="85">
        <v>9305450.0260000005</v>
      </c>
      <c r="H7197" s="86">
        <v>44941570.431893699</v>
      </c>
      <c r="I7197" s="86">
        <v>15987756.738466701</v>
      </c>
      <c r="J7197" s="86">
        <v>12536356.294</v>
      </c>
      <c r="K7197" s="86">
        <v>9740100.83345576</v>
      </c>
      <c r="L7197" s="86">
        <v>108915.25199999999</v>
      </c>
      <c r="M7197" s="86">
        <v>6919230.1821130402</v>
      </c>
      <c r="N7197" s="86">
        <v>3675481.6922342698</v>
      </c>
      <c r="O7197" s="86">
        <v>1123148.118</v>
      </c>
      <c r="P7197" s="67">
        <v>721316.52594746696</v>
      </c>
      <c r="Q7197" s="85">
        <v>92511234.323816195</v>
      </c>
      <c r="R7197" s="86">
        <v>12548091.7702948</v>
      </c>
      <c r="S7197" s="91">
        <v>4.8193358816206499E-3</v>
      </c>
      <c r="T7197" s="67">
        <v>105059326.09893</v>
      </c>
    </row>
    <row r="7198" spans="1:20" x14ac:dyDescent="0.25">
      <c r="A7198" t="s">
        <v>25</v>
      </c>
      <c r="B7198" s="10" t="str">
        <f>VLOOKUP(E7198,'Overview Cluster Days'!B:E,3)</f>
        <v>A</v>
      </c>
      <c r="C7198" s="10" t="str">
        <f>VLOOKUP($E7198,'Overview Cluster Days'!$B:$G,5)</f>
        <v>Winter</v>
      </c>
      <c r="D7198" s="10" t="str">
        <f>VLOOKUP($E7198,'Overview Cluster Days'!$B:$G,6)</f>
        <v>Weekday</v>
      </c>
      <c r="E7198" s="10">
        <v>20181217</v>
      </c>
      <c r="F7198" s="11">
        <v>21</v>
      </c>
      <c r="G7198" s="85">
        <v>7381612.1879998296</v>
      </c>
      <c r="H7198" s="86">
        <v>40615022.346313201</v>
      </c>
      <c r="I7198" s="86">
        <v>16165670.654079899</v>
      </c>
      <c r="J7198" s="86">
        <v>10696767.475</v>
      </c>
      <c r="K7198" s="86">
        <v>9445224.8018746991</v>
      </c>
      <c r="L7198" s="86">
        <v>195402.052</v>
      </c>
      <c r="M7198" s="86">
        <v>6905164.4462307496</v>
      </c>
      <c r="N7198" s="86">
        <v>3747380.6877909899</v>
      </c>
      <c r="O7198" s="86">
        <v>1056236.436</v>
      </c>
      <c r="P7198" s="67">
        <v>501608.34619696997</v>
      </c>
      <c r="Q7198" s="85">
        <v>84304297.465267599</v>
      </c>
      <c r="R7198" s="86">
        <v>12405791.968218699</v>
      </c>
      <c r="S7198" s="91">
        <v>1.82446297258139E-2</v>
      </c>
      <c r="T7198" s="67">
        <v>96710089.451730907</v>
      </c>
    </row>
    <row r="7199" spans="1:20" x14ac:dyDescent="0.25">
      <c r="A7199" t="s">
        <v>25</v>
      </c>
      <c r="B7199" s="10" t="str">
        <f>VLOOKUP(E7199,'Overview Cluster Days'!B:E,3)</f>
        <v>A</v>
      </c>
      <c r="C7199" s="10" t="str">
        <f>VLOOKUP($E7199,'Overview Cluster Days'!$B:$G,5)</f>
        <v>Winter</v>
      </c>
      <c r="D7199" s="10" t="str">
        <f>VLOOKUP($E7199,'Overview Cluster Days'!$B:$G,6)</f>
        <v>Weekday</v>
      </c>
      <c r="E7199" s="10">
        <v>20181217</v>
      </c>
      <c r="F7199" s="11">
        <v>22</v>
      </c>
      <c r="G7199" s="85">
        <v>6471646.7280000001</v>
      </c>
      <c r="H7199" s="86">
        <v>37310396.110836603</v>
      </c>
      <c r="I7199" s="86">
        <v>13582734.6551804</v>
      </c>
      <c r="J7199" s="86">
        <v>9144422.9449965004</v>
      </c>
      <c r="K7199" s="86">
        <v>9459171.9679564293</v>
      </c>
      <c r="L7199" s="86">
        <v>256700.372</v>
      </c>
      <c r="M7199" s="86">
        <v>7039506.3872143002</v>
      </c>
      <c r="N7199" s="86">
        <v>3644778.1842200002</v>
      </c>
      <c r="O7199" s="86">
        <v>1001640.66599651</v>
      </c>
      <c r="P7199" s="67">
        <v>492187.27832814399</v>
      </c>
      <c r="Q7199" s="85">
        <v>75968372.406969905</v>
      </c>
      <c r="R7199" s="86">
        <v>12434812.887759</v>
      </c>
      <c r="S7199" s="91">
        <v>7458.5455850223098</v>
      </c>
      <c r="T7199" s="67">
        <v>88410643.840313897</v>
      </c>
    </row>
    <row r="7200" spans="1:20" x14ac:dyDescent="0.25">
      <c r="A7200" t="s">
        <v>25</v>
      </c>
      <c r="B7200" s="10" t="str">
        <f>VLOOKUP(E7200,'Overview Cluster Days'!B:E,3)</f>
        <v>A</v>
      </c>
      <c r="C7200" s="10" t="str">
        <f>VLOOKUP($E7200,'Overview Cluster Days'!$B:$G,5)</f>
        <v>Winter</v>
      </c>
      <c r="D7200" s="10" t="str">
        <f>VLOOKUP($E7200,'Overview Cluster Days'!$B:$G,6)</f>
        <v>Weekday</v>
      </c>
      <c r="E7200" s="10">
        <v>20181217</v>
      </c>
      <c r="F7200" s="11">
        <v>23</v>
      </c>
      <c r="G7200" s="85">
        <v>7127398.6540000001</v>
      </c>
      <c r="H7200" s="86">
        <v>35342699.773961201</v>
      </c>
      <c r="I7200" s="86">
        <v>12493911.047157999</v>
      </c>
      <c r="J7200" s="86">
        <v>7540570.0039999997</v>
      </c>
      <c r="K7200" s="86">
        <v>9188851.1980179101</v>
      </c>
      <c r="L7200" s="86">
        <v>277822.83399999997</v>
      </c>
      <c r="M7200" s="86">
        <v>7096502.2080552001</v>
      </c>
      <c r="N7200" s="86">
        <v>3539397.89568055</v>
      </c>
      <c r="O7200" s="86">
        <v>1141463.648</v>
      </c>
      <c r="P7200" s="67">
        <v>570466.71540512296</v>
      </c>
      <c r="Q7200" s="85">
        <v>71693430.677137107</v>
      </c>
      <c r="R7200" s="86">
        <v>12625653.301140901</v>
      </c>
      <c r="S7200" s="91">
        <v>19040.169961059601</v>
      </c>
      <c r="T7200" s="67">
        <v>84338124.148239002</v>
      </c>
    </row>
    <row r="7201" spans="1:20" x14ac:dyDescent="0.25">
      <c r="A7201" t="s">
        <v>25</v>
      </c>
      <c r="B7201" s="10" t="str">
        <f>VLOOKUP(E7201,'Overview Cluster Days'!B:E,3)</f>
        <v>A</v>
      </c>
      <c r="C7201" s="10" t="str">
        <f>VLOOKUP($E7201,'Overview Cluster Days'!$B:$G,5)</f>
        <v>Winter</v>
      </c>
      <c r="D7201" s="10" t="str">
        <f>VLOOKUP($E7201,'Overview Cluster Days'!$B:$G,6)</f>
        <v>Weekday</v>
      </c>
      <c r="E7201" s="10">
        <v>20181217</v>
      </c>
      <c r="F7201" s="11">
        <v>24</v>
      </c>
      <c r="G7201" s="85">
        <v>6580692.5429998701</v>
      </c>
      <c r="H7201" s="86">
        <v>34146641.882334203</v>
      </c>
      <c r="I7201" s="86">
        <v>12494378.651661299</v>
      </c>
      <c r="J7201" s="86">
        <v>6278601.9460000005</v>
      </c>
      <c r="K7201" s="86">
        <v>8690209.2592734192</v>
      </c>
      <c r="L7201" s="86">
        <v>314089.121997496</v>
      </c>
      <c r="M7201" s="86">
        <v>7303299.10485759</v>
      </c>
      <c r="N7201" s="86">
        <v>3700731.5812670002</v>
      </c>
      <c r="O7201" s="86">
        <v>1265758.7080000001</v>
      </c>
      <c r="P7201" s="67">
        <v>543694.37827297801</v>
      </c>
      <c r="Q7201" s="85">
        <v>68190524.282268807</v>
      </c>
      <c r="R7201" s="86">
        <v>13127572.8943951</v>
      </c>
      <c r="S7201" s="91">
        <v>24639.8089770353</v>
      </c>
      <c r="T7201" s="67">
        <v>81342736.985640898</v>
      </c>
    </row>
    <row r="7202" spans="1:20" x14ac:dyDescent="0.25">
      <c r="A7202" t="s">
        <v>25</v>
      </c>
      <c r="B7202" s="10" t="str">
        <f>VLOOKUP(E7202,'Overview Cluster Days'!B:E,3)</f>
        <v>A</v>
      </c>
      <c r="C7202" s="10" t="str">
        <f>VLOOKUP($E7202,'Overview Cluster Days'!$B:$G,5)</f>
        <v>Winter</v>
      </c>
      <c r="D7202" s="10" t="str">
        <f>VLOOKUP($E7202,'Overview Cluster Days'!$B:$G,6)</f>
        <v>Weekday</v>
      </c>
      <c r="E7202" s="10">
        <v>20181218</v>
      </c>
      <c r="F7202" s="11">
        <v>1</v>
      </c>
      <c r="G7202" s="85">
        <v>4959049.79</v>
      </c>
      <c r="H7202" s="86">
        <v>36288940.161515303</v>
      </c>
      <c r="I7202" s="86">
        <v>10703903.1770408</v>
      </c>
      <c r="J7202" s="86">
        <v>6921805.5799977798</v>
      </c>
      <c r="K7202" s="86">
        <v>7972688.1859025396</v>
      </c>
      <c r="L7202" s="86">
        <v>430367.39</v>
      </c>
      <c r="M7202" s="86">
        <v>8453922.6114362106</v>
      </c>
      <c r="N7202" s="86">
        <v>4102803.1618937799</v>
      </c>
      <c r="O7202" s="86">
        <v>1384185.4849996499</v>
      </c>
      <c r="P7202" s="67">
        <v>444579.53774233698</v>
      </c>
      <c r="Q7202" s="85">
        <v>66846386.894456401</v>
      </c>
      <c r="R7202" s="86">
        <v>14815858.186071999</v>
      </c>
      <c r="S7202" s="91">
        <v>294.78822680609301</v>
      </c>
      <c r="T7202" s="67">
        <v>81662539.868755102</v>
      </c>
    </row>
    <row r="7203" spans="1:20" x14ac:dyDescent="0.25">
      <c r="A7203" t="s">
        <v>25</v>
      </c>
      <c r="B7203" s="10" t="str">
        <f>VLOOKUP(E7203,'Overview Cluster Days'!B:E,3)</f>
        <v>A</v>
      </c>
      <c r="C7203" s="10" t="str">
        <f>VLOOKUP($E7203,'Overview Cluster Days'!$B:$G,5)</f>
        <v>Winter</v>
      </c>
      <c r="D7203" s="10" t="str">
        <f>VLOOKUP($E7203,'Overview Cluster Days'!$B:$G,6)</f>
        <v>Weekday</v>
      </c>
      <c r="E7203" s="10">
        <v>20181218</v>
      </c>
      <c r="F7203" s="11">
        <v>2</v>
      </c>
      <c r="G7203" s="85">
        <v>5578817.9900000002</v>
      </c>
      <c r="H7203" s="86">
        <v>35385107.077720098</v>
      </c>
      <c r="I7203" s="86">
        <v>13013231.169392301</v>
      </c>
      <c r="J7203" s="86">
        <v>6239713.3899990097</v>
      </c>
      <c r="K7203" s="86">
        <v>7689153.4455383997</v>
      </c>
      <c r="L7203" s="86">
        <v>450159.18</v>
      </c>
      <c r="M7203" s="86">
        <v>8717351.0972652696</v>
      </c>
      <c r="N7203" s="86">
        <v>4051793.8283313499</v>
      </c>
      <c r="O7203" s="86">
        <v>1604203.2299999001</v>
      </c>
      <c r="P7203" s="67">
        <v>474268.97180903098</v>
      </c>
      <c r="Q7203" s="85">
        <v>67906023.072649807</v>
      </c>
      <c r="R7203" s="86">
        <v>15297776.3074056</v>
      </c>
      <c r="S7203" s="91">
        <v>-5.0682066357694601E-3</v>
      </c>
      <c r="T7203" s="67">
        <v>83203799.3749872</v>
      </c>
    </row>
    <row r="7204" spans="1:20" x14ac:dyDescent="0.25">
      <c r="A7204" t="s">
        <v>25</v>
      </c>
      <c r="B7204" s="10" t="str">
        <f>VLOOKUP(E7204,'Overview Cluster Days'!B:E,3)</f>
        <v>A</v>
      </c>
      <c r="C7204" s="10" t="str">
        <f>VLOOKUP($E7204,'Overview Cluster Days'!$B:$G,5)</f>
        <v>Winter</v>
      </c>
      <c r="D7204" s="10" t="str">
        <f>VLOOKUP($E7204,'Overview Cluster Days'!$B:$G,6)</f>
        <v>Weekday</v>
      </c>
      <c r="E7204" s="10">
        <v>20181218</v>
      </c>
      <c r="F7204" s="11">
        <v>3</v>
      </c>
      <c r="G7204" s="85">
        <v>4846697.4000000004</v>
      </c>
      <c r="H7204" s="86">
        <v>35288414.197914898</v>
      </c>
      <c r="I7204" s="86">
        <v>13142279.645732099</v>
      </c>
      <c r="J7204" s="86">
        <v>6046779.2479999997</v>
      </c>
      <c r="K7204" s="86">
        <v>7676747.8949044095</v>
      </c>
      <c r="L7204" s="86">
        <v>498930.71</v>
      </c>
      <c r="M7204" s="86">
        <v>8872781.0422787797</v>
      </c>
      <c r="N7204" s="86">
        <v>4196190.7849813504</v>
      </c>
      <c r="O7204" s="86">
        <v>1739897.648</v>
      </c>
      <c r="P7204" s="67">
        <v>436754.058327156</v>
      </c>
      <c r="Q7204" s="85">
        <v>67000918.386551403</v>
      </c>
      <c r="R7204" s="86">
        <v>15744554.2435873</v>
      </c>
      <c r="S7204" s="91">
        <v>5428.8935626372704</v>
      </c>
      <c r="T7204" s="67">
        <v>82750901.523701295</v>
      </c>
    </row>
    <row r="7205" spans="1:20" x14ac:dyDescent="0.25">
      <c r="A7205" t="s">
        <v>25</v>
      </c>
      <c r="B7205" s="10" t="str">
        <f>VLOOKUP(E7205,'Overview Cluster Days'!B:E,3)</f>
        <v>A</v>
      </c>
      <c r="C7205" s="10" t="str">
        <f>VLOOKUP($E7205,'Overview Cluster Days'!$B:$G,5)</f>
        <v>Winter</v>
      </c>
      <c r="D7205" s="10" t="str">
        <f>VLOOKUP($E7205,'Overview Cluster Days'!$B:$G,6)</f>
        <v>Weekday</v>
      </c>
      <c r="E7205" s="10">
        <v>20181218</v>
      </c>
      <c r="F7205" s="11">
        <v>4</v>
      </c>
      <c r="G7205" s="85">
        <v>4534402.1399999997</v>
      </c>
      <c r="H7205" s="86">
        <v>35565701.0760535</v>
      </c>
      <c r="I7205" s="86">
        <v>13424250.3967329</v>
      </c>
      <c r="J7205" s="86">
        <v>6134046.7510000002</v>
      </c>
      <c r="K7205" s="86">
        <v>7725611.8459349396</v>
      </c>
      <c r="L7205" s="86">
        <v>538858.81000000006</v>
      </c>
      <c r="M7205" s="86">
        <v>8715254.2671561707</v>
      </c>
      <c r="N7205" s="86">
        <v>4431520.3459031498</v>
      </c>
      <c r="O7205" s="86">
        <v>1769925.902</v>
      </c>
      <c r="P7205" s="67">
        <v>431055.68244015001</v>
      </c>
      <c r="Q7205" s="85">
        <v>67384012.209721401</v>
      </c>
      <c r="R7205" s="86">
        <v>15886615.007499499</v>
      </c>
      <c r="S7205" s="91">
        <v>8498.7646423338392</v>
      </c>
      <c r="T7205" s="67">
        <v>83279125.981863201</v>
      </c>
    </row>
    <row r="7206" spans="1:20" x14ac:dyDescent="0.25">
      <c r="A7206" t="s">
        <v>25</v>
      </c>
      <c r="B7206" s="10" t="str">
        <f>VLOOKUP(E7206,'Overview Cluster Days'!B:E,3)</f>
        <v>A</v>
      </c>
      <c r="C7206" s="10" t="str">
        <f>VLOOKUP($E7206,'Overview Cluster Days'!$B:$G,5)</f>
        <v>Winter</v>
      </c>
      <c r="D7206" s="10" t="str">
        <f>VLOOKUP($E7206,'Overview Cluster Days'!$B:$G,6)</f>
        <v>Weekday</v>
      </c>
      <c r="E7206" s="10">
        <v>20181218</v>
      </c>
      <c r="F7206" s="11">
        <v>5</v>
      </c>
      <c r="G7206" s="85">
        <v>4681886.8099988103</v>
      </c>
      <c r="H7206" s="86">
        <v>36003435.904282801</v>
      </c>
      <c r="I7206" s="86">
        <v>13573226.5596069</v>
      </c>
      <c r="J7206" s="86">
        <v>6219864.4699987201</v>
      </c>
      <c r="K7206" s="86">
        <v>7766603.02628465</v>
      </c>
      <c r="L7206" s="86">
        <v>547280.20999861497</v>
      </c>
      <c r="M7206" s="86">
        <v>8335969.7622381197</v>
      </c>
      <c r="N7206" s="86">
        <v>4629728.1238299999</v>
      </c>
      <c r="O7206" s="86">
        <v>1778109.7899996</v>
      </c>
      <c r="P7206" s="67">
        <v>422154.20769038203</v>
      </c>
      <c r="Q7206" s="85">
        <v>68245016.770171806</v>
      </c>
      <c r="R7206" s="86">
        <v>15713242.0937567</v>
      </c>
      <c r="S7206" s="91">
        <v>12352.781098892399</v>
      </c>
      <c r="T7206" s="67">
        <v>83970611.645027399</v>
      </c>
    </row>
    <row r="7207" spans="1:20" x14ac:dyDescent="0.25">
      <c r="A7207" t="s">
        <v>25</v>
      </c>
      <c r="B7207" s="10" t="str">
        <f>VLOOKUP(E7207,'Overview Cluster Days'!B:E,3)</f>
        <v>A</v>
      </c>
      <c r="C7207" s="10" t="str">
        <f>VLOOKUP($E7207,'Overview Cluster Days'!$B:$G,5)</f>
        <v>Winter</v>
      </c>
      <c r="D7207" s="10" t="str">
        <f>VLOOKUP($E7207,'Overview Cluster Days'!$B:$G,6)</f>
        <v>Weekday</v>
      </c>
      <c r="E7207" s="10">
        <v>20181218</v>
      </c>
      <c r="F7207" s="11">
        <v>6</v>
      </c>
      <c r="G7207" s="85">
        <v>5159379.8959999997</v>
      </c>
      <c r="H7207" s="86">
        <v>37563465.3679424</v>
      </c>
      <c r="I7207" s="86">
        <v>12486377.423672801</v>
      </c>
      <c r="J7207" s="86">
        <v>6375181.7800000003</v>
      </c>
      <c r="K7207" s="86">
        <v>8790109.3715340607</v>
      </c>
      <c r="L7207" s="86">
        <v>560615.027</v>
      </c>
      <c r="M7207" s="86">
        <v>7130758.7530726902</v>
      </c>
      <c r="N7207" s="86">
        <v>4608863.7738939999</v>
      </c>
      <c r="O7207" s="86">
        <v>2066373.22</v>
      </c>
      <c r="P7207" s="67">
        <v>427608.46518635598</v>
      </c>
      <c r="Q7207" s="85">
        <v>70374513.839149296</v>
      </c>
      <c r="R7207" s="86">
        <v>14794219.239153</v>
      </c>
      <c r="S7207" s="91">
        <v>16695.526271087499</v>
      </c>
      <c r="T7207" s="67">
        <v>85185428.604573399</v>
      </c>
    </row>
    <row r="7208" spans="1:20" x14ac:dyDescent="0.25">
      <c r="A7208" t="s">
        <v>25</v>
      </c>
      <c r="B7208" s="10" t="str">
        <f>VLOOKUP(E7208,'Overview Cluster Days'!B:E,3)</f>
        <v>A</v>
      </c>
      <c r="C7208" s="10" t="str">
        <f>VLOOKUP($E7208,'Overview Cluster Days'!$B:$G,5)</f>
        <v>Winter</v>
      </c>
      <c r="D7208" s="10" t="str">
        <f>VLOOKUP($E7208,'Overview Cluster Days'!$B:$G,6)</f>
        <v>Weekday</v>
      </c>
      <c r="E7208" s="10">
        <v>20181218</v>
      </c>
      <c r="F7208" s="11">
        <v>7</v>
      </c>
      <c r="G7208" s="85">
        <v>5570274.75</v>
      </c>
      <c r="H7208" s="86">
        <v>42460743.126337104</v>
      </c>
      <c r="I7208" s="86">
        <v>13390266.724724</v>
      </c>
      <c r="J7208" s="86">
        <v>6121986.5</v>
      </c>
      <c r="K7208" s="86">
        <v>8290336.8655105196</v>
      </c>
      <c r="L7208" s="86">
        <v>390354.51</v>
      </c>
      <c r="M7208" s="86">
        <v>6362831.7454191996</v>
      </c>
      <c r="N7208" s="86">
        <v>4888134.7976051504</v>
      </c>
      <c r="O7208" s="86">
        <v>2009023.28</v>
      </c>
      <c r="P7208" s="67">
        <v>462298.08963956399</v>
      </c>
      <c r="Q7208" s="85">
        <v>75833607.966571599</v>
      </c>
      <c r="R7208" s="86">
        <v>14112642.422663899</v>
      </c>
      <c r="S7208" s="91">
        <v>12610.225206695501</v>
      </c>
      <c r="T7208" s="67">
        <v>89958860.614442199</v>
      </c>
    </row>
    <row r="7209" spans="1:20" x14ac:dyDescent="0.25">
      <c r="A7209" t="s">
        <v>25</v>
      </c>
      <c r="B7209" s="10" t="str">
        <f>VLOOKUP(E7209,'Overview Cluster Days'!B:E,3)</f>
        <v>A</v>
      </c>
      <c r="C7209" s="10" t="str">
        <f>VLOOKUP($E7209,'Overview Cluster Days'!$B:$G,5)</f>
        <v>Winter</v>
      </c>
      <c r="D7209" s="10" t="str">
        <f>VLOOKUP($E7209,'Overview Cluster Days'!$B:$G,6)</f>
        <v>Weekday</v>
      </c>
      <c r="E7209" s="10">
        <v>20181218</v>
      </c>
      <c r="F7209" s="11">
        <v>8</v>
      </c>
      <c r="G7209" s="85">
        <v>6854910.4799991697</v>
      </c>
      <c r="H7209" s="86">
        <v>47090072.344645903</v>
      </c>
      <c r="I7209" s="86">
        <v>18778689.385195099</v>
      </c>
      <c r="J7209" s="86">
        <v>6768778.8859991701</v>
      </c>
      <c r="K7209" s="86">
        <v>8668769.1706470791</v>
      </c>
      <c r="L7209" s="86">
        <v>309508.625984326</v>
      </c>
      <c r="M7209" s="86">
        <v>6637388.64046071</v>
      </c>
      <c r="N7209" s="86">
        <v>5392608.6686245902</v>
      </c>
      <c r="O7209" s="86">
        <v>1782179.2479991701</v>
      </c>
      <c r="P7209" s="67">
        <v>548680.67825140001</v>
      </c>
      <c r="Q7209" s="85">
        <v>88161220.266486406</v>
      </c>
      <c r="R7209" s="86">
        <v>14670365.861320199</v>
      </c>
      <c r="S7209" s="91">
        <v>0</v>
      </c>
      <c r="T7209" s="67">
        <v>102831586.12780701</v>
      </c>
    </row>
    <row r="7210" spans="1:20" x14ac:dyDescent="0.25">
      <c r="A7210" t="s">
        <v>25</v>
      </c>
      <c r="B7210" s="10" t="str">
        <f>VLOOKUP(E7210,'Overview Cluster Days'!B:E,3)</f>
        <v>A</v>
      </c>
      <c r="C7210" s="10" t="str">
        <f>VLOOKUP($E7210,'Overview Cluster Days'!$B:$G,5)</f>
        <v>Winter</v>
      </c>
      <c r="D7210" s="10" t="str">
        <f>VLOOKUP($E7210,'Overview Cluster Days'!$B:$G,6)</f>
        <v>Weekday</v>
      </c>
      <c r="E7210" s="10">
        <v>20181218</v>
      </c>
      <c r="F7210" s="11">
        <v>9</v>
      </c>
      <c r="G7210" s="85">
        <v>7189300.8640000001</v>
      </c>
      <c r="H7210" s="86">
        <v>48768656.481188402</v>
      </c>
      <c r="I7210" s="86">
        <v>18127598.279076502</v>
      </c>
      <c r="J7210" s="86">
        <v>9008309.9779995792</v>
      </c>
      <c r="K7210" s="86">
        <v>8799829.1610023305</v>
      </c>
      <c r="L7210" s="86">
        <v>201414.592</v>
      </c>
      <c r="M7210" s="86">
        <v>6888548.0327763204</v>
      </c>
      <c r="N7210" s="86">
        <v>5584827.3846431701</v>
      </c>
      <c r="O7210" s="86">
        <v>1892502.11999949</v>
      </c>
      <c r="P7210" s="67">
        <v>482879.179490151</v>
      </c>
      <c r="Q7210" s="85">
        <v>91893694.763266802</v>
      </c>
      <c r="R7210" s="86">
        <v>15050171.3089091</v>
      </c>
      <c r="S7210" s="91">
        <v>-1.07965092756785E-2</v>
      </c>
      <c r="T7210" s="67">
        <v>106943866.061379</v>
      </c>
    </row>
    <row r="7211" spans="1:20" x14ac:dyDescent="0.25">
      <c r="A7211" t="s">
        <v>25</v>
      </c>
      <c r="B7211" s="10" t="str">
        <f>VLOOKUP(E7211,'Overview Cluster Days'!B:E,3)</f>
        <v>A</v>
      </c>
      <c r="C7211" s="10" t="str">
        <f>VLOOKUP($E7211,'Overview Cluster Days'!$B:$G,5)</f>
        <v>Winter</v>
      </c>
      <c r="D7211" s="10" t="str">
        <f>VLOOKUP($E7211,'Overview Cluster Days'!$B:$G,6)</f>
        <v>Weekday</v>
      </c>
      <c r="E7211" s="10">
        <v>20181218</v>
      </c>
      <c r="F7211" s="11">
        <v>10</v>
      </c>
      <c r="G7211" s="85">
        <v>7020597.5499979304</v>
      </c>
      <c r="H7211" s="86">
        <v>47650249.441876099</v>
      </c>
      <c r="I7211" s="86">
        <v>17603414.8149518</v>
      </c>
      <c r="J7211" s="86">
        <v>9383523.9800000004</v>
      </c>
      <c r="K7211" s="86">
        <v>8860714.6526398398</v>
      </c>
      <c r="L7211" s="86">
        <v>199139.74998812599</v>
      </c>
      <c r="M7211" s="86">
        <v>7513960.0066707795</v>
      </c>
      <c r="N7211" s="86">
        <v>6135722.0424291296</v>
      </c>
      <c r="O7211" s="86">
        <v>1834437.74</v>
      </c>
      <c r="P7211" s="67">
        <v>432438.03127029998</v>
      </c>
      <c r="Q7211" s="85">
        <v>90518500.439465597</v>
      </c>
      <c r="R7211" s="86">
        <v>16115697.570358301</v>
      </c>
      <c r="S7211" s="91">
        <v>3.3004760043695599E-3</v>
      </c>
      <c r="T7211" s="67">
        <v>106634198.013124</v>
      </c>
    </row>
    <row r="7212" spans="1:20" x14ac:dyDescent="0.25">
      <c r="A7212" t="s">
        <v>25</v>
      </c>
      <c r="B7212" s="10" t="str">
        <f>VLOOKUP(E7212,'Overview Cluster Days'!B:E,3)</f>
        <v>A</v>
      </c>
      <c r="C7212" s="10" t="str">
        <f>VLOOKUP($E7212,'Overview Cluster Days'!$B:$G,5)</f>
        <v>Winter</v>
      </c>
      <c r="D7212" s="10" t="str">
        <f>VLOOKUP($E7212,'Overview Cluster Days'!$B:$G,6)</f>
        <v>Weekday</v>
      </c>
      <c r="E7212" s="10">
        <v>20181218</v>
      </c>
      <c r="F7212" s="11">
        <v>11</v>
      </c>
      <c r="G7212" s="85">
        <v>6390206.7119998904</v>
      </c>
      <c r="H7212" s="86">
        <v>46014672.1902446</v>
      </c>
      <c r="I7212" s="86">
        <v>16934847.9750585</v>
      </c>
      <c r="J7212" s="86">
        <v>9260021.3199998904</v>
      </c>
      <c r="K7212" s="86">
        <v>9080511.9162575994</v>
      </c>
      <c r="L7212" s="86">
        <v>229194.156994944</v>
      </c>
      <c r="M7212" s="86">
        <v>7821038.3424120396</v>
      </c>
      <c r="N7212" s="86">
        <v>6609605.47585449</v>
      </c>
      <c r="O7212" s="86">
        <v>1864097.88099979</v>
      </c>
      <c r="P7212" s="67">
        <v>405095.64310615999</v>
      </c>
      <c r="Q7212" s="85">
        <v>87680260.113560498</v>
      </c>
      <c r="R7212" s="86">
        <v>16929031.499367401</v>
      </c>
      <c r="S7212" s="91">
        <v>883.06134976190503</v>
      </c>
      <c r="T7212" s="67">
        <v>104610174.67427801</v>
      </c>
    </row>
    <row r="7213" spans="1:20" x14ac:dyDescent="0.25">
      <c r="A7213" t="s">
        <v>25</v>
      </c>
      <c r="B7213" s="10" t="str">
        <f>VLOOKUP(E7213,'Overview Cluster Days'!B:E,3)</f>
        <v>A</v>
      </c>
      <c r="C7213" s="10" t="str">
        <f>VLOOKUP($E7213,'Overview Cluster Days'!$B:$G,5)</f>
        <v>Winter</v>
      </c>
      <c r="D7213" s="10" t="str">
        <f>VLOOKUP($E7213,'Overview Cluster Days'!$B:$G,6)</f>
        <v>Weekday</v>
      </c>
      <c r="E7213" s="10">
        <v>20181218</v>
      </c>
      <c r="F7213" s="11">
        <v>12</v>
      </c>
      <c r="G7213" s="85">
        <v>6332728.4460000005</v>
      </c>
      <c r="H7213" s="86">
        <v>45927982.361340597</v>
      </c>
      <c r="I7213" s="86">
        <v>16663927.4846847</v>
      </c>
      <c r="J7213" s="86">
        <v>9089853.1859995909</v>
      </c>
      <c r="K7213" s="86">
        <v>9098509.8631911408</v>
      </c>
      <c r="L7213" s="86">
        <v>285812.228</v>
      </c>
      <c r="M7213" s="86">
        <v>8488726.1649211496</v>
      </c>
      <c r="N7213" s="86">
        <v>6811509.3600748498</v>
      </c>
      <c r="O7213" s="86">
        <v>1911246.558</v>
      </c>
      <c r="P7213" s="67">
        <v>411672.90804955101</v>
      </c>
      <c r="Q7213" s="85">
        <v>87113001.341215998</v>
      </c>
      <c r="R7213" s="86">
        <v>17908967.219045602</v>
      </c>
      <c r="S7213" s="91">
        <v>2306.0769620968499</v>
      </c>
      <c r="T7213" s="67">
        <v>105024274.637224</v>
      </c>
    </row>
    <row r="7214" spans="1:20" x14ac:dyDescent="0.25">
      <c r="A7214" t="s">
        <v>25</v>
      </c>
      <c r="B7214" s="10" t="str">
        <f>VLOOKUP(E7214,'Overview Cluster Days'!B:E,3)</f>
        <v>A</v>
      </c>
      <c r="C7214" s="10" t="str">
        <f>VLOOKUP($E7214,'Overview Cluster Days'!$B:$G,5)</f>
        <v>Winter</v>
      </c>
      <c r="D7214" s="10" t="str">
        <f>VLOOKUP($E7214,'Overview Cluster Days'!$B:$G,6)</f>
        <v>Weekday</v>
      </c>
      <c r="E7214" s="10">
        <v>20181218</v>
      </c>
      <c r="F7214" s="11">
        <v>13</v>
      </c>
      <c r="G7214" s="85">
        <v>5525088.8119999999</v>
      </c>
      <c r="H7214" s="86">
        <v>45551297.227660097</v>
      </c>
      <c r="I7214" s="86">
        <v>16683025.797693901</v>
      </c>
      <c r="J7214" s="86">
        <v>8809644.9139980096</v>
      </c>
      <c r="K7214" s="86">
        <v>9780990.0377103202</v>
      </c>
      <c r="L7214" s="86">
        <v>331878.484</v>
      </c>
      <c r="M7214" s="86">
        <v>8829414.0791282095</v>
      </c>
      <c r="N7214" s="86">
        <v>6808805.8064119201</v>
      </c>
      <c r="O7214" s="86">
        <v>1987895.5059982101</v>
      </c>
      <c r="P7214" s="67">
        <v>406715.50504309102</v>
      </c>
      <c r="Q7214" s="85">
        <v>86350046.789062396</v>
      </c>
      <c r="R7214" s="86">
        <v>18364709.380581401</v>
      </c>
      <c r="S7214" s="91">
        <v>14669.2288114317</v>
      </c>
      <c r="T7214" s="67">
        <v>104729425.39845499</v>
      </c>
    </row>
    <row r="7215" spans="1:20" x14ac:dyDescent="0.25">
      <c r="A7215" t="s">
        <v>25</v>
      </c>
      <c r="B7215" s="10" t="str">
        <f>VLOOKUP(E7215,'Overview Cluster Days'!B:E,3)</f>
        <v>A</v>
      </c>
      <c r="C7215" s="10" t="str">
        <f>VLOOKUP($E7215,'Overview Cluster Days'!$B:$G,5)</f>
        <v>Winter</v>
      </c>
      <c r="D7215" s="10" t="str">
        <f>VLOOKUP($E7215,'Overview Cluster Days'!$B:$G,6)</f>
        <v>Weekday</v>
      </c>
      <c r="E7215" s="10">
        <v>20181218</v>
      </c>
      <c r="F7215" s="11">
        <v>14</v>
      </c>
      <c r="G7215" s="85">
        <v>5626740.25</v>
      </c>
      <c r="H7215" s="86">
        <v>45368839.761178099</v>
      </c>
      <c r="I7215" s="86">
        <v>17336540.1852853</v>
      </c>
      <c r="J7215" s="86">
        <v>9140906.0999991298</v>
      </c>
      <c r="K7215" s="86">
        <v>9382298.35646162</v>
      </c>
      <c r="L7215" s="86">
        <v>298330.00199999998</v>
      </c>
      <c r="M7215" s="86">
        <v>8524495.2967949193</v>
      </c>
      <c r="N7215" s="86">
        <v>6856606.5409998102</v>
      </c>
      <c r="O7215" s="86">
        <v>1991535.4659966601</v>
      </c>
      <c r="P7215" s="67">
        <v>418324.03375262697</v>
      </c>
      <c r="Q7215" s="85">
        <v>86855324.652924195</v>
      </c>
      <c r="R7215" s="86">
        <v>18089291.339543998</v>
      </c>
      <c r="S7215" s="91">
        <v>14226.2184741208</v>
      </c>
      <c r="T7215" s="67">
        <v>104958842.210942</v>
      </c>
    </row>
    <row r="7216" spans="1:20" x14ac:dyDescent="0.25">
      <c r="A7216" t="s">
        <v>25</v>
      </c>
      <c r="B7216" s="10" t="str">
        <f>VLOOKUP(E7216,'Overview Cluster Days'!B:E,3)</f>
        <v>A</v>
      </c>
      <c r="C7216" s="10" t="str">
        <f>VLOOKUP($E7216,'Overview Cluster Days'!$B:$G,5)</f>
        <v>Winter</v>
      </c>
      <c r="D7216" s="10" t="str">
        <f>VLOOKUP($E7216,'Overview Cluster Days'!$B:$G,6)</f>
        <v>Weekday</v>
      </c>
      <c r="E7216" s="10">
        <v>20181218</v>
      </c>
      <c r="F7216" s="11">
        <v>15</v>
      </c>
      <c r="G7216" s="85">
        <v>5744862.3599969801</v>
      </c>
      <c r="H7216" s="86">
        <v>43676714.477750897</v>
      </c>
      <c r="I7216" s="86">
        <v>17485937.819137398</v>
      </c>
      <c r="J7216" s="86">
        <v>9320007.5800000001</v>
      </c>
      <c r="K7216" s="86">
        <v>9550022.0118389409</v>
      </c>
      <c r="L7216" s="86">
        <v>289199.874997081</v>
      </c>
      <c r="M7216" s="86">
        <v>7643750.4672606802</v>
      </c>
      <c r="N7216" s="86">
        <v>6927541.7016513497</v>
      </c>
      <c r="O7216" s="86">
        <v>1973486.23</v>
      </c>
      <c r="P7216" s="67">
        <v>470522.51668038499</v>
      </c>
      <c r="Q7216" s="85">
        <v>85777544.248724207</v>
      </c>
      <c r="R7216" s="86">
        <v>17304500.7905895</v>
      </c>
      <c r="S7216" s="91">
        <v>15247.362622009599</v>
      </c>
      <c r="T7216" s="67">
        <v>103097292.40193599</v>
      </c>
    </row>
    <row r="7217" spans="1:20" x14ac:dyDescent="0.25">
      <c r="A7217" t="s">
        <v>25</v>
      </c>
      <c r="B7217" s="10" t="str">
        <f>VLOOKUP(E7217,'Overview Cluster Days'!B:E,3)</f>
        <v>A</v>
      </c>
      <c r="C7217" s="10" t="str">
        <f>VLOOKUP($E7217,'Overview Cluster Days'!$B:$G,5)</f>
        <v>Winter</v>
      </c>
      <c r="D7217" s="10" t="str">
        <f>VLOOKUP($E7217,'Overview Cluster Days'!$B:$G,6)</f>
        <v>Weekday</v>
      </c>
      <c r="E7217" s="10">
        <v>20181218</v>
      </c>
      <c r="F7217" s="11">
        <v>16</v>
      </c>
      <c r="G7217" s="85">
        <v>6250109.102</v>
      </c>
      <c r="H7217" s="86">
        <v>42153782.347119898</v>
      </c>
      <c r="I7217" s="86">
        <v>17510923.197615501</v>
      </c>
      <c r="J7217" s="86">
        <v>9417848.9039988704</v>
      </c>
      <c r="K7217" s="86">
        <v>9438925.4221495297</v>
      </c>
      <c r="L7217" s="86">
        <v>309890.05200000003</v>
      </c>
      <c r="M7217" s="86">
        <v>6528861.0956989098</v>
      </c>
      <c r="N7217" s="86">
        <v>6824362.13541889</v>
      </c>
      <c r="O7217" s="86">
        <v>1927951.12799937</v>
      </c>
      <c r="P7217" s="67">
        <v>405348.47636654502</v>
      </c>
      <c r="Q7217" s="85">
        <v>84771588.972883806</v>
      </c>
      <c r="R7217" s="86">
        <v>15996412.887483699</v>
      </c>
      <c r="S7217" s="91">
        <v>18425.8664645073</v>
      </c>
      <c r="T7217" s="67">
        <v>100786427.726832</v>
      </c>
    </row>
    <row r="7218" spans="1:20" x14ac:dyDescent="0.25">
      <c r="A7218" t="s">
        <v>25</v>
      </c>
      <c r="B7218" s="10" t="str">
        <f>VLOOKUP(E7218,'Overview Cluster Days'!B:E,3)</f>
        <v>A</v>
      </c>
      <c r="C7218" s="10" t="str">
        <f>VLOOKUP($E7218,'Overview Cluster Days'!$B:$G,5)</f>
        <v>Winter</v>
      </c>
      <c r="D7218" s="10" t="str">
        <f>VLOOKUP($E7218,'Overview Cluster Days'!$B:$G,6)</f>
        <v>Weekday</v>
      </c>
      <c r="E7218" s="10">
        <v>20181218</v>
      </c>
      <c r="F7218" s="11">
        <v>17</v>
      </c>
      <c r="G7218" s="85">
        <v>6673354.1100000003</v>
      </c>
      <c r="H7218" s="86">
        <v>40565827.705096498</v>
      </c>
      <c r="I7218" s="86">
        <v>17331549.626375102</v>
      </c>
      <c r="J7218" s="86">
        <v>9526631.8289999999</v>
      </c>
      <c r="K7218" s="86">
        <v>9349087.5919815004</v>
      </c>
      <c r="L7218" s="86">
        <v>254477.46799999999</v>
      </c>
      <c r="M7218" s="86">
        <v>6485209.3458924899</v>
      </c>
      <c r="N7218" s="86">
        <v>6666666.5355596002</v>
      </c>
      <c r="O7218" s="86">
        <v>1844408.0220000001</v>
      </c>
      <c r="P7218" s="67">
        <v>377218.07622682099</v>
      </c>
      <c r="Q7218" s="85">
        <v>83446450.862453103</v>
      </c>
      <c r="R7218" s="86">
        <v>15627979.447678899</v>
      </c>
      <c r="S7218" s="91">
        <v>18400.968979827601</v>
      </c>
      <c r="T7218" s="67">
        <v>99092831.279111907</v>
      </c>
    </row>
    <row r="7219" spans="1:20" x14ac:dyDescent="0.25">
      <c r="A7219" t="s">
        <v>25</v>
      </c>
      <c r="B7219" s="10" t="str">
        <f>VLOOKUP(E7219,'Overview Cluster Days'!B:E,3)</f>
        <v>A</v>
      </c>
      <c r="C7219" s="10" t="str">
        <f>VLOOKUP($E7219,'Overview Cluster Days'!$B:$G,5)</f>
        <v>Winter</v>
      </c>
      <c r="D7219" s="10" t="str">
        <f>VLOOKUP($E7219,'Overview Cluster Days'!$B:$G,6)</f>
        <v>Weekday</v>
      </c>
      <c r="E7219" s="10">
        <v>20181218</v>
      </c>
      <c r="F7219" s="11">
        <v>18</v>
      </c>
      <c r="G7219" s="85">
        <v>7738935.2249981901</v>
      </c>
      <c r="H7219" s="86">
        <v>41252043.947778098</v>
      </c>
      <c r="I7219" s="86">
        <v>16165881.738063101</v>
      </c>
      <c r="J7219" s="86">
        <v>9305895.9629999995</v>
      </c>
      <c r="K7219" s="86">
        <v>9084433.3921889197</v>
      </c>
      <c r="L7219" s="86">
        <v>215748.94999808999</v>
      </c>
      <c r="M7219" s="86">
        <v>7044301.7856340399</v>
      </c>
      <c r="N7219" s="86">
        <v>6091664.5328866299</v>
      </c>
      <c r="O7219" s="86">
        <v>1800332.0330000001</v>
      </c>
      <c r="P7219" s="67">
        <v>480857.024132872</v>
      </c>
      <c r="Q7219" s="85">
        <v>83547190.266028404</v>
      </c>
      <c r="R7219" s="86">
        <v>15632904.325651599</v>
      </c>
      <c r="S7219" s="91">
        <v>10066.0521519468</v>
      </c>
      <c r="T7219" s="67">
        <v>99190160.643831998</v>
      </c>
    </row>
    <row r="7220" spans="1:20" x14ac:dyDescent="0.25">
      <c r="A7220" t="s">
        <v>25</v>
      </c>
      <c r="B7220" s="10" t="str">
        <f>VLOOKUP(E7220,'Overview Cluster Days'!B:E,3)</f>
        <v>A</v>
      </c>
      <c r="C7220" s="10" t="str">
        <f>VLOOKUP($E7220,'Overview Cluster Days'!$B:$G,5)</f>
        <v>Winter</v>
      </c>
      <c r="D7220" s="10" t="str">
        <f>VLOOKUP($E7220,'Overview Cluster Days'!$B:$G,6)</f>
        <v>Weekday</v>
      </c>
      <c r="E7220" s="10">
        <v>20181218</v>
      </c>
      <c r="F7220" s="11">
        <v>19</v>
      </c>
      <c r="G7220" s="85">
        <v>7166994.2829996701</v>
      </c>
      <c r="H7220" s="86">
        <v>45036353.6272166</v>
      </c>
      <c r="I7220" s="86">
        <v>17102352.522595901</v>
      </c>
      <c r="J7220" s="86">
        <v>8072363.1299987501</v>
      </c>
      <c r="K7220" s="86">
        <v>9197939.6656576004</v>
      </c>
      <c r="L7220" s="86">
        <v>217406.37899826001</v>
      </c>
      <c r="M7220" s="86">
        <v>8600647.5864292309</v>
      </c>
      <c r="N7220" s="86">
        <v>6207471.4825879904</v>
      </c>
      <c r="O7220" s="86">
        <v>1955370.2339997401</v>
      </c>
      <c r="P7220" s="67">
        <v>503570.68414391199</v>
      </c>
      <c r="Q7220" s="85">
        <v>86576003.228468597</v>
      </c>
      <c r="R7220" s="86">
        <v>17484466.3661591</v>
      </c>
      <c r="S7220" s="91">
        <v>64720.155454651198</v>
      </c>
      <c r="T7220" s="67">
        <v>104125189.750082</v>
      </c>
    </row>
    <row r="7221" spans="1:20" x14ac:dyDescent="0.25">
      <c r="A7221" t="s">
        <v>25</v>
      </c>
      <c r="B7221" s="10" t="str">
        <f>VLOOKUP(E7221,'Overview Cluster Days'!B:E,3)</f>
        <v>A</v>
      </c>
      <c r="C7221" s="10" t="str">
        <f>VLOOKUP($E7221,'Overview Cluster Days'!$B:$G,5)</f>
        <v>Winter</v>
      </c>
      <c r="D7221" s="10" t="str">
        <f>VLOOKUP($E7221,'Overview Cluster Days'!$B:$G,6)</f>
        <v>Weekday</v>
      </c>
      <c r="E7221" s="10">
        <v>20181218</v>
      </c>
      <c r="F7221" s="11">
        <v>20</v>
      </c>
      <c r="G7221" s="85">
        <v>6086920.8820000002</v>
      </c>
      <c r="H7221" s="86">
        <v>39351169.820463799</v>
      </c>
      <c r="I7221" s="86">
        <v>16279740.422741</v>
      </c>
      <c r="J7221" s="86">
        <v>7663987.0999999996</v>
      </c>
      <c r="K7221" s="86">
        <v>9899618.0104402509</v>
      </c>
      <c r="L7221" s="86">
        <v>281655.431998674</v>
      </c>
      <c r="M7221" s="86">
        <v>8448073.9479509201</v>
      </c>
      <c r="N7221" s="86">
        <v>6376648.7780128</v>
      </c>
      <c r="O7221" s="86">
        <v>2117307.17</v>
      </c>
      <c r="P7221" s="67">
        <v>409975.55382054398</v>
      </c>
      <c r="Q7221" s="85">
        <v>79281436.235644996</v>
      </c>
      <c r="R7221" s="86">
        <v>17633660.881782901</v>
      </c>
      <c r="S7221" s="91">
        <v>149136.22935746799</v>
      </c>
      <c r="T7221" s="67">
        <v>97064233.346785396</v>
      </c>
    </row>
    <row r="7222" spans="1:20" x14ac:dyDescent="0.25">
      <c r="A7222" t="s">
        <v>25</v>
      </c>
      <c r="B7222" s="10" t="str">
        <f>VLOOKUP(E7222,'Overview Cluster Days'!B:E,3)</f>
        <v>A</v>
      </c>
      <c r="C7222" s="10" t="str">
        <f>VLOOKUP($E7222,'Overview Cluster Days'!$B:$G,5)</f>
        <v>Winter</v>
      </c>
      <c r="D7222" s="10" t="str">
        <f>VLOOKUP($E7222,'Overview Cluster Days'!$B:$G,6)</f>
        <v>Weekday</v>
      </c>
      <c r="E7222" s="10">
        <v>20181218</v>
      </c>
      <c r="F7222" s="11">
        <v>21</v>
      </c>
      <c r="G7222" s="85">
        <v>5182482.6769956602</v>
      </c>
      <c r="H7222" s="86">
        <v>44034046.7699968</v>
      </c>
      <c r="I7222" s="86">
        <v>15590064.359721599</v>
      </c>
      <c r="J7222" s="86">
        <v>6664147.8099999996</v>
      </c>
      <c r="K7222" s="86">
        <v>9076209.6177377198</v>
      </c>
      <c r="L7222" s="86">
        <v>448870.995</v>
      </c>
      <c r="M7222" s="86">
        <v>8506791.9649758209</v>
      </c>
      <c r="N7222" s="86">
        <v>6612378.7971340399</v>
      </c>
      <c r="O7222" s="86">
        <v>1912610.06</v>
      </c>
      <c r="P7222" s="67">
        <v>462588.760609138</v>
      </c>
      <c r="Q7222" s="85">
        <v>80546951.234451801</v>
      </c>
      <c r="R7222" s="86">
        <v>17943240.577718999</v>
      </c>
      <c r="S7222" s="91">
        <v>139673.53859393299</v>
      </c>
      <c r="T7222" s="67">
        <v>98629865.350764707</v>
      </c>
    </row>
    <row r="7223" spans="1:20" x14ac:dyDescent="0.25">
      <c r="A7223" t="s">
        <v>25</v>
      </c>
      <c r="B7223" s="10" t="str">
        <f>VLOOKUP(E7223,'Overview Cluster Days'!B:E,3)</f>
        <v>A</v>
      </c>
      <c r="C7223" s="10" t="str">
        <f>VLOOKUP($E7223,'Overview Cluster Days'!$B:$G,5)</f>
        <v>Winter</v>
      </c>
      <c r="D7223" s="10" t="str">
        <f>VLOOKUP($E7223,'Overview Cluster Days'!$B:$G,6)</f>
        <v>Weekday</v>
      </c>
      <c r="E7223" s="10">
        <v>20181218</v>
      </c>
      <c r="F7223" s="11">
        <v>22</v>
      </c>
      <c r="G7223" s="85">
        <v>4704787.5869984496</v>
      </c>
      <c r="H7223" s="86">
        <v>39407452.891557001</v>
      </c>
      <c r="I7223" s="86">
        <v>12880717.094473399</v>
      </c>
      <c r="J7223" s="86">
        <v>6613764.8200000003</v>
      </c>
      <c r="K7223" s="86">
        <v>9250673.5659691691</v>
      </c>
      <c r="L7223" s="86">
        <v>455805.10099904001</v>
      </c>
      <c r="M7223" s="86">
        <v>8683066.0679187197</v>
      </c>
      <c r="N7223" s="86">
        <v>6271475.5421349201</v>
      </c>
      <c r="O7223" s="86">
        <v>1878147.6199994199</v>
      </c>
      <c r="P7223" s="67">
        <v>377365.710993174</v>
      </c>
      <c r="Q7223" s="85">
        <v>72857395.958997995</v>
      </c>
      <c r="R7223" s="86">
        <v>17665860.042045299</v>
      </c>
      <c r="S7223" s="91">
        <v>103429.382924836</v>
      </c>
      <c r="T7223" s="67">
        <v>90626685.3839681</v>
      </c>
    </row>
    <row r="7224" spans="1:20" x14ac:dyDescent="0.25">
      <c r="A7224" t="s">
        <v>25</v>
      </c>
      <c r="B7224" s="10" t="str">
        <f>VLOOKUP(E7224,'Overview Cluster Days'!B:E,3)</f>
        <v>A</v>
      </c>
      <c r="C7224" s="10" t="str">
        <f>VLOOKUP($E7224,'Overview Cluster Days'!$B:$G,5)</f>
        <v>Winter</v>
      </c>
      <c r="D7224" s="10" t="str">
        <f>VLOOKUP($E7224,'Overview Cluster Days'!$B:$G,6)</f>
        <v>Weekday</v>
      </c>
      <c r="E7224" s="10">
        <v>20181218</v>
      </c>
      <c r="F7224" s="11">
        <v>23</v>
      </c>
      <c r="G7224" s="85">
        <v>5365728.477</v>
      </c>
      <c r="H7224" s="86">
        <v>37513502.476733103</v>
      </c>
      <c r="I7224" s="86">
        <v>11521713.296557199</v>
      </c>
      <c r="J7224" s="86">
        <v>6192835.6849978697</v>
      </c>
      <c r="K7224" s="86">
        <v>9152741.7368314303</v>
      </c>
      <c r="L7224" s="86">
        <v>457925.63499963703</v>
      </c>
      <c r="M7224" s="86">
        <v>8872721.1957459804</v>
      </c>
      <c r="N7224" s="86">
        <v>6112448.3185646599</v>
      </c>
      <c r="O7224" s="86">
        <v>1935506.41499975</v>
      </c>
      <c r="P7224" s="67">
        <v>468615.279652934</v>
      </c>
      <c r="Q7224" s="85">
        <v>69746521.672119498</v>
      </c>
      <c r="R7224" s="86">
        <v>17847216.843963001</v>
      </c>
      <c r="S7224" s="91">
        <v>55486.914534240997</v>
      </c>
      <c r="T7224" s="67">
        <v>87649225.430616796</v>
      </c>
    </row>
    <row r="7225" spans="1:20" x14ac:dyDescent="0.25">
      <c r="A7225" t="s">
        <v>25</v>
      </c>
      <c r="B7225" s="10" t="str">
        <f>VLOOKUP(E7225,'Overview Cluster Days'!B:E,3)</f>
        <v>A</v>
      </c>
      <c r="C7225" s="10" t="str">
        <f>VLOOKUP($E7225,'Overview Cluster Days'!$B:$G,5)</f>
        <v>Winter</v>
      </c>
      <c r="D7225" s="10" t="str">
        <f>VLOOKUP($E7225,'Overview Cluster Days'!$B:$G,6)</f>
        <v>Weekday</v>
      </c>
      <c r="E7225" s="10">
        <v>20181218</v>
      </c>
      <c r="F7225" s="11">
        <v>24</v>
      </c>
      <c r="G7225" s="85">
        <v>5185303.2219974604</v>
      </c>
      <c r="H7225" s="86">
        <v>33206162.024432901</v>
      </c>
      <c r="I7225" s="86">
        <v>13540477.4786216</v>
      </c>
      <c r="J7225" s="86">
        <v>6678797.1699999999</v>
      </c>
      <c r="K7225" s="86">
        <v>8820859.5857054107</v>
      </c>
      <c r="L7225" s="86">
        <v>485578.25599998399</v>
      </c>
      <c r="M7225" s="86">
        <v>9418169.0189194605</v>
      </c>
      <c r="N7225" s="86">
        <v>5948520.0979813496</v>
      </c>
      <c r="O7225" s="86">
        <v>2012346.3060000001</v>
      </c>
      <c r="P7225" s="67">
        <v>478973.02258246997</v>
      </c>
      <c r="Q7225" s="85">
        <v>67431599.480757296</v>
      </c>
      <c r="R7225" s="86">
        <v>18343586.701483302</v>
      </c>
      <c r="S7225" s="91">
        <v>74323.302114715596</v>
      </c>
      <c r="T7225" s="67">
        <v>85849509.484355301</v>
      </c>
    </row>
    <row r="7226" spans="1:20" x14ac:dyDescent="0.25">
      <c r="A7226" t="s">
        <v>25</v>
      </c>
      <c r="B7226" s="10" t="str">
        <f>VLOOKUP(E7226,'Overview Cluster Days'!B:E,3)</f>
        <v>A</v>
      </c>
      <c r="C7226" s="10" t="str">
        <f>VLOOKUP($E7226,'Overview Cluster Days'!$B:$G,5)</f>
        <v>Winter</v>
      </c>
      <c r="D7226" s="10" t="str">
        <f>VLOOKUP($E7226,'Overview Cluster Days'!$B:$G,6)</f>
        <v>Weekday</v>
      </c>
      <c r="E7226" s="10">
        <v>20181219</v>
      </c>
      <c r="F7226" s="11">
        <v>1</v>
      </c>
      <c r="G7226" s="85">
        <v>4465961.3079985399</v>
      </c>
      <c r="H7226" s="86">
        <v>39061375.568215102</v>
      </c>
      <c r="I7226" s="86">
        <v>13167663.386043301</v>
      </c>
      <c r="J7226" s="86">
        <v>7469494.7800000003</v>
      </c>
      <c r="K7226" s="86">
        <v>8164371.81899992</v>
      </c>
      <c r="L7226" s="86">
        <v>560257.67599999998</v>
      </c>
      <c r="M7226" s="86">
        <v>9919882.8674433306</v>
      </c>
      <c r="N7226" s="86">
        <v>5183976.4923194898</v>
      </c>
      <c r="O7226" s="86">
        <v>932256.69999960402</v>
      </c>
      <c r="P7226" s="67">
        <v>510291.53764965601</v>
      </c>
      <c r="Q7226" s="85">
        <v>72328866.861256793</v>
      </c>
      <c r="R7226" s="86">
        <v>17106665.273412101</v>
      </c>
      <c r="S7226" s="91">
        <v>68660.248935120195</v>
      </c>
      <c r="T7226" s="67">
        <v>89504192.383604005</v>
      </c>
    </row>
    <row r="7227" spans="1:20" x14ac:dyDescent="0.25">
      <c r="A7227" t="s">
        <v>25</v>
      </c>
      <c r="B7227" s="10" t="str">
        <f>VLOOKUP(E7227,'Overview Cluster Days'!B:E,3)</f>
        <v>A</v>
      </c>
      <c r="C7227" s="10" t="str">
        <f>VLOOKUP($E7227,'Overview Cluster Days'!$B:$G,5)</f>
        <v>Winter</v>
      </c>
      <c r="D7227" s="10" t="str">
        <f>VLOOKUP($E7227,'Overview Cluster Days'!$B:$G,6)</f>
        <v>Weekday</v>
      </c>
      <c r="E7227" s="10">
        <v>20181219</v>
      </c>
      <c r="F7227" s="11">
        <v>2</v>
      </c>
      <c r="G7227" s="85">
        <v>4458717.1380000003</v>
      </c>
      <c r="H7227" s="86">
        <v>39000318.858216703</v>
      </c>
      <c r="I7227" s="86">
        <v>13968500.582843799</v>
      </c>
      <c r="J7227" s="86">
        <v>7338688.102</v>
      </c>
      <c r="K7227" s="86">
        <v>7934225.7977179</v>
      </c>
      <c r="L7227" s="86">
        <v>665055.00300000003</v>
      </c>
      <c r="M7227" s="86">
        <v>9721280.8331874907</v>
      </c>
      <c r="N7227" s="86">
        <v>5123053.2390000001</v>
      </c>
      <c r="O7227" s="86">
        <v>999411.85400000005</v>
      </c>
      <c r="P7227" s="67">
        <v>556280.61365443096</v>
      </c>
      <c r="Q7227" s="85">
        <v>72700450.478778496</v>
      </c>
      <c r="R7227" s="86">
        <v>17065081.5428419</v>
      </c>
      <c r="S7227" s="91">
        <v>25305.7466310114</v>
      </c>
      <c r="T7227" s="67">
        <v>89790837.768251404</v>
      </c>
    </row>
    <row r="7228" spans="1:20" x14ac:dyDescent="0.25">
      <c r="A7228" t="s">
        <v>25</v>
      </c>
      <c r="B7228" s="10" t="str">
        <f>VLOOKUP(E7228,'Overview Cluster Days'!B:E,3)</f>
        <v>A</v>
      </c>
      <c r="C7228" s="10" t="str">
        <f>VLOOKUP($E7228,'Overview Cluster Days'!$B:$G,5)</f>
        <v>Winter</v>
      </c>
      <c r="D7228" s="10" t="str">
        <f>VLOOKUP($E7228,'Overview Cluster Days'!$B:$G,6)</f>
        <v>Weekday</v>
      </c>
      <c r="E7228" s="10">
        <v>20181219</v>
      </c>
      <c r="F7228" s="11">
        <v>3</v>
      </c>
      <c r="G7228" s="85">
        <v>4373656.4639990702</v>
      </c>
      <c r="H7228" s="86">
        <v>38862273.680425003</v>
      </c>
      <c r="I7228" s="86">
        <v>13889100.0251031</v>
      </c>
      <c r="J7228" s="86">
        <v>7253512.6319997804</v>
      </c>
      <c r="K7228" s="86">
        <v>8078261.5258318298</v>
      </c>
      <c r="L7228" s="86">
        <v>622152.31399897102</v>
      </c>
      <c r="M7228" s="86">
        <v>10083992.489107501</v>
      </c>
      <c r="N7228" s="86">
        <v>5032665.94595866</v>
      </c>
      <c r="O7228" s="86">
        <v>1059011.5579991899</v>
      </c>
      <c r="P7228" s="67">
        <v>559736.78487919003</v>
      </c>
      <c r="Q7228" s="85">
        <v>72456804.327358797</v>
      </c>
      <c r="R7228" s="86">
        <v>17357559.091943499</v>
      </c>
      <c r="S7228" s="91">
        <v>22114.930373122901</v>
      </c>
      <c r="T7228" s="67">
        <v>89836478.349675402</v>
      </c>
    </row>
    <row r="7229" spans="1:20" x14ac:dyDescent="0.25">
      <c r="A7229" t="s">
        <v>25</v>
      </c>
      <c r="B7229" s="10" t="str">
        <f>VLOOKUP(E7229,'Overview Cluster Days'!B:E,3)</f>
        <v>A</v>
      </c>
      <c r="C7229" s="10" t="str">
        <f>VLOOKUP($E7229,'Overview Cluster Days'!$B:$G,5)</f>
        <v>Winter</v>
      </c>
      <c r="D7229" s="10" t="str">
        <f>VLOOKUP($E7229,'Overview Cluster Days'!$B:$G,6)</f>
        <v>Weekday</v>
      </c>
      <c r="E7229" s="10">
        <v>20181219</v>
      </c>
      <c r="F7229" s="11">
        <v>4</v>
      </c>
      <c r="G7229" s="85">
        <v>4384901.79</v>
      </c>
      <c r="H7229" s="86">
        <v>38937465.597592503</v>
      </c>
      <c r="I7229" s="86">
        <v>13639563.2469914</v>
      </c>
      <c r="J7229" s="86">
        <v>7251247.2709999699</v>
      </c>
      <c r="K7229" s="86">
        <v>8546697.5968154501</v>
      </c>
      <c r="L7229" s="86">
        <v>599591.919999231</v>
      </c>
      <c r="M7229" s="86">
        <v>10074894.7630504</v>
      </c>
      <c r="N7229" s="86">
        <v>5154165.9096172396</v>
      </c>
      <c r="O7229" s="86">
        <v>1055110.5889993799</v>
      </c>
      <c r="P7229" s="67">
        <v>630536.32621148601</v>
      </c>
      <c r="Q7229" s="85">
        <v>72759875.502399296</v>
      </c>
      <c r="R7229" s="86">
        <v>17514299.5078777</v>
      </c>
      <c r="S7229" s="91">
        <v>19190.430432555699</v>
      </c>
      <c r="T7229" s="67">
        <v>90293365.440709606</v>
      </c>
    </row>
    <row r="7230" spans="1:20" x14ac:dyDescent="0.25">
      <c r="A7230" t="s">
        <v>25</v>
      </c>
      <c r="B7230" s="10" t="str">
        <f>VLOOKUP(E7230,'Overview Cluster Days'!B:E,3)</f>
        <v>A</v>
      </c>
      <c r="C7230" s="10" t="str">
        <f>VLOOKUP($E7230,'Overview Cluster Days'!$B:$G,5)</f>
        <v>Winter</v>
      </c>
      <c r="D7230" s="10" t="str">
        <f>VLOOKUP($E7230,'Overview Cluster Days'!$B:$G,6)</f>
        <v>Weekday</v>
      </c>
      <c r="E7230" s="10">
        <v>20181219</v>
      </c>
      <c r="F7230" s="11">
        <v>5</v>
      </c>
      <c r="G7230" s="85">
        <v>4522735.60799981</v>
      </c>
      <c r="H7230" s="86">
        <v>39486477.6320896</v>
      </c>
      <c r="I7230" s="86">
        <v>13816666.4412845</v>
      </c>
      <c r="J7230" s="86">
        <v>7302166.1699997904</v>
      </c>
      <c r="K7230" s="86">
        <v>8588390.5427067503</v>
      </c>
      <c r="L7230" s="86">
        <v>638251.16199997801</v>
      </c>
      <c r="M7230" s="86">
        <v>9784227.0818310603</v>
      </c>
      <c r="N7230" s="86">
        <v>5175553.6623704303</v>
      </c>
      <c r="O7230" s="86">
        <v>1028475.63699979</v>
      </c>
      <c r="P7230" s="67">
        <v>559636.666898389</v>
      </c>
      <c r="Q7230" s="85">
        <v>73716436.394080505</v>
      </c>
      <c r="R7230" s="86">
        <v>17186144.210099701</v>
      </c>
      <c r="S7230" s="91">
        <v>22750.125481872401</v>
      </c>
      <c r="T7230" s="67">
        <v>90925330.729662001</v>
      </c>
    </row>
    <row r="7231" spans="1:20" x14ac:dyDescent="0.25">
      <c r="A7231" t="s">
        <v>25</v>
      </c>
      <c r="B7231" s="10" t="str">
        <f>VLOOKUP(E7231,'Overview Cluster Days'!B:E,3)</f>
        <v>A</v>
      </c>
      <c r="C7231" s="10" t="str">
        <f>VLOOKUP($E7231,'Overview Cluster Days'!$B:$G,5)</f>
        <v>Winter</v>
      </c>
      <c r="D7231" s="10" t="str">
        <f>VLOOKUP($E7231,'Overview Cluster Days'!$B:$G,6)</f>
        <v>Weekday</v>
      </c>
      <c r="E7231" s="10">
        <v>20181219</v>
      </c>
      <c r="F7231" s="11">
        <v>6</v>
      </c>
      <c r="G7231" s="85">
        <v>4791294.648</v>
      </c>
      <c r="H7231" s="86">
        <v>40326139.337751701</v>
      </c>
      <c r="I7231" s="86">
        <v>14393675.127181999</v>
      </c>
      <c r="J7231" s="86">
        <v>6761777.2089999998</v>
      </c>
      <c r="K7231" s="86">
        <v>8527671.9168762099</v>
      </c>
      <c r="L7231" s="86">
        <v>547192.96400000004</v>
      </c>
      <c r="M7231" s="86">
        <v>9191832.4114200398</v>
      </c>
      <c r="N7231" s="86">
        <v>4758745.0087561002</v>
      </c>
      <c r="O7231" s="86">
        <v>951631.29899995995</v>
      </c>
      <c r="P7231" s="67">
        <v>587036.20011564798</v>
      </c>
      <c r="Q7231" s="85">
        <v>74800558.238809898</v>
      </c>
      <c r="R7231" s="86">
        <v>16036437.883291701</v>
      </c>
      <c r="S7231" s="91">
        <v>36700.191262070097</v>
      </c>
      <c r="T7231" s="67">
        <v>90873696.313363805</v>
      </c>
    </row>
    <row r="7232" spans="1:20" x14ac:dyDescent="0.25">
      <c r="A7232" t="s">
        <v>25</v>
      </c>
      <c r="B7232" s="10" t="str">
        <f>VLOOKUP(E7232,'Overview Cluster Days'!B:E,3)</f>
        <v>A</v>
      </c>
      <c r="C7232" s="10" t="str">
        <f>VLOOKUP($E7232,'Overview Cluster Days'!$B:$G,5)</f>
        <v>Winter</v>
      </c>
      <c r="D7232" s="10" t="str">
        <f>VLOOKUP($E7232,'Overview Cluster Days'!$B:$G,6)</f>
        <v>Weekday</v>
      </c>
      <c r="E7232" s="10">
        <v>20181219</v>
      </c>
      <c r="F7232" s="11">
        <v>7</v>
      </c>
      <c r="G7232" s="85">
        <v>6075040.2429999998</v>
      </c>
      <c r="H7232" s="86">
        <v>42255949.839761302</v>
      </c>
      <c r="I7232" s="86">
        <v>14444193.9267097</v>
      </c>
      <c r="J7232" s="86">
        <v>6988328.8979999796</v>
      </c>
      <c r="K7232" s="86">
        <v>8721388.4854589291</v>
      </c>
      <c r="L7232" s="86">
        <v>375479.32900000003</v>
      </c>
      <c r="M7232" s="86">
        <v>8966181.0909572002</v>
      </c>
      <c r="N7232" s="86">
        <v>4646399.7303960696</v>
      </c>
      <c r="O7232" s="86">
        <v>810848.48599958501</v>
      </c>
      <c r="P7232" s="67">
        <v>455639.61386999098</v>
      </c>
      <c r="Q7232" s="85">
        <v>78484901.392929807</v>
      </c>
      <c r="R7232" s="86">
        <v>15254548.2502228</v>
      </c>
      <c r="S7232" s="91">
        <v>91699.815661590503</v>
      </c>
      <c r="T7232" s="67">
        <v>93831149.458814293</v>
      </c>
    </row>
    <row r="7233" spans="1:20" x14ac:dyDescent="0.25">
      <c r="A7233" t="s">
        <v>25</v>
      </c>
      <c r="B7233" s="10" t="str">
        <f>VLOOKUP(E7233,'Overview Cluster Days'!B:E,3)</f>
        <v>A</v>
      </c>
      <c r="C7233" s="10" t="str">
        <f>VLOOKUP($E7233,'Overview Cluster Days'!$B:$G,5)</f>
        <v>Winter</v>
      </c>
      <c r="D7233" s="10" t="str">
        <f>VLOOKUP($E7233,'Overview Cluster Days'!$B:$G,6)</f>
        <v>Weekday</v>
      </c>
      <c r="E7233" s="10">
        <v>20181219</v>
      </c>
      <c r="F7233" s="11">
        <v>8</v>
      </c>
      <c r="G7233" s="85">
        <v>7603912.5939978603</v>
      </c>
      <c r="H7233" s="86">
        <v>47491967.804902703</v>
      </c>
      <c r="I7233" s="86">
        <v>17483810.297982398</v>
      </c>
      <c r="J7233" s="86">
        <v>8676868.1949981302</v>
      </c>
      <c r="K7233" s="86">
        <v>8370227.6800636305</v>
      </c>
      <c r="L7233" s="86">
        <v>254551.21599786301</v>
      </c>
      <c r="M7233" s="86">
        <v>8750606.9347804394</v>
      </c>
      <c r="N7233" s="86">
        <v>4706900.5531649999</v>
      </c>
      <c r="O7233" s="86">
        <v>732649.372998229</v>
      </c>
      <c r="P7233" s="67">
        <v>451147.36861931998</v>
      </c>
      <c r="Q7233" s="85">
        <v>89626786.571944699</v>
      </c>
      <c r="R7233" s="86">
        <v>14895855.4455609</v>
      </c>
      <c r="S7233" s="91">
        <v>93661.289015906601</v>
      </c>
      <c r="T7233" s="67">
        <v>104616303.306521</v>
      </c>
    </row>
    <row r="7234" spans="1:20" x14ac:dyDescent="0.25">
      <c r="A7234" t="s">
        <v>25</v>
      </c>
      <c r="B7234" s="10" t="str">
        <f>VLOOKUP(E7234,'Overview Cluster Days'!B:E,3)</f>
        <v>A</v>
      </c>
      <c r="C7234" s="10" t="str">
        <f>VLOOKUP($E7234,'Overview Cluster Days'!$B:$G,5)</f>
        <v>Winter</v>
      </c>
      <c r="D7234" s="10" t="str">
        <f>VLOOKUP($E7234,'Overview Cluster Days'!$B:$G,6)</f>
        <v>Weekday</v>
      </c>
      <c r="E7234" s="10">
        <v>20181219</v>
      </c>
      <c r="F7234" s="11">
        <v>9</v>
      </c>
      <c r="G7234" s="85">
        <v>7880396.0939995199</v>
      </c>
      <c r="H7234" s="86">
        <v>45847990.921457097</v>
      </c>
      <c r="I7234" s="86">
        <v>17332955.7951959</v>
      </c>
      <c r="J7234" s="86">
        <v>8453304.4039999992</v>
      </c>
      <c r="K7234" s="86">
        <v>8603701.2371519096</v>
      </c>
      <c r="L7234" s="86">
        <v>176943.85399999999</v>
      </c>
      <c r="M7234" s="86">
        <v>8217107.5184118198</v>
      </c>
      <c r="N7234" s="86">
        <v>4717417.9184245002</v>
      </c>
      <c r="O7234" s="86">
        <v>784596.26599999995</v>
      </c>
      <c r="P7234" s="67">
        <v>432807.88342290302</v>
      </c>
      <c r="Q7234" s="85">
        <v>88118348.451804399</v>
      </c>
      <c r="R7234" s="86">
        <v>14328873.4402592</v>
      </c>
      <c r="S7234" s="91">
        <v>99849.023375732795</v>
      </c>
      <c r="T7234" s="67">
        <v>102547070.91543899</v>
      </c>
    </row>
    <row r="7235" spans="1:20" x14ac:dyDescent="0.25">
      <c r="A7235" t="s">
        <v>25</v>
      </c>
      <c r="B7235" s="10" t="str">
        <f>VLOOKUP(E7235,'Overview Cluster Days'!B:E,3)</f>
        <v>A</v>
      </c>
      <c r="C7235" s="10" t="str">
        <f>VLOOKUP($E7235,'Overview Cluster Days'!$B:$G,5)</f>
        <v>Winter</v>
      </c>
      <c r="D7235" s="10" t="str">
        <f>VLOOKUP($E7235,'Overview Cluster Days'!$B:$G,6)</f>
        <v>Weekday</v>
      </c>
      <c r="E7235" s="10">
        <v>20181219</v>
      </c>
      <c r="F7235" s="11">
        <v>10</v>
      </c>
      <c r="G7235" s="85">
        <v>7868064.8439953104</v>
      </c>
      <c r="H7235" s="86">
        <v>46759481.0485778</v>
      </c>
      <c r="I7235" s="86">
        <v>16526925.911370199</v>
      </c>
      <c r="J7235" s="86">
        <v>9473944.5500000007</v>
      </c>
      <c r="K7235" s="86">
        <v>8690399.6203673501</v>
      </c>
      <c r="L7235" s="86">
        <v>188868.629995211</v>
      </c>
      <c r="M7235" s="86">
        <v>8144891.6499166302</v>
      </c>
      <c r="N7235" s="86">
        <v>4874940.6551389601</v>
      </c>
      <c r="O7235" s="86">
        <v>754014.87</v>
      </c>
      <c r="P7235" s="67">
        <v>433558.21662890998</v>
      </c>
      <c r="Q7235" s="85">
        <v>89318815.974310607</v>
      </c>
      <c r="R7235" s="86">
        <v>14396274.021679699</v>
      </c>
      <c r="S7235" s="91">
        <v>112045.57527252199</v>
      </c>
      <c r="T7235" s="67">
        <v>103827135.571263</v>
      </c>
    </row>
    <row r="7236" spans="1:20" x14ac:dyDescent="0.25">
      <c r="A7236" t="s">
        <v>25</v>
      </c>
      <c r="B7236" s="10" t="str">
        <f>VLOOKUP(E7236,'Overview Cluster Days'!B:E,3)</f>
        <v>A</v>
      </c>
      <c r="C7236" s="10" t="str">
        <f>VLOOKUP($E7236,'Overview Cluster Days'!$B:$G,5)</f>
        <v>Winter</v>
      </c>
      <c r="D7236" s="10" t="str">
        <f>VLOOKUP($E7236,'Overview Cluster Days'!$B:$G,6)</f>
        <v>Weekday</v>
      </c>
      <c r="E7236" s="10">
        <v>20181219</v>
      </c>
      <c r="F7236" s="11">
        <v>11</v>
      </c>
      <c r="G7236" s="85">
        <v>7636056.0879959604</v>
      </c>
      <c r="H7236" s="86">
        <v>47633448.514551997</v>
      </c>
      <c r="I7236" s="86">
        <v>16329293.3393308</v>
      </c>
      <c r="J7236" s="86">
        <v>9397641.0859998595</v>
      </c>
      <c r="K7236" s="86">
        <v>9407788.0063800104</v>
      </c>
      <c r="L7236" s="86">
        <v>206243.19999586401</v>
      </c>
      <c r="M7236" s="86">
        <v>7943589.8456088798</v>
      </c>
      <c r="N7236" s="86">
        <v>5107865.8917137599</v>
      </c>
      <c r="O7236" s="86">
        <v>787354.06599887204</v>
      </c>
      <c r="P7236" s="67">
        <v>461717.19035737799</v>
      </c>
      <c r="Q7236" s="85">
        <v>90404227.034258604</v>
      </c>
      <c r="R7236" s="86">
        <v>14506770.193674801</v>
      </c>
      <c r="S7236" s="91">
        <v>106612.66783400001</v>
      </c>
      <c r="T7236" s="67">
        <v>105017609.895767</v>
      </c>
    </row>
    <row r="7237" spans="1:20" x14ac:dyDescent="0.25">
      <c r="A7237" t="s">
        <v>25</v>
      </c>
      <c r="B7237" s="10" t="str">
        <f>VLOOKUP(E7237,'Overview Cluster Days'!B:E,3)</f>
        <v>A</v>
      </c>
      <c r="C7237" s="10" t="str">
        <f>VLOOKUP($E7237,'Overview Cluster Days'!$B:$G,5)</f>
        <v>Winter</v>
      </c>
      <c r="D7237" s="10" t="str">
        <f>VLOOKUP($E7237,'Overview Cluster Days'!$B:$G,6)</f>
        <v>Weekday</v>
      </c>
      <c r="E7237" s="10">
        <v>20181219</v>
      </c>
      <c r="F7237" s="11">
        <v>12</v>
      </c>
      <c r="G7237" s="85">
        <v>7675019.0259958897</v>
      </c>
      <c r="H7237" s="86">
        <v>48435290.560435198</v>
      </c>
      <c r="I7237" s="86">
        <v>16052323.425194601</v>
      </c>
      <c r="J7237" s="86">
        <v>9151166.3239999991</v>
      </c>
      <c r="K7237" s="86">
        <v>9034238.4342686106</v>
      </c>
      <c r="L7237" s="86">
        <v>181360.64799588401</v>
      </c>
      <c r="M7237" s="86">
        <v>7824746.5966740204</v>
      </c>
      <c r="N7237" s="86">
        <v>5470373.4320127498</v>
      </c>
      <c r="O7237" s="86">
        <v>806772.67799999996</v>
      </c>
      <c r="P7237" s="67">
        <v>440354.01975447801</v>
      </c>
      <c r="Q7237" s="85">
        <v>90348037.769894406</v>
      </c>
      <c r="R7237" s="86">
        <v>14723607.374437099</v>
      </c>
      <c r="S7237" s="91">
        <v>1.6884766519069699E-2</v>
      </c>
      <c r="T7237" s="67">
        <v>105071645.16121601</v>
      </c>
    </row>
    <row r="7238" spans="1:20" x14ac:dyDescent="0.25">
      <c r="A7238" t="s">
        <v>25</v>
      </c>
      <c r="B7238" s="10" t="str">
        <f>VLOOKUP(E7238,'Overview Cluster Days'!B:E,3)</f>
        <v>A</v>
      </c>
      <c r="C7238" s="10" t="str">
        <f>VLOOKUP($E7238,'Overview Cluster Days'!$B:$G,5)</f>
        <v>Winter</v>
      </c>
      <c r="D7238" s="10" t="str">
        <f>VLOOKUP($E7238,'Overview Cluster Days'!$B:$G,6)</f>
        <v>Weekday</v>
      </c>
      <c r="E7238" s="10">
        <v>20181219</v>
      </c>
      <c r="F7238" s="11">
        <v>13</v>
      </c>
      <c r="G7238" s="85">
        <v>7043515.1299999999</v>
      </c>
      <c r="H7238" s="86">
        <v>48222279.7217483</v>
      </c>
      <c r="I7238" s="86">
        <v>17352141.0121026</v>
      </c>
      <c r="J7238" s="86">
        <v>8639799.9779991694</v>
      </c>
      <c r="K7238" s="86">
        <v>9030165.7517867107</v>
      </c>
      <c r="L7238" s="86">
        <v>200074.35399907001</v>
      </c>
      <c r="M7238" s="86">
        <v>7615229.7588492204</v>
      </c>
      <c r="N7238" s="86">
        <v>5633223.4340400202</v>
      </c>
      <c r="O7238" s="86">
        <v>854083.00599907001</v>
      </c>
      <c r="P7238" s="67">
        <v>443342.92961157602</v>
      </c>
      <c r="Q7238" s="85">
        <v>90287901.593636796</v>
      </c>
      <c r="R7238" s="86">
        <v>14745953.482499</v>
      </c>
      <c r="S7238" s="91">
        <v>-1.0537719354033501E-3</v>
      </c>
      <c r="T7238" s="67">
        <v>105033855.075082</v>
      </c>
    </row>
    <row r="7239" spans="1:20" x14ac:dyDescent="0.25">
      <c r="A7239" t="s">
        <v>25</v>
      </c>
      <c r="B7239" s="10" t="str">
        <f>VLOOKUP(E7239,'Overview Cluster Days'!B:E,3)</f>
        <v>A</v>
      </c>
      <c r="C7239" s="10" t="str">
        <f>VLOOKUP($E7239,'Overview Cluster Days'!$B:$G,5)</f>
        <v>Winter</v>
      </c>
      <c r="D7239" s="10" t="str">
        <f>VLOOKUP($E7239,'Overview Cluster Days'!$B:$G,6)</f>
        <v>Weekday</v>
      </c>
      <c r="E7239" s="10">
        <v>20181219</v>
      </c>
      <c r="F7239" s="11">
        <v>14</v>
      </c>
      <c r="G7239" s="85">
        <v>7221200.6660000002</v>
      </c>
      <c r="H7239" s="86">
        <v>48632764.120667197</v>
      </c>
      <c r="I7239" s="86">
        <v>17515354.8431498</v>
      </c>
      <c r="J7239" s="86">
        <v>9137818.3819999993</v>
      </c>
      <c r="K7239" s="86">
        <v>8483834.1019033305</v>
      </c>
      <c r="L7239" s="86">
        <v>195703.652</v>
      </c>
      <c r="M7239" s="86">
        <v>7261499.7586759003</v>
      </c>
      <c r="N7239" s="86">
        <v>5634069.6558448002</v>
      </c>
      <c r="O7239" s="86">
        <v>834251.24600000004</v>
      </c>
      <c r="P7239" s="67">
        <v>447298.652277313</v>
      </c>
      <c r="Q7239" s="85">
        <v>90990972.113720298</v>
      </c>
      <c r="R7239" s="86">
        <v>14372822.964798</v>
      </c>
      <c r="S7239" s="91">
        <v>-8.5131833329796808E-3</v>
      </c>
      <c r="T7239" s="67">
        <v>105363795.070005</v>
      </c>
    </row>
    <row r="7240" spans="1:20" x14ac:dyDescent="0.25">
      <c r="A7240" t="s">
        <v>25</v>
      </c>
      <c r="B7240" s="10" t="str">
        <f>VLOOKUP(E7240,'Overview Cluster Days'!B:E,3)</f>
        <v>A</v>
      </c>
      <c r="C7240" s="10" t="str">
        <f>VLOOKUP($E7240,'Overview Cluster Days'!$B:$G,5)</f>
        <v>Winter</v>
      </c>
      <c r="D7240" s="10" t="str">
        <f>VLOOKUP($E7240,'Overview Cluster Days'!$B:$G,6)</f>
        <v>Weekday</v>
      </c>
      <c r="E7240" s="10">
        <v>20181219</v>
      </c>
      <c r="F7240" s="11">
        <v>15</v>
      </c>
      <c r="G7240" s="85">
        <v>7596139.5899999999</v>
      </c>
      <c r="H7240" s="86">
        <v>48799485.2922699</v>
      </c>
      <c r="I7240" s="86">
        <v>17499368.824501898</v>
      </c>
      <c r="J7240" s="86">
        <v>9205979.7919992693</v>
      </c>
      <c r="K7240" s="86">
        <v>8596023.9043974802</v>
      </c>
      <c r="L7240" s="86">
        <v>154387.72</v>
      </c>
      <c r="M7240" s="86">
        <v>6902914.5093112998</v>
      </c>
      <c r="N7240" s="86">
        <v>5357379.7978767296</v>
      </c>
      <c r="O7240" s="86">
        <v>784129.74599916895</v>
      </c>
      <c r="P7240" s="67">
        <v>452367.23312022502</v>
      </c>
      <c r="Q7240" s="85">
        <v>91696997.403168604</v>
      </c>
      <c r="R7240" s="86">
        <v>13651179.006307401</v>
      </c>
      <c r="S7240" s="91">
        <v>6.3317874446511303E-3</v>
      </c>
      <c r="T7240" s="67">
        <v>105348176.41580801</v>
      </c>
    </row>
    <row r="7241" spans="1:20" x14ac:dyDescent="0.25">
      <c r="A7241" t="s">
        <v>25</v>
      </c>
      <c r="B7241" s="10" t="str">
        <f>VLOOKUP(E7241,'Overview Cluster Days'!B:E,3)</f>
        <v>A</v>
      </c>
      <c r="C7241" s="10" t="str">
        <f>VLOOKUP($E7241,'Overview Cluster Days'!$B:$G,5)</f>
        <v>Winter</v>
      </c>
      <c r="D7241" s="10" t="str">
        <f>VLOOKUP($E7241,'Overview Cluster Days'!$B:$G,6)</f>
        <v>Weekday</v>
      </c>
      <c r="E7241" s="10">
        <v>20181219</v>
      </c>
      <c r="F7241" s="11">
        <v>16</v>
      </c>
      <c r="G7241" s="85">
        <v>8307119.0849971799</v>
      </c>
      <c r="H7241" s="86">
        <v>48017364.726097398</v>
      </c>
      <c r="I7241" s="86">
        <v>17682163.036591999</v>
      </c>
      <c r="J7241" s="86">
        <v>9588112.1799999997</v>
      </c>
      <c r="K7241" s="86">
        <v>8044413.8955811197</v>
      </c>
      <c r="L7241" s="86">
        <v>169413.18999717999</v>
      </c>
      <c r="M7241" s="86">
        <v>6507004.9575431896</v>
      </c>
      <c r="N7241" s="86">
        <v>5074956.8132094396</v>
      </c>
      <c r="O7241" s="86">
        <v>714296.66500000004</v>
      </c>
      <c r="P7241" s="67">
        <v>441633.43706385902</v>
      </c>
      <c r="Q7241" s="85">
        <v>91639172.923267707</v>
      </c>
      <c r="R7241" s="86">
        <v>12907305.062813699</v>
      </c>
      <c r="S7241" s="91">
        <v>-1.24237057752907E-2</v>
      </c>
      <c r="T7241" s="67">
        <v>104546477.973658</v>
      </c>
    </row>
    <row r="7242" spans="1:20" x14ac:dyDescent="0.25">
      <c r="A7242" t="s">
        <v>25</v>
      </c>
      <c r="B7242" s="10" t="str">
        <f>VLOOKUP(E7242,'Overview Cluster Days'!B:E,3)</f>
        <v>A</v>
      </c>
      <c r="C7242" s="10" t="str">
        <f>VLOOKUP($E7242,'Overview Cluster Days'!$B:$G,5)</f>
        <v>Winter</v>
      </c>
      <c r="D7242" s="10" t="str">
        <f>VLOOKUP($E7242,'Overview Cluster Days'!$B:$G,6)</f>
        <v>Weekday</v>
      </c>
      <c r="E7242" s="10">
        <v>20181219</v>
      </c>
      <c r="F7242" s="11">
        <v>17</v>
      </c>
      <c r="G7242" s="85">
        <v>8889221.1280000005</v>
      </c>
      <c r="H7242" s="86">
        <v>48190027.0303137</v>
      </c>
      <c r="I7242" s="86">
        <v>17507124.491831701</v>
      </c>
      <c r="J7242" s="86">
        <v>10539365.7639999</v>
      </c>
      <c r="K7242" s="86">
        <v>8197768.9905449999</v>
      </c>
      <c r="L7242" s="86">
        <v>130470.46799999999</v>
      </c>
      <c r="M7242" s="86">
        <v>6518000.4524200698</v>
      </c>
      <c r="N7242" s="86">
        <v>4704269.42942282</v>
      </c>
      <c r="O7242" s="86">
        <v>672842.40599994105</v>
      </c>
      <c r="P7242" s="67">
        <v>469883.81239241501</v>
      </c>
      <c r="Q7242" s="85">
        <v>93323507.4046904</v>
      </c>
      <c r="R7242" s="86">
        <v>12495466.5682352</v>
      </c>
      <c r="S7242" s="91">
        <v>-8.4301754832267796E-3</v>
      </c>
      <c r="T7242" s="67">
        <v>105818973.964495</v>
      </c>
    </row>
    <row r="7243" spans="1:20" x14ac:dyDescent="0.25">
      <c r="A7243" t="s">
        <v>25</v>
      </c>
      <c r="B7243" s="10" t="str">
        <f>VLOOKUP(E7243,'Overview Cluster Days'!B:E,3)</f>
        <v>A</v>
      </c>
      <c r="C7243" s="10" t="str">
        <f>VLOOKUP($E7243,'Overview Cluster Days'!$B:$G,5)</f>
        <v>Winter</v>
      </c>
      <c r="D7243" s="10" t="str">
        <f>VLOOKUP($E7243,'Overview Cluster Days'!$B:$G,6)</f>
        <v>Weekday</v>
      </c>
      <c r="E7243" s="10">
        <v>20181219</v>
      </c>
      <c r="F7243" s="11">
        <v>18</v>
      </c>
      <c r="G7243" s="85">
        <v>10011457.964999801</v>
      </c>
      <c r="H7243" s="86">
        <v>48337477.6477964</v>
      </c>
      <c r="I7243" s="86">
        <v>16914633.570381999</v>
      </c>
      <c r="J7243" s="86">
        <v>11128190.800000001</v>
      </c>
      <c r="K7243" s="86">
        <v>7590962.3377054902</v>
      </c>
      <c r="L7243" s="86">
        <v>136772.889999654</v>
      </c>
      <c r="M7243" s="86">
        <v>6821163.0657144701</v>
      </c>
      <c r="N7243" s="86">
        <v>4321827.76512352</v>
      </c>
      <c r="O7243" s="86">
        <v>664205.334999357</v>
      </c>
      <c r="P7243" s="67">
        <v>532955.85705766606</v>
      </c>
      <c r="Q7243" s="85">
        <v>93982722.320883706</v>
      </c>
      <c r="R7243" s="86">
        <v>12476924.9128947</v>
      </c>
      <c r="S7243" s="91">
        <v>0</v>
      </c>
      <c r="T7243" s="67">
        <v>106459647.233778</v>
      </c>
    </row>
    <row r="7244" spans="1:20" x14ac:dyDescent="0.25">
      <c r="A7244" t="s">
        <v>25</v>
      </c>
      <c r="B7244" s="10" t="str">
        <f>VLOOKUP(E7244,'Overview Cluster Days'!B:E,3)</f>
        <v>A</v>
      </c>
      <c r="C7244" s="10" t="str">
        <f>VLOOKUP($E7244,'Overview Cluster Days'!$B:$G,5)</f>
        <v>Winter</v>
      </c>
      <c r="D7244" s="10" t="str">
        <f>VLOOKUP($E7244,'Overview Cluster Days'!$B:$G,6)</f>
        <v>Weekday</v>
      </c>
      <c r="E7244" s="10">
        <v>20181219</v>
      </c>
      <c r="F7244" s="11">
        <v>19</v>
      </c>
      <c r="G7244" s="85">
        <v>9573719.0669998303</v>
      </c>
      <c r="H7244" s="86">
        <v>54826331.147037901</v>
      </c>
      <c r="I7244" s="86">
        <v>16644213.7267645</v>
      </c>
      <c r="J7244" s="86">
        <v>9352386.6920000091</v>
      </c>
      <c r="K7244" s="86">
        <v>7553245.0008856999</v>
      </c>
      <c r="L7244" s="86">
        <v>138958.476</v>
      </c>
      <c r="M7244" s="86">
        <v>8104764.9879292697</v>
      </c>
      <c r="N7244" s="86">
        <v>4325246.22779819</v>
      </c>
      <c r="O7244" s="86">
        <v>740663.17699729896</v>
      </c>
      <c r="P7244" s="67">
        <v>500801.03397513798</v>
      </c>
      <c r="Q7244" s="85">
        <v>97949895.633687899</v>
      </c>
      <c r="R7244" s="86">
        <v>13810433.902699901</v>
      </c>
      <c r="S7244" s="91">
        <v>1.9151917425915599E-2</v>
      </c>
      <c r="T7244" s="67">
        <v>111760329.55554</v>
      </c>
    </row>
    <row r="7245" spans="1:20" x14ac:dyDescent="0.25">
      <c r="A7245" t="s">
        <v>25</v>
      </c>
      <c r="B7245" s="10" t="str">
        <f>VLOOKUP(E7245,'Overview Cluster Days'!B:E,3)</f>
        <v>A</v>
      </c>
      <c r="C7245" s="10" t="str">
        <f>VLOOKUP($E7245,'Overview Cluster Days'!$B:$G,5)</f>
        <v>Winter</v>
      </c>
      <c r="D7245" s="10" t="str">
        <f>VLOOKUP($E7245,'Overview Cluster Days'!$B:$G,6)</f>
        <v>Weekday</v>
      </c>
      <c r="E7245" s="10">
        <v>20181219</v>
      </c>
      <c r="F7245" s="11">
        <v>20</v>
      </c>
      <c r="G7245" s="85">
        <v>7932506.0520000001</v>
      </c>
      <c r="H7245" s="86">
        <v>50545208.997358702</v>
      </c>
      <c r="I7245" s="86">
        <v>16007194.0260587</v>
      </c>
      <c r="J7245" s="86">
        <v>8901914.8559978902</v>
      </c>
      <c r="K7245" s="86">
        <v>6562286.2407209799</v>
      </c>
      <c r="L7245" s="86">
        <v>135283.38800000001</v>
      </c>
      <c r="M7245" s="86">
        <v>7799892.1761429198</v>
      </c>
      <c r="N7245" s="86">
        <v>4456376.6671239696</v>
      </c>
      <c r="O7245" s="86">
        <v>785697.92999799096</v>
      </c>
      <c r="P7245" s="67">
        <v>447528.43037011102</v>
      </c>
      <c r="Q7245" s="85">
        <v>89949110.172136307</v>
      </c>
      <c r="R7245" s="86">
        <v>13624778.591635</v>
      </c>
      <c r="S7245" s="91">
        <v>2.5279540568590199E-2</v>
      </c>
      <c r="T7245" s="67">
        <v>103573888.789051</v>
      </c>
    </row>
    <row r="7246" spans="1:20" x14ac:dyDescent="0.25">
      <c r="A7246" t="s">
        <v>25</v>
      </c>
      <c r="B7246" s="10" t="str">
        <f>VLOOKUP(E7246,'Overview Cluster Days'!B:E,3)</f>
        <v>A</v>
      </c>
      <c r="C7246" s="10" t="str">
        <f>VLOOKUP($E7246,'Overview Cluster Days'!$B:$G,5)</f>
        <v>Winter</v>
      </c>
      <c r="D7246" s="10" t="str">
        <f>VLOOKUP($E7246,'Overview Cluster Days'!$B:$G,6)</f>
        <v>Weekday</v>
      </c>
      <c r="E7246" s="10">
        <v>20181219</v>
      </c>
      <c r="F7246" s="11">
        <v>21</v>
      </c>
      <c r="G7246" s="85">
        <v>6660933.2620000001</v>
      </c>
      <c r="H7246" s="86">
        <v>46550386.666622996</v>
      </c>
      <c r="I7246" s="86">
        <v>14774984.7542478</v>
      </c>
      <c r="J7246" s="86">
        <v>8931488.7139994204</v>
      </c>
      <c r="K7246" s="86">
        <v>7172887.2273663301</v>
      </c>
      <c r="L7246" s="86">
        <v>252489.50200000001</v>
      </c>
      <c r="M7246" s="86">
        <v>6859218.2974995496</v>
      </c>
      <c r="N7246" s="86">
        <v>4848635.5546458503</v>
      </c>
      <c r="O7246" s="86">
        <v>973750.12199882302</v>
      </c>
      <c r="P7246" s="67">
        <v>479609.19565895502</v>
      </c>
      <c r="Q7246" s="85">
        <v>84090680.624236599</v>
      </c>
      <c r="R7246" s="86">
        <v>13413702.671803201</v>
      </c>
      <c r="S7246" s="91">
        <v>44791.475762069698</v>
      </c>
      <c r="T7246" s="67">
        <v>97549174.7718018</v>
      </c>
    </row>
    <row r="7247" spans="1:20" x14ac:dyDescent="0.25">
      <c r="A7247" t="s">
        <v>25</v>
      </c>
      <c r="B7247" s="10" t="str">
        <f>VLOOKUP(E7247,'Overview Cluster Days'!B:E,3)</f>
        <v>A</v>
      </c>
      <c r="C7247" s="10" t="str">
        <f>VLOOKUP($E7247,'Overview Cluster Days'!$B:$G,5)</f>
        <v>Winter</v>
      </c>
      <c r="D7247" s="10" t="str">
        <f>VLOOKUP($E7247,'Overview Cluster Days'!$B:$G,6)</f>
        <v>Weekday</v>
      </c>
      <c r="E7247" s="10">
        <v>20181219</v>
      </c>
      <c r="F7247" s="11">
        <v>22</v>
      </c>
      <c r="G7247" s="85">
        <v>5924240.9599971697</v>
      </c>
      <c r="H7247" s="86">
        <v>42853262.041745797</v>
      </c>
      <c r="I7247" s="86">
        <v>13214927.7714308</v>
      </c>
      <c r="J7247" s="86">
        <v>8804264.6559973899</v>
      </c>
      <c r="K7247" s="86">
        <v>7749896.5471855802</v>
      </c>
      <c r="L7247" s="86">
        <v>344692.50599660899</v>
      </c>
      <c r="M7247" s="86">
        <v>7104779.7076606899</v>
      </c>
      <c r="N7247" s="86">
        <v>5237097.2780623101</v>
      </c>
      <c r="O7247" s="86">
        <v>853373.01199550799</v>
      </c>
      <c r="P7247" s="67">
        <v>582703.46890722297</v>
      </c>
      <c r="Q7247" s="85">
        <v>78546591.976356804</v>
      </c>
      <c r="R7247" s="86">
        <v>14122645.9726223</v>
      </c>
      <c r="S7247" s="91">
        <v>49765.806928817598</v>
      </c>
      <c r="T7247" s="67">
        <v>92719003.755907997</v>
      </c>
    </row>
    <row r="7248" spans="1:20" x14ac:dyDescent="0.25">
      <c r="A7248" t="s">
        <v>25</v>
      </c>
      <c r="B7248" s="10" t="str">
        <f>VLOOKUP(E7248,'Overview Cluster Days'!B:E,3)</f>
        <v>A</v>
      </c>
      <c r="C7248" s="10" t="str">
        <f>VLOOKUP($E7248,'Overview Cluster Days'!$B:$G,5)</f>
        <v>Winter</v>
      </c>
      <c r="D7248" s="10" t="str">
        <f>VLOOKUP($E7248,'Overview Cluster Days'!$B:$G,6)</f>
        <v>Weekday</v>
      </c>
      <c r="E7248" s="10">
        <v>20181219</v>
      </c>
      <c r="F7248" s="11">
        <v>23</v>
      </c>
      <c r="G7248" s="85">
        <v>6787655.6149985604</v>
      </c>
      <c r="H7248" s="86">
        <v>41268281.170659699</v>
      </c>
      <c r="I7248" s="86">
        <v>12237025.399075599</v>
      </c>
      <c r="J7248" s="86">
        <v>7935883.3600000003</v>
      </c>
      <c r="K7248" s="86">
        <v>7653485.7142186603</v>
      </c>
      <c r="L7248" s="86">
        <v>345937.64999351901</v>
      </c>
      <c r="M7248" s="86">
        <v>7578797.6219879296</v>
      </c>
      <c r="N7248" s="86">
        <v>5099729.22659982</v>
      </c>
      <c r="O7248" s="86">
        <v>854471.39999997499</v>
      </c>
      <c r="P7248" s="67">
        <v>544157.36144116102</v>
      </c>
      <c r="Q7248" s="85">
        <v>75882331.258952603</v>
      </c>
      <c r="R7248" s="86">
        <v>14423093.2600224</v>
      </c>
      <c r="S7248" s="91">
        <v>45123.6812504724</v>
      </c>
      <c r="T7248" s="67">
        <v>90350548.200225502</v>
      </c>
    </row>
    <row r="7249" spans="1:20" x14ac:dyDescent="0.25">
      <c r="A7249" t="s">
        <v>25</v>
      </c>
      <c r="B7249" s="10" t="str">
        <f>VLOOKUP(E7249,'Overview Cluster Days'!B:E,3)</f>
        <v>A</v>
      </c>
      <c r="C7249" s="10" t="str">
        <f>VLOOKUP($E7249,'Overview Cluster Days'!$B:$G,5)</f>
        <v>Winter</v>
      </c>
      <c r="D7249" s="10" t="str">
        <f>VLOOKUP($E7249,'Overview Cluster Days'!$B:$G,6)</f>
        <v>Weekday</v>
      </c>
      <c r="E7249" s="10">
        <v>20181219</v>
      </c>
      <c r="F7249" s="11">
        <v>24</v>
      </c>
      <c r="G7249" s="85">
        <v>6630282.6900000004</v>
      </c>
      <c r="H7249" s="86">
        <v>39986534.962205902</v>
      </c>
      <c r="I7249" s="86">
        <v>12332206.740394101</v>
      </c>
      <c r="J7249" s="86">
        <v>8116326.7019980103</v>
      </c>
      <c r="K7249" s="86">
        <v>7548220.7408244703</v>
      </c>
      <c r="L7249" s="86">
        <v>358611.185</v>
      </c>
      <c r="M7249" s="86">
        <v>8136833.47030879</v>
      </c>
      <c r="N7249" s="86">
        <v>5074752.4827309204</v>
      </c>
      <c r="O7249" s="86">
        <v>763028.38399999996</v>
      </c>
      <c r="P7249" s="67">
        <v>538143.54647781095</v>
      </c>
      <c r="Q7249" s="85">
        <v>74613571.835422501</v>
      </c>
      <c r="R7249" s="86">
        <v>14871369.068517501</v>
      </c>
      <c r="S7249" s="91">
        <v>38561.340312591099</v>
      </c>
      <c r="T7249" s="67">
        <v>89523502.244252607</v>
      </c>
    </row>
    <row r="7250" spans="1:20" x14ac:dyDescent="0.25">
      <c r="A7250" t="s">
        <v>25</v>
      </c>
      <c r="B7250" s="10" t="str">
        <f>VLOOKUP(E7250,'Overview Cluster Days'!B:E,3)</f>
        <v>A</v>
      </c>
      <c r="C7250" s="10" t="str">
        <f>VLOOKUP($E7250,'Overview Cluster Days'!$B:$G,5)</f>
        <v>Winter</v>
      </c>
      <c r="D7250" s="10" t="str">
        <f>VLOOKUP($E7250,'Overview Cluster Days'!$B:$G,6)</f>
        <v>Weekday</v>
      </c>
      <c r="E7250" s="10">
        <v>20181220</v>
      </c>
      <c r="F7250" s="11">
        <v>1</v>
      </c>
      <c r="G7250" s="85">
        <v>5199178.0119998204</v>
      </c>
      <c r="H7250" s="86">
        <v>37402389.917189799</v>
      </c>
      <c r="I7250" s="86">
        <v>11788631.959931299</v>
      </c>
      <c r="J7250" s="86">
        <v>7274190.2659990201</v>
      </c>
      <c r="K7250" s="86">
        <v>7596562.9745058399</v>
      </c>
      <c r="L7250" s="86">
        <v>185389.69999892099</v>
      </c>
      <c r="M7250" s="86">
        <v>8506237.7423701603</v>
      </c>
      <c r="N7250" s="86">
        <v>5544417.5499999104</v>
      </c>
      <c r="O7250" s="86">
        <v>918595.43900000001</v>
      </c>
      <c r="P7250" s="67">
        <v>869287.64980324102</v>
      </c>
      <c r="Q7250" s="85">
        <v>69260953.129625797</v>
      </c>
      <c r="R7250" s="86">
        <v>16023928.0811722</v>
      </c>
      <c r="S7250" s="91">
        <v>-1.79113768972456E-2</v>
      </c>
      <c r="T7250" s="67">
        <v>85284881.192886606</v>
      </c>
    </row>
    <row r="7251" spans="1:20" x14ac:dyDescent="0.25">
      <c r="A7251" t="s">
        <v>25</v>
      </c>
      <c r="B7251" s="10" t="str">
        <f>VLOOKUP(E7251,'Overview Cluster Days'!B:E,3)</f>
        <v>A</v>
      </c>
      <c r="C7251" s="10" t="str">
        <f>VLOOKUP($E7251,'Overview Cluster Days'!$B:$G,5)</f>
        <v>Winter</v>
      </c>
      <c r="D7251" s="10" t="str">
        <f>VLOOKUP($E7251,'Overview Cluster Days'!$B:$G,6)</f>
        <v>Weekday</v>
      </c>
      <c r="E7251" s="10">
        <v>20181220</v>
      </c>
      <c r="F7251" s="11">
        <v>2</v>
      </c>
      <c r="G7251" s="85">
        <v>4865665.63</v>
      </c>
      <c r="H7251" s="86">
        <v>38009370.080066398</v>
      </c>
      <c r="I7251" s="86">
        <v>11212184.602159901</v>
      </c>
      <c r="J7251" s="86">
        <v>7039641.6679999996</v>
      </c>
      <c r="K7251" s="86">
        <v>7341535.8167977501</v>
      </c>
      <c r="L7251" s="86">
        <v>354683.27100000001</v>
      </c>
      <c r="M7251" s="86">
        <v>8226686.5030924203</v>
      </c>
      <c r="N7251" s="86">
        <v>5512702.8057418298</v>
      </c>
      <c r="O7251" s="86">
        <v>1197211.0149999999</v>
      </c>
      <c r="P7251" s="67">
        <v>816517.12645619805</v>
      </c>
      <c r="Q7251" s="85">
        <v>68468397.797024101</v>
      </c>
      <c r="R7251" s="86">
        <v>16107800.721290501</v>
      </c>
      <c r="S7251" s="91">
        <v>-1.47979741450399E-2</v>
      </c>
      <c r="T7251" s="67">
        <v>84576198.5035166</v>
      </c>
    </row>
    <row r="7252" spans="1:20" x14ac:dyDescent="0.25">
      <c r="A7252" t="s">
        <v>25</v>
      </c>
      <c r="B7252" s="10" t="str">
        <f>VLOOKUP(E7252,'Overview Cluster Days'!B:E,3)</f>
        <v>A</v>
      </c>
      <c r="C7252" s="10" t="str">
        <f>VLOOKUP($E7252,'Overview Cluster Days'!$B:$G,5)</f>
        <v>Winter</v>
      </c>
      <c r="D7252" s="10" t="str">
        <f>VLOOKUP($E7252,'Overview Cluster Days'!$B:$G,6)</f>
        <v>Weekday</v>
      </c>
      <c r="E7252" s="10">
        <v>20181220</v>
      </c>
      <c r="F7252" s="11">
        <v>3</v>
      </c>
      <c r="G7252" s="85">
        <v>4929015.84</v>
      </c>
      <c r="H7252" s="86">
        <v>41380376.737032004</v>
      </c>
      <c r="I7252" s="86">
        <v>11054986.0920291</v>
      </c>
      <c r="J7252" s="86">
        <v>6839170.2300000004</v>
      </c>
      <c r="K7252" s="86">
        <v>8081984.5523658004</v>
      </c>
      <c r="L7252" s="86">
        <v>511776.06</v>
      </c>
      <c r="M7252" s="86">
        <v>8340780.51409298</v>
      </c>
      <c r="N7252" s="86">
        <v>5660954.1849999996</v>
      </c>
      <c r="O7252" s="86">
        <v>1276727.6200000001</v>
      </c>
      <c r="P7252" s="67">
        <v>811602.47060444998</v>
      </c>
      <c r="Q7252" s="85">
        <v>72285533.451426893</v>
      </c>
      <c r="R7252" s="86">
        <v>16601840.8496974</v>
      </c>
      <c r="S7252" s="91">
        <v>1.18408203125E-2</v>
      </c>
      <c r="T7252" s="67">
        <v>88887374.312965199</v>
      </c>
    </row>
    <row r="7253" spans="1:20" x14ac:dyDescent="0.25">
      <c r="A7253" t="s">
        <v>25</v>
      </c>
      <c r="B7253" s="10" t="str">
        <f>VLOOKUP(E7253,'Overview Cluster Days'!B:E,3)</f>
        <v>A</v>
      </c>
      <c r="C7253" s="10" t="str">
        <f>VLOOKUP($E7253,'Overview Cluster Days'!$B:$G,5)</f>
        <v>Winter</v>
      </c>
      <c r="D7253" s="10" t="str">
        <f>VLOOKUP($E7253,'Overview Cluster Days'!$B:$G,6)</f>
        <v>Weekday</v>
      </c>
      <c r="E7253" s="10">
        <v>20181220</v>
      </c>
      <c r="F7253" s="11">
        <v>4</v>
      </c>
      <c r="G7253" s="85">
        <v>4706799.5599999996</v>
      </c>
      <c r="H7253" s="86">
        <v>41612145.794175699</v>
      </c>
      <c r="I7253" s="86">
        <v>11014349.1438244</v>
      </c>
      <c r="J7253" s="86">
        <v>6875205.0199999996</v>
      </c>
      <c r="K7253" s="86">
        <v>8206114.07009436</v>
      </c>
      <c r="L7253" s="86">
        <v>580680.88</v>
      </c>
      <c r="M7253" s="86">
        <v>8175463.8504549898</v>
      </c>
      <c r="N7253" s="86">
        <v>5906931.4724040497</v>
      </c>
      <c r="O7253" s="86">
        <v>1320197.5399996999</v>
      </c>
      <c r="P7253" s="67">
        <v>812878.74011052703</v>
      </c>
      <c r="Q7253" s="85">
        <v>72414613.588094398</v>
      </c>
      <c r="R7253" s="86">
        <v>16796152.482969299</v>
      </c>
      <c r="S7253" s="91">
        <v>-4.3395997490733897E-3</v>
      </c>
      <c r="T7253" s="67">
        <v>89210766.066724107</v>
      </c>
    </row>
    <row r="7254" spans="1:20" x14ac:dyDescent="0.25">
      <c r="A7254" t="s">
        <v>25</v>
      </c>
      <c r="B7254" s="10" t="str">
        <f>VLOOKUP(E7254,'Overview Cluster Days'!B:E,3)</f>
        <v>A</v>
      </c>
      <c r="C7254" s="10" t="str">
        <f>VLOOKUP($E7254,'Overview Cluster Days'!$B:$G,5)</f>
        <v>Winter</v>
      </c>
      <c r="D7254" s="10" t="str">
        <f>VLOOKUP($E7254,'Overview Cluster Days'!$B:$G,6)</f>
        <v>Weekday</v>
      </c>
      <c r="E7254" s="10">
        <v>20181220</v>
      </c>
      <c r="F7254" s="11">
        <v>5</v>
      </c>
      <c r="G7254" s="85">
        <v>4795797.7459989898</v>
      </c>
      <c r="H7254" s="86">
        <v>39360326.766820699</v>
      </c>
      <c r="I7254" s="86">
        <v>11033220.225490799</v>
      </c>
      <c r="J7254" s="86">
        <v>6876415.2010000004</v>
      </c>
      <c r="K7254" s="86">
        <v>8191510.1093743499</v>
      </c>
      <c r="L7254" s="86">
        <v>590141.02099710098</v>
      </c>
      <c r="M7254" s="86">
        <v>7814588.9422396701</v>
      </c>
      <c r="N7254" s="86">
        <v>6020948.0330183301</v>
      </c>
      <c r="O7254" s="86">
        <v>1322426.301</v>
      </c>
      <c r="P7254" s="67">
        <v>748959.43202084699</v>
      </c>
      <c r="Q7254" s="85">
        <v>70257270.048684806</v>
      </c>
      <c r="R7254" s="86">
        <v>16497063.729275901</v>
      </c>
      <c r="S7254" s="91">
        <v>1.7589110881090199E-2</v>
      </c>
      <c r="T7254" s="67">
        <v>86754333.795549899</v>
      </c>
    </row>
    <row r="7255" spans="1:20" x14ac:dyDescent="0.25">
      <c r="A7255" t="s">
        <v>25</v>
      </c>
      <c r="B7255" s="10" t="str">
        <f>VLOOKUP(E7255,'Overview Cluster Days'!B:E,3)</f>
        <v>A</v>
      </c>
      <c r="C7255" s="10" t="str">
        <f>VLOOKUP($E7255,'Overview Cluster Days'!$B:$G,5)</f>
        <v>Winter</v>
      </c>
      <c r="D7255" s="10" t="str">
        <f>VLOOKUP($E7255,'Overview Cluster Days'!$B:$G,6)</f>
        <v>Weekday</v>
      </c>
      <c r="E7255" s="10">
        <v>20181220</v>
      </c>
      <c r="F7255" s="11">
        <v>6</v>
      </c>
      <c r="G7255" s="85">
        <v>5801110.1429997897</v>
      </c>
      <c r="H7255" s="86">
        <v>38465844.344213799</v>
      </c>
      <c r="I7255" s="86">
        <v>11802208.031527</v>
      </c>
      <c r="J7255" s="86">
        <v>7057538.2879999997</v>
      </c>
      <c r="K7255" s="86">
        <v>9178554.2415633593</v>
      </c>
      <c r="L7255" s="86">
        <v>567239.083998902</v>
      </c>
      <c r="M7255" s="86">
        <v>8290792.4981717998</v>
      </c>
      <c r="N7255" s="86">
        <v>5753258.9638541499</v>
      </c>
      <c r="O7255" s="86">
        <v>1429546.5419999999</v>
      </c>
      <c r="P7255" s="67">
        <v>620604.95288767095</v>
      </c>
      <c r="Q7255" s="85">
        <v>72305255.048303902</v>
      </c>
      <c r="R7255" s="86">
        <v>16661442.0409125</v>
      </c>
      <c r="S7255" s="91">
        <v>-1.7904052510857599E-2</v>
      </c>
      <c r="T7255" s="67">
        <v>88966697.071312398</v>
      </c>
    </row>
    <row r="7256" spans="1:20" x14ac:dyDescent="0.25">
      <c r="A7256" t="s">
        <v>25</v>
      </c>
      <c r="B7256" s="10" t="str">
        <f>VLOOKUP(E7256,'Overview Cluster Days'!B:E,3)</f>
        <v>A</v>
      </c>
      <c r="C7256" s="10" t="str">
        <f>VLOOKUP($E7256,'Overview Cluster Days'!$B:$G,5)</f>
        <v>Winter</v>
      </c>
      <c r="D7256" s="10" t="str">
        <f>VLOOKUP($E7256,'Overview Cluster Days'!$B:$G,6)</f>
        <v>Weekday</v>
      </c>
      <c r="E7256" s="10">
        <v>20181220</v>
      </c>
      <c r="F7256" s="11">
        <v>7</v>
      </c>
      <c r="G7256" s="85">
        <v>5602181.9619985502</v>
      </c>
      <c r="H7256" s="86">
        <v>40108898.131449603</v>
      </c>
      <c r="I7256" s="86">
        <v>13470649.218126399</v>
      </c>
      <c r="J7256" s="86">
        <v>7095018.3260000004</v>
      </c>
      <c r="K7256" s="86">
        <v>8536374.29193433</v>
      </c>
      <c r="L7256" s="86">
        <v>455230.13400000002</v>
      </c>
      <c r="M7256" s="86">
        <v>7714514.3219768899</v>
      </c>
      <c r="N7256" s="86">
        <v>6012561.597879</v>
      </c>
      <c r="O7256" s="86">
        <v>1372927.7379999999</v>
      </c>
      <c r="P7256" s="67">
        <v>485824.15554317599</v>
      </c>
      <c r="Q7256" s="85">
        <v>74813121.929508805</v>
      </c>
      <c r="R7256" s="86">
        <v>16041057.9473991</v>
      </c>
      <c r="S7256" s="91">
        <v>24799.475273711902</v>
      </c>
      <c r="T7256" s="67">
        <v>90878979.352181599</v>
      </c>
    </row>
    <row r="7257" spans="1:20" x14ac:dyDescent="0.25">
      <c r="A7257" t="s">
        <v>25</v>
      </c>
      <c r="B7257" s="10" t="str">
        <f>VLOOKUP(E7257,'Overview Cluster Days'!B:E,3)</f>
        <v>A</v>
      </c>
      <c r="C7257" s="10" t="str">
        <f>VLOOKUP($E7257,'Overview Cluster Days'!$B:$G,5)</f>
        <v>Winter</v>
      </c>
      <c r="D7257" s="10" t="str">
        <f>VLOOKUP($E7257,'Overview Cluster Days'!$B:$G,6)</f>
        <v>Weekday</v>
      </c>
      <c r="E7257" s="10">
        <v>20181220</v>
      </c>
      <c r="F7257" s="11">
        <v>8</v>
      </c>
      <c r="G7257" s="85">
        <v>6616962.46</v>
      </c>
      <c r="H7257" s="86">
        <v>44080685.044502102</v>
      </c>
      <c r="I7257" s="86">
        <v>17277737.6199698</v>
      </c>
      <c r="J7257" s="86">
        <v>5805962.4799989099</v>
      </c>
      <c r="K7257" s="86">
        <v>8583871.7888446897</v>
      </c>
      <c r="L7257" s="86">
        <v>372689.33</v>
      </c>
      <c r="M7257" s="86">
        <v>7671631.9527667603</v>
      </c>
      <c r="N7257" s="86">
        <v>5974051.0418876298</v>
      </c>
      <c r="O7257" s="86">
        <v>1266997.50999901</v>
      </c>
      <c r="P7257" s="67">
        <v>494618.13271313102</v>
      </c>
      <c r="Q7257" s="85">
        <v>82365219.393315494</v>
      </c>
      <c r="R7257" s="86">
        <v>15779987.9673665</v>
      </c>
      <c r="S7257" s="91">
        <v>6.0516356024891103E-3</v>
      </c>
      <c r="T7257" s="67">
        <v>98145207.3667337</v>
      </c>
    </row>
    <row r="7258" spans="1:20" x14ac:dyDescent="0.25">
      <c r="A7258" t="s">
        <v>25</v>
      </c>
      <c r="B7258" s="10" t="str">
        <f>VLOOKUP(E7258,'Overview Cluster Days'!B:E,3)</f>
        <v>A</v>
      </c>
      <c r="C7258" s="10" t="str">
        <f>VLOOKUP($E7258,'Overview Cluster Days'!$B:$G,5)</f>
        <v>Winter</v>
      </c>
      <c r="D7258" s="10" t="str">
        <f>VLOOKUP($E7258,'Overview Cluster Days'!$B:$G,6)</f>
        <v>Weekday</v>
      </c>
      <c r="E7258" s="10">
        <v>20181220</v>
      </c>
      <c r="F7258" s="11">
        <v>9</v>
      </c>
      <c r="G7258" s="85">
        <v>6828734.1299985098</v>
      </c>
      <c r="H7258" s="86">
        <v>44102282.443047903</v>
      </c>
      <c r="I7258" s="86">
        <v>18642283.917280901</v>
      </c>
      <c r="J7258" s="86">
        <v>7156619.9699976202</v>
      </c>
      <c r="K7258" s="86">
        <v>8331429.8237001402</v>
      </c>
      <c r="L7258" s="86">
        <v>229487.45998852199</v>
      </c>
      <c r="M7258" s="86">
        <v>7695111.7040789202</v>
      </c>
      <c r="N7258" s="86">
        <v>5955195.0075803101</v>
      </c>
      <c r="O7258" s="86">
        <v>1619917.0699966401</v>
      </c>
      <c r="P7258" s="67">
        <v>777084.716601928</v>
      </c>
      <c r="Q7258" s="85">
        <v>85061350.284025103</v>
      </c>
      <c r="R7258" s="86">
        <v>16276795.9582463</v>
      </c>
      <c r="S7258" s="91">
        <v>-4.1748047806322601E-3</v>
      </c>
      <c r="T7258" s="67">
        <v>101338146.238097</v>
      </c>
    </row>
    <row r="7259" spans="1:20" x14ac:dyDescent="0.25">
      <c r="A7259" t="s">
        <v>25</v>
      </c>
      <c r="B7259" s="10" t="str">
        <f>VLOOKUP(E7259,'Overview Cluster Days'!B:E,3)</f>
        <v>A</v>
      </c>
      <c r="C7259" s="10" t="str">
        <f>VLOOKUP($E7259,'Overview Cluster Days'!$B:$G,5)</f>
        <v>Winter</v>
      </c>
      <c r="D7259" s="10" t="str">
        <f>VLOOKUP($E7259,'Overview Cluster Days'!$B:$G,6)</f>
        <v>Weekday</v>
      </c>
      <c r="E7259" s="10">
        <v>20181220</v>
      </c>
      <c r="F7259" s="11">
        <v>10</v>
      </c>
      <c r="G7259" s="85">
        <v>7080373.7259999998</v>
      </c>
      <c r="H7259" s="86">
        <v>44040057.892569996</v>
      </c>
      <c r="I7259" s="86">
        <v>18218627.1730869</v>
      </c>
      <c r="J7259" s="86">
        <v>7321275.70399951</v>
      </c>
      <c r="K7259" s="86">
        <v>7966938.8450319599</v>
      </c>
      <c r="L7259" s="86">
        <v>214974.296</v>
      </c>
      <c r="M7259" s="86">
        <v>7893076.2827126998</v>
      </c>
      <c r="N7259" s="86">
        <v>6246510.4819956999</v>
      </c>
      <c r="O7259" s="86">
        <v>1811236.06399963</v>
      </c>
      <c r="P7259" s="67">
        <v>780728.93020024104</v>
      </c>
      <c r="Q7259" s="85">
        <v>84627273.340688303</v>
      </c>
      <c r="R7259" s="86">
        <v>16946526.054908302</v>
      </c>
      <c r="S7259" s="91">
        <v>181.928101958707</v>
      </c>
      <c r="T7259" s="67">
        <v>101573981.323699</v>
      </c>
    </row>
    <row r="7260" spans="1:20" x14ac:dyDescent="0.25">
      <c r="A7260" t="s">
        <v>25</v>
      </c>
      <c r="B7260" s="10" t="str">
        <f>VLOOKUP(E7260,'Overview Cluster Days'!B:E,3)</f>
        <v>A</v>
      </c>
      <c r="C7260" s="10" t="str">
        <f>VLOOKUP($E7260,'Overview Cluster Days'!$B:$G,5)</f>
        <v>Winter</v>
      </c>
      <c r="D7260" s="10" t="str">
        <f>VLOOKUP($E7260,'Overview Cluster Days'!$B:$G,6)</f>
        <v>Weekday</v>
      </c>
      <c r="E7260" s="10">
        <v>20181220</v>
      </c>
      <c r="F7260" s="11">
        <v>11</v>
      </c>
      <c r="G7260" s="85">
        <v>6770598.5199969402</v>
      </c>
      <c r="H7260" s="86">
        <v>44494280.231454097</v>
      </c>
      <c r="I7260" s="86">
        <v>18070434.5290903</v>
      </c>
      <c r="J7260" s="86">
        <v>7394821.1440000003</v>
      </c>
      <c r="K7260" s="86">
        <v>8911433.1235285792</v>
      </c>
      <c r="L7260" s="86">
        <v>257021.01999962499</v>
      </c>
      <c r="M7260" s="86">
        <v>7893882.62760612</v>
      </c>
      <c r="N7260" s="86">
        <v>6586810.6170244999</v>
      </c>
      <c r="O7260" s="86">
        <v>1928373.176</v>
      </c>
      <c r="P7260" s="67">
        <v>622687.22393911099</v>
      </c>
      <c r="Q7260" s="85">
        <v>85641567.548069999</v>
      </c>
      <c r="R7260" s="86">
        <v>17288774.6645694</v>
      </c>
      <c r="S7260" s="91">
        <v>99149.616009277495</v>
      </c>
      <c r="T7260" s="67">
        <v>103029491.828649</v>
      </c>
    </row>
    <row r="7261" spans="1:20" x14ac:dyDescent="0.25">
      <c r="A7261" t="s">
        <v>25</v>
      </c>
      <c r="B7261" s="10" t="str">
        <f>VLOOKUP(E7261,'Overview Cluster Days'!B:E,3)</f>
        <v>A</v>
      </c>
      <c r="C7261" s="10" t="str">
        <f>VLOOKUP($E7261,'Overview Cluster Days'!$B:$G,5)</f>
        <v>Winter</v>
      </c>
      <c r="D7261" s="10" t="str">
        <f>VLOOKUP($E7261,'Overview Cluster Days'!$B:$G,6)</f>
        <v>Weekday</v>
      </c>
      <c r="E7261" s="10">
        <v>20181220</v>
      </c>
      <c r="F7261" s="11">
        <v>12</v>
      </c>
      <c r="G7261" s="85">
        <v>7087000.71</v>
      </c>
      <c r="H7261" s="86">
        <v>45685560.132156603</v>
      </c>
      <c r="I7261" s="86">
        <v>18000760.9860534</v>
      </c>
      <c r="J7261" s="86">
        <v>7361524.6019988302</v>
      </c>
      <c r="K7261" s="86">
        <v>8324502.9521962004</v>
      </c>
      <c r="L7261" s="86">
        <v>256608.49100000001</v>
      </c>
      <c r="M7261" s="86">
        <v>7927391.8931531999</v>
      </c>
      <c r="N7261" s="86">
        <v>6912525.1299876198</v>
      </c>
      <c r="O7261" s="86">
        <v>1949748.5819999999</v>
      </c>
      <c r="P7261" s="67">
        <v>686686.07162920001</v>
      </c>
      <c r="Q7261" s="85">
        <v>86459349.382404998</v>
      </c>
      <c r="R7261" s="86">
        <v>17732960.167769998</v>
      </c>
      <c r="S7261" s="91">
        <v>30010.031489105899</v>
      </c>
      <c r="T7261" s="67">
        <v>104222319.581664</v>
      </c>
    </row>
    <row r="7262" spans="1:20" x14ac:dyDescent="0.25">
      <c r="A7262" t="s">
        <v>25</v>
      </c>
      <c r="B7262" s="10" t="str">
        <f>VLOOKUP(E7262,'Overview Cluster Days'!B:E,3)</f>
        <v>A</v>
      </c>
      <c r="C7262" s="10" t="str">
        <f>VLOOKUP($E7262,'Overview Cluster Days'!$B:$G,5)</f>
        <v>Winter</v>
      </c>
      <c r="D7262" s="10" t="str">
        <f>VLOOKUP($E7262,'Overview Cluster Days'!$B:$G,6)</f>
        <v>Weekday</v>
      </c>
      <c r="E7262" s="10">
        <v>20181220</v>
      </c>
      <c r="F7262" s="11">
        <v>13</v>
      </c>
      <c r="G7262" s="85">
        <v>6576065.0299954005</v>
      </c>
      <c r="H7262" s="86">
        <v>44395513.372972302</v>
      </c>
      <c r="I7262" s="86">
        <v>17553905.490159601</v>
      </c>
      <c r="J7262" s="86">
        <v>7123286.7340000002</v>
      </c>
      <c r="K7262" s="86">
        <v>8516408.2702690493</v>
      </c>
      <c r="L7262" s="86">
        <v>329429.36998540501</v>
      </c>
      <c r="M7262" s="86">
        <v>8009289.4238553597</v>
      </c>
      <c r="N7262" s="86">
        <v>7177494.0249897996</v>
      </c>
      <c r="O7262" s="86">
        <v>2035460.767</v>
      </c>
      <c r="P7262" s="67">
        <v>648666.3166739</v>
      </c>
      <c r="Q7262" s="85">
        <v>84165178.897396401</v>
      </c>
      <c r="R7262" s="86">
        <v>18200339.9025045</v>
      </c>
      <c r="S7262" s="91">
        <v>21831.542215484202</v>
      </c>
      <c r="T7262" s="67">
        <v>102387350.342116</v>
      </c>
    </row>
    <row r="7263" spans="1:20" x14ac:dyDescent="0.25">
      <c r="A7263" t="s">
        <v>25</v>
      </c>
      <c r="B7263" s="10" t="str">
        <f>VLOOKUP(E7263,'Overview Cluster Days'!B:E,3)</f>
        <v>A</v>
      </c>
      <c r="C7263" s="10" t="str">
        <f>VLOOKUP($E7263,'Overview Cluster Days'!$B:$G,5)</f>
        <v>Winter</v>
      </c>
      <c r="D7263" s="10" t="str">
        <f>VLOOKUP($E7263,'Overview Cluster Days'!$B:$G,6)</f>
        <v>Weekday</v>
      </c>
      <c r="E7263" s="10">
        <v>20181220</v>
      </c>
      <c r="F7263" s="11">
        <v>14</v>
      </c>
      <c r="G7263" s="85">
        <v>6592205.25</v>
      </c>
      <c r="H7263" s="86">
        <v>44908863.568164602</v>
      </c>
      <c r="I7263" s="86">
        <v>17296730.843864199</v>
      </c>
      <c r="J7263" s="86">
        <v>7254330.2999999598</v>
      </c>
      <c r="K7263" s="86">
        <v>8417773.7257694397</v>
      </c>
      <c r="L7263" s="86">
        <v>328469.34999999998</v>
      </c>
      <c r="M7263" s="86">
        <v>7765752.2848160397</v>
      </c>
      <c r="N7263" s="86">
        <v>7301413.5449898001</v>
      </c>
      <c r="O7263" s="86">
        <v>2010469.1639990699</v>
      </c>
      <c r="P7263" s="67">
        <v>590050.14432374004</v>
      </c>
      <c r="Q7263" s="85">
        <v>84469903.687798202</v>
      </c>
      <c r="R7263" s="86">
        <v>17996154.488128599</v>
      </c>
      <c r="S7263" s="91">
        <v>20021.314503662299</v>
      </c>
      <c r="T7263" s="67">
        <v>102486079.490431</v>
      </c>
    </row>
    <row r="7264" spans="1:20" x14ac:dyDescent="0.25">
      <c r="A7264" t="s">
        <v>25</v>
      </c>
      <c r="B7264" s="10" t="str">
        <f>VLOOKUP(E7264,'Overview Cluster Days'!B:E,3)</f>
        <v>A</v>
      </c>
      <c r="C7264" s="10" t="str">
        <f>VLOOKUP($E7264,'Overview Cluster Days'!$B:$G,5)</f>
        <v>Winter</v>
      </c>
      <c r="D7264" s="10" t="str">
        <f>VLOOKUP($E7264,'Overview Cluster Days'!$B:$G,6)</f>
        <v>Weekday</v>
      </c>
      <c r="E7264" s="10">
        <v>20181220</v>
      </c>
      <c r="F7264" s="11">
        <v>15</v>
      </c>
      <c r="G7264" s="85">
        <v>6639702.5140000004</v>
      </c>
      <c r="H7264" s="86">
        <v>43951083.888342999</v>
      </c>
      <c r="I7264" s="86">
        <v>17009986.810178898</v>
      </c>
      <c r="J7264" s="86">
        <v>7289736.7199966302</v>
      </c>
      <c r="K7264" s="86">
        <v>9106861.96091488</v>
      </c>
      <c r="L7264" s="86">
        <v>257018.04199999999</v>
      </c>
      <c r="M7264" s="86">
        <v>7471683.5346848704</v>
      </c>
      <c r="N7264" s="86">
        <v>7065399.5312186396</v>
      </c>
      <c r="O7264" s="86">
        <v>1927589.1599995999</v>
      </c>
      <c r="P7264" s="67">
        <v>573548.02995249</v>
      </c>
      <c r="Q7264" s="85">
        <v>83997371.893433496</v>
      </c>
      <c r="R7264" s="86">
        <v>17295238.297855601</v>
      </c>
      <c r="S7264" s="91">
        <v>23216.835094115999</v>
      </c>
      <c r="T7264" s="67">
        <v>101315827.026383</v>
      </c>
    </row>
    <row r="7265" spans="1:20" x14ac:dyDescent="0.25">
      <c r="A7265" t="s">
        <v>25</v>
      </c>
      <c r="B7265" s="10" t="str">
        <f>VLOOKUP(E7265,'Overview Cluster Days'!B:E,3)</f>
        <v>A</v>
      </c>
      <c r="C7265" s="10" t="str">
        <f>VLOOKUP($E7265,'Overview Cluster Days'!$B:$G,5)</f>
        <v>Winter</v>
      </c>
      <c r="D7265" s="10" t="str">
        <f>VLOOKUP($E7265,'Overview Cluster Days'!$B:$G,6)</f>
        <v>Weekday</v>
      </c>
      <c r="E7265" s="10">
        <v>20181220</v>
      </c>
      <c r="F7265" s="11">
        <v>16</v>
      </c>
      <c r="G7265" s="85">
        <v>6990421.9159999704</v>
      </c>
      <c r="H7265" s="86">
        <v>42565763.808330297</v>
      </c>
      <c r="I7265" s="86">
        <v>16941253.4542385</v>
      </c>
      <c r="J7265" s="86">
        <v>7320676.1899998002</v>
      </c>
      <c r="K7265" s="86">
        <v>9304094.7222381905</v>
      </c>
      <c r="L7265" s="86">
        <v>264902.05298512802</v>
      </c>
      <c r="M7265" s="86">
        <v>7259081.2905037003</v>
      </c>
      <c r="N7265" s="86">
        <v>6732509.3307806104</v>
      </c>
      <c r="O7265" s="86">
        <v>1863208.6599997</v>
      </c>
      <c r="P7265" s="67">
        <v>600563.30826544203</v>
      </c>
      <c r="Q7265" s="85">
        <v>83122210.090806693</v>
      </c>
      <c r="R7265" s="86">
        <v>16720264.642534601</v>
      </c>
      <c r="S7265" s="91">
        <v>21863.962384888</v>
      </c>
      <c r="T7265" s="67">
        <v>99864338.695726201</v>
      </c>
    </row>
    <row r="7266" spans="1:20" x14ac:dyDescent="0.25">
      <c r="A7266" t="s">
        <v>25</v>
      </c>
      <c r="B7266" s="10" t="str">
        <f>VLOOKUP(E7266,'Overview Cluster Days'!B:E,3)</f>
        <v>A</v>
      </c>
      <c r="C7266" s="10" t="str">
        <f>VLOOKUP($E7266,'Overview Cluster Days'!$B:$G,5)</f>
        <v>Winter</v>
      </c>
      <c r="D7266" s="10" t="str">
        <f>VLOOKUP($E7266,'Overview Cluster Days'!$B:$G,6)</f>
        <v>Weekday</v>
      </c>
      <c r="E7266" s="10">
        <v>20181220</v>
      </c>
      <c r="F7266" s="11">
        <v>17</v>
      </c>
      <c r="G7266" s="85">
        <v>7572226.8199953698</v>
      </c>
      <c r="H7266" s="86">
        <v>40935242.4426523</v>
      </c>
      <c r="I7266" s="86">
        <v>17081428.308960799</v>
      </c>
      <c r="J7266" s="86">
        <v>7582897.6960000005</v>
      </c>
      <c r="K7266" s="86">
        <v>9412980.5569540504</v>
      </c>
      <c r="L7266" s="86">
        <v>244075.23798537499</v>
      </c>
      <c r="M7266" s="86">
        <v>7310486.2727971002</v>
      </c>
      <c r="N7266" s="86">
        <v>6294174.0379908103</v>
      </c>
      <c r="O7266" s="86">
        <v>1747364.3939982399</v>
      </c>
      <c r="P7266" s="67">
        <v>553513.23296060599</v>
      </c>
      <c r="Q7266" s="85">
        <v>82584775.824562505</v>
      </c>
      <c r="R7266" s="86">
        <v>16149613.1757321</v>
      </c>
      <c r="S7266" s="91">
        <v>24182.719215057601</v>
      </c>
      <c r="T7266" s="67">
        <v>98758571.719509706</v>
      </c>
    </row>
    <row r="7267" spans="1:20" x14ac:dyDescent="0.25">
      <c r="A7267" t="s">
        <v>25</v>
      </c>
      <c r="B7267" s="10" t="str">
        <f>VLOOKUP(E7267,'Overview Cluster Days'!B:E,3)</f>
        <v>A</v>
      </c>
      <c r="C7267" s="10" t="str">
        <f>VLOOKUP($E7267,'Overview Cluster Days'!$B:$G,5)</f>
        <v>Winter</v>
      </c>
      <c r="D7267" s="10" t="str">
        <f>VLOOKUP($E7267,'Overview Cluster Days'!$B:$G,6)</f>
        <v>Weekday</v>
      </c>
      <c r="E7267" s="10">
        <v>20181220</v>
      </c>
      <c r="F7267" s="11">
        <v>18</v>
      </c>
      <c r="G7267" s="85">
        <v>8687611.2219999991</v>
      </c>
      <c r="H7267" s="86">
        <v>41057368.307414502</v>
      </c>
      <c r="I7267" s="86">
        <v>17926133.520818502</v>
      </c>
      <c r="J7267" s="86">
        <v>7906219.2899981197</v>
      </c>
      <c r="K7267" s="86">
        <v>8778522.9513423797</v>
      </c>
      <c r="L7267" s="86">
        <v>189641.772</v>
      </c>
      <c r="M7267" s="86">
        <v>7643708.2777312398</v>
      </c>
      <c r="N7267" s="86">
        <v>5840509.5153360004</v>
      </c>
      <c r="O7267" s="86">
        <v>1663010.97</v>
      </c>
      <c r="P7267" s="67">
        <v>563046.92832612596</v>
      </c>
      <c r="Q7267" s="85">
        <v>84355855.291573495</v>
      </c>
      <c r="R7267" s="86">
        <v>15899917.463393399</v>
      </c>
      <c r="S7267" s="91">
        <v>35850.911505585202</v>
      </c>
      <c r="T7267" s="67">
        <v>100291623.666472</v>
      </c>
    </row>
    <row r="7268" spans="1:20" x14ac:dyDescent="0.25">
      <c r="A7268" t="s">
        <v>25</v>
      </c>
      <c r="B7268" s="10" t="str">
        <f>VLOOKUP(E7268,'Overview Cluster Days'!B:E,3)</f>
        <v>A</v>
      </c>
      <c r="C7268" s="10" t="str">
        <f>VLOOKUP($E7268,'Overview Cluster Days'!$B:$G,5)</f>
        <v>Winter</v>
      </c>
      <c r="D7268" s="10" t="str">
        <f>VLOOKUP($E7268,'Overview Cluster Days'!$B:$G,6)</f>
        <v>Weekday</v>
      </c>
      <c r="E7268" s="10">
        <v>20181220</v>
      </c>
      <c r="F7268" s="11">
        <v>19</v>
      </c>
      <c r="G7268" s="85">
        <v>7720488.8200000003</v>
      </c>
      <c r="H7268" s="86">
        <v>43675671.022658102</v>
      </c>
      <c r="I7268" s="86">
        <v>17861070.461350702</v>
      </c>
      <c r="J7268" s="86">
        <v>7555437.3879999695</v>
      </c>
      <c r="K7268" s="86">
        <v>8437990.0935900994</v>
      </c>
      <c r="L7268" s="86">
        <v>233617.64</v>
      </c>
      <c r="M7268" s="86">
        <v>8226193.6816284498</v>
      </c>
      <c r="N7268" s="86">
        <v>5877297.1849887799</v>
      </c>
      <c r="O7268" s="86">
        <v>1840516.3889993799</v>
      </c>
      <c r="P7268" s="67">
        <v>587248.901898977</v>
      </c>
      <c r="Q7268" s="85">
        <v>85250657.785598904</v>
      </c>
      <c r="R7268" s="86">
        <v>16764873.797515601</v>
      </c>
      <c r="S7268" s="91">
        <v>129006.30943133601</v>
      </c>
      <c r="T7268" s="67">
        <v>102144537.892546</v>
      </c>
    </row>
    <row r="7269" spans="1:20" x14ac:dyDescent="0.25">
      <c r="A7269" t="s">
        <v>25</v>
      </c>
      <c r="B7269" s="10" t="str">
        <f>VLOOKUP(E7269,'Overview Cluster Days'!B:E,3)</f>
        <v>A</v>
      </c>
      <c r="C7269" s="10" t="str">
        <f>VLOOKUP($E7269,'Overview Cluster Days'!$B:$G,5)</f>
        <v>Winter</v>
      </c>
      <c r="D7269" s="10" t="str">
        <f>VLOOKUP($E7269,'Overview Cluster Days'!$B:$G,6)</f>
        <v>Weekday</v>
      </c>
      <c r="E7269" s="10">
        <v>20181220</v>
      </c>
      <c r="F7269" s="11">
        <v>20</v>
      </c>
      <c r="G7269" s="85">
        <v>6319056.4299993701</v>
      </c>
      <c r="H7269" s="86">
        <v>41256633.681275897</v>
      </c>
      <c r="I7269" s="86">
        <v>18012817.619309701</v>
      </c>
      <c r="J7269" s="86">
        <v>7011438.1699991599</v>
      </c>
      <c r="K7269" s="86">
        <v>8214148.5493594203</v>
      </c>
      <c r="L7269" s="86">
        <v>299035.95598937297</v>
      </c>
      <c r="M7269" s="86">
        <v>8193171.3251646496</v>
      </c>
      <c r="N7269" s="86">
        <v>6298662.67698937</v>
      </c>
      <c r="O7269" s="86">
        <v>2040553.96499916</v>
      </c>
      <c r="P7269" s="67">
        <v>665183.00559990795</v>
      </c>
      <c r="Q7269" s="85">
        <v>80814094.449943602</v>
      </c>
      <c r="R7269" s="86">
        <v>17496606.928742498</v>
      </c>
      <c r="S7269" s="91">
        <v>105353.632919258</v>
      </c>
      <c r="T7269" s="67">
        <v>98416055.011605293</v>
      </c>
    </row>
    <row r="7270" spans="1:20" x14ac:dyDescent="0.25">
      <c r="A7270" t="s">
        <v>25</v>
      </c>
      <c r="B7270" s="10" t="str">
        <f>VLOOKUP(E7270,'Overview Cluster Days'!B:E,3)</f>
        <v>A</v>
      </c>
      <c r="C7270" s="10" t="str">
        <f>VLOOKUP($E7270,'Overview Cluster Days'!$B:$G,5)</f>
        <v>Winter</v>
      </c>
      <c r="D7270" s="10" t="str">
        <f>VLOOKUP($E7270,'Overview Cluster Days'!$B:$G,6)</f>
        <v>Weekday</v>
      </c>
      <c r="E7270" s="10">
        <v>20181220</v>
      </c>
      <c r="F7270" s="11">
        <v>21</v>
      </c>
      <c r="G7270" s="85">
        <v>5638264.9489998901</v>
      </c>
      <c r="H7270" s="86">
        <v>42128811.912668899</v>
      </c>
      <c r="I7270" s="86">
        <v>14438274.641941199</v>
      </c>
      <c r="J7270" s="86">
        <v>5550900.5099994503</v>
      </c>
      <c r="K7270" s="86">
        <v>8132041.1100979103</v>
      </c>
      <c r="L7270" s="86">
        <v>514432.07899561198</v>
      </c>
      <c r="M7270" s="86">
        <v>8521555.9543105997</v>
      </c>
      <c r="N7270" s="86">
        <v>6656598.0138673</v>
      </c>
      <c r="O7270" s="86">
        <v>1883331.5249993601</v>
      </c>
      <c r="P7270" s="67">
        <v>543949.00719592103</v>
      </c>
      <c r="Q7270" s="85">
        <v>75888293.123707294</v>
      </c>
      <c r="R7270" s="86">
        <v>18119866.5793688</v>
      </c>
      <c r="S7270" s="91">
        <v>94585.833567185095</v>
      </c>
      <c r="T7270" s="67">
        <v>94102745.536643296</v>
      </c>
    </row>
    <row r="7271" spans="1:20" x14ac:dyDescent="0.25">
      <c r="A7271" t="s">
        <v>25</v>
      </c>
      <c r="B7271" s="10" t="str">
        <f>VLOOKUP(E7271,'Overview Cluster Days'!B:E,3)</f>
        <v>A</v>
      </c>
      <c r="C7271" s="10" t="str">
        <f>VLOOKUP($E7271,'Overview Cluster Days'!$B:$G,5)</f>
        <v>Winter</v>
      </c>
      <c r="D7271" s="10" t="str">
        <f>VLOOKUP($E7271,'Overview Cluster Days'!$B:$G,6)</f>
        <v>Weekday</v>
      </c>
      <c r="E7271" s="10">
        <v>20181220</v>
      </c>
      <c r="F7271" s="11">
        <v>22</v>
      </c>
      <c r="G7271" s="85">
        <v>5052897.72</v>
      </c>
      <c r="H7271" s="86">
        <v>39433688.3581025</v>
      </c>
      <c r="I7271" s="86">
        <v>12332980.6638219</v>
      </c>
      <c r="J7271" s="86">
        <v>5680918.5299994098</v>
      </c>
      <c r="K7271" s="86">
        <v>8064002.0471092602</v>
      </c>
      <c r="L7271" s="86">
        <v>511390.29999416199</v>
      </c>
      <c r="M7271" s="86">
        <v>8838706.5792193096</v>
      </c>
      <c r="N7271" s="86">
        <v>6625938.9534649504</v>
      </c>
      <c r="O7271" s="86">
        <v>1867523.24</v>
      </c>
      <c r="P7271" s="67">
        <v>471377.30974345299</v>
      </c>
      <c r="Q7271" s="85">
        <v>70564487.319033101</v>
      </c>
      <c r="R7271" s="86">
        <v>18314936.3824219</v>
      </c>
      <c r="S7271" s="91">
        <v>22245.965399673201</v>
      </c>
      <c r="T7271" s="67">
        <v>88901669.666854605</v>
      </c>
    </row>
    <row r="7272" spans="1:20" x14ac:dyDescent="0.25">
      <c r="A7272" t="s">
        <v>25</v>
      </c>
      <c r="B7272" s="10" t="str">
        <f>VLOOKUP(E7272,'Overview Cluster Days'!B:E,3)</f>
        <v>A</v>
      </c>
      <c r="C7272" s="10" t="str">
        <f>VLOOKUP($E7272,'Overview Cluster Days'!$B:$G,5)</f>
        <v>Winter</v>
      </c>
      <c r="D7272" s="10" t="str">
        <f>VLOOKUP($E7272,'Overview Cluster Days'!$B:$G,6)</f>
        <v>Weekday</v>
      </c>
      <c r="E7272" s="10">
        <v>20181220</v>
      </c>
      <c r="F7272" s="11">
        <v>23</v>
      </c>
      <c r="G7272" s="85">
        <v>6051249.5700000003</v>
      </c>
      <c r="H7272" s="86">
        <v>39710044.720962197</v>
      </c>
      <c r="I7272" s="86">
        <v>11343195.4493121</v>
      </c>
      <c r="J7272" s="86">
        <v>6515477.1100000003</v>
      </c>
      <c r="K7272" s="86">
        <v>8335944.1468245704</v>
      </c>
      <c r="L7272" s="86">
        <v>519568.829998951</v>
      </c>
      <c r="M7272" s="86">
        <v>9037807.5967665706</v>
      </c>
      <c r="N7272" s="86">
        <v>6505542.2758729998</v>
      </c>
      <c r="O7272" s="86">
        <v>1933624.11</v>
      </c>
      <c r="P7272" s="67">
        <v>510312.41007658001</v>
      </c>
      <c r="Q7272" s="85">
        <v>71955910.997098893</v>
      </c>
      <c r="R7272" s="86">
        <v>18506855.222715098</v>
      </c>
      <c r="S7272" s="91">
        <v>16590.702575530901</v>
      </c>
      <c r="T7272" s="67">
        <v>90479356.922389507</v>
      </c>
    </row>
    <row r="7273" spans="1:20" x14ac:dyDescent="0.25">
      <c r="A7273" t="s">
        <v>25</v>
      </c>
      <c r="B7273" s="10" t="str">
        <f>VLOOKUP(E7273,'Overview Cluster Days'!B:E,3)</f>
        <v>A</v>
      </c>
      <c r="C7273" s="10" t="str">
        <f>VLOOKUP($E7273,'Overview Cluster Days'!$B:$G,5)</f>
        <v>Winter</v>
      </c>
      <c r="D7273" s="10" t="str">
        <f>VLOOKUP($E7273,'Overview Cluster Days'!$B:$G,6)</f>
        <v>Weekday</v>
      </c>
      <c r="E7273" s="10">
        <v>20181220</v>
      </c>
      <c r="F7273" s="11">
        <v>24</v>
      </c>
      <c r="G7273" s="85">
        <v>5940552.2289987598</v>
      </c>
      <c r="H7273" s="86">
        <v>34241970.611394301</v>
      </c>
      <c r="I7273" s="86">
        <v>13011201.639729399</v>
      </c>
      <c r="J7273" s="86">
        <v>7076992.8299985202</v>
      </c>
      <c r="K7273" s="86">
        <v>7951922.2612384297</v>
      </c>
      <c r="L7273" s="86">
        <v>529121.68699789897</v>
      </c>
      <c r="M7273" s="86">
        <v>9261086.1315638497</v>
      </c>
      <c r="N7273" s="86">
        <v>6557031.9849995105</v>
      </c>
      <c r="O7273" s="86">
        <v>2053570.1899989101</v>
      </c>
      <c r="P7273" s="67">
        <v>560775.554278319</v>
      </c>
      <c r="Q7273" s="85">
        <v>68222639.571359396</v>
      </c>
      <c r="R7273" s="86">
        <v>18961585.547838502</v>
      </c>
      <c r="S7273" s="91">
        <v>38064.164127151504</v>
      </c>
      <c r="T7273" s="67">
        <v>87222289.283325106</v>
      </c>
    </row>
    <row r="7274" spans="1:20" x14ac:dyDescent="0.25">
      <c r="A7274" t="s">
        <v>25</v>
      </c>
      <c r="B7274" s="10" t="str">
        <f>VLOOKUP(E7274,'Overview Cluster Days'!B:E,3)</f>
        <v>A</v>
      </c>
      <c r="C7274" s="10" t="str">
        <f>VLOOKUP($E7274,'Overview Cluster Days'!$B:$G,5)</f>
        <v>Winter</v>
      </c>
      <c r="D7274" s="10" t="str">
        <f>VLOOKUP($E7274,'Overview Cluster Days'!$B:$G,6)</f>
        <v>Weekday</v>
      </c>
      <c r="E7274" s="10">
        <v>20181221</v>
      </c>
      <c r="F7274" s="11">
        <v>1</v>
      </c>
      <c r="G7274" s="85">
        <v>5168060.92599901</v>
      </c>
      <c r="H7274" s="86">
        <v>39950061.328022599</v>
      </c>
      <c r="I7274" s="86">
        <v>9973026.1240528692</v>
      </c>
      <c r="J7274" s="86">
        <v>6822858.3399999104</v>
      </c>
      <c r="K7274" s="86">
        <v>9079138.2871184796</v>
      </c>
      <c r="L7274" s="86">
        <v>270167.467997642</v>
      </c>
      <c r="M7274" s="86">
        <v>10315207.9902847</v>
      </c>
      <c r="N7274" s="86">
        <v>6105152.3009999096</v>
      </c>
      <c r="O7274" s="86">
        <v>1389474.16</v>
      </c>
      <c r="P7274" s="67">
        <v>566202.43610233499</v>
      </c>
      <c r="Q7274" s="85">
        <v>70993145.005192906</v>
      </c>
      <c r="R7274" s="86">
        <v>18646204.355384599</v>
      </c>
      <c r="S7274" s="91">
        <v>109931.144327271</v>
      </c>
      <c r="T7274" s="67">
        <v>89749280.504904702</v>
      </c>
    </row>
    <row r="7275" spans="1:20" x14ac:dyDescent="0.25">
      <c r="A7275" t="s">
        <v>25</v>
      </c>
      <c r="B7275" s="10" t="str">
        <f>VLOOKUP(E7275,'Overview Cluster Days'!B:E,3)</f>
        <v>A</v>
      </c>
      <c r="C7275" s="10" t="str">
        <f>VLOOKUP($E7275,'Overview Cluster Days'!$B:$G,5)</f>
        <v>Winter</v>
      </c>
      <c r="D7275" s="10" t="str">
        <f>VLOOKUP($E7275,'Overview Cluster Days'!$B:$G,6)</f>
        <v>Weekday</v>
      </c>
      <c r="E7275" s="10">
        <v>20181221</v>
      </c>
      <c r="F7275" s="11">
        <v>2</v>
      </c>
      <c r="G7275" s="85">
        <v>5233099.8099999996</v>
      </c>
      <c r="H7275" s="86">
        <v>40063296.513658598</v>
      </c>
      <c r="I7275" s="86">
        <v>9438284.2270201705</v>
      </c>
      <c r="J7275" s="86">
        <v>6625108.0800000001</v>
      </c>
      <c r="K7275" s="86">
        <v>8762961.4853546005</v>
      </c>
      <c r="L7275" s="86">
        <v>415476.55999584403</v>
      </c>
      <c r="M7275" s="86">
        <v>10432584.1845573</v>
      </c>
      <c r="N7275" s="86">
        <v>6258108.3469974604</v>
      </c>
      <c r="O7275" s="86">
        <v>1462070.4140000001</v>
      </c>
      <c r="P7275" s="67">
        <v>574538.62475703203</v>
      </c>
      <c r="Q7275" s="85">
        <v>70122750.116033405</v>
      </c>
      <c r="R7275" s="86">
        <v>19142778.1303076</v>
      </c>
      <c r="S7275" s="91">
        <v>49813.853198226803</v>
      </c>
      <c r="T7275" s="67">
        <v>89315342.099539205</v>
      </c>
    </row>
    <row r="7276" spans="1:20" x14ac:dyDescent="0.25">
      <c r="A7276" t="s">
        <v>25</v>
      </c>
      <c r="B7276" s="10" t="str">
        <f>VLOOKUP(E7276,'Overview Cluster Days'!B:E,3)</f>
        <v>A</v>
      </c>
      <c r="C7276" s="10" t="str">
        <f>VLOOKUP($E7276,'Overview Cluster Days'!$B:$G,5)</f>
        <v>Winter</v>
      </c>
      <c r="D7276" s="10" t="str">
        <f>VLOOKUP($E7276,'Overview Cluster Days'!$B:$G,6)</f>
        <v>Weekday</v>
      </c>
      <c r="E7276" s="10">
        <v>20181221</v>
      </c>
      <c r="F7276" s="11">
        <v>3</v>
      </c>
      <c r="G7276" s="85">
        <v>5011317.7</v>
      </c>
      <c r="H7276" s="86">
        <v>40362807.029234797</v>
      </c>
      <c r="I7276" s="86">
        <v>9066676.3916788008</v>
      </c>
      <c r="J7276" s="86">
        <v>6589105.4800000004</v>
      </c>
      <c r="K7276" s="86">
        <v>9283972.34582562</v>
      </c>
      <c r="L7276" s="86">
        <v>440337.52500000002</v>
      </c>
      <c r="M7276" s="86">
        <v>10512623.4050296</v>
      </c>
      <c r="N7276" s="86">
        <v>6546744.8499994902</v>
      </c>
      <c r="O7276" s="86">
        <v>1536805.034</v>
      </c>
      <c r="P7276" s="67">
        <v>601953.84806949599</v>
      </c>
      <c r="Q7276" s="85">
        <v>70313878.946739197</v>
      </c>
      <c r="R7276" s="86">
        <v>19638464.662098601</v>
      </c>
      <c r="S7276" s="91">
        <v>75773.183473892495</v>
      </c>
      <c r="T7276" s="67">
        <v>90028116.792311698</v>
      </c>
    </row>
    <row r="7277" spans="1:20" x14ac:dyDescent="0.25">
      <c r="A7277" t="s">
        <v>25</v>
      </c>
      <c r="B7277" s="10" t="str">
        <f>VLOOKUP(E7277,'Overview Cluster Days'!B:E,3)</f>
        <v>A</v>
      </c>
      <c r="C7277" s="10" t="str">
        <f>VLOOKUP($E7277,'Overview Cluster Days'!$B:$G,5)</f>
        <v>Winter</v>
      </c>
      <c r="D7277" s="10" t="str">
        <f>VLOOKUP($E7277,'Overview Cluster Days'!$B:$G,6)</f>
        <v>Weekday</v>
      </c>
      <c r="E7277" s="10">
        <v>20181221</v>
      </c>
      <c r="F7277" s="11">
        <v>4</v>
      </c>
      <c r="G7277" s="85">
        <v>4910411.1859952696</v>
      </c>
      <c r="H7277" s="86">
        <v>40495047.061655603</v>
      </c>
      <c r="I7277" s="86">
        <v>8936768.5202159099</v>
      </c>
      <c r="J7277" s="86">
        <v>6567398.7109997701</v>
      </c>
      <c r="K7277" s="86">
        <v>9296269.2991564106</v>
      </c>
      <c r="L7277" s="86">
        <v>548448.89399999997</v>
      </c>
      <c r="M7277" s="86">
        <v>10285396.4264006</v>
      </c>
      <c r="N7277" s="86">
        <v>6957221.4099974604</v>
      </c>
      <c r="O7277" s="86">
        <v>1453970.59299769</v>
      </c>
      <c r="P7277" s="67">
        <v>602430.94422269997</v>
      </c>
      <c r="Q7277" s="85">
        <v>70205894.7780229</v>
      </c>
      <c r="R7277" s="86">
        <v>19847468.2676185</v>
      </c>
      <c r="S7277" s="91">
        <v>96960.329614807401</v>
      </c>
      <c r="T7277" s="67">
        <v>90150323.375256196</v>
      </c>
    </row>
    <row r="7278" spans="1:20" x14ac:dyDescent="0.25">
      <c r="A7278" t="s">
        <v>25</v>
      </c>
      <c r="B7278" s="10" t="str">
        <f>VLOOKUP(E7278,'Overview Cluster Days'!B:E,3)</f>
        <v>A</v>
      </c>
      <c r="C7278" s="10" t="str">
        <f>VLOOKUP($E7278,'Overview Cluster Days'!$B:$G,5)</f>
        <v>Winter</v>
      </c>
      <c r="D7278" s="10" t="str">
        <f>VLOOKUP($E7278,'Overview Cluster Days'!$B:$G,6)</f>
        <v>Weekday</v>
      </c>
      <c r="E7278" s="10">
        <v>20181221</v>
      </c>
      <c r="F7278" s="11">
        <v>5</v>
      </c>
      <c r="G7278" s="85">
        <v>4878299.1979999999</v>
      </c>
      <c r="H7278" s="86">
        <v>40262989.627343699</v>
      </c>
      <c r="I7278" s="86">
        <v>9229475.6539756004</v>
      </c>
      <c r="J7278" s="86">
        <v>6615505.0239998298</v>
      </c>
      <c r="K7278" s="86">
        <v>8543694.3771297392</v>
      </c>
      <c r="L7278" s="86">
        <v>561777.08200000005</v>
      </c>
      <c r="M7278" s="86">
        <v>10289193.703627899</v>
      </c>
      <c r="N7278" s="86">
        <v>7253408.3956247</v>
      </c>
      <c r="O7278" s="86">
        <v>1401242.0469999299</v>
      </c>
      <c r="P7278" s="67">
        <v>638559.85871675296</v>
      </c>
      <c r="Q7278" s="85">
        <v>69529963.880448893</v>
      </c>
      <c r="R7278" s="86">
        <v>20144181.086969301</v>
      </c>
      <c r="S7278" s="91">
        <v>80732.8876581574</v>
      </c>
      <c r="T7278" s="67">
        <v>89754877.855076402</v>
      </c>
    </row>
    <row r="7279" spans="1:20" x14ac:dyDescent="0.25">
      <c r="A7279" t="s">
        <v>25</v>
      </c>
      <c r="B7279" s="10" t="str">
        <f>VLOOKUP(E7279,'Overview Cluster Days'!B:E,3)</f>
        <v>A</v>
      </c>
      <c r="C7279" s="10" t="str">
        <f>VLOOKUP($E7279,'Overview Cluster Days'!$B:$G,5)</f>
        <v>Winter</v>
      </c>
      <c r="D7279" s="10" t="str">
        <f>VLOOKUP($E7279,'Overview Cluster Days'!$B:$G,6)</f>
        <v>Weekday</v>
      </c>
      <c r="E7279" s="10">
        <v>20181221</v>
      </c>
      <c r="F7279" s="11">
        <v>6</v>
      </c>
      <c r="G7279" s="85">
        <v>5159888.6499959501</v>
      </c>
      <c r="H7279" s="86">
        <v>40347457.168294303</v>
      </c>
      <c r="I7279" s="86">
        <v>9724002.6417762991</v>
      </c>
      <c r="J7279" s="86">
        <v>6839729.3259996502</v>
      </c>
      <c r="K7279" s="86">
        <v>9470318.0563251302</v>
      </c>
      <c r="L7279" s="86">
        <v>566893.12999584398</v>
      </c>
      <c r="M7279" s="86">
        <v>10196248.327469399</v>
      </c>
      <c r="N7279" s="86">
        <v>7050676.7234060001</v>
      </c>
      <c r="O7279" s="86">
        <v>1529504.96599996</v>
      </c>
      <c r="P7279" s="67">
        <v>578278.73767597997</v>
      </c>
      <c r="Q7279" s="85">
        <v>71541395.842391297</v>
      </c>
      <c r="R7279" s="86">
        <v>19921601.8845472</v>
      </c>
      <c r="S7279" s="91">
        <v>87066.1355794212</v>
      </c>
      <c r="T7279" s="67">
        <v>91550063.862517998</v>
      </c>
    </row>
    <row r="7280" spans="1:20" x14ac:dyDescent="0.25">
      <c r="A7280" t="s">
        <v>25</v>
      </c>
      <c r="B7280" s="10" t="str">
        <f>VLOOKUP(E7280,'Overview Cluster Days'!B:E,3)</f>
        <v>A</v>
      </c>
      <c r="C7280" s="10" t="str">
        <f>VLOOKUP($E7280,'Overview Cluster Days'!$B:$G,5)</f>
        <v>Winter</v>
      </c>
      <c r="D7280" s="10" t="str">
        <f>VLOOKUP($E7280,'Overview Cluster Days'!$B:$G,6)</f>
        <v>Weekday</v>
      </c>
      <c r="E7280" s="10">
        <v>20181221</v>
      </c>
      <c r="F7280" s="11">
        <v>7</v>
      </c>
      <c r="G7280" s="85">
        <v>5491578.7539981399</v>
      </c>
      <c r="H7280" s="86">
        <v>40775254.733192898</v>
      </c>
      <c r="I7280" s="86">
        <v>12506053.445829701</v>
      </c>
      <c r="J7280" s="86">
        <v>6972024.6329993196</v>
      </c>
      <c r="K7280" s="86">
        <v>9664746.0039636791</v>
      </c>
      <c r="L7280" s="86">
        <v>470739.15599813999</v>
      </c>
      <c r="M7280" s="86">
        <v>8750076.8320431001</v>
      </c>
      <c r="N7280" s="86">
        <v>7154453.1489484301</v>
      </c>
      <c r="O7280" s="86">
        <v>1445793.8369998101</v>
      </c>
      <c r="P7280" s="67">
        <v>683785.96187257895</v>
      </c>
      <c r="Q7280" s="85">
        <v>75409657.569983795</v>
      </c>
      <c r="R7280" s="86">
        <v>18504848.935862102</v>
      </c>
      <c r="S7280" s="91">
        <v>73190.715756027101</v>
      </c>
      <c r="T7280" s="67">
        <v>93987697.221601799</v>
      </c>
    </row>
    <row r="7281" spans="1:20" x14ac:dyDescent="0.25">
      <c r="A7281" t="s">
        <v>25</v>
      </c>
      <c r="B7281" s="10" t="str">
        <f>VLOOKUP(E7281,'Overview Cluster Days'!B:E,3)</f>
        <v>A</v>
      </c>
      <c r="C7281" s="10" t="str">
        <f>VLOOKUP($E7281,'Overview Cluster Days'!$B:$G,5)</f>
        <v>Winter</v>
      </c>
      <c r="D7281" s="10" t="str">
        <f>VLOOKUP($E7281,'Overview Cluster Days'!$B:$G,6)</f>
        <v>Weekday</v>
      </c>
      <c r="E7281" s="10">
        <v>20181221</v>
      </c>
      <c r="F7281" s="11">
        <v>8</v>
      </c>
      <c r="G7281" s="85">
        <v>5241019.2779999999</v>
      </c>
      <c r="H7281" s="86">
        <v>43635704.633040696</v>
      </c>
      <c r="I7281" s="86">
        <v>16403058.403381201</v>
      </c>
      <c r="J7281" s="86">
        <v>6630438.4219985995</v>
      </c>
      <c r="K7281" s="86">
        <v>10426830.4804809</v>
      </c>
      <c r="L7281" s="86">
        <v>367000.8</v>
      </c>
      <c r="M7281" s="86">
        <v>7972295.6372196199</v>
      </c>
      <c r="N7281" s="86">
        <v>7731011.4216083903</v>
      </c>
      <c r="O7281" s="86">
        <v>1253401.92399947</v>
      </c>
      <c r="P7281" s="67">
        <v>601997.71471782704</v>
      </c>
      <c r="Q7281" s="85">
        <v>82337051.216901496</v>
      </c>
      <c r="R7281" s="86">
        <v>17925707.497545298</v>
      </c>
      <c r="S7281" s="91">
        <v>86526.635519561401</v>
      </c>
      <c r="T7281" s="67">
        <v>100349285.349966</v>
      </c>
    </row>
    <row r="7282" spans="1:20" x14ac:dyDescent="0.25">
      <c r="A7282" t="s">
        <v>25</v>
      </c>
      <c r="B7282" s="10" t="str">
        <f>VLOOKUP(E7282,'Overview Cluster Days'!B:E,3)</f>
        <v>A</v>
      </c>
      <c r="C7282" s="10" t="str">
        <f>VLOOKUP($E7282,'Overview Cluster Days'!$B:$G,5)</f>
        <v>Winter</v>
      </c>
      <c r="D7282" s="10" t="str">
        <f>VLOOKUP($E7282,'Overview Cluster Days'!$B:$G,6)</f>
        <v>Weekday</v>
      </c>
      <c r="E7282" s="10">
        <v>20181221</v>
      </c>
      <c r="F7282" s="11">
        <v>9</v>
      </c>
      <c r="G7282" s="85">
        <v>5851611.2449952001</v>
      </c>
      <c r="H7282" s="86">
        <v>44730763.178108297</v>
      </c>
      <c r="I7282" s="86">
        <v>15751519.130718701</v>
      </c>
      <c r="J7282" s="86">
        <v>8253932.9380000001</v>
      </c>
      <c r="K7282" s="86">
        <v>9059847.5031823907</v>
      </c>
      <c r="L7282" s="86">
        <v>297164.51346160797</v>
      </c>
      <c r="M7282" s="86">
        <v>9054825.9925375599</v>
      </c>
      <c r="N7282" s="86">
        <v>7336286.65999965</v>
      </c>
      <c r="O7282" s="86">
        <v>1368038.76499667</v>
      </c>
      <c r="P7282" s="67">
        <v>596475.51678623899</v>
      </c>
      <c r="Q7282" s="85">
        <v>83647673.995004594</v>
      </c>
      <c r="R7282" s="86">
        <v>18652791.447781701</v>
      </c>
      <c r="S7282" s="91">
        <v>93475.491146820103</v>
      </c>
      <c r="T7282" s="67">
        <v>102393940.933933</v>
      </c>
    </row>
    <row r="7283" spans="1:20" x14ac:dyDescent="0.25">
      <c r="A7283" t="s">
        <v>25</v>
      </c>
      <c r="B7283" s="10" t="str">
        <f>VLOOKUP(E7283,'Overview Cluster Days'!B:E,3)</f>
        <v>A</v>
      </c>
      <c r="C7283" s="10" t="str">
        <f>VLOOKUP($E7283,'Overview Cluster Days'!$B:$G,5)</f>
        <v>Winter</v>
      </c>
      <c r="D7283" s="10" t="str">
        <f>VLOOKUP($E7283,'Overview Cluster Days'!$B:$G,6)</f>
        <v>Weekday</v>
      </c>
      <c r="E7283" s="10">
        <v>20181221</v>
      </c>
      <c r="F7283" s="11">
        <v>10</v>
      </c>
      <c r="G7283" s="85">
        <v>5591522.8239981597</v>
      </c>
      <c r="H7283" s="86">
        <v>46394546.0612785</v>
      </c>
      <c r="I7283" s="86">
        <v>14850892.3926742</v>
      </c>
      <c r="J7283" s="86">
        <v>8863503.7249999996</v>
      </c>
      <c r="K7283" s="86">
        <v>9202761.1482378393</v>
      </c>
      <c r="L7283" s="86">
        <v>302272.07554060197</v>
      </c>
      <c r="M7283" s="86">
        <v>9271697.8702159207</v>
      </c>
      <c r="N7283" s="86">
        <v>7563500.6540000001</v>
      </c>
      <c r="O7283" s="86">
        <v>1290632.3689999301</v>
      </c>
      <c r="P7283" s="67">
        <v>585792.08633249695</v>
      </c>
      <c r="Q7283" s="85">
        <v>84903226.151188701</v>
      </c>
      <c r="R7283" s="86">
        <v>19013895.0550889</v>
      </c>
      <c r="S7283" s="91">
        <v>111278.38931137</v>
      </c>
      <c r="T7283" s="67">
        <v>104028399.595589</v>
      </c>
    </row>
    <row r="7284" spans="1:20" x14ac:dyDescent="0.25">
      <c r="A7284" t="s">
        <v>25</v>
      </c>
      <c r="B7284" s="10" t="str">
        <f>VLOOKUP(E7284,'Overview Cluster Days'!B:E,3)</f>
        <v>A</v>
      </c>
      <c r="C7284" s="10" t="str">
        <f>VLOOKUP($E7284,'Overview Cluster Days'!$B:$G,5)</f>
        <v>Winter</v>
      </c>
      <c r="D7284" s="10" t="str">
        <f>VLOOKUP($E7284,'Overview Cluster Days'!$B:$G,6)</f>
        <v>Weekday</v>
      </c>
      <c r="E7284" s="10">
        <v>20181221</v>
      </c>
      <c r="F7284" s="11">
        <v>11</v>
      </c>
      <c r="G7284" s="85">
        <v>5186350.2079999996</v>
      </c>
      <c r="H7284" s="86">
        <v>46241640.562298998</v>
      </c>
      <c r="I7284" s="86">
        <v>14860139.374686001</v>
      </c>
      <c r="J7284" s="86">
        <v>8619825.6780000106</v>
      </c>
      <c r="K7284" s="86">
        <v>9976621.0007285997</v>
      </c>
      <c r="L7284" s="86">
        <v>343446.50775324501</v>
      </c>
      <c r="M7284" s="86">
        <v>9230628.9266955405</v>
      </c>
      <c r="N7284" s="86">
        <v>7870761.3749973299</v>
      </c>
      <c r="O7284" s="86">
        <v>1273690.1710000001</v>
      </c>
      <c r="P7284" s="67">
        <v>664577.36240812705</v>
      </c>
      <c r="Q7284" s="85">
        <v>84884576.823713601</v>
      </c>
      <c r="R7284" s="86">
        <v>19383104.342854202</v>
      </c>
      <c r="S7284" s="91">
        <v>105870.930772308</v>
      </c>
      <c r="T7284" s="67">
        <v>104373552.09734</v>
      </c>
    </row>
    <row r="7285" spans="1:20" x14ac:dyDescent="0.25">
      <c r="A7285" t="s">
        <v>25</v>
      </c>
      <c r="B7285" s="10" t="str">
        <f>VLOOKUP(E7285,'Overview Cluster Days'!B:E,3)</f>
        <v>A</v>
      </c>
      <c r="C7285" s="10" t="str">
        <f>VLOOKUP($E7285,'Overview Cluster Days'!$B:$G,5)</f>
        <v>Winter</v>
      </c>
      <c r="D7285" s="10" t="str">
        <f>VLOOKUP($E7285,'Overview Cluster Days'!$B:$G,6)</f>
        <v>Weekday</v>
      </c>
      <c r="E7285" s="10">
        <v>20181221</v>
      </c>
      <c r="F7285" s="11">
        <v>12</v>
      </c>
      <c r="G7285" s="85">
        <v>5148056.0760000004</v>
      </c>
      <c r="H7285" s="86">
        <v>46559947.185642801</v>
      </c>
      <c r="I7285" s="86">
        <v>14552530.929321</v>
      </c>
      <c r="J7285" s="86">
        <v>8359434.6100000003</v>
      </c>
      <c r="K7285" s="86">
        <v>10058147.857194001</v>
      </c>
      <c r="L7285" s="86">
        <v>317471.07824270398</v>
      </c>
      <c r="M7285" s="86">
        <v>9062420.9263861198</v>
      </c>
      <c r="N7285" s="86">
        <v>7967886.915</v>
      </c>
      <c r="O7285" s="86">
        <v>1302887.52</v>
      </c>
      <c r="P7285" s="67">
        <v>609640.96937004302</v>
      </c>
      <c r="Q7285" s="85">
        <v>84678116.658157796</v>
      </c>
      <c r="R7285" s="86">
        <v>19260307.408998899</v>
      </c>
      <c r="S7285" s="91">
        <v>98754.191838425104</v>
      </c>
      <c r="T7285" s="67">
        <v>104037178.258995</v>
      </c>
    </row>
    <row r="7286" spans="1:20" x14ac:dyDescent="0.25">
      <c r="A7286" t="s">
        <v>25</v>
      </c>
      <c r="B7286" s="10" t="str">
        <f>VLOOKUP(E7286,'Overview Cluster Days'!B:E,3)</f>
        <v>A</v>
      </c>
      <c r="C7286" s="10" t="str">
        <f>VLOOKUP($E7286,'Overview Cluster Days'!$B:$G,5)</f>
        <v>Winter</v>
      </c>
      <c r="D7286" s="10" t="str">
        <f>VLOOKUP($E7286,'Overview Cluster Days'!$B:$G,6)</f>
        <v>Weekday</v>
      </c>
      <c r="E7286" s="10">
        <v>20181221</v>
      </c>
      <c r="F7286" s="11">
        <v>13</v>
      </c>
      <c r="G7286" s="85">
        <v>5153067.55</v>
      </c>
      <c r="H7286" s="86">
        <v>45958013.287742697</v>
      </c>
      <c r="I7286" s="86">
        <v>13972923.793458</v>
      </c>
      <c r="J7286" s="86">
        <v>8022680.3729981296</v>
      </c>
      <c r="K7286" s="86">
        <v>10629521.6967263</v>
      </c>
      <c r="L7286" s="86">
        <v>394703.20199999999</v>
      </c>
      <c r="M7286" s="86">
        <v>9280966.3553498592</v>
      </c>
      <c r="N7286" s="86">
        <v>8017154.4571548104</v>
      </c>
      <c r="O7286" s="86">
        <v>1380679.1519997399</v>
      </c>
      <c r="P7286" s="67">
        <v>630631.64559324202</v>
      </c>
      <c r="Q7286" s="85">
        <v>83736206.700925097</v>
      </c>
      <c r="R7286" s="86">
        <v>19704134.812097698</v>
      </c>
      <c r="S7286" s="91">
        <v>70409.326577758402</v>
      </c>
      <c r="T7286" s="67">
        <v>103510750.839601</v>
      </c>
    </row>
    <row r="7287" spans="1:20" x14ac:dyDescent="0.25">
      <c r="A7287" t="s">
        <v>25</v>
      </c>
      <c r="B7287" s="10" t="str">
        <f>VLOOKUP(E7287,'Overview Cluster Days'!B:E,3)</f>
        <v>A</v>
      </c>
      <c r="C7287" s="10" t="str">
        <f>VLOOKUP($E7287,'Overview Cluster Days'!$B:$G,5)</f>
        <v>Winter</v>
      </c>
      <c r="D7287" s="10" t="str">
        <f>VLOOKUP($E7287,'Overview Cluster Days'!$B:$G,6)</f>
        <v>Weekday</v>
      </c>
      <c r="E7287" s="10">
        <v>20181221</v>
      </c>
      <c r="F7287" s="11">
        <v>14</v>
      </c>
      <c r="G7287" s="85">
        <v>5090387.1399999997</v>
      </c>
      <c r="H7287" s="86">
        <v>46535485.370704196</v>
      </c>
      <c r="I7287" s="86">
        <v>14153951.5605339</v>
      </c>
      <c r="J7287" s="86">
        <v>7783788.5300000003</v>
      </c>
      <c r="K7287" s="86">
        <v>10511802.961793199</v>
      </c>
      <c r="L7287" s="86">
        <v>401832.462</v>
      </c>
      <c r="M7287" s="86">
        <v>9836798.8749468401</v>
      </c>
      <c r="N7287" s="86">
        <v>7955309.4656138001</v>
      </c>
      <c r="O7287" s="86">
        <v>1459463.57999971</v>
      </c>
      <c r="P7287" s="67">
        <v>628768.00427321403</v>
      </c>
      <c r="Q7287" s="85">
        <v>84075415.563031301</v>
      </c>
      <c r="R7287" s="86">
        <v>20282172.386833601</v>
      </c>
      <c r="S7287" s="91">
        <v>56563.089653090901</v>
      </c>
      <c r="T7287" s="67">
        <v>104414151.039518</v>
      </c>
    </row>
    <row r="7288" spans="1:20" x14ac:dyDescent="0.25">
      <c r="A7288" t="s">
        <v>25</v>
      </c>
      <c r="B7288" s="10" t="str">
        <f>VLOOKUP(E7288,'Overview Cluster Days'!B:E,3)</f>
        <v>A</v>
      </c>
      <c r="C7288" s="10" t="str">
        <f>VLOOKUP($E7288,'Overview Cluster Days'!$B:$G,5)</f>
        <v>Winter</v>
      </c>
      <c r="D7288" s="10" t="str">
        <f>VLOOKUP($E7288,'Overview Cluster Days'!$B:$G,6)</f>
        <v>Weekday</v>
      </c>
      <c r="E7288" s="10">
        <v>20181221</v>
      </c>
      <c r="F7288" s="11">
        <v>15</v>
      </c>
      <c r="G7288" s="85">
        <v>4837635.5899968296</v>
      </c>
      <c r="H7288" s="86">
        <v>46015397.146574602</v>
      </c>
      <c r="I7288" s="86">
        <v>13859102.223110599</v>
      </c>
      <c r="J7288" s="86">
        <v>7600377.7139995797</v>
      </c>
      <c r="K7288" s="86">
        <v>9741319.6180026699</v>
      </c>
      <c r="L7288" s="86">
        <v>404030.39999663603</v>
      </c>
      <c r="M7288" s="86">
        <v>10227256.445487401</v>
      </c>
      <c r="N7288" s="86">
        <v>7726183.4460207298</v>
      </c>
      <c r="O7288" s="86">
        <v>1590462.8939999801</v>
      </c>
      <c r="P7288" s="67">
        <v>638870.83853296505</v>
      </c>
      <c r="Q7288" s="85">
        <v>82053832.291684195</v>
      </c>
      <c r="R7288" s="86">
        <v>20586804.0240377</v>
      </c>
      <c r="S7288" s="91">
        <v>67858.629463409394</v>
      </c>
      <c r="T7288" s="67">
        <v>102708494.94518501</v>
      </c>
    </row>
    <row r="7289" spans="1:20" x14ac:dyDescent="0.25">
      <c r="A7289" t="s">
        <v>25</v>
      </c>
      <c r="B7289" s="10" t="str">
        <f>VLOOKUP(E7289,'Overview Cluster Days'!B:E,3)</f>
        <v>A</v>
      </c>
      <c r="C7289" s="10" t="str">
        <f>VLOOKUP($E7289,'Overview Cluster Days'!$B:$G,5)</f>
        <v>Winter</v>
      </c>
      <c r="D7289" s="10" t="str">
        <f>VLOOKUP($E7289,'Overview Cluster Days'!$B:$G,6)</f>
        <v>Weekday</v>
      </c>
      <c r="E7289" s="10">
        <v>20181221</v>
      </c>
      <c r="F7289" s="11">
        <v>16</v>
      </c>
      <c r="G7289" s="85">
        <v>4933325.2149999999</v>
      </c>
      <c r="H7289" s="86">
        <v>45615652.213853002</v>
      </c>
      <c r="I7289" s="86">
        <v>13907480.7584453</v>
      </c>
      <c r="J7289" s="86">
        <v>7416599.3039999995</v>
      </c>
      <c r="K7289" s="86">
        <v>9642098.7843055706</v>
      </c>
      <c r="L7289" s="86">
        <v>407228.46500000003</v>
      </c>
      <c r="M7289" s="86">
        <v>10465075.3986647</v>
      </c>
      <c r="N7289" s="86">
        <v>7648530.4787750803</v>
      </c>
      <c r="O7289" s="86">
        <v>1665362.35599991</v>
      </c>
      <c r="P7289" s="67">
        <v>608543.78736765496</v>
      </c>
      <c r="Q7289" s="85">
        <v>81515156.275603801</v>
      </c>
      <c r="R7289" s="86">
        <v>20794740.4858074</v>
      </c>
      <c r="S7289" s="91">
        <v>75904.173466659602</v>
      </c>
      <c r="T7289" s="67">
        <v>102385800.93487801</v>
      </c>
    </row>
    <row r="7290" spans="1:20" x14ac:dyDescent="0.25">
      <c r="A7290" t="s">
        <v>25</v>
      </c>
      <c r="B7290" s="10" t="str">
        <f>VLOOKUP(E7290,'Overview Cluster Days'!B:E,3)</f>
        <v>A</v>
      </c>
      <c r="C7290" s="10" t="str">
        <f>VLOOKUP($E7290,'Overview Cluster Days'!$B:$G,5)</f>
        <v>Winter</v>
      </c>
      <c r="D7290" s="10" t="str">
        <f>VLOOKUP($E7290,'Overview Cluster Days'!$B:$G,6)</f>
        <v>Weekday</v>
      </c>
      <c r="E7290" s="10">
        <v>20181221</v>
      </c>
      <c r="F7290" s="11">
        <v>17</v>
      </c>
      <c r="G7290" s="85">
        <v>5126772.5269999998</v>
      </c>
      <c r="H7290" s="86">
        <v>46763575.7231704</v>
      </c>
      <c r="I7290" s="86">
        <v>13971637.8594871</v>
      </c>
      <c r="J7290" s="86">
        <v>7373450.2539999997</v>
      </c>
      <c r="K7290" s="86">
        <v>10115768.576849701</v>
      </c>
      <c r="L7290" s="86">
        <v>364898.08299999998</v>
      </c>
      <c r="M7290" s="86">
        <v>10550934.3746788</v>
      </c>
      <c r="N7290" s="86">
        <v>7534392.7157104099</v>
      </c>
      <c r="O7290" s="86">
        <v>1598482.90099996</v>
      </c>
      <c r="P7290" s="67">
        <v>581536.78666883998</v>
      </c>
      <c r="Q7290" s="85">
        <v>83351204.940507203</v>
      </c>
      <c r="R7290" s="86">
        <v>20630244.861058101</v>
      </c>
      <c r="S7290" s="91">
        <v>83442.260038528606</v>
      </c>
      <c r="T7290" s="67">
        <v>104064892.06160399</v>
      </c>
    </row>
    <row r="7291" spans="1:20" x14ac:dyDescent="0.25">
      <c r="A7291" t="s">
        <v>25</v>
      </c>
      <c r="B7291" s="10" t="str">
        <f>VLOOKUP(E7291,'Overview Cluster Days'!B:E,3)</f>
        <v>A</v>
      </c>
      <c r="C7291" s="10" t="str">
        <f>VLOOKUP($E7291,'Overview Cluster Days'!$B:$G,5)</f>
        <v>Winter</v>
      </c>
      <c r="D7291" s="10" t="str">
        <f>VLOOKUP($E7291,'Overview Cluster Days'!$B:$G,6)</f>
        <v>Weekday</v>
      </c>
      <c r="E7291" s="10">
        <v>20181221</v>
      </c>
      <c r="F7291" s="11">
        <v>18</v>
      </c>
      <c r="G7291" s="85">
        <v>5656898.2189981099</v>
      </c>
      <c r="H7291" s="86">
        <v>46758838.644026801</v>
      </c>
      <c r="I7291" s="86">
        <v>14337151.463709</v>
      </c>
      <c r="J7291" s="86">
        <v>7262563.4149997402</v>
      </c>
      <c r="K7291" s="86">
        <v>10418839.4815962</v>
      </c>
      <c r="L7291" s="86">
        <v>249005.08099791201</v>
      </c>
      <c r="M7291" s="86">
        <v>10311334.8218273</v>
      </c>
      <c r="N7291" s="86">
        <v>7044116.8654533196</v>
      </c>
      <c r="O7291" s="86">
        <v>1492354.6619999299</v>
      </c>
      <c r="P7291" s="67">
        <v>626446.09174235398</v>
      </c>
      <c r="Q7291" s="85">
        <v>84434291.223329902</v>
      </c>
      <c r="R7291" s="86">
        <v>19723257.522020798</v>
      </c>
      <c r="S7291" s="91">
        <v>74319.563349502598</v>
      </c>
      <c r="T7291" s="67">
        <v>104231868.3087</v>
      </c>
    </row>
    <row r="7292" spans="1:20" x14ac:dyDescent="0.25">
      <c r="A7292" t="s">
        <v>25</v>
      </c>
      <c r="B7292" s="10" t="str">
        <f>VLOOKUP(E7292,'Overview Cluster Days'!B:E,3)</f>
        <v>A</v>
      </c>
      <c r="C7292" s="10" t="str">
        <f>VLOOKUP($E7292,'Overview Cluster Days'!$B:$G,5)</f>
        <v>Winter</v>
      </c>
      <c r="D7292" s="10" t="str">
        <f>VLOOKUP($E7292,'Overview Cluster Days'!$B:$G,6)</f>
        <v>Weekday</v>
      </c>
      <c r="E7292" s="10">
        <v>20181221</v>
      </c>
      <c r="F7292" s="11">
        <v>19</v>
      </c>
      <c r="G7292" s="85">
        <v>5276804.8899999997</v>
      </c>
      <c r="H7292" s="86">
        <v>45159620.359869801</v>
      </c>
      <c r="I7292" s="86">
        <v>14480078.2227764</v>
      </c>
      <c r="J7292" s="86">
        <v>6341912.2019993402</v>
      </c>
      <c r="K7292" s="86">
        <v>8793089.6088868901</v>
      </c>
      <c r="L7292" s="86">
        <v>277560.86999812</v>
      </c>
      <c r="M7292" s="86">
        <v>9890974.4501035009</v>
      </c>
      <c r="N7292" s="86">
        <v>6861513.5429999996</v>
      </c>
      <c r="O7292" s="86">
        <v>1647033.5019992399</v>
      </c>
      <c r="P7292" s="67">
        <v>621698.42081428203</v>
      </c>
      <c r="Q7292" s="85">
        <v>80051505.283532396</v>
      </c>
      <c r="R7292" s="86">
        <v>19298780.785915099</v>
      </c>
      <c r="S7292" s="91">
        <v>100118.696989533</v>
      </c>
      <c r="T7292" s="67">
        <v>99450404.766437098</v>
      </c>
    </row>
    <row r="7293" spans="1:20" x14ac:dyDescent="0.25">
      <c r="A7293" t="s">
        <v>25</v>
      </c>
      <c r="B7293" s="10" t="str">
        <f>VLOOKUP(E7293,'Overview Cluster Days'!B:E,3)</f>
        <v>A</v>
      </c>
      <c r="C7293" s="10" t="str">
        <f>VLOOKUP($E7293,'Overview Cluster Days'!$B:$G,5)</f>
        <v>Winter</v>
      </c>
      <c r="D7293" s="10" t="str">
        <f>VLOOKUP($E7293,'Overview Cluster Days'!$B:$G,6)</f>
        <v>Weekday</v>
      </c>
      <c r="E7293" s="10">
        <v>20181221</v>
      </c>
      <c r="F7293" s="11">
        <v>20</v>
      </c>
      <c r="G7293" s="85">
        <v>4775639.5399994897</v>
      </c>
      <c r="H7293" s="86">
        <v>45018630.823875196</v>
      </c>
      <c r="I7293" s="86">
        <v>14067062.6805203</v>
      </c>
      <c r="J7293" s="86">
        <v>5888194.2829999998</v>
      </c>
      <c r="K7293" s="86">
        <v>8153988.5451228702</v>
      </c>
      <c r="L7293" s="86">
        <v>327173.21999898099</v>
      </c>
      <c r="M7293" s="86">
        <v>10624384.058197901</v>
      </c>
      <c r="N7293" s="86">
        <v>6982741.7750000004</v>
      </c>
      <c r="O7293" s="86">
        <v>1746290.064</v>
      </c>
      <c r="P7293" s="67">
        <v>640315.49054819997</v>
      </c>
      <c r="Q7293" s="85">
        <v>77903515.872517794</v>
      </c>
      <c r="R7293" s="86">
        <v>20320904.6077451</v>
      </c>
      <c r="S7293" s="91">
        <v>103669.58235418799</v>
      </c>
      <c r="T7293" s="67">
        <v>98328090.062617093</v>
      </c>
    </row>
    <row r="7294" spans="1:20" x14ac:dyDescent="0.25">
      <c r="A7294" t="s">
        <v>25</v>
      </c>
      <c r="B7294" s="10" t="str">
        <f>VLOOKUP(E7294,'Overview Cluster Days'!B:E,3)</f>
        <v>A</v>
      </c>
      <c r="C7294" s="10" t="str">
        <f>VLOOKUP($E7294,'Overview Cluster Days'!$B:$G,5)</f>
        <v>Winter</v>
      </c>
      <c r="D7294" s="10" t="str">
        <f>VLOOKUP($E7294,'Overview Cluster Days'!$B:$G,6)</f>
        <v>Weekday</v>
      </c>
      <c r="E7294" s="10">
        <v>20181221</v>
      </c>
      <c r="F7294" s="11">
        <v>21</v>
      </c>
      <c r="G7294" s="85">
        <v>5443129.5789996199</v>
      </c>
      <c r="H7294" s="86">
        <v>43274195.886708602</v>
      </c>
      <c r="I7294" s="86">
        <v>14225735.2686051</v>
      </c>
      <c r="J7294" s="86">
        <v>5212129.2300000004</v>
      </c>
      <c r="K7294" s="86">
        <v>8138577.4112433903</v>
      </c>
      <c r="L7294" s="86">
        <v>456612.27099976601</v>
      </c>
      <c r="M7294" s="86">
        <v>9839591.9750056602</v>
      </c>
      <c r="N7294" s="86">
        <v>6684208.8536669398</v>
      </c>
      <c r="O7294" s="86">
        <v>1532753.42</v>
      </c>
      <c r="P7294" s="67">
        <v>578525.00646367099</v>
      </c>
      <c r="Q7294" s="85">
        <v>76293767.375556707</v>
      </c>
      <c r="R7294" s="86">
        <v>19091691.526136</v>
      </c>
      <c r="S7294" s="91">
        <v>71207.917611937999</v>
      </c>
      <c r="T7294" s="67">
        <v>95456666.8193046</v>
      </c>
    </row>
    <row r="7295" spans="1:20" x14ac:dyDescent="0.25">
      <c r="A7295" t="s">
        <v>25</v>
      </c>
      <c r="B7295" s="10" t="str">
        <f>VLOOKUP(E7295,'Overview Cluster Days'!B:E,3)</f>
        <v>A</v>
      </c>
      <c r="C7295" s="10" t="str">
        <f>VLOOKUP($E7295,'Overview Cluster Days'!$B:$G,5)</f>
        <v>Winter</v>
      </c>
      <c r="D7295" s="10" t="str">
        <f>VLOOKUP($E7295,'Overview Cluster Days'!$B:$G,6)</f>
        <v>Weekday</v>
      </c>
      <c r="E7295" s="10">
        <v>20181221</v>
      </c>
      <c r="F7295" s="11">
        <v>22</v>
      </c>
      <c r="G7295" s="85">
        <v>5185641.5499992799</v>
      </c>
      <c r="H7295" s="86">
        <v>43212549.637831099</v>
      </c>
      <c r="I7295" s="86">
        <v>12683371.4936979</v>
      </c>
      <c r="J7295" s="86">
        <v>6327405.2999999998</v>
      </c>
      <c r="K7295" s="86">
        <v>7450121.2144949902</v>
      </c>
      <c r="L7295" s="86">
        <v>498471.92499905999</v>
      </c>
      <c r="M7295" s="86">
        <v>9938201.8355147</v>
      </c>
      <c r="N7295" s="86">
        <v>6528295.3883166099</v>
      </c>
      <c r="O7295" s="86">
        <v>1487401.4999991099</v>
      </c>
      <c r="P7295" s="67">
        <v>573416.93799759599</v>
      </c>
      <c r="Q7295" s="85">
        <v>74859089.196023196</v>
      </c>
      <c r="R7295" s="86">
        <v>19025787.586827099</v>
      </c>
      <c r="S7295" s="91">
        <v>57525.710839202598</v>
      </c>
      <c r="T7295" s="67">
        <v>93942402.493689507</v>
      </c>
    </row>
    <row r="7296" spans="1:20" x14ac:dyDescent="0.25">
      <c r="A7296" t="s">
        <v>25</v>
      </c>
      <c r="B7296" s="10" t="str">
        <f>VLOOKUP(E7296,'Overview Cluster Days'!B:E,3)</f>
        <v>A</v>
      </c>
      <c r="C7296" s="10" t="str">
        <f>VLOOKUP($E7296,'Overview Cluster Days'!$B:$G,5)</f>
        <v>Winter</v>
      </c>
      <c r="D7296" s="10" t="str">
        <f>VLOOKUP($E7296,'Overview Cluster Days'!$B:$G,6)</f>
        <v>Weekday</v>
      </c>
      <c r="E7296" s="10">
        <v>20181221</v>
      </c>
      <c r="F7296" s="11">
        <v>23</v>
      </c>
      <c r="G7296" s="85">
        <v>5479940.9299997399</v>
      </c>
      <c r="H7296" s="86">
        <v>40883069.790476598</v>
      </c>
      <c r="I7296" s="86">
        <v>11192459.964572599</v>
      </c>
      <c r="J7296" s="86">
        <v>6750658.9399990104</v>
      </c>
      <c r="K7296" s="86">
        <v>8049016.2305326201</v>
      </c>
      <c r="L7296" s="86">
        <v>484587.7</v>
      </c>
      <c r="M7296" s="86">
        <v>10317666.176813301</v>
      </c>
      <c r="N7296" s="86">
        <v>6324369.4469994297</v>
      </c>
      <c r="O7296" s="86">
        <v>1605695.9399995101</v>
      </c>
      <c r="P7296" s="67">
        <v>637168.59305368899</v>
      </c>
      <c r="Q7296" s="85">
        <v>72355145.855580702</v>
      </c>
      <c r="R7296" s="86">
        <v>19369487.856865998</v>
      </c>
      <c r="S7296" s="91">
        <v>75655.287063644297</v>
      </c>
      <c r="T7296" s="67">
        <v>91800288.999510303</v>
      </c>
    </row>
    <row r="7297" spans="1:20" x14ac:dyDescent="0.25">
      <c r="A7297" t="s">
        <v>25</v>
      </c>
      <c r="B7297" s="10" t="str">
        <f>VLOOKUP(E7297,'Overview Cluster Days'!B:E,3)</f>
        <v>A</v>
      </c>
      <c r="C7297" s="10" t="str">
        <f>VLOOKUP($E7297,'Overview Cluster Days'!$B:$G,5)</f>
        <v>Winter</v>
      </c>
      <c r="D7297" s="10" t="str">
        <f>VLOOKUP($E7297,'Overview Cluster Days'!$B:$G,6)</f>
        <v>Weekday</v>
      </c>
      <c r="E7297" s="10">
        <v>20181221</v>
      </c>
      <c r="F7297" s="11">
        <v>24</v>
      </c>
      <c r="G7297" s="85">
        <v>5470045.5039999196</v>
      </c>
      <c r="H7297" s="86">
        <v>38840740.320529997</v>
      </c>
      <c r="I7297" s="86">
        <v>10309939.6814395</v>
      </c>
      <c r="J7297" s="86">
        <v>7163460.0579993501</v>
      </c>
      <c r="K7297" s="86">
        <v>7916118.4876175504</v>
      </c>
      <c r="L7297" s="86">
        <v>506916.988999433</v>
      </c>
      <c r="M7297" s="86">
        <v>10905289.106023399</v>
      </c>
      <c r="N7297" s="86">
        <v>6310801.5632872097</v>
      </c>
      <c r="O7297" s="86">
        <v>1729601.15799974</v>
      </c>
      <c r="P7297" s="67">
        <v>603827.52058123902</v>
      </c>
      <c r="Q7297" s="85">
        <v>69700304.0515863</v>
      </c>
      <c r="R7297" s="86">
        <v>20056436.3368911</v>
      </c>
      <c r="S7297" s="91">
        <v>168773.52677114899</v>
      </c>
      <c r="T7297" s="67">
        <v>89925513.915248498</v>
      </c>
    </row>
    <row r="7298" spans="1:20" x14ac:dyDescent="0.25">
      <c r="A7298" t="s">
        <v>25</v>
      </c>
      <c r="B7298" s="10" t="str">
        <f>VLOOKUP(E7298,'Overview Cluster Days'!B:E,3)</f>
        <v>D</v>
      </c>
      <c r="C7298" s="10" t="str">
        <f>VLOOKUP($E7298,'Overview Cluster Days'!$B:$G,5)</f>
        <v>Winter</v>
      </c>
      <c r="D7298" s="10" t="str">
        <f>VLOOKUP($E7298,'Overview Cluster Days'!$B:$G,6)</f>
        <v>Weekend</v>
      </c>
      <c r="E7298" s="10">
        <v>20181222</v>
      </c>
      <c r="F7298" s="11">
        <v>1</v>
      </c>
      <c r="G7298" s="85">
        <v>5107039.0629995</v>
      </c>
      <c r="H7298" s="86">
        <v>43522662.8469363</v>
      </c>
      <c r="I7298" s="86">
        <v>11372050.373415601</v>
      </c>
      <c r="J7298" s="86">
        <v>7043033.9539974499</v>
      </c>
      <c r="K7298" s="86">
        <v>8647278.66724433</v>
      </c>
      <c r="L7298" s="86">
        <v>262805.99599999998</v>
      </c>
      <c r="M7298" s="86">
        <v>11830885.329798499</v>
      </c>
      <c r="N7298" s="86">
        <v>6362743.7506445702</v>
      </c>
      <c r="O7298" s="86">
        <v>969473.98399925302</v>
      </c>
      <c r="P7298" s="67">
        <v>511789.190293597</v>
      </c>
      <c r="Q7298" s="85">
        <v>75692064.904593199</v>
      </c>
      <c r="R7298" s="86">
        <v>19937698.250735901</v>
      </c>
      <c r="S7298" s="91">
        <v>469219.59901521902</v>
      </c>
      <c r="T7298" s="67">
        <v>96098982.754344299</v>
      </c>
    </row>
    <row r="7299" spans="1:20" x14ac:dyDescent="0.25">
      <c r="A7299" t="s">
        <v>25</v>
      </c>
      <c r="B7299" s="10" t="str">
        <f>VLOOKUP(E7299,'Overview Cluster Days'!B:E,3)</f>
        <v>D</v>
      </c>
      <c r="C7299" s="10" t="str">
        <f>VLOOKUP($E7299,'Overview Cluster Days'!$B:$G,5)</f>
        <v>Winter</v>
      </c>
      <c r="D7299" s="10" t="str">
        <f>VLOOKUP($E7299,'Overview Cluster Days'!$B:$G,6)</f>
        <v>Weekend</v>
      </c>
      <c r="E7299" s="10">
        <v>20181222</v>
      </c>
      <c r="F7299" s="11">
        <v>2</v>
      </c>
      <c r="G7299" s="85">
        <v>4257108.12</v>
      </c>
      <c r="H7299" s="86">
        <v>46635176.177746899</v>
      </c>
      <c r="I7299" s="86">
        <v>11465689.825778401</v>
      </c>
      <c r="J7299" s="86">
        <v>6888486.3599984199</v>
      </c>
      <c r="K7299" s="86">
        <v>9385129.8884323798</v>
      </c>
      <c r="L7299" s="86">
        <v>337270.745</v>
      </c>
      <c r="M7299" s="86">
        <v>12160514.5272866</v>
      </c>
      <c r="N7299" s="86">
        <v>6679677.6883218503</v>
      </c>
      <c r="O7299" s="86">
        <v>1026255.28</v>
      </c>
      <c r="P7299" s="67">
        <v>537392.20190828503</v>
      </c>
      <c r="Q7299" s="85">
        <v>78631590.371956095</v>
      </c>
      <c r="R7299" s="86">
        <v>20741110.442516699</v>
      </c>
      <c r="S7299" s="91">
        <v>356991.649355728</v>
      </c>
      <c r="T7299" s="67">
        <v>99729692.463828593</v>
      </c>
    </row>
    <row r="7300" spans="1:20" x14ac:dyDescent="0.25">
      <c r="A7300" t="s">
        <v>25</v>
      </c>
      <c r="B7300" s="10" t="str">
        <f>VLOOKUP(E7300,'Overview Cluster Days'!B:E,3)</f>
        <v>D</v>
      </c>
      <c r="C7300" s="10" t="str">
        <f>VLOOKUP($E7300,'Overview Cluster Days'!$B:$G,5)</f>
        <v>Winter</v>
      </c>
      <c r="D7300" s="10" t="str">
        <f>VLOOKUP($E7300,'Overview Cluster Days'!$B:$G,6)</f>
        <v>Weekend</v>
      </c>
      <c r="E7300" s="10">
        <v>20181222</v>
      </c>
      <c r="F7300" s="11">
        <v>3</v>
      </c>
      <c r="G7300" s="85">
        <v>4367018.1140000001</v>
      </c>
      <c r="H7300" s="86">
        <v>46413990.520328097</v>
      </c>
      <c r="I7300" s="86">
        <v>11402253.0541518</v>
      </c>
      <c r="J7300" s="86">
        <v>6800495.9019999998</v>
      </c>
      <c r="K7300" s="86">
        <v>8814962.1457639504</v>
      </c>
      <c r="L7300" s="86">
        <v>414508.90500000003</v>
      </c>
      <c r="M7300" s="86">
        <v>12491415.319486899</v>
      </c>
      <c r="N7300" s="86">
        <v>6826793.6606468502</v>
      </c>
      <c r="O7300" s="86">
        <v>1102132.8670000001</v>
      </c>
      <c r="P7300" s="67">
        <v>519211.31117478601</v>
      </c>
      <c r="Q7300" s="85">
        <v>77798719.736243904</v>
      </c>
      <c r="R7300" s="86">
        <v>21354062.0633085</v>
      </c>
      <c r="S7300" s="91">
        <v>324554.316168349</v>
      </c>
      <c r="T7300" s="67">
        <v>99477336.115720704</v>
      </c>
    </row>
    <row r="7301" spans="1:20" x14ac:dyDescent="0.25">
      <c r="A7301" t="s">
        <v>25</v>
      </c>
      <c r="B7301" s="10" t="str">
        <f>VLOOKUP(E7301,'Overview Cluster Days'!B:E,3)</f>
        <v>D</v>
      </c>
      <c r="C7301" s="10" t="str">
        <f>VLOOKUP($E7301,'Overview Cluster Days'!$B:$G,5)</f>
        <v>Winter</v>
      </c>
      <c r="D7301" s="10" t="str">
        <f>VLOOKUP($E7301,'Overview Cluster Days'!$B:$G,6)</f>
        <v>Weekend</v>
      </c>
      <c r="E7301" s="10">
        <v>20181222</v>
      </c>
      <c r="F7301" s="11">
        <v>4</v>
      </c>
      <c r="G7301" s="85">
        <v>3866023.1059987699</v>
      </c>
      <c r="H7301" s="86">
        <v>46854868.437846601</v>
      </c>
      <c r="I7301" s="86">
        <v>11219816.706057699</v>
      </c>
      <c r="J7301" s="86">
        <v>6747959.1959968498</v>
      </c>
      <c r="K7301" s="86">
        <v>9043149.2088890895</v>
      </c>
      <c r="L7301" s="86">
        <v>456822.28199184599</v>
      </c>
      <c r="M7301" s="86">
        <v>11958655.305445399</v>
      </c>
      <c r="N7301" s="86">
        <v>7147761.7566429898</v>
      </c>
      <c r="O7301" s="86">
        <v>1116218.73999982</v>
      </c>
      <c r="P7301" s="67">
        <v>502065.00694405002</v>
      </c>
      <c r="Q7301" s="85">
        <v>77731816.654789001</v>
      </c>
      <c r="R7301" s="86">
        <v>21181523.091024101</v>
      </c>
      <c r="S7301" s="91">
        <v>336732.44189710298</v>
      </c>
      <c r="T7301" s="67">
        <v>99250072.187710196</v>
      </c>
    </row>
    <row r="7302" spans="1:20" x14ac:dyDescent="0.25">
      <c r="A7302" t="s">
        <v>25</v>
      </c>
      <c r="B7302" s="10" t="str">
        <f>VLOOKUP(E7302,'Overview Cluster Days'!B:E,3)</f>
        <v>D</v>
      </c>
      <c r="C7302" s="10" t="str">
        <f>VLOOKUP($E7302,'Overview Cluster Days'!$B:$G,5)</f>
        <v>Winter</v>
      </c>
      <c r="D7302" s="10" t="str">
        <f>VLOOKUP($E7302,'Overview Cluster Days'!$B:$G,6)</f>
        <v>Weekend</v>
      </c>
      <c r="E7302" s="10">
        <v>20181222</v>
      </c>
      <c r="F7302" s="11">
        <v>5</v>
      </c>
      <c r="G7302" s="85">
        <v>3652612.66</v>
      </c>
      <c r="H7302" s="86">
        <v>41101646.480458297</v>
      </c>
      <c r="I7302" s="86">
        <v>11241404.830474099</v>
      </c>
      <c r="J7302" s="86">
        <v>6799363.25</v>
      </c>
      <c r="K7302" s="86">
        <v>9222401.6263278704</v>
      </c>
      <c r="L7302" s="86">
        <v>515935.469997229</v>
      </c>
      <c r="M7302" s="86">
        <v>11500019.6045422</v>
      </c>
      <c r="N7302" s="86">
        <v>7188842.9566468503</v>
      </c>
      <c r="O7302" s="86">
        <v>1049981.29</v>
      </c>
      <c r="P7302" s="67">
        <v>488907.42013744899</v>
      </c>
      <c r="Q7302" s="85">
        <v>72017428.847260296</v>
      </c>
      <c r="R7302" s="86">
        <v>20743686.741323698</v>
      </c>
      <c r="S7302" s="91">
        <v>303880.186046232</v>
      </c>
      <c r="T7302" s="67">
        <v>93064995.774630204</v>
      </c>
    </row>
    <row r="7303" spans="1:20" x14ac:dyDescent="0.25">
      <c r="A7303" t="s">
        <v>25</v>
      </c>
      <c r="B7303" s="10" t="str">
        <f>VLOOKUP(E7303,'Overview Cluster Days'!B:E,3)</f>
        <v>D</v>
      </c>
      <c r="C7303" s="10" t="str">
        <f>VLOOKUP($E7303,'Overview Cluster Days'!$B:$G,5)</f>
        <v>Winter</v>
      </c>
      <c r="D7303" s="10" t="str">
        <f>VLOOKUP($E7303,'Overview Cluster Days'!$B:$G,6)</f>
        <v>Weekend</v>
      </c>
      <c r="E7303" s="10">
        <v>20181222</v>
      </c>
      <c r="F7303" s="11">
        <v>6</v>
      </c>
      <c r="G7303" s="85">
        <v>3867718.7199954502</v>
      </c>
      <c r="H7303" s="86">
        <v>40240760.145830199</v>
      </c>
      <c r="I7303" s="86">
        <v>11282114.555087101</v>
      </c>
      <c r="J7303" s="86">
        <v>6908346.8579999404</v>
      </c>
      <c r="K7303" s="86">
        <v>8570544.6009976007</v>
      </c>
      <c r="L7303" s="86">
        <v>565664.22999997996</v>
      </c>
      <c r="M7303" s="86">
        <v>11146297.0058634</v>
      </c>
      <c r="N7303" s="86">
        <v>7062022.5416454002</v>
      </c>
      <c r="O7303" s="86">
        <v>1024159.84799994</v>
      </c>
      <c r="P7303" s="67">
        <v>524828.844193066</v>
      </c>
      <c r="Q7303" s="85">
        <v>70869484.879910395</v>
      </c>
      <c r="R7303" s="86">
        <v>20322972.4697018</v>
      </c>
      <c r="S7303" s="91">
        <v>248085.19469503799</v>
      </c>
      <c r="T7303" s="67">
        <v>91440542.544307202</v>
      </c>
    </row>
    <row r="7304" spans="1:20" x14ac:dyDescent="0.25">
      <c r="A7304" t="s">
        <v>25</v>
      </c>
      <c r="B7304" s="10" t="str">
        <f>VLOOKUP(E7304,'Overview Cluster Days'!B:E,3)</f>
        <v>D</v>
      </c>
      <c r="C7304" s="10" t="str">
        <f>VLOOKUP($E7304,'Overview Cluster Days'!$B:$G,5)</f>
        <v>Winter</v>
      </c>
      <c r="D7304" s="10" t="str">
        <f>VLOOKUP($E7304,'Overview Cluster Days'!$B:$G,6)</f>
        <v>Weekend</v>
      </c>
      <c r="E7304" s="10">
        <v>20181222</v>
      </c>
      <c r="F7304" s="11">
        <v>7</v>
      </c>
      <c r="G7304" s="85">
        <v>4103837.5189986601</v>
      </c>
      <c r="H7304" s="86">
        <v>38785952.4926612</v>
      </c>
      <c r="I7304" s="86">
        <v>11749701.5840709</v>
      </c>
      <c r="J7304" s="86">
        <v>7384722.9019999402</v>
      </c>
      <c r="K7304" s="86">
        <v>9166093.9344861805</v>
      </c>
      <c r="L7304" s="86">
        <v>616526.47600000002</v>
      </c>
      <c r="M7304" s="86">
        <v>10538720.357904</v>
      </c>
      <c r="N7304" s="86">
        <v>6793853.8329828503</v>
      </c>
      <c r="O7304" s="86">
        <v>1032761.67799964</v>
      </c>
      <c r="P7304" s="67">
        <v>629548.91070407606</v>
      </c>
      <c r="Q7304" s="85">
        <v>71190308.432216793</v>
      </c>
      <c r="R7304" s="86">
        <v>19611411.255590599</v>
      </c>
      <c r="S7304" s="91">
        <v>257005.45973081599</v>
      </c>
      <c r="T7304" s="67">
        <v>91058725.1475382</v>
      </c>
    </row>
    <row r="7305" spans="1:20" x14ac:dyDescent="0.25">
      <c r="A7305" t="s">
        <v>25</v>
      </c>
      <c r="B7305" s="10" t="str">
        <f>VLOOKUP(E7305,'Overview Cluster Days'!B:E,3)</f>
        <v>D</v>
      </c>
      <c r="C7305" s="10" t="str">
        <f>VLOOKUP($E7305,'Overview Cluster Days'!$B:$G,5)</f>
        <v>Winter</v>
      </c>
      <c r="D7305" s="10" t="str">
        <f>VLOOKUP($E7305,'Overview Cluster Days'!$B:$G,6)</f>
        <v>Weekend</v>
      </c>
      <c r="E7305" s="10">
        <v>20181222</v>
      </c>
      <c r="F7305" s="11">
        <v>8</v>
      </c>
      <c r="G7305" s="85">
        <v>4373816.3779999996</v>
      </c>
      <c r="H7305" s="86">
        <v>39922156.226922102</v>
      </c>
      <c r="I7305" s="86">
        <v>12132970.3797465</v>
      </c>
      <c r="J7305" s="86">
        <v>8002816.4050000003</v>
      </c>
      <c r="K7305" s="86">
        <v>9110855.7672876809</v>
      </c>
      <c r="L7305" s="86">
        <v>556835.14599999995</v>
      </c>
      <c r="M7305" s="86">
        <v>9975527.1630197596</v>
      </c>
      <c r="N7305" s="86">
        <v>6493277.6823626095</v>
      </c>
      <c r="O7305" s="86">
        <v>1167155.879</v>
      </c>
      <c r="P7305" s="67">
        <v>543307.876361712</v>
      </c>
      <c r="Q7305" s="85">
        <v>73542615.1569563</v>
      </c>
      <c r="R7305" s="86">
        <v>18736103.7467441</v>
      </c>
      <c r="S7305" s="91">
        <v>131482.52844375599</v>
      </c>
      <c r="T7305" s="67">
        <v>92410201.432144195</v>
      </c>
    </row>
    <row r="7306" spans="1:20" x14ac:dyDescent="0.25">
      <c r="A7306" t="s">
        <v>25</v>
      </c>
      <c r="B7306" s="10" t="str">
        <f>VLOOKUP(E7306,'Overview Cluster Days'!B:E,3)</f>
        <v>D</v>
      </c>
      <c r="C7306" s="10" t="str">
        <f>VLOOKUP($E7306,'Overview Cluster Days'!$B:$G,5)</f>
        <v>Winter</v>
      </c>
      <c r="D7306" s="10" t="str">
        <f>VLOOKUP($E7306,'Overview Cluster Days'!$B:$G,6)</f>
        <v>Weekend</v>
      </c>
      <c r="E7306" s="10">
        <v>20181222</v>
      </c>
      <c r="F7306" s="11">
        <v>9</v>
      </c>
      <c r="G7306" s="85">
        <v>5085885.0379985301</v>
      </c>
      <c r="H7306" s="86">
        <v>41853892.660939299</v>
      </c>
      <c r="I7306" s="86">
        <v>12665675.6085955</v>
      </c>
      <c r="J7306" s="86">
        <v>8597814.4519999996</v>
      </c>
      <c r="K7306" s="86">
        <v>9430316.3182897195</v>
      </c>
      <c r="L7306" s="86">
        <v>479774.03999852599</v>
      </c>
      <c r="M7306" s="86">
        <v>9330498.8284600805</v>
      </c>
      <c r="N7306" s="86">
        <v>6270735.9326741099</v>
      </c>
      <c r="O7306" s="86">
        <v>1027358.81</v>
      </c>
      <c r="P7306" s="67">
        <v>578093.15872151498</v>
      </c>
      <c r="Q7306" s="85">
        <v>77633584.077823102</v>
      </c>
      <c r="R7306" s="86">
        <v>17686460.769854199</v>
      </c>
      <c r="S7306" s="91">
        <v>64451.096070587402</v>
      </c>
      <c r="T7306" s="67">
        <v>95384495.943747893</v>
      </c>
    </row>
    <row r="7307" spans="1:20" x14ac:dyDescent="0.25">
      <c r="A7307" t="s">
        <v>25</v>
      </c>
      <c r="B7307" s="10" t="str">
        <f>VLOOKUP(E7307,'Overview Cluster Days'!B:E,3)</f>
        <v>D</v>
      </c>
      <c r="C7307" s="10" t="str">
        <f>VLOOKUP($E7307,'Overview Cluster Days'!$B:$G,5)</f>
        <v>Winter</v>
      </c>
      <c r="D7307" s="10" t="str">
        <f>VLOOKUP($E7307,'Overview Cluster Days'!$B:$G,6)</f>
        <v>Weekend</v>
      </c>
      <c r="E7307" s="10">
        <v>20181222</v>
      </c>
      <c r="F7307" s="11">
        <v>10</v>
      </c>
      <c r="G7307" s="85">
        <v>5781521.3399994597</v>
      </c>
      <c r="H7307" s="86">
        <v>43000427.881506197</v>
      </c>
      <c r="I7307" s="86">
        <v>12740860.165137401</v>
      </c>
      <c r="J7307" s="86">
        <v>9332994.7509999909</v>
      </c>
      <c r="K7307" s="86">
        <v>9413677.6804071795</v>
      </c>
      <c r="L7307" s="86">
        <v>422077.55</v>
      </c>
      <c r="M7307" s="86">
        <v>9345500.5254234206</v>
      </c>
      <c r="N7307" s="86">
        <v>6159714.4716588501</v>
      </c>
      <c r="O7307" s="86">
        <v>924374.85800000001</v>
      </c>
      <c r="P7307" s="67">
        <v>499153.51484957099</v>
      </c>
      <c r="Q7307" s="85">
        <v>80269481.818050295</v>
      </c>
      <c r="R7307" s="86">
        <v>17350820.919931799</v>
      </c>
      <c r="S7307" s="91">
        <v>60189.879487960803</v>
      </c>
      <c r="T7307" s="67">
        <v>97680492.617470101</v>
      </c>
    </row>
    <row r="7308" spans="1:20" x14ac:dyDescent="0.25">
      <c r="A7308" t="s">
        <v>25</v>
      </c>
      <c r="B7308" s="10" t="str">
        <f>VLOOKUP(E7308,'Overview Cluster Days'!B:E,3)</f>
        <v>D</v>
      </c>
      <c r="C7308" s="10" t="str">
        <f>VLOOKUP($E7308,'Overview Cluster Days'!$B:$G,5)</f>
        <v>Winter</v>
      </c>
      <c r="D7308" s="10" t="str">
        <f>VLOOKUP($E7308,'Overview Cluster Days'!$B:$G,6)</f>
        <v>Weekend</v>
      </c>
      <c r="E7308" s="10">
        <v>20181222</v>
      </c>
      <c r="F7308" s="11">
        <v>11</v>
      </c>
      <c r="G7308" s="85">
        <v>6046666.2079977598</v>
      </c>
      <c r="H7308" s="86">
        <v>43902605.275505804</v>
      </c>
      <c r="I7308" s="86">
        <v>12896591.0911525</v>
      </c>
      <c r="J7308" s="86">
        <v>9796925.3979994692</v>
      </c>
      <c r="K7308" s="86">
        <v>8952568.3034149595</v>
      </c>
      <c r="L7308" s="86">
        <v>387777.13799835899</v>
      </c>
      <c r="M7308" s="86">
        <v>8817056.2456715703</v>
      </c>
      <c r="N7308" s="86">
        <v>6185901.78728275</v>
      </c>
      <c r="O7308" s="86">
        <v>867178.30599993095</v>
      </c>
      <c r="P7308" s="67">
        <v>572857.33786817</v>
      </c>
      <c r="Q7308" s="85">
        <v>81595356.276070505</v>
      </c>
      <c r="R7308" s="86">
        <v>16830770.8148208</v>
      </c>
      <c r="S7308" s="91">
        <v>18173.433872146801</v>
      </c>
      <c r="T7308" s="67">
        <v>98444300.524763405</v>
      </c>
    </row>
    <row r="7309" spans="1:20" x14ac:dyDescent="0.25">
      <c r="A7309" t="s">
        <v>25</v>
      </c>
      <c r="B7309" s="10" t="str">
        <f>VLOOKUP(E7309,'Overview Cluster Days'!B:E,3)</f>
        <v>D</v>
      </c>
      <c r="C7309" s="10" t="str">
        <f>VLOOKUP($E7309,'Overview Cluster Days'!$B:$G,5)</f>
        <v>Winter</v>
      </c>
      <c r="D7309" s="10" t="str">
        <f>VLOOKUP($E7309,'Overview Cluster Days'!$B:$G,6)</f>
        <v>Weekend</v>
      </c>
      <c r="E7309" s="10">
        <v>20181222</v>
      </c>
      <c r="F7309" s="11">
        <v>12</v>
      </c>
      <c r="G7309" s="85">
        <v>5980749.5659975298</v>
      </c>
      <c r="H7309" s="86">
        <v>45045533.163016401</v>
      </c>
      <c r="I7309" s="86">
        <v>12368326.9154879</v>
      </c>
      <c r="J7309" s="86">
        <v>9921648.97799813</v>
      </c>
      <c r="K7309" s="86">
        <v>8361971.4977319203</v>
      </c>
      <c r="L7309" s="86">
        <v>370888.55399753602</v>
      </c>
      <c r="M7309" s="86">
        <v>8863963.5627596993</v>
      </c>
      <c r="N7309" s="86">
        <v>6333889.3344537904</v>
      </c>
      <c r="O7309" s="86">
        <v>860116.47199753602</v>
      </c>
      <c r="P7309" s="67">
        <v>573950.37025812594</v>
      </c>
      <c r="Q7309" s="85">
        <v>81678230.120231897</v>
      </c>
      <c r="R7309" s="86">
        <v>17002808.293466698</v>
      </c>
      <c r="S7309" s="91">
        <v>4949.2577782747103</v>
      </c>
      <c r="T7309" s="67">
        <v>98685987.671476796</v>
      </c>
    </row>
    <row r="7310" spans="1:20" x14ac:dyDescent="0.25">
      <c r="A7310" t="s">
        <v>25</v>
      </c>
      <c r="B7310" s="10" t="str">
        <f>VLOOKUP(E7310,'Overview Cluster Days'!B:E,3)</f>
        <v>D</v>
      </c>
      <c r="C7310" s="10" t="str">
        <f>VLOOKUP($E7310,'Overview Cluster Days'!$B:$G,5)</f>
        <v>Winter</v>
      </c>
      <c r="D7310" s="10" t="str">
        <f>VLOOKUP($E7310,'Overview Cluster Days'!$B:$G,6)</f>
        <v>Weekend</v>
      </c>
      <c r="E7310" s="10">
        <v>20181222</v>
      </c>
      <c r="F7310" s="11">
        <v>13</v>
      </c>
      <c r="G7310" s="85">
        <v>6029629.1599973496</v>
      </c>
      <c r="H7310" s="86">
        <v>45048437.765839897</v>
      </c>
      <c r="I7310" s="86">
        <v>11536636.621440001</v>
      </c>
      <c r="J7310" s="86">
        <v>9920100.3369997405</v>
      </c>
      <c r="K7310" s="86">
        <v>8008021.5220435802</v>
      </c>
      <c r="L7310" s="86">
        <v>373593.56999416201</v>
      </c>
      <c r="M7310" s="86">
        <v>9130741.5555269606</v>
      </c>
      <c r="N7310" s="86">
        <v>6264391.9239807399</v>
      </c>
      <c r="O7310" s="86">
        <v>906410.15399773396</v>
      </c>
      <c r="P7310" s="67">
        <v>592129.34770937206</v>
      </c>
      <c r="Q7310" s="85">
        <v>80542825.406320602</v>
      </c>
      <c r="R7310" s="86">
        <v>17267266.551208999</v>
      </c>
      <c r="S7310" s="91">
        <v>10845.9548047028</v>
      </c>
      <c r="T7310" s="67">
        <v>97820937.912334293</v>
      </c>
    </row>
    <row r="7311" spans="1:20" x14ac:dyDescent="0.25">
      <c r="A7311" t="s">
        <v>25</v>
      </c>
      <c r="B7311" s="10" t="str">
        <f>VLOOKUP(E7311,'Overview Cluster Days'!B:E,3)</f>
        <v>D</v>
      </c>
      <c r="C7311" s="10" t="str">
        <f>VLOOKUP($E7311,'Overview Cluster Days'!$B:$G,5)</f>
        <v>Winter</v>
      </c>
      <c r="D7311" s="10" t="str">
        <f>VLOOKUP($E7311,'Overview Cluster Days'!$B:$G,6)</f>
        <v>Weekend</v>
      </c>
      <c r="E7311" s="10">
        <v>20181222</v>
      </c>
      <c r="F7311" s="11">
        <v>14</v>
      </c>
      <c r="G7311" s="85">
        <v>6084552.6150000002</v>
      </c>
      <c r="H7311" s="86">
        <v>43983275.0373694</v>
      </c>
      <c r="I7311" s="86">
        <v>11150381.9749435</v>
      </c>
      <c r="J7311" s="86">
        <v>9582000.3459977992</v>
      </c>
      <c r="K7311" s="86">
        <v>8026710.1596079404</v>
      </c>
      <c r="L7311" s="86">
        <v>365948.91</v>
      </c>
      <c r="M7311" s="86">
        <v>9172707.49153498</v>
      </c>
      <c r="N7311" s="86">
        <v>6185175.4989266396</v>
      </c>
      <c r="O7311" s="86">
        <v>875249.07899957302</v>
      </c>
      <c r="P7311" s="67">
        <v>561661.03853434499</v>
      </c>
      <c r="Q7311" s="85">
        <v>78826920.132918596</v>
      </c>
      <c r="R7311" s="86">
        <v>17160742.017995499</v>
      </c>
      <c r="S7311" s="91">
        <v>4620.8565748594101</v>
      </c>
      <c r="T7311" s="67">
        <v>95992283.007488996</v>
      </c>
    </row>
    <row r="7312" spans="1:20" x14ac:dyDescent="0.25">
      <c r="A7312" t="s">
        <v>25</v>
      </c>
      <c r="B7312" s="10" t="str">
        <f>VLOOKUP(E7312,'Overview Cluster Days'!B:E,3)</f>
        <v>D</v>
      </c>
      <c r="C7312" s="10" t="str">
        <f>VLOOKUP($E7312,'Overview Cluster Days'!$B:$G,5)</f>
        <v>Winter</v>
      </c>
      <c r="D7312" s="10" t="str">
        <f>VLOOKUP($E7312,'Overview Cluster Days'!$B:$G,6)</f>
        <v>Weekend</v>
      </c>
      <c r="E7312" s="10">
        <v>20181222</v>
      </c>
      <c r="F7312" s="11">
        <v>15</v>
      </c>
      <c r="G7312" s="85">
        <v>6052088.9499995299</v>
      </c>
      <c r="H7312" s="86">
        <v>44438528.1515138</v>
      </c>
      <c r="I7312" s="86">
        <v>11061653.3934974</v>
      </c>
      <c r="J7312" s="86">
        <v>9243800.4969989192</v>
      </c>
      <c r="K7312" s="86">
        <v>8081220.8915305203</v>
      </c>
      <c r="L7312" s="86">
        <v>342017.55799853598</v>
      </c>
      <c r="M7312" s="86">
        <v>8864205.35331144</v>
      </c>
      <c r="N7312" s="86">
        <v>5897190.34274494</v>
      </c>
      <c r="O7312" s="86">
        <v>836531.38599949202</v>
      </c>
      <c r="P7312" s="67">
        <v>504149.00852561899</v>
      </c>
      <c r="Q7312" s="85">
        <v>78877291.883540198</v>
      </c>
      <c r="R7312" s="86">
        <v>16444093.64858</v>
      </c>
      <c r="S7312" s="91">
        <v>4035.2794654085301</v>
      </c>
      <c r="T7312" s="67">
        <v>95325420.811585605</v>
      </c>
    </row>
    <row r="7313" spans="1:20" x14ac:dyDescent="0.25">
      <c r="A7313" t="s">
        <v>25</v>
      </c>
      <c r="B7313" s="10" t="str">
        <f>VLOOKUP(E7313,'Overview Cluster Days'!B:E,3)</f>
        <v>D</v>
      </c>
      <c r="C7313" s="10" t="str">
        <f>VLOOKUP($E7313,'Overview Cluster Days'!$B:$G,5)</f>
        <v>Winter</v>
      </c>
      <c r="D7313" s="10" t="str">
        <f>VLOOKUP($E7313,'Overview Cluster Days'!$B:$G,6)</f>
        <v>Weekend</v>
      </c>
      <c r="E7313" s="10">
        <v>20181222</v>
      </c>
      <c r="F7313" s="11">
        <v>16</v>
      </c>
      <c r="G7313" s="85">
        <v>6364032.0120000001</v>
      </c>
      <c r="H7313" s="86">
        <v>44591865.217624798</v>
      </c>
      <c r="I7313" s="86">
        <v>10987077.190413</v>
      </c>
      <c r="J7313" s="86">
        <v>9398301.6099999994</v>
      </c>
      <c r="K7313" s="86">
        <v>8138266.9068992697</v>
      </c>
      <c r="L7313" s="86">
        <v>291719.31900000002</v>
      </c>
      <c r="M7313" s="86">
        <v>8406254.9389792401</v>
      </c>
      <c r="N7313" s="86">
        <v>5679737.0045210402</v>
      </c>
      <c r="O7313" s="86">
        <v>915368.05099999998</v>
      </c>
      <c r="P7313" s="67">
        <v>518206.34579632903</v>
      </c>
      <c r="Q7313" s="85">
        <v>79479542.936937094</v>
      </c>
      <c r="R7313" s="86">
        <v>15811285.6592966</v>
      </c>
      <c r="S7313" s="91">
        <v>-6.6271973773837098E-3</v>
      </c>
      <c r="T7313" s="67">
        <v>95290828.589606494</v>
      </c>
    </row>
    <row r="7314" spans="1:20" x14ac:dyDescent="0.25">
      <c r="A7314" t="s">
        <v>25</v>
      </c>
      <c r="B7314" s="10" t="str">
        <f>VLOOKUP(E7314,'Overview Cluster Days'!B:E,3)</f>
        <v>D</v>
      </c>
      <c r="C7314" s="10" t="str">
        <f>VLOOKUP($E7314,'Overview Cluster Days'!$B:$G,5)</f>
        <v>Winter</v>
      </c>
      <c r="D7314" s="10" t="str">
        <f>VLOOKUP($E7314,'Overview Cluster Days'!$B:$G,6)</f>
        <v>Weekend</v>
      </c>
      <c r="E7314" s="10">
        <v>20181222</v>
      </c>
      <c r="F7314" s="11">
        <v>17</v>
      </c>
      <c r="G7314" s="85">
        <v>6971558.9400000004</v>
      </c>
      <c r="H7314" s="86">
        <v>45854615.467404701</v>
      </c>
      <c r="I7314" s="86">
        <v>10214072.616626799</v>
      </c>
      <c r="J7314" s="86">
        <v>10464604.7319996</v>
      </c>
      <c r="K7314" s="86">
        <v>7919735.48746859</v>
      </c>
      <c r="L7314" s="86">
        <v>234730.72997645001</v>
      </c>
      <c r="M7314" s="86">
        <v>8166125.6209685896</v>
      </c>
      <c r="N7314" s="86">
        <v>5475409.0024327198</v>
      </c>
      <c r="O7314" s="86">
        <v>1031980.1799979</v>
      </c>
      <c r="P7314" s="67">
        <v>548251.97150272701</v>
      </c>
      <c r="Q7314" s="85">
        <v>81424587.243499696</v>
      </c>
      <c r="R7314" s="86">
        <v>15456497.5048784</v>
      </c>
      <c r="S7314" s="91">
        <v>6227.3444708706802</v>
      </c>
      <c r="T7314" s="67">
        <v>96887312.092849001</v>
      </c>
    </row>
    <row r="7315" spans="1:20" x14ac:dyDescent="0.25">
      <c r="A7315" t="s">
        <v>25</v>
      </c>
      <c r="B7315" s="10" t="str">
        <f>VLOOKUP(E7315,'Overview Cluster Days'!B:E,3)</f>
        <v>D</v>
      </c>
      <c r="C7315" s="10" t="str">
        <f>VLOOKUP($E7315,'Overview Cluster Days'!$B:$G,5)</f>
        <v>Winter</v>
      </c>
      <c r="D7315" s="10" t="str">
        <f>VLOOKUP($E7315,'Overview Cluster Days'!$B:$G,6)</f>
        <v>Weekend</v>
      </c>
      <c r="E7315" s="10">
        <v>20181222</v>
      </c>
      <c r="F7315" s="11">
        <v>18</v>
      </c>
      <c r="G7315" s="85">
        <v>8346344.9599993601</v>
      </c>
      <c r="H7315" s="86">
        <v>49821184.244776599</v>
      </c>
      <c r="I7315" s="86">
        <v>10797288.5519008</v>
      </c>
      <c r="J7315" s="86">
        <v>11125171.044</v>
      </c>
      <c r="K7315" s="86">
        <v>8418358.0899049807</v>
      </c>
      <c r="L7315" s="86">
        <v>172525.204999357</v>
      </c>
      <c r="M7315" s="86">
        <v>8515769.2741262391</v>
      </c>
      <c r="N7315" s="86">
        <v>4961809.5841049803</v>
      </c>
      <c r="O7315" s="86">
        <v>1087657.5989979501</v>
      </c>
      <c r="P7315" s="67">
        <v>529714.65019876906</v>
      </c>
      <c r="Q7315" s="85">
        <v>88508346.890581697</v>
      </c>
      <c r="R7315" s="86">
        <v>15267476.312427299</v>
      </c>
      <c r="S7315" s="91">
        <v>64188.828321136498</v>
      </c>
      <c r="T7315" s="67">
        <v>103840012.03133</v>
      </c>
    </row>
    <row r="7316" spans="1:20" x14ac:dyDescent="0.25">
      <c r="A7316" t="s">
        <v>25</v>
      </c>
      <c r="B7316" s="10" t="str">
        <f>VLOOKUP(E7316,'Overview Cluster Days'!B:E,3)</f>
        <v>D</v>
      </c>
      <c r="C7316" s="10" t="str">
        <f>VLOOKUP($E7316,'Overview Cluster Days'!$B:$G,5)</f>
        <v>Winter</v>
      </c>
      <c r="D7316" s="10" t="str">
        <f>VLOOKUP($E7316,'Overview Cluster Days'!$B:$G,6)</f>
        <v>Weekend</v>
      </c>
      <c r="E7316" s="10">
        <v>20181222</v>
      </c>
      <c r="F7316" s="11">
        <v>19</v>
      </c>
      <c r="G7316" s="85">
        <v>8630044.7100000009</v>
      </c>
      <c r="H7316" s="86">
        <v>50876731.295805201</v>
      </c>
      <c r="I7316" s="86">
        <v>10506014.414772499</v>
      </c>
      <c r="J7316" s="86">
        <v>10207607.220000001</v>
      </c>
      <c r="K7316" s="86">
        <v>7727090.9184763497</v>
      </c>
      <c r="L7316" s="86">
        <v>177905.91</v>
      </c>
      <c r="M7316" s="86">
        <v>8718550.1174735408</v>
      </c>
      <c r="N7316" s="86">
        <v>4567523.67880069</v>
      </c>
      <c r="O7316" s="86">
        <v>1180009.1399999999</v>
      </c>
      <c r="P7316" s="67">
        <v>553693.14971569902</v>
      </c>
      <c r="Q7316" s="85">
        <v>87947488.559054002</v>
      </c>
      <c r="R7316" s="86">
        <v>15197681.9959899</v>
      </c>
      <c r="S7316" s="91">
        <v>73220.640513477207</v>
      </c>
      <c r="T7316" s="67">
        <v>103218391.195557</v>
      </c>
    </row>
    <row r="7317" spans="1:20" x14ac:dyDescent="0.25">
      <c r="A7317" t="s">
        <v>25</v>
      </c>
      <c r="B7317" s="10" t="str">
        <f>VLOOKUP(E7317,'Overview Cluster Days'!B:E,3)</f>
        <v>D</v>
      </c>
      <c r="C7317" s="10" t="str">
        <f>VLOOKUP($E7317,'Overview Cluster Days'!$B:$G,5)</f>
        <v>Winter</v>
      </c>
      <c r="D7317" s="10" t="str">
        <f>VLOOKUP($E7317,'Overview Cluster Days'!$B:$G,6)</f>
        <v>Weekend</v>
      </c>
      <c r="E7317" s="10">
        <v>20181222</v>
      </c>
      <c r="F7317" s="11">
        <v>20</v>
      </c>
      <c r="G7317" s="85">
        <v>8015165.3899999997</v>
      </c>
      <c r="H7317" s="86">
        <v>48512693.190739103</v>
      </c>
      <c r="I7317" s="86">
        <v>10414478.103489401</v>
      </c>
      <c r="J7317" s="86">
        <v>9649839.9900000002</v>
      </c>
      <c r="K7317" s="86">
        <v>7290037.1707659904</v>
      </c>
      <c r="L7317" s="86">
        <v>178534.40398135799</v>
      </c>
      <c r="M7317" s="86">
        <v>9068753.24830666</v>
      </c>
      <c r="N7317" s="86">
        <v>4350145.8583063502</v>
      </c>
      <c r="O7317" s="86">
        <v>1183914.5199996301</v>
      </c>
      <c r="P7317" s="67">
        <v>556356.15566996497</v>
      </c>
      <c r="Q7317" s="85">
        <v>83882213.8449945</v>
      </c>
      <c r="R7317" s="86">
        <v>15337704.186264001</v>
      </c>
      <c r="S7317" s="91">
        <v>99729.316878997794</v>
      </c>
      <c r="T7317" s="67">
        <v>99319647.348137394</v>
      </c>
    </row>
    <row r="7318" spans="1:20" x14ac:dyDescent="0.25">
      <c r="A7318" t="s">
        <v>25</v>
      </c>
      <c r="B7318" s="10" t="str">
        <f>VLOOKUP(E7318,'Overview Cluster Days'!B:E,3)</f>
        <v>D</v>
      </c>
      <c r="C7318" s="10" t="str">
        <f>VLOOKUP($E7318,'Overview Cluster Days'!$B:$G,5)</f>
        <v>Winter</v>
      </c>
      <c r="D7318" s="10" t="str">
        <f>VLOOKUP($E7318,'Overview Cluster Days'!$B:$G,6)</f>
        <v>Weekend</v>
      </c>
      <c r="E7318" s="10">
        <v>20181222</v>
      </c>
      <c r="F7318" s="11">
        <v>21</v>
      </c>
      <c r="G7318" s="85">
        <v>7082638</v>
      </c>
      <c r="H7318" s="86">
        <v>43637042.381996296</v>
      </c>
      <c r="I7318" s="86">
        <v>10691180.602127301</v>
      </c>
      <c r="J7318" s="86">
        <v>9001494.4879998602</v>
      </c>
      <c r="K7318" s="86">
        <v>7166220.5630038697</v>
      </c>
      <c r="L7318" s="86">
        <v>179803.26500000001</v>
      </c>
      <c r="M7318" s="86">
        <v>9282969.3376251794</v>
      </c>
      <c r="N7318" s="86">
        <v>4299777.6506280396</v>
      </c>
      <c r="O7318" s="86">
        <v>1270359.75999976</v>
      </c>
      <c r="P7318" s="67">
        <v>437464.14671514201</v>
      </c>
      <c r="Q7318" s="85">
        <v>77578576.035127401</v>
      </c>
      <c r="R7318" s="86">
        <v>15470374.1599681</v>
      </c>
      <c r="S7318" s="91">
        <v>81283.769549133794</v>
      </c>
      <c r="T7318" s="67">
        <v>93130233.964644596</v>
      </c>
    </row>
    <row r="7319" spans="1:20" x14ac:dyDescent="0.25">
      <c r="A7319" t="s">
        <v>25</v>
      </c>
      <c r="B7319" s="10" t="str">
        <f>VLOOKUP(E7319,'Overview Cluster Days'!B:E,3)</f>
        <v>D</v>
      </c>
      <c r="C7319" s="10" t="str">
        <f>VLOOKUP($E7319,'Overview Cluster Days'!$B:$G,5)</f>
        <v>Winter</v>
      </c>
      <c r="D7319" s="10" t="str">
        <f>VLOOKUP($E7319,'Overview Cluster Days'!$B:$G,6)</f>
        <v>Weekend</v>
      </c>
      <c r="E7319" s="10">
        <v>20181222</v>
      </c>
      <c r="F7319" s="11">
        <v>22</v>
      </c>
      <c r="G7319" s="85">
        <v>6602960.6439998802</v>
      </c>
      <c r="H7319" s="86">
        <v>42478480.477835402</v>
      </c>
      <c r="I7319" s="86">
        <v>10010241.151324701</v>
      </c>
      <c r="J7319" s="86">
        <v>8331111.5379999997</v>
      </c>
      <c r="K7319" s="86">
        <v>7304308.2377880998</v>
      </c>
      <c r="L7319" s="86">
        <v>189933.03597910199</v>
      </c>
      <c r="M7319" s="86">
        <v>9179410.4172515702</v>
      </c>
      <c r="N7319" s="86">
        <v>4138357.5488838898</v>
      </c>
      <c r="O7319" s="86">
        <v>1143734.4799995599</v>
      </c>
      <c r="P7319" s="67">
        <v>525895.37131401699</v>
      </c>
      <c r="Q7319" s="85">
        <v>74727102.048948094</v>
      </c>
      <c r="R7319" s="86">
        <v>15177330.853428099</v>
      </c>
      <c r="S7319" s="91">
        <v>5657.9712106473698</v>
      </c>
      <c r="T7319" s="67">
        <v>89910090.873586804</v>
      </c>
    </row>
    <row r="7320" spans="1:20" x14ac:dyDescent="0.25">
      <c r="A7320" t="s">
        <v>25</v>
      </c>
      <c r="B7320" s="10" t="str">
        <f>VLOOKUP(E7320,'Overview Cluster Days'!B:E,3)</f>
        <v>D</v>
      </c>
      <c r="C7320" s="10" t="str">
        <f>VLOOKUP($E7320,'Overview Cluster Days'!$B:$G,5)</f>
        <v>Winter</v>
      </c>
      <c r="D7320" s="10" t="str">
        <f>VLOOKUP($E7320,'Overview Cluster Days'!$B:$G,6)</f>
        <v>Weekend</v>
      </c>
      <c r="E7320" s="10">
        <v>20181222</v>
      </c>
      <c r="F7320" s="11">
        <v>23</v>
      </c>
      <c r="G7320" s="85">
        <v>6749977.0049999999</v>
      </c>
      <c r="H7320" s="86">
        <v>39016244.759357996</v>
      </c>
      <c r="I7320" s="86">
        <v>10212038.6724052</v>
      </c>
      <c r="J7320" s="86">
        <v>7887210.3319992702</v>
      </c>
      <c r="K7320" s="86">
        <v>7382448.03116355</v>
      </c>
      <c r="L7320" s="86">
        <v>192862.549</v>
      </c>
      <c r="M7320" s="86">
        <v>9002226.7915626094</v>
      </c>
      <c r="N7320" s="86">
        <v>3985240.2565949401</v>
      </c>
      <c r="O7320" s="86">
        <v>1141110.64999946</v>
      </c>
      <c r="P7320" s="67">
        <v>554230.19901520398</v>
      </c>
      <c r="Q7320" s="85">
        <v>71247918.799925998</v>
      </c>
      <c r="R7320" s="86">
        <v>14875670.4461722</v>
      </c>
      <c r="S7320" s="91">
        <v>58105.573910660103</v>
      </c>
      <c r="T7320" s="67">
        <v>86181694.820008904</v>
      </c>
    </row>
    <row r="7321" spans="1:20" x14ac:dyDescent="0.25">
      <c r="A7321" t="s">
        <v>25</v>
      </c>
      <c r="B7321" s="10" t="str">
        <f>VLOOKUP(E7321,'Overview Cluster Days'!B:E,3)</f>
        <v>D</v>
      </c>
      <c r="C7321" s="10" t="str">
        <f>VLOOKUP($E7321,'Overview Cluster Days'!$B:$G,5)</f>
        <v>Winter</v>
      </c>
      <c r="D7321" s="10" t="str">
        <f>VLOOKUP($E7321,'Overview Cluster Days'!$B:$G,6)</f>
        <v>Weekend</v>
      </c>
      <c r="E7321" s="10">
        <v>20181222</v>
      </c>
      <c r="F7321" s="11">
        <v>24</v>
      </c>
      <c r="G7321" s="85">
        <v>6989569.7410000004</v>
      </c>
      <c r="H7321" s="86">
        <v>38119223.602783002</v>
      </c>
      <c r="I7321" s="86">
        <v>11133046.2667719</v>
      </c>
      <c r="J7321" s="86">
        <v>7306634.6259999704</v>
      </c>
      <c r="K7321" s="86">
        <v>7465906.99158921</v>
      </c>
      <c r="L7321" s="86">
        <v>195147.163</v>
      </c>
      <c r="M7321" s="86">
        <v>9492374.9559278693</v>
      </c>
      <c r="N7321" s="86">
        <v>3913704.9352316</v>
      </c>
      <c r="O7321" s="86">
        <v>1089669.96899839</v>
      </c>
      <c r="P7321" s="67">
        <v>594652.91006350296</v>
      </c>
      <c r="Q7321" s="85">
        <v>71014381.228144094</v>
      </c>
      <c r="R7321" s="86">
        <v>15285549.9332214</v>
      </c>
      <c r="S7321" s="91">
        <v>141278.678227255</v>
      </c>
      <c r="T7321" s="67">
        <v>86441209.839592695</v>
      </c>
    </row>
    <row r="7322" spans="1:20" x14ac:dyDescent="0.25">
      <c r="A7322" t="s">
        <v>25</v>
      </c>
      <c r="B7322" s="10" t="str">
        <f>VLOOKUP(E7322,'Overview Cluster Days'!B:E,3)</f>
        <v>D</v>
      </c>
      <c r="C7322" s="10" t="str">
        <f>VLOOKUP($E7322,'Overview Cluster Days'!$B:$G,5)</f>
        <v>Winter</v>
      </c>
      <c r="D7322" s="10" t="str">
        <f>VLOOKUP($E7322,'Overview Cluster Days'!$B:$G,6)</f>
        <v>Weekend</v>
      </c>
      <c r="E7322" s="10">
        <v>20181223</v>
      </c>
      <c r="F7322" s="11">
        <v>1</v>
      </c>
      <c r="G7322" s="85">
        <v>9501568.8779981099</v>
      </c>
      <c r="H7322" s="86">
        <v>42204436.551358402</v>
      </c>
      <c r="I7322" s="86">
        <v>9877039.9256038293</v>
      </c>
      <c r="J7322" s="86">
        <v>7032972.2419994297</v>
      </c>
      <c r="K7322" s="86">
        <v>6533278.9841678198</v>
      </c>
      <c r="L7322" s="86">
        <v>139709.21599197501</v>
      </c>
      <c r="M7322" s="86">
        <v>10377612.221716501</v>
      </c>
      <c r="N7322" s="86">
        <v>3891834.79431591</v>
      </c>
      <c r="O7322" s="86">
        <v>1147193.7529997299</v>
      </c>
      <c r="P7322" s="67">
        <v>737408.73313399905</v>
      </c>
      <c r="Q7322" s="85">
        <v>75149296.581127599</v>
      </c>
      <c r="R7322" s="86">
        <v>16293758.7181581</v>
      </c>
      <c r="S7322" s="91">
        <v>138497.74697872199</v>
      </c>
      <c r="T7322" s="67">
        <v>91581553.046264499</v>
      </c>
    </row>
    <row r="7323" spans="1:20" x14ac:dyDescent="0.25">
      <c r="A7323" t="s">
        <v>25</v>
      </c>
      <c r="B7323" s="10" t="str">
        <f>VLOOKUP(E7323,'Overview Cluster Days'!B:E,3)</f>
        <v>D</v>
      </c>
      <c r="C7323" s="10" t="str">
        <f>VLOOKUP($E7323,'Overview Cluster Days'!$B:$G,5)</f>
        <v>Winter</v>
      </c>
      <c r="D7323" s="10" t="str">
        <f>VLOOKUP($E7323,'Overview Cluster Days'!$B:$G,6)</f>
        <v>Weekend</v>
      </c>
      <c r="E7323" s="10">
        <v>20181223</v>
      </c>
      <c r="F7323" s="11">
        <v>2</v>
      </c>
      <c r="G7323" s="85">
        <v>8931228.7599989101</v>
      </c>
      <c r="H7323" s="86">
        <v>41246312.028594002</v>
      </c>
      <c r="I7323" s="86">
        <v>9629060.4154847991</v>
      </c>
      <c r="J7323" s="86">
        <v>7063251.9899934698</v>
      </c>
      <c r="K7323" s="86">
        <v>6761887.7728003804</v>
      </c>
      <c r="L7323" s="86">
        <v>172500.889998097</v>
      </c>
      <c r="M7323" s="86">
        <v>10644982.221214499</v>
      </c>
      <c r="N7323" s="86">
        <v>4082609.4319265499</v>
      </c>
      <c r="O7323" s="86">
        <v>1147037.2799995099</v>
      </c>
      <c r="P7323" s="67">
        <v>638515.75877172197</v>
      </c>
      <c r="Q7323" s="85">
        <v>73631740.9668715</v>
      </c>
      <c r="R7323" s="86">
        <v>16685645.5819104</v>
      </c>
      <c r="S7323" s="91">
        <v>125572.061441185</v>
      </c>
      <c r="T7323" s="67">
        <v>90442958.6102231</v>
      </c>
    </row>
    <row r="7324" spans="1:20" x14ac:dyDescent="0.25">
      <c r="A7324" t="s">
        <v>25</v>
      </c>
      <c r="B7324" s="10" t="str">
        <f>VLOOKUP(E7324,'Overview Cluster Days'!B:E,3)</f>
        <v>D</v>
      </c>
      <c r="C7324" s="10" t="str">
        <f>VLOOKUP($E7324,'Overview Cluster Days'!$B:$G,5)</f>
        <v>Winter</v>
      </c>
      <c r="D7324" s="10" t="str">
        <f>VLOOKUP($E7324,'Overview Cluster Days'!$B:$G,6)</f>
        <v>Weekend</v>
      </c>
      <c r="E7324" s="10">
        <v>20181223</v>
      </c>
      <c r="F7324" s="11">
        <v>3</v>
      </c>
      <c r="G7324" s="85">
        <v>9063819.3309994992</v>
      </c>
      <c r="H7324" s="86">
        <v>41335199.161355302</v>
      </c>
      <c r="I7324" s="86">
        <v>9742231.2575917505</v>
      </c>
      <c r="J7324" s="86">
        <v>7008374.3020000001</v>
      </c>
      <c r="K7324" s="86">
        <v>7290382.0355413696</v>
      </c>
      <c r="L7324" s="86">
        <v>190567.121999717</v>
      </c>
      <c r="M7324" s="86">
        <v>10819449.2857421</v>
      </c>
      <c r="N7324" s="86">
        <v>4204183.7301969798</v>
      </c>
      <c r="O7324" s="86">
        <v>1236128.858</v>
      </c>
      <c r="P7324" s="67">
        <v>646805.90606978699</v>
      </c>
      <c r="Q7324" s="85">
        <v>74440006.087487996</v>
      </c>
      <c r="R7324" s="86">
        <v>17097134.902008601</v>
      </c>
      <c r="S7324" s="91">
        <v>78258.024711188904</v>
      </c>
      <c r="T7324" s="67">
        <v>91615399.014207795</v>
      </c>
    </row>
    <row r="7325" spans="1:20" x14ac:dyDescent="0.25">
      <c r="A7325" t="s">
        <v>25</v>
      </c>
      <c r="B7325" s="10" t="str">
        <f>VLOOKUP(E7325,'Overview Cluster Days'!B:E,3)</f>
        <v>D</v>
      </c>
      <c r="C7325" s="10" t="str">
        <f>VLOOKUP($E7325,'Overview Cluster Days'!$B:$G,5)</f>
        <v>Winter</v>
      </c>
      <c r="D7325" s="10" t="str">
        <f>VLOOKUP($E7325,'Overview Cluster Days'!$B:$G,6)</f>
        <v>Weekend</v>
      </c>
      <c r="E7325" s="10">
        <v>20181223</v>
      </c>
      <c r="F7325" s="11">
        <v>4</v>
      </c>
      <c r="G7325" s="85">
        <v>8869389.9459995497</v>
      </c>
      <c r="H7325" s="86">
        <v>41680240.004932798</v>
      </c>
      <c r="I7325" s="86">
        <v>9650904.6225936599</v>
      </c>
      <c r="J7325" s="86">
        <v>6935274.4400000004</v>
      </c>
      <c r="K7325" s="86">
        <v>7529697.2332303002</v>
      </c>
      <c r="L7325" s="86">
        <v>403527.73399880301</v>
      </c>
      <c r="M7325" s="86">
        <v>10819186.5168203</v>
      </c>
      <c r="N7325" s="86">
        <v>4400931.4039663803</v>
      </c>
      <c r="O7325" s="86">
        <v>1181496.79</v>
      </c>
      <c r="P7325" s="67">
        <v>785267.40916457598</v>
      </c>
      <c r="Q7325" s="85">
        <v>74665506.2467563</v>
      </c>
      <c r="R7325" s="86">
        <v>17590409.853950098</v>
      </c>
      <c r="S7325" s="91">
        <v>72384.219005844105</v>
      </c>
      <c r="T7325" s="67">
        <v>92328300.319712207</v>
      </c>
    </row>
    <row r="7326" spans="1:20" x14ac:dyDescent="0.25">
      <c r="A7326" t="s">
        <v>25</v>
      </c>
      <c r="B7326" s="10" t="str">
        <f>VLOOKUP(E7326,'Overview Cluster Days'!B:E,3)</f>
        <v>D</v>
      </c>
      <c r="C7326" s="10" t="str">
        <f>VLOOKUP($E7326,'Overview Cluster Days'!$B:$G,5)</f>
        <v>Winter</v>
      </c>
      <c r="D7326" s="10" t="str">
        <f>VLOOKUP($E7326,'Overview Cluster Days'!$B:$G,6)</f>
        <v>Weekend</v>
      </c>
      <c r="E7326" s="10">
        <v>20181223</v>
      </c>
      <c r="F7326" s="11">
        <v>5</v>
      </c>
      <c r="G7326" s="85">
        <v>9411927.5099995602</v>
      </c>
      <c r="H7326" s="86">
        <v>41135132.417864002</v>
      </c>
      <c r="I7326" s="86">
        <v>9558606.7815239001</v>
      </c>
      <c r="J7326" s="86">
        <v>6971403.8299984196</v>
      </c>
      <c r="K7326" s="86">
        <v>7334535.5338728102</v>
      </c>
      <c r="L7326" s="86">
        <v>393390.45499997801</v>
      </c>
      <c r="M7326" s="86">
        <v>10691522.786699099</v>
      </c>
      <c r="N7326" s="86">
        <v>4510150.2042042501</v>
      </c>
      <c r="O7326" s="86">
        <v>1156037.2</v>
      </c>
      <c r="P7326" s="67">
        <v>697369.25591653399</v>
      </c>
      <c r="Q7326" s="85">
        <v>74411606.073258698</v>
      </c>
      <c r="R7326" s="86">
        <v>17448469.901819799</v>
      </c>
      <c r="S7326" s="91">
        <v>78954.978946014293</v>
      </c>
      <c r="T7326" s="67">
        <v>91939030.954024494</v>
      </c>
    </row>
    <row r="7327" spans="1:20" x14ac:dyDescent="0.25">
      <c r="A7327" t="s">
        <v>25</v>
      </c>
      <c r="B7327" s="10" t="str">
        <f>VLOOKUP(E7327,'Overview Cluster Days'!B:E,3)</f>
        <v>D</v>
      </c>
      <c r="C7327" s="10" t="str">
        <f>VLOOKUP($E7327,'Overview Cluster Days'!$B:$G,5)</f>
        <v>Winter</v>
      </c>
      <c r="D7327" s="10" t="str">
        <f>VLOOKUP($E7327,'Overview Cluster Days'!$B:$G,6)</f>
        <v>Weekend</v>
      </c>
      <c r="E7327" s="10">
        <v>20181223</v>
      </c>
      <c r="F7327" s="11">
        <v>6</v>
      </c>
      <c r="G7327" s="85">
        <v>9882144.9389999993</v>
      </c>
      <c r="H7327" s="86">
        <v>42124468.631451301</v>
      </c>
      <c r="I7327" s="86">
        <v>9104040.1285055205</v>
      </c>
      <c r="J7327" s="86">
        <v>7083046.5899994103</v>
      </c>
      <c r="K7327" s="86">
        <v>7111863.5898085404</v>
      </c>
      <c r="L7327" s="86">
        <v>176075.45799972399</v>
      </c>
      <c r="M7327" s="86">
        <v>10894244.6947168</v>
      </c>
      <c r="N7327" s="86">
        <v>4381786.5573049197</v>
      </c>
      <c r="O7327" s="86">
        <v>1152968.5399996</v>
      </c>
      <c r="P7327" s="67">
        <v>768276.22838420002</v>
      </c>
      <c r="Q7327" s="85">
        <v>75305563.878764793</v>
      </c>
      <c r="R7327" s="86">
        <v>17373351.478405301</v>
      </c>
      <c r="S7327" s="91">
        <v>149743.60178107399</v>
      </c>
      <c r="T7327" s="67">
        <v>92828658.958951101</v>
      </c>
    </row>
    <row r="7328" spans="1:20" x14ac:dyDescent="0.25">
      <c r="A7328" t="s">
        <v>25</v>
      </c>
      <c r="B7328" s="10" t="str">
        <f>VLOOKUP(E7328,'Overview Cluster Days'!B:E,3)</f>
        <v>D</v>
      </c>
      <c r="C7328" s="10" t="str">
        <f>VLOOKUP($E7328,'Overview Cluster Days'!$B:$G,5)</f>
        <v>Winter</v>
      </c>
      <c r="D7328" s="10" t="str">
        <f>VLOOKUP($E7328,'Overview Cluster Days'!$B:$G,6)</f>
        <v>Weekend</v>
      </c>
      <c r="E7328" s="10">
        <v>20181223</v>
      </c>
      <c r="F7328" s="11">
        <v>7</v>
      </c>
      <c r="G7328" s="85">
        <v>9840358.1300000008</v>
      </c>
      <c r="H7328" s="86">
        <v>41531681.087969199</v>
      </c>
      <c r="I7328" s="86">
        <v>9288769.4841971006</v>
      </c>
      <c r="J7328" s="86">
        <v>7274830.06999995</v>
      </c>
      <c r="K7328" s="86">
        <v>6733044.2369894898</v>
      </c>
      <c r="L7328" s="86">
        <v>139401.62999926601</v>
      </c>
      <c r="M7328" s="86">
        <v>10695667.510925099</v>
      </c>
      <c r="N7328" s="86">
        <v>4219238.4615514204</v>
      </c>
      <c r="O7328" s="86">
        <v>1242377.78</v>
      </c>
      <c r="P7328" s="67">
        <v>693722.83547940303</v>
      </c>
      <c r="Q7328" s="85">
        <v>74668683.009155795</v>
      </c>
      <c r="R7328" s="86">
        <v>16990408.217955198</v>
      </c>
      <c r="S7328" s="91">
        <v>219420.21339529401</v>
      </c>
      <c r="T7328" s="67">
        <v>91878511.440506294</v>
      </c>
    </row>
    <row r="7329" spans="1:20" x14ac:dyDescent="0.25">
      <c r="A7329" t="s">
        <v>25</v>
      </c>
      <c r="B7329" s="10" t="str">
        <f>VLOOKUP(E7329,'Overview Cluster Days'!B:E,3)</f>
        <v>D</v>
      </c>
      <c r="C7329" s="10" t="str">
        <f>VLOOKUP($E7329,'Overview Cluster Days'!$B:$G,5)</f>
        <v>Winter</v>
      </c>
      <c r="D7329" s="10" t="str">
        <f>VLOOKUP($E7329,'Overview Cluster Days'!$B:$G,6)</f>
        <v>Weekend</v>
      </c>
      <c r="E7329" s="10">
        <v>20181223</v>
      </c>
      <c r="F7329" s="11">
        <v>8</v>
      </c>
      <c r="G7329" s="85">
        <v>9204318.9580000099</v>
      </c>
      <c r="H7329" s="86">
        <v>42035997.103783302</v>
      </c>
      <c r="I7329" s="86">
        <v>9402110.4197511598</v>
      </c>
      <c r="J7329" s="86">
        <v>7689395.6019987604</v>
      </c>
      <c r="K7329" s="86">
        <v>7081843.1181200398</v>
      </c>
      <c r="L7329" s="86">
        <v>91169.135999999999</v>
      </c>
      <c r="M7329" s="86">
        <v>11049322.5932089</v>
      </c>
      <c r="N7329" s="86">
        <v>4112713.22840147</v>
      </c>
      <c r="O7329" s="86">
        <v>1131383.9159991499</v>
      </c>
      <c r="P7329" s="67">
        <v>723826.22398277</v>
      </c>
      <c r="Q7329" s="85">
        <v>75413665.201653302</v>
      </c>
      <c r="R7329" s="86">
        <v>17108415.097592201</v>
      </c>
      <c r="S7329" s="91">
        <v>99230.907301345796</v>
      </c>
      <c r="T7329" s="67">
        <v>92621311.206546903</v>
      </c>
    </row>
    <row r="7330" spans="1:20" x14ac:dyDescent="0.25">
      <c r="A7330" t="s">
        <v>25</v>
      </c>
      <c r="B7330" s="10" t="str">
        <f>VLOOKUP(E7330,'Overview Cluster Days'!B:E,3)</f>
        <v>D</v>
      </c>
      <c r="C7330" s="10" t="str">
        <f>VLOOKUP($E7330,'Overview Cluster Days'!$B:$G,5)</f>
        <v>Winter</v>
      </c>
      <c r="D7330" s="10" t="str">
        <f>VLOOKUP($E7330,'Overview Cluster Days'!$B:$G,6)</f>
        <v>Weekend</v>
      </c>
      <c r="E7330" s="10">
        <v>20181223</v>
      </c>
      <c r="F7330" s="11">
        <v>9</v>
      </c>
      <c r="G7330" s="85">
        <v>10021211.3239988</v>
      </c>
      <c r="H7330" s="86">
        <v>41261769.908612996</v>
      </c>
      <c r="I7330" s="86">
        <v>10189933.2584372</v>
      </c>
      <c r="J7330" s="86">
        <v>8299346.4699999997</v>
      </c>
      <c r="K7330" s="86">
        <v>6001547.9263730301</v>
      </c>
      <c r="L7330" s="86">
        <v>66344.991999999998</v>
      </c>
      <c r="M7330" s="86">
        <v>10524735.3247211</v>
      </c>
      <c r="N7330" s="86">
        <v>3991868.1423286502</v>
      </c>
      <c r="O7330" s="86">
        <v>972760.61</v>
      </c>
      <c r="P7330" s="67">
        <v>813141.815658023</v>
      </c>
      <c r="Q7330" s="85">
        <v>75773808.887421995</v>
      </c>
      <c r="R7330" s="86">
        <v>16368850.884707799</v>
      </c>
      <c r="S7330" s="91">
        <v>80220.703951194897</v>
      </c>
      <c r="T7330" s="67">
        <v>92222880.476080999</v>
      </c>
    </row>
    <row r="7331" spans="1:20" x14ac:dyDescent="0.25">
      <c r="A7331" t="s">
        <v>25</v>
      </c>
      <c r="B7331" s="10" t="str">
        <f>VLOOKUP(E7331,'Overview Cluster Days'!B:E,3)</f>
        <v>D</v>
      </c>
      <c r="C7331" s="10" t="str">
        <f>VLOOKUP($E7331,'Overview Cluster Days'!$B:$G,5)</f>
        <v>Winter</v>
      </c>
      <c r="D7331" s="10" t="str">
        <f>VLOOKUP($E7331,'Overview Cluster Days'!$B:$G,6)</f>
        <v>Weekend</v>
      </c>
      <c r="E7331" s="10">
        <v>20181223</v>
      </c>
      <c r="F7331" s="11">
        <v>10</v>
      </c>
      <c r="G7331" s="85">
        <v>11033792.338</v>
      </c>
      <c r="H7331" s="86">
        <v>44530485.344683498</v>
      </c>
      <c r="I7331" s="86">
        <v>10221802.978438901</v>
      </c>
      <c r="J7331" s="86">
        <v>8896005.5240000002</v>
      </c>
      <c r="K7331" s="86">
        <v>5803395.6926442599</v>
      </c>
      <c r="L7331" s="86">
        <v>186446.315</v>
      </c>
      <c r="M7331" s="86">
        <v>10087379.7905642</v>
      </c>
      <c r="N7331" s="86">
        <v>4194613.0581326997</v>
      </c>
      <c r="O7331" s="86">
        <v>847801.76199999999</v>
      </c>
      <c r="P7331" s="67">
        <v>852336.46328100795</v>
      </c>
      <c r="Q7331" s="85">
        <v>80485481.877766699</v>
      </c>
      <c r="R7331" s="86">
        <v>16168577.3889779</v>
      </c>
      <c r="S7331" s="91">
        <v>155775.513896889</v>
      </c>
      <c r="T7331" s="67">
        <v>96809834.780641496</v>
      </c>
    </row>
    <row r="7332" spans="1:20" x14ac:dyDescent="0.25">
      <c r="A7332" t="s">
        <v>25</v>
      </c>
      <c r="B7332" s="10" t="str">
        <f>VLOOKUP(E7332,'Overview Cluster Days'!B:E,3)</f>
        <v>D</v>
      </c>
      <c r="C7332" s="10" t="str">
        <f>VLOOKUP($E7332,'Overview Cluster Days'!$B:$G,5)</f>
        <v>Winter</v>
      </c>
      <c r="D7332" s="10" t="str">
        <f>VLOOKUP($E7332,'Overview Cluster Days'!$B:$G,6)</f>
        <v>Weekend</v>
      </c>
      <c r="E7332" s="10">
        <v>20181223</v>
      </c>
      <c r="F7332" s="11">
        <v>11</v>
      </c>
      <c r="G7332" s="85">
        <v>11719998.346999999</v>
      </c>
      <c r="H7332" s="86">
        <v>46687452.037809901</v>
      </c>
      <c r="I7332" s="86">
        <v>9696178.2565598805</v>
      </c>
      <c r="J7332" s="86">
        <v>9641910.1899999995</v>
      </c>
      <c r="K7332" s="86">
        <v>5877596.5132231601</v>
      </c>
      <c r="L7332" s="86">
        <v>121232.357457875</v>
      </c>
      <c r="M7332" s="86">
        <v>9924222.4282427095</v>
      </c>
      <c r="N7332" s="86">
        <v>4390287.1567796804</v>
      </c>
      <c r="O7332" s="86">
        <v>771331.93999910995</v>
      </c>
      <c r="P7332" s="67">
        <v>800740.11771049502</v>
      </c>
      <c r="Q7332" s="85">
        <v>83623135.344592899</v>
      </c>
      <c r="R7332" s="86">
        <v>16007814.0001899</v>
      </c>
      <c r="S7332" s="91">
        <v>142571.01564562999</v>
      </c>
      <c r="T7332" s="67">
        <v>99773520.360428393</v>
      </c>
    </row>
    <row r="7333" spans="1:20" x14ac:dyDescent="0.25">
      <c r="A7333" t="s">
        <v>25</v>
      </c>
      <c r="B7333" s="10" t="str">
        <f>VLOOKUP(E7333,'Overview Cluster Days'!B:E,3)</f>
        <v>D</v>
      </c>
      <c r="C7333" s="10" t="str">
        <f>VLOOKUP($E7333,'Overview Cluster Days'!$B:$G,5)</f>
        <v>Winter</v>
      </c>
      <c r="D7333" s="10" t="str">
        <f>VLOOKUP($E7333,'Overview Cluster Days'!$B:$G,6)</f>
        <v>Weekend</v>
      </c>
      <c r="E7333" s="10">
        <v>20181223</v>
      </c>
      <c r="F7333" s="11">
        <v>12</v>
      </c>
      <c r="G7333" s="85">
        <v>12422053.963999599</v>
      </c>
      <c r="H7333" s="86">
        <v>46852643.733291999</v>
      </c>
      <c r="I7333" s="86">
        <v>9452572.9167693593</v>
      </c>
      <c r="J7333" s="86">
        <v>10357654.4659997</v>
      </c>
      <c r="K7333" s="86">
        <v>5940971.8778973296</v>
      </c>
      <c r="L7333" s="86">
        <v>26569.7622989296</v>
      </c>
      <c r="M7333" s="86">
        <v>9767252.8686185796</v>
      </c>
      <c r="N7333" s="86">
        <v>4700304.77854787</v>
      </c>
      <c r="O7333" s="86">
        <v>709833.78999954497</v>
      </c>
      <c r="P7333" s="67">
        <v>803610.049515135</v>
      </c>
      <c r="Q7333" s="85">
        <v>85025896.957957894</v>
      </c>
      <c r="R7333" s="86">
        <v>16007571.248980099</v>
      </c>
      <c r="S7333" s="91">
        <v>92107.7701262357</v>
      </c>
      <c r="T7333" s="67">
        <v>101125575.977064</v>
      </c>
    </row>
    <row r="7334" spans="1:20" x14ac:dyDescent="0.25">
      <c r="A7334" t="s">
        <v>25</v>
      </c>
      <c r="B7334" s="10" t="str">
        <f>VLOOKUP(E7334,'Overview Cluster Days'!B:E,3)</f>
        <v>D</v>
      </c>
      <c r="C7334" s="10" t="str">
        <f>VLOOKUP($E7334,'Overview Cluster Days'!$B:$G,5)</f>
        <v>Winter</v>
      </c>
      <c r="D7334" s="10" t="str">
        <f>VLOOKUP($E7334,'Overview Cluster Days'!$B:$G,6)</f>
        <v>Weekend</v>
      </c>
      <c r="E7334" s="10">
        <v>20181223</v>
      </c>
      <c r="F7334" s="11">
        <v>13</v>
      </c>
      <c r="G7334" s="85">
        <v>12795095.304997699</v>
      </c>
      <c r="H7334" s="86">
        <v>47119931.013486497</v>
      </c>
      <c r="I7334" s="86">
        <v>9357973.9022767004</v>
      </c>
      <c r="J7334" s="86">
        <v>10821275.23</v>
      </c>
      <c r="K7334" s="86">
        <v>6259571.4496577801</v>
      </c>
      <c r="L7334" s="86">
        <v>33030.343241934803</v>
      </c>
      <c r="M7334" s="86">
        <v>9730984.3717673793</v>
      </c>
      <c r="N7334" s="86">
        <v>4815855.8433735697</v>
      </c>
      <c r="O7334" s="86">
        <v>666294.17000000004</v>
      </c>
      <c r="P7334" s="67">
        <v>833952.93252714002</v>
      </c>
      <c r="Q7334" s="85">
        <v>86353846.900418699</v>
      </c>
      <c r="R7334" s="86">
        <v>16080117.660909999</v>
      </c>
      <c r="S7334" s="91">
        <v>114700.618238968</v>
      </c>
      <c r="T7334" s="67">
        <v>102548665.17956799</v>
      </c>
    </row>
    <row r="7335" spans="1:20" x14ac:dyDescent="0.25">
      <c r="A7335" t="s">
        <v>25</v>
      </c>
      <c r="B7335" s="10" t="str">
        <f>VLOOKUP(E7335,'Overview Cluster Days'!B:E,3)</f>
        <v>D</v>
      </c>
      <c r="C7335" s="10" t="str">
        <f>VLOOKUP($E7335,'Overview Cluster Days'!$B:$G,5)</f>
        <v>Winter</v>
      </c>
      <c r="D7335" s="10" t="str">
        <f>VLOOKUP($E7335,'Overview Cluster Days'!$B:$G,6)</f>
        <v>Weekend</v>
      </c>
      <c r="E7335" s="10">
        <v>20181223</v>
      </c>
      <c r="F7335" s="11">
        <v>14</v>
      </c>
      <c r="G7335" s="85">
        <v>12296651.34</v>
      </c>
      <c r="H7335" s="86">
        <v>43402988.292226598</v>
      </c>
      <c r="I7335" s="86">
        <v>9578210.1437240802</v>
      </c>
      <c r="J7335" s="86">
        <v>10952396.795998</v>
      </c>
      <c r="K7335" s="86">
        <v>6041906.9820110695</v>
      </c>
      <c r="L7335" s="86">
        <v>70254.699998017706</v>
      </c>
      <c r="M7335" s="86">
        <v>9301751.4042746592</v>
      </c>
      <c r="N7335" s="86">
        <v>5117025.3739942396</v>
      </c>
      <c r="O7335" s="86">
        <v>624202.99100000004</v>
      </c>
      <c r="P7335" s="67">
        <v>689226.73104756</v>
      </c>
      <c r="Q7335" s="85">
        <v>82272153.553959802</v>
      </c>
      <c r="R7335" s="86">
        <v>15802461.200314499</v>
      </c>
      <c r="S7335" s="91">
        <v>51031.955850402701</v>
      </c>
      <c r="T7335" s="67">
        <v>98125646.710124597</v>
      </c>
    </row>
    <row r="7336" spans="1:20" x14ac:dyDescent="0.25">
      <c r="A7336" t="s">
        <v>25</v>
      </c>
      <c r="B7336" s="10" t="str">
        <f>VLOOKUP(E7336,'Overview Cluster Days'!B:E,3)</f>
        <v>D</v>
      </c>
      <c r="C7336" s="10" t="str">
        <f>VLOOKUP($E7336,'Overview Cluster Days'!$B:$G,5)</f>
        <v>Winter</v>
      </c>
      <c r="D7336" s="10" t="str">
        <f>VLOOKUP($E7336,'Overview Cluster Days'!$B:$G,6)</f>
        <v>Weekend</v>
      </c>
      <c r="E7336" s="10">
        <v>20181223</v>
      </c>
      <c r="F7336" s="11">
        <v>15</v>
      </c>
      <c r="G7336" s="85">
        <v>11277274.682999499</v>
      </c>
      <c r="H7336" s="86">
        <v>43259383.717101</v>
      </c>
      <c r="I7336" s="86">
        <v>9323031.7973140609</v>
      </c>
      <c r="J7336" s="86">
        <v>10918675.7599978</v>
      </c>
      <c r="K7336" s="86">
        <v>5685308.8004409596</v>
      </c>
      <c r="L7336" s="86">
        <v>31583.838987027601</v>
      </c>
      <c r="M7336" s="86">
        <v>8684531.2352798395</v>
      </c>
      <c r="N7336" s="86">
        <v>5301435.6878101397</v>
      </c>
      <c r="O7336" s="86">
        <v>545107.81999821903</v>
      </c>
      <c r="P7336" s="67">
        <v>689758.39324745</v>
      </c>
      <c r="Q7336" s="85">
        <v>80463674.757853299</v>
      </c>
      <c r="R7336" s="86">
        <v>15252416.975322699</v>
      </c>
      <c r="S7336" s="91">
        <v>26586.385116821599</v>
      </c>
      <c r="T7336" s="67">
        <v>95742678.118292794</v>
      </c>
    </row>
    <row r="7337" spans="1:20" x14ac:dyDescent="0.25">
      <c r="A7337" t="s">
        <v>25</v>
      </c>
      <c r="B7337" s="10" t="str">
        <f>VLOOKUP(E7337,'Overview Cluster Days'!B:E,3)</f>
        <v>D</v>
      </c>
      <c r="C7337" s="10" t="str">
        <f>VLOOKUP($E7337,'Overview Cluster Days'!$B:$G,5)</f>
        <v>Winter</v>
      </c>
      <c r="D7337" s="10" t="str">
        <f>VLOOKUP($E7337,'Overview Cluster Days'!$B:$G,6)</f>
        <v>Weekend</v>
      </c>
      <c r="E7337" s="10">
        <v>20181223</v>
      </c>
      <c r="F7337" s="11">
        <v>16</v>
      </c>
      <c r="G7337" s="85">
        <v>11541778.029998699</v>
      </c>
      <c r="H7337" s="86">
        <v>43552502.163350999</v>
      </c>
      <c r="I7337" s="86">
        <v>9282747.1318995301</v>
      </c>
      <c r="J7337" s="86">
        <v>10927622.781998999</v>
      </c>
      <c r="K7337" s="86">
        <v>5738325.1442039805</v>
      </c>
      <c r="L7337" s="86">
        <v>42312.319997922001</v>
      </c>
      <c r="M7337" s="86">
        <v>8221562.4847146897</v>
      </c>
      <c r="N7337" s="86">
        <v>5179347.7387269996</v>
      </c>
      <c r="O7337" s="86">
        <v>585470.75999859499</v>
      </c>
      <c r="P7337" s="67">
        <v>577434.09490675898</v>
      </c>
      <c r="Q7337" s="85">
        <v>81042975.251452297</v>
      </c>
      <c r="R7337" s="86">
        <v>14606127.398344999</v>
      </c>
      <c r="S7337" s="91">
        <v>139499.00999125699</v>
      </c>
      <c r="T7337" s="67">
        <v>95788601.659788504</v>
      </c>
    </row>
    <row r="7338" spans="1:20" x14ac:dyDescent="0.25">
      <c r="A7338" t="s">
        <v>25</v>
      </c>
      <c r="B7338" s="10" t="str">
        <f>VLOOKUP(E7338,'Overview Cluster Days'!B:E,3)</f>
        <v>D</v>
      </c>
      <c r="C7338" s="10" t="str">
        <f>VLOOKUP($E7338,'Overview Cluster Days'!$B:$G,5)</f>
        <v>Winter</v>
      </c>
      <c r="D7338" s="10" t="str">
        <f>VLOOKUP($E7338,'Overview Cluster Days'!$B:$G,6)</f>
        <v>Weekend</v>
      </c>
      <c r="E7338" s="10">
        <v>20181223</v>
      </c>
      <c r="F7338" s="11">
        <v>17</v>
      </c>
      <c r="G7338" s="85">
        <v>12160866.753</v>
      </c>
      <c r="H7338" s="86">
        <v>43608421.394927204</v>
      </c>
      <c r="I7338" s="86">
        <v>9590331.6395113599</v>
      </c>
      <c r="J7338" s="86">
        <v>11668730.4699973</v>
      </c>
      <c r="K7338" s="86">
        <v>6122353.4856433002</v>
      </c>
      <c r="L7338" s="86">
        <v>95097.153999999995</v>
      </c>
      <c r="M7338" s="86">
        <v>7811221.2159111099</v>
      </c>
      <c r="N7338" s="86">
        <v>5231505.2536492804</v>
      </c>
      <c r="O7338" s="86">
        <v>670873.52799726895</v>
      </c>
      <c r="P7338" s="67">
        <v>548728.541306042</v>
      </c>
      <c r="Q7338" s="85">
        <v>83150703.7430792</v>
      </c>
      <c r="R7338" s="86">
        <v>14357425.692863701</v>
      </c>
      <c r="S7338" s="91">
        <v>141434.13377540599</v>
      </c>
      <c r="T7338" s="67">
        <v>97649563.569718301</v>
      </c>
    </row>
    <row r="7339" spans="1:20" x14ac:dyDescent="0.25">
      <c r="A7339" t="s">
        <v>25</v>
      </c>
      <c r="B7339" s="10" t="str">
        <f>VLOOKUP(E7339,'Overview Cluster Days'!B:E,3)</f>
        <v>D</v>
      </c>
      <c r="C7339" s="10" t="str">
        <f>VLOOKUP($E7339,'Overview Cluster Days'!$B:$G,5)</f>
        <v>Winter</v>
      </c>
      <c r="D7339" s="10" t="str">
        <f>VLOOKUP($E7339,'Overview Cluster Days'!$B:$G,6)</f>
        <v>Weekend</v>
      </c>
      <c r="E7339" s="10">
        <v>20181223</v>
      </c>
      <c r="F7339" s="11">
        <v>18</v>
      </c>
      <c r="G7339" s="85">
        <v>13215388.2599997</v>
      </c>
      <c r="H7339" s="86">
        <v>45279892.5290066</v>
      </c>
      <c r="I7339" s="86">
        <v>8568088.7664658409</v>
      </c>
      <c r="J7339" s="86">
        <v>12747761.189999999</v>
      </c>
      <c r="K7339" s="86">
        <v>6269713.7588603701</v>
      </c>
      <c r="L7339" s="86">
        <v>109022.449999984</v>
      </c>
      <c r="M7339" s="86">
        <v>7825680.15107721</v>
      </c>
      <c r="N7339" s="86">
        <v>5170905.4047331503</v>
      </c>
      <c r="O7339" s="86">
        <v>781296.44</v>
      </c>
      <c r="P7339" s="67">
        <v>513748.37654539</v>
      </c>
      <c r="Q7339" s="85">
        <v>86080844.504332498</v>
      </c>
      <c r="R7339" s="86">
        <v>14400652.822355701</v>
      </c>
      <c r="S7339" s="91">
        <v>258498.24961183101</v>
      </c>
      <c r="T7339" s="67">
        <v>100739995.5763</v>
      </c>
    </row>
    <row r="7340" spans="1:20" x14ac:dyDescent="0.25">
      <c r="A7340" t="s">
        <v>25</v>
      </c>
      <c r="B7340" s="10" t="str">
        <f>VLOOKUP(E7340,'Overview Cluster Days'!B:E,3)</f>
        <v>D</v>
      </c>
      <c r="C7340" s="10" t="str">
        <f>VLOOKUP($E7340,'Overview Cluster Days'!$B:$G,5)</f>
        <v>Winter</v>
      </c>
      <c r="D7340" s="10" t="str">
        <f>VLOOKUP($E7340,'Overview Cluster Days'!$B:$G,6)</f>
        <v>Weekend</v>
      </c>
      <c r="E7340" s="10">
        <v>20181223</v>
      </c>
      <c r="F7340" s="11">
        <v>19</v>
      </c>
      <c r="G7340" s="85">
        <v>13898537.032</v>
      </c>
      <c r="H7340" s="86">
        <v>47873087.804930501</v>
      </c>
      <c r="I7340" s="86">
        <v>8891791.4842217807</v>
      </c>
      <c r="J7340" s="86">
        <v>11840902.300000001</v>
      </c>
      <c r="K7340" s="86">
        <v>6154128.4085873701</v>
      </c>
      <c r="L7340" s="86">
        <v>76320.751999999993</v>
      </c>
      <c r="M7340" s="86">
        <v>7427676.4751887703</v>
      </c>
      <c r="N7340" s="86">
        <v>5299784.18425499</v>
      </c>
      <c r="O7340" s="86">
        <v>772453.50000000105</v>
      </c>
      <c r="P7340" s="67">
        <v>536235.51643437101</v>
      </c>
      <c r="Q7340" s="85">
        <v>88658447.029739693</v>
      </c>
      <c r="R7340" s="86">
        <v>14112470.4278781</v>
      </c>
      <c r="S7340" s="91">
        <v>48666.015392257803</v>
      </c>
      <c r="T7340" s="67">
        <v>102819583.47301</v>
      </c>
    </row>
    <row r="7341" spans="1:20" x14ac:dyDescent="0.25">
      <c r="A7341" t="s">
        <v>25</v>
      </c>
      <c r="B7341" s="10" t="str">
        <f>VLOOKUP(E7341,'Overview Cluster Days'!B:E,3)</f>
        <v>D</v>
      </c>
      <c r="C7341" s="10" t="str">
        <f>VLOOKUP($E7341,'Overview Cluster Days'!$B:$G,5)</f>
        <v>Winter</v>
      </c>
      <c r="D7341" s="10" t="str">
        <f>VLOOKUP($E7341,'Overview Cluster Days'!$B:$G,6)</f>
        <v>Weekend</v>
      </c>
      <c r="E7341" s="10">
        <v>20181223</v>
      </c>
      <c r="F7341" s="11">
        <v>20</v>
      </c>
      <c r="G7341" s="85">
        <v>13219845.483999999</v>
      </c>
      <c r="H7341" s="86">
        <v>46658610.563136503</v>
      </c>
      <c r="I7341" s="86">
        <v>8946360.8025036305</v>
      </c>
      <c r="J7341" s="86">
        <v>10742223.5849985</v>
      </c>
      <c r="K7341" s="86">
        <v>5869533.0596419601</v>
      </c>
      <c r="L7341" s="86">
        <v>58564.607995804501</v>
      </c>
      <c r="M7341" s="86">
        <v>7355151.3918612497</v>
      </c>
      <c r="N7341" s="86">
        <v>5448388.9775905199</v>
      </c>
      <c r="O7341" s="86">
        <v>808839.95499703696</v>
      </c>
      <c r="P7341" s="67">
        <v>560763.79973404401</v>
      </c>
      <c r="Q7341" s="85">
        <v>85436573.494280502</v>
      </c>
      <c r="R7341" s="86">
        <v>14231708.732178699</v>
      </c>
      <c r="S7341" s="91">
        <v>37591.854382644597</v>
      </c>
      <c r="T7341" s="67">
        <v>99705874.080841795</v>
      </c>
    </row>
    <row r="7342" spans="1:20" x14ac:dyDescent="0.25">
      <c r="A7342" t="s">
        <v>25</v>
      </c>
      <c r="B7342" s="10" t="str">
        <f>VLOOKUP(E7342,'Overview Cluster Days'!B:E,3)</f>
        <v>D</v>
      </c>
      <c r="C7342" s="10" t="str">
        <f>VLOOKUP($E7342,'Overview Cluster Days'!$B:$G,5)</f>
        <v>Winter</v>
      </c>
      <c r="D7342" s="10" t="str">
        <f>VLOOKUP($E7342,'Overview Cluster Days'!$B:$G,6)</f>
        <v>Weekend</v>
      </c>
      <c r="E7342" s="10">
        <v>20181223</v>
      </c>
      <c r="F7342" s="11">
        <v>21</v>
      </c>
      <c r="G7342" s="85">
        <v>11960266.6219995</v>
      </c>
      <c r="H7342" s="86">
        <v>44326613.977894597</v>
      </c>
      <c r="I7342" s="86">
        <v>9315964.2444304097</v>
      </c>
      <c r="J7342" s="86">
        <v>10006561.0339984</v>
      </c>
      <c r="K7342" s="86">
        <v>5777098.4437453402</v>
      </c>
      <c r="L7342" s="86">
        <v>59309.4309944489</v>
      </c>
      <c r="M7342" s="86">
        <v>7112625.6412412096</v>
      </c>
      <c r="N7342" s="86">
        <v>5666861.9360616095</v>
      </c>
      <c r="O7342" s="86">
        <v>826983.061998397</v>
      </c>
      <c r="P7342" s="67">
        <v>534296.41447003698</v>
      </c>
      <c r="Q7342" s="85">
        <v>81386504.322068304</v>
      </c>
      <c r="R7342" s="86">
        <v>14200076.484765699</v>
      </c>
      <c r="S7342" s="91">
        <v>7104.8961851808699</v>
      </c>
      <c r="T7342" s="67">
        <v>95593685.703019097</v>
      </c>
    </row>
    <row r="7343" spans="1:20" x14ac:dyDescent="0.25">
      <c r="A7343" t="s">
        <v>25</v>
      </c>
      <c r="B7343" s="10" t="str">
        <f>VLOOKUP(E7343,'Overview Cluster Days'!B:E,3)</f>
        <v>D</v>
      </c>
      <c r="C7343" s="10" t="str">
        <f>VLOOKUP($E7343,'Overview Cluster Days'!$B:$G,5)</f>
        <v>Winter</v>
      </c>
      <c r="D7343" s="10" t="str">
        <f>VLOOKUP($E7343,'Overview Cluster Days'!$B:$G,6)</f>
        <v>Weekend</v>
      </c>
      <c r="E7343" s="10">
        <v>20181223</v>
      </c>
      <c r="F7343" s="11">
        <v>22</v>
      </c>
      <c r="G7343" s="85">
        <v>10885009.379000001</v>
      </c>
      <c r="H7343" s="86">
        <v>43962589.608867198</v>
      </c>
      <c r="I7343" s="86">
        <v>8610313.8423705809</v>
      </c>
      <c r="J7343" s="86">
        <v>9131915.1640000008</v>
      </c>
      <c r="K7343" s="86">
        <v>5823486.2586568501</v>
      </c>
      <c r="L7343" s="86">
        <v>71198.994999999995</v>
      </c>
      <c r="M7343" s="86">
        <v>7163956.88367726</v>
      </c>
      <c r="N7343" s="86">
        <v>5807510.9826009702</v>
      </c>
      <c r="O7343" s="86">
        <v>656299.35100000002</v>
      </c>
      <c r="P7343" s="67">
        <v>570511.81575621397</v>
      </c>
      <c r="Q7343" s="85">
        <v>78413314.2528947</v>
      </c>
      <c r="R7343" s="86">
        <v>14269478.0280344</v>
      </c>
      <c r="S7343" s="91">
        <v>-1.30834961310029E-2</v>
      </c>
      <c r="T7343" s="67">
        <v>92682792.267845601</v>
      </c>
    </row>
    <row r="7344" spans="1:20" x14ac:dyDescent="0.25">
      <c r="A7344" t="s">
        <v>25</v>
      </c>
      <c r="B7344" s="10" t="str">
        <f>VLOOKUP(E7344,'Overview Cluster Days'!B:E,3)</f>
        <v>D</v>
      </c>
      <c r="C7344" s="10" t="str">
        <f>VLOOKUP($E7344,'Overview Cluster Days'!$B:$G,5)</f>
        <v>Winter</v>
      </c>
      <c r="D7344" s="10" t="str">
        <f>VLOOKUP($E7344,'Overview Cluster Days'!$B:$G,6)</f>
        <v>Weekend</v>
      </c>
      <c r="E7344" s="10">
        <v>20181223</v>
      </c>
      <c r="F7344" s="11">
        <v>23</v>
      </c>
      <c r="G7344" s="85">
        <v>10727938.1149997</v>
      </c>
      <c r="H7344" s="86">
        <v>41526404.088218398</v>
      </c>
      <c r="I7344" s="86">
        <v>8342460.7991078701</v>
      </c>
      <c r="J7344" s="86">
        <v>8629908.0999999996</v>
      </c>
      <c r="K7344" s="86">
        <v>5852071.3208725704</v>
      </c>
      <c r="L7344" s="86">
        <v>78238.159999257899</v>
      </c>
      <c r="M7344" s="86">
        <v>6974849.8250059504</v>
      </c>
      <c r="N7344" s="86">
        <v>5864285.1052885996</v>
      </c>
      <c r="O7344" s="86">
        <v>474186.73499999999</v>
      </c>
      <c r="P7344" s="67">
        <v>608291.450988175</v>
      </c>
      <c r="Q7344" s="85">
        <v>75078782.423198506</v>
      </c>
      <c r="R7344" s="86">
        <v>13999851.276281999</v>
      </c>
      <c r="S7344" s="91">
        <v>-6.622314453125E-3</v>
      </c>
      <c r="T7344" s="67">
        <v>89078633.6928581</v>
      </c>
    </row>
    <row r="7345" spans="1:20" x14ac:dyDescent="0.25">
      <c r="A7345" t="s">
        <v>25</v>
      </c>
      <c r="B7345" s="10" t="str">
        <f>VLOOKUP(E7345,'Overview Cluster Days'!B:E,3)</f>
        <v>D</v>
      </c>
      <c r="C7345" s="10" t="str">
        <f>VLOOKUP($E7345,'Overview Cluster Days'!$B:$G,5)</f>
        <v>Winter</v>
      </c>
      <c r="D7345" s="10" t="str">
        <f>VLOOKUP($E7345,'Overview Cluster Days'!$B:$G,6)</f>
        <v>Weekend</v>
      </c>
      <c r="E7345" s="10">
        <v>20181223</v>
      </c>
      <c r="F7345" s="11">
        <v>24</v>
      </c>
      <c r="G7345" s="85">
        <v>10240557.584000001</v>
      </c>
      <c r="H7345" s="86">
        <v>40187449.722552396</v>
      </c>
      <c r="I7345" s="86">
        <v>8279738.8958818</v>
      </c>
      <c r="J7345" s="86">
        <v>7927870.8399999999</v>
      </c>
      <c r="K7345" s="86">
        <v>6150750.9051803201</v>
      </c>
      <c r="L7345" s="86">
        <v>71610.528000000006</v>
      </c>
      <c r="M7345" s="86">
        <v>7514494.7133813901</v>
      </c>
      <c r="N7345" s="86">
        <v>5581483.4877140196</v>
      </c>
      <c r="O7345" s="86">
        <v>524152.52</v>
      </c>
      <c r="P7345" s="67">
        <v>656863.13163219404</v>
      </c>
      <c r="Q7345" s="85">
        <v>72786367.947614506</v>
      </c>
      <c r="R7345" s="86">
        <v>14348604.3807276</v>
      </c>
      <c r="S7345" s="91">
        <v>6620.8827170254699</v>
      </c>
      <c r="T7345" s="67">
        <v>87141593.211059198</v>
      </c>
    </row>
    <row r="7346" spans="1:20" x14ac:dyDescent="0.25">
      <c r="A7346" t="s">
        <v>25</v>
      </c>
      <c r="B7346" s="10" t="str">
        <f>VLOOKUP(E7346,'Overview Cluster Days'!B:E,3)</f>
        <v>D</v>
      </c>
      <c r="C7346" s="10" t="str">
        <f>VLOOKUP($E7346,'Overview Cluster Days'!$B:$G,5)</f>
        <v>Winter</v>
      </c>
      <c r="D7346" s="10" t="str">
        <f>VLOOKUP($E7346,'Overview Cluster Days'!$B:$G,6)</f>
        <v>Weekend</v>
      </c>
      <c r="E7346" s="10">
        <v>20181224</v>
      </c>
      <c r="F7346" s="11">
        <v>1</v>
      </c>
      <c r="G7346" s="85">
        <v>9251644.7050000001</v>
      </c>
      <c r="H7346" s="86">
        <v>42641601.966160297</v>
      </c>
      <c r="I7346" s="86">
        <v>10536133.5240406</v>
      </c>
      <c r="J7346" s="86">
        <v>7494778.5099999998</v>
      </c>
      <c r="K7346" s="86">
        <v>6512581.1455223402</v>
      </c>
      <c r="L7346" s="86">
        <v>111718.55</v>
      </c>
      <c r="M7346" s="86">
        <v>9983960.4602486007</v>
      </c>
      <c r="N7346" s="86">
        <v>6499462.1442823401</v>
      </c>
      <c r="O7346" s="86">
        <v>697919.61199999996</v>
      </c>
      <c r="P7346" s="67">
        <v>765495.23636706499</v>
      </c>
      <c r="Q7346" s="85">
        <v>76436739.850723296</v>
      </c>
      <c r="R7346" s="86">
        <v>18058556.002898</v>
      </c>
      <c r="S7346" s="91">
        <v>39181.574812377803</v>
      </c>
      <c r="T7346" s="67">
        <v>94534477.428433701</v>
      </c>
    </row>
    <row r="7347" spans="1:20" x14ac:dyDescent="0.25">
      <c r="A7347" t="s">
        <v>25</v>
      </c>
      <c r="B7347" s="10" t="str">
        <f>VLOOKUP(E7347,'Overview Cluster Days'!B:E,3)</f>
        <v>D</v>
      </c>
      <c r="C7347" s="10" t="str">
        <f>VLOOKUP($E7347,'Overview Cluster Days'!$B:$G,5)</f>
        <v>Winter</v>
      </c>
      <c r="D7347" s="10" t="str">
        <f>VLOOKUP($E7347,'Overview Cluster Days'!$B:$G,6)</f>
        <v>Weekend</v>
      </c>
      <c r="E7347" s="10">
        <v>20181224</v>
      </c>
      <c r="F7347" s="11">
        <v>2</v>
      </c>
      <c r="G7347" s="85">
        <v>8679976.8119999897</v>
      </c>
      <c r="H7347" s="86">
        <v>47344080.1669911</v>
      </c>
      <c r="I7347" s="86">
        <v>10069303.285862099</v>
      </c>
      <c r="J7347" s="86">
        <v>7022480.176</v>
      </c>
      <c r="K7347" s="86">
        <v>6606394.3576018596</v>
      </c>
      <c r="L7347" s="86">
        <v>225090.59099992501</v>
      </c>
      <c r="M7347" s="86">
        <v>10123914.453164101</v>
      </c>
      <c r="N7347" s="86">
        <v>6563111.3139707204</v>
      </c>
      <c r="O7347" s="86">
        <v>951900.86399999994</v>
      </c>
      <c r="P7347" s="67">
        <v>726232.14351581095</v>
      </c>
      <c r="Q7347" s="85">
        <v>79722234.798455104</v>
      </c>
      <c r="R7347" s="86">
        <v>18590249.365650602</v>
      </c>
      <c r="S7347" s="91">
        <v>41908.317847106598</v>
      </c>
      <c r="T7347" s="67">
        <v>98354392.481952801</v>
      </c>
    </row>
    <row r="7348" spans="1:20" x14ac:dyDescent="0.25">
      <c r="A7348" t="s">
        <v>25</v>
      </c>
      <c r="B7348" s="10" t="str">
        <f>VLOOKUP(E7348,'Overview Cluster Days'!B:E,3)</f>
        <v>D</v>
      </c>
      <c r="C7348" s="10" t="str">
        <f>VLOOKUP($E7348,'Overview Cluster Days'!$B:$G,5)</f>
        <v>Winter</v>
      </c>
      <c r="D7348" s="10" t="str">
        <f>VLOOKUP($E7348,'Overview Cluster Days'!$B:$G,6)</f>
        <v>Weekend</v>
      </c>
      <c r="E7348" s="10">
        <v>20181224</v>
      </c>
      <c r="F7348" s="11">
        <v>3</v>
      </c>
      <c r="G7348" s="85">
        <v>8211465</v>
      </c>
      <c r="H7348" s="86">
        <v>46666202.277704902</v>
      </c>
      <c r="I7348" s="86">
        <v>9904388.3510595001</v>
      </c>
      <c r="J7348" s="86">
        <v>6984866.0999997295</v>
      </c>
      <c r="K7348" s="86">
        <v>6613817.9530994901</v>
      </c>
      <c r="L7348" s="86">
        <v>474258.04</v>
      </c>
      <c r="M7348" s="86">
        <v>10320872.79604</v>
      </c>
      <c r="N7348" s="86">
        <v>6368501.6814208301</v>
      </c>
      <c r="O7348" s="86">
        <v>1024798.07599983</v>
      </c>
      <c r="P7348" s="67">
        <v>738973.84269523597</v>
      </c>
      <c r="Q7348" s="85">
        <v>78380739.681863606</v>
      </c>
      <c r="R7348" s="86">
        <v>18927404.4361559</v>
      </c>
      <c r="S7348" s="91">
        <v>43170.709001297102</v>
      </c>
      <c r="T7348" s="67">
        <v>97351314.827020794</v>
      </c>
    </row>
    <row r="7349" spans="1:20" x14ac:dyDescent="0.25">
      <c r="A7349" t="s">
        <v>25</v>
      </c>
      <c r="B7349" s="10" t="str">
        <f>VLOOKUP(E7349,'Overview Cluster Days'!B:E,3)</f>
        <v>D</v>
      </c>
      <c r="C7349" s="10" t="str">
        <f>VLOOKUP($E7349,'Overview Cluster Days'!$B:$G,5)</f>
        <v>Winter</v>
      </c>
      <c r="D7349" s="10" t="str">
        <f>VLOOKUP($E7349,'Overview Cluster Days'!$B:$G,6)</f>
        <v>Weekend</v>
      </c>
      <c r="E7349" s="10">
        <v>20181224</v>
      </c>
      <c r="F7349" s="11">
        <v>4</v>
      </c>
      <c r="G7349" s="85">
        <v>8048678.7839999702</v>
      </c>
      <c r="H7349" s="86">
        <v>47414310.429756202</v>
      </c>
      <c r="I7349" s="86">
        <v>9920215.9124514498</v>
      </c>
      <c r="J7349" s="86">
        <v>6932020.30099981</v>
      </c>
      <c r="K7349" s="86">
        <v>6694926.4422255298</v>
      </c>
      <c r="L7349" s="86">
        <v>517063.15499996999</v>
      </c>
      <c r="M7349" s="86">
        <v>10280055.367419099</v>
      </c>
      <c r="N7349" s="86">
        <v>6319308.2370391898</v>
      </c>
      <c r="O7349" s="86">
        <v>1007661.34799991</v>
      </c>
      <c r="P7349" s="67">
        <v>768743.368228573</v>
      </c>
      <c r="Q7349" s="85">
        <v>79010151.869432896</v>
      </c>
      <c r="R7349" s="86">
        <v>18892831.4756868</v>
      </c>
      <c r="S7349" s="91">
        <v>93659.964881584005</v>
      </c>
      <c r="T7349" s="67">
        <v>97996643.310001299</v>
      </c>
    </row>
    <row r="7350" spans="1:20" x14ac:dyDescent="0.25">
      <c r="A7350" t="s">
        <v>25</v>
      </c>
      <c r="B7350" s="10" t="str">
        <f>VLOOKUP(E7350,'Overview Cluster Days'!B:E,3)</f>
        <v>D</v>
      </c>
      <c r="C7350" s="10" t="str">
        <f>VLOOKUP($E7350,'Overview Cluster Days'!$B:$G,5)</f>
        <v>Winter</v>
      </c>
      <c r="D7350" s="10" t="str">
        <f>VLOOKUP($E7350,'Overview Cluster Days'!$B:$G,6)</f>
        <v>Weekend</v>
      </c>
      <c r="E7350" s="10">
        <v>20181224</v>
      </c>
      <c r="F7350" s="11">
        <v>5</v>
      </c>
      <c r="G7350" s="85">
        <v>8065877.7999965902</v>
      </c>
      <c r="H7350" s="86">
        <v>48126401.843474403</v>
      </c>
      <c r="I7350" s="86">
        <v>9906738.7358426191</v>
      </c>
      <c r="J7350" s="86">
        <v>6765778.7520000003</v>
      </c>
      <c r="K7350" s="86">
        <v>6779447.5167746404</v>
      </c>
      <c r="L7350" s="86">
        <v>386058.8</v>
      </c>
      <c r="M7350" s="86">
        <v>10453679.8604967</v>
      </c>
      <c r="N7350" s="86">
        <v>5934977.9031635802</v>
      </c>
      <c r="O7350" s="86">
        <v>883501.21400000004</v>
      </c>
      <c r="P7350" s="67">
        <v>756422.67083920899</v>
      </c>
      <c r="Q7350" s="85">
        <v>79644244.648088202</v>
      </c>
      <c r="R7350" s="86">
        <v>18414640.448499501</v>
      </c>
      <c r="S7350" s="91">
        <v>169158.73875419601</v>
      </c>
      <c r="T7350" s="67">
        <v>98228043.835341901</v>
      </c>
    </row>
    <row r="7351" spans="1:20" x14ac:dyDescent="0.25">
      <c r="A7351" t="s">
        <v>25</v>
      </c>
      <c r="B7351" s="10" t="str">
        <f>VLOOKUP(E7351,'Overview Cluster Days'!B:E,3)</f>
        <v>D</v>
      </c>
      <c r="C7351" s="10" t="str">
        <f>VLOOKUP($E7351,'Overview Cluster Days'!$B:$G,5)</f>
        <v>Winter</v>
      </c>
      <c r="D7351" s="10" t="str">
        <f>VLOOKUP($E7351,'Overview Cluster Days'!$B:$G,6)</f>
        <v>Weekend</v>
      </c>
      <c r="E7351" s="10">
        <v>20181224</v>
      </c>
      <c r="F7351" s="11">
        <v>6</v>
      </c>
      <c r="G7351" s="85">
        <v>8723789.6079989392</v>
      </c>
      <c r="H7351" s="86">
        <v>47188208.597055003</v>
      </c>
      <c r="I7351" s="86">
        <v>10174382.1790286</v>
      </c>
      <c r="J7351" s="86">
        <v>6740327.75</v>
      </c>
      <c r="K7351" s="86">
        <v>6744000.8127161199</v>
      </c>
      <c r="L7351" s="86">
        <v>377689.77399878902</v>
      </c>
      <c r="M7351" s="86">
        <v>10472917.9265022</v>
      </c>
      <c r="N7351" s="86">
        <v>5404971.9054952804</v>
      </c>
      <c r="O7351" s="86">
        <v>843053.96999974002</v>
      </c>
      <c r="P7351" s="67">
        <v>877558.329522582</v>
      </c>
      <c r="Q7351" s="85">
        <v>79570708.946798697</v>
      </c>
      <c r="R7351" s="86">
        <v>17976191.905518599</v>
      </c>
      <c r="S7351" s="91">
        <v>133437.190044449</v>
      </c>
      <c r="T7351" s="67">
        <v>97680338.042361706</v>
      </c>
    </row>
    <row r="7352" spans="1:20" x14ac:dyDescent="0.25">
      <c r="A7352" t="s">
        <v>25</v>
      </c>
      <c r="B7352" s="10" t="str">
        <f>VLOOKUP(E7352,'Overview Cluster Days'!B:E,3)</f>
        <v>D</v>
      </c>
      <c r="C7352" s="10" t="str">
        <f>VLOOKUP($E7352,'Overview Cluster Days'!$B:$G,5)</f>
        <v>Winter</v>
      </c>
      <c r="D7352" s="10" t="str">
        <f>VLOOKUP($E7352,'Overview Cluster Days'!$B:$G,6)</f>
        <v>Weekend</v>
      </c>
      <c r="E7352" s="10">
        <v>20181224</v>
      </c>
      <c r="F7352" s="11">
        <v>7</v>
      </c>
      <c r="G7352" s="85">
        <v>9277454.7699978594</v>
      </c>
      <c r="H7352" s="86">
        <v>47144323.716944799</v>
      </c>
      <c r="I7352" s="86">
        <v>10408945.984562799</v>
      </c>
      <c r="J7352" s="86">
        <v>7891770.6599998996</v>
      </c>
      <c r="K7352" s="86">
        <v>6863573.2612087699</v>
      </c>
      <c r="L7352" s="86">
        <v>299566.171997989</v>
      </c>
      <c r="M7352" s="86">
        <v>10222314.131168401</v>
      </c>
      <c r="N7352" s="86">
        <v>4768854.0142346499</v>
      </c>
      <c r="O7352" s="86">
        <v>904242.05999900994</v>
      </c>
      <c r="P7352" s="67">
        <v>967982.63131052395</v>
      </c>
      <c r="Q7352" s="85">
        <v>81586068.392714098</v>
      </c>
      <c r="R7352" s="86">
        <v>17162959.0087106</v>
      </c>
      <c r="S7352" s="91">
        <v>68897.929575332397</v>
      </c>
      <c r="T7352" s="67">
        <v>98817925.331000105</v>
      </c>
    </row>
    <row r="7353" spans="1:20" x14ac:dyDescent="0.25">
      <c r="A7353" t="s">
        <v>25</v>
      </c>
      <c r="B7353" s="10" t="str">
        <f>VLOOKUP(E7353,'Overview Cluster Days'!B:E,3)</f>
        <v>D</v>
      </c>
      <c r="C7353" s="10" t="str">
        <f>VLOOKUP($E7353,'Overview Cluster Days'!$B:$G,5)</f>
        <v>Winter</v>
      </c>
      <c r="D7353" s="10" t="str">
        <f>VLOOKUP($E7353,'Overview Cluster Days'!$B:$G,6)</f>
        <v>Weekend</v>
      </c>
      <c r="E7353" s="10">
        <v>20181224</v>
      </c>
      <c r="F7353" s="11">
        <v>8</v>
      </c>
      <c r="G7353" s="85">
        <v>9834296.3619999997</v>
      </c>
      <c r="H7353" s="86">
        <v>44075280.837701298</v>
      </c>
      <c r="I7353" s="86">
        <v>11276871.519332999</v>
      </c>
      <c r="J7353" s="86">
        <v>8954176.4879999999</v>
      </c>
      <c r="K7353" s="86">
        <v>6587077.0549306897</v>
      </c>
      <c r="L7353" s="86">
        <v>219923.272</v>
      </c>
      <c r="M7353" s="86">
        <v>9663003.5964798406</v>
      </c>
      <c r="N7353" s="86">
        <v>4184666.3160004201</v>
      </c>
      <c r="O7353" s="86">
        <v>727953.07</v>
      </c>
      <c r="P7353" s="67">
        <v>735732.51502337097</v>
      </c>
      <c r="Q7353" s="85">
        <v>80727702.261965007</v>
      </c>
      <c r="R7353" s="86">
        <v>15531278.769503601</v>
      </c>
      <c r="S7353" s="91">
        <v>32964.931191223201</v>
      </c>
      <c r="T7353" s="67">
        <v>96291945.962659806</v>
      </c>
    </row>
    <row r="7354" spans="1:20" x14ac:dyDescent="0.25">
      <c r="A7354" t="s">
        <v>25</v>
      </c>
      <c r="B7354" s="10" t="str">
        <f>VLOOKUP(E7354,'Overview Cluster Days'!B:E,3)</f>
        <v>D</v>
      </c>
      <c r="C7354" s="10" t="str">
        <f>VLOOKUP($E7354,'Overview Cluster Days'!$B:$G,5)</f>
        <v>Winter</v>
      </c>
      <c r="D7354" s="10" t="str">
        <f>VLOOKUP($E7354,'Overview Cluster Days'!$B:$G,6)</f>
        <v>Weekend</v>
      </c>
      <c r="E7354" s="10">
        <v>20181224</v>
      </c>
      <c r="F7354" s="11">
        <v>9</v>
      </c>
      <c r="G7354" s="85">
        <v>10878466.248</v>
      </c>
      <c r="H7354" s="86">
        <v>54867327.599480003</v>
      </c>
      <c r="I7354" s="86">
        <v>14789039.662177</v>
      </c>
      <c r="J7354" s="86">
        <v>13026093.528000001</v>
      </c>
      <c r="K7354" s="86">
        <v>6749101.67249134</v>
      </c>
      <c r="L7354" s="86">
        <v>136862.16399999999</v>
      </c>
      <c r="M7354" s="86">
        <v>10548119.2693466</v>
      </c>
      <c r="N7354" s="86">
        <v>4626109.04504041</v>
      </c>
      <c r="O7354" s="86">
        <v>1206820.8810000001</v>
      </c>
      <c r="P7354" s="67">
        <v>1135422.7507448001</v>
      </c>
      <c r="Q7354" s="85">
        <v>100310028.71014801</v>
      </c>
      <c r="R7354" s="86">
        <v>17653334.1101318</v>
      </c>
      <c r="S7354" s="91">
        <v>28598.5619739379</v>
      </c>
      <c r="T7354" s="67">
        <v>117991961.382254</v>
      </c>
    </row>
    <row r="7355" spans="1:20" x14ac:dyDescent="0.25">
      <c r="A7355" t="s">
        <v>25</v>
      </c>
      <c r="B7355" s="10" t="str">
        <f>VLOOKUP(E7355,'Overview Cluster Days'!B:E,3)</f>
        <v>D</v>
      </c>
      <c r="C7355" s="10" t="str">
        <f>VLOOKUP($E7355,'Overview Cluster Days'!$B:$G,5)</f>
        <v>Winter</v>
      </c>
      <c r="D7355" s="10" t="str">
        <f>VLOOKUP($E7355,'Overview Cluster Days'!$B:$G,6)</f>
        <v>Weekend</v>
      </c>
      <c r="E7355" s="10">
        <v>20181224</v>
      </c>
      <c r="F7355" s="11">
        <v>10</v>
      </c>
      <c r="G7355" s="85">
        <v>11018384.511999801</v>
      </c>
      <c r="H7355" s="86">
        <v>56479235.446120702</v>
      </c>
      <c r="I7355" s="86">
        <v>14059738.9503171</v>
      </c>
      <c r="J7355" s="86">
        <v>13794620.3999999</v>
      </c>
      <c r="K7355" s="86">
        <v>6748554.62822867</v>
      </c>
      <c r="L7355" s="86">
        <v>109892.67199447899</v>
      </c>
      <c r="M7355" s="86">
        <v>10206483.2914054</v>
      </c>
      <c r="N7355" s="86">
        <v>4594436.2006638404</v>
      </c>
      <c r="O7355" s="86">
        <v>1185210.55</v>
      </c>
      <c r="P7355" s="67">
        <v>1255229.64154342</v>
      </c>
      <c r="Q7355" s="85">
        <v>102100533.936666</v>
      </c>
      <c r="R7355" s="86">
        <v>17351252.3556071</v>
      </c>
      <c r="S7355" s="91">
        <v>47105.916992118197</v>
      </c>
      <c r="T7355" s="67">
        <v>119498892.20926499</v>
      </c>
    </row>
    <row r="7356" spans="1:20" x14ac:dyDescent="0.25">
      <c r="A7356" t="s">
        <v>25</v>
      </c>
      <c r="B7356" s="10" t="str">
        <f>VLOOKUP(E7356,'Overview Cluster Days'!B:E,3)</f>
        <v>D</v>
      </c>
      <c r="C7356" s="10" t="str">
        <f>VLOOKUP($E7356,'Overview Cluster Days'!$B:$G,5)</f>
        <v>Winter</v>
      </c>
      <c r="D7356" s="10" t="str">
        <f>VLOOKUP($E7356,'Overview Cluster Days'!$B:$G,6)</f>
        <v>Weekend</v>
      </c>
      <c r="E7356" s="10">
        <v>20181224</v>
      </c>
      <c r="F7356" s="11">
        <v>11</v>
      </c>
      <c r="G7356" s="85">
        <v>10569917.019998601</v>
      </c>
      <c r="H7356" s="86">
        <v>58435225.6287525</v>
      </c>
      <c r="I7356" s="86">
        <v>14451448.2414477</v>
      </c>
      <c r="J7356" s="86">
        <v>13749172.6769957</v>
      </c>
      <c r="K7356" s="86">
        <v>6703480.5598586099</v>
      </c>
      <c r="L7356" s="86">
        <v>93310.559999865101</v>
      </c>
      <c r="M7356" s="86">
        <v>10273424.5712974</v>
      </c>
      <c r="N7356" s="86">
        <v>4728311.2743429402</v>
      </c>
      <c r="O7356" s="86">
        <v>1220791.65299566</v>
      </c>
      <c r="P7356" s="67">
        <v>1344372.57679908</v>
      </c>
      <c r="Q7356" s="85">
        <v>103909244.12705299</v>
      </c>
      <c r="R7356" s="86">
        <v>17660210.635434899</v>
      </c>
      <c r="S7356" s="91">
        <v>57761.768761932501</v>
      </c>
      <c r="T7356" s="67">
        <v>121627216.53125</v>
      </c>
    </row>
    <row r="7357" spans="1:20" x14ac:dyDescent="0.25">
      <c r="A7357" t="s">
        <v>25</v>
      </c>
      <c r="B7357" s="10" t="str">
        <f>VLOOKUP(E7357,'Overview Cluster Days'!B:E,3)</f>
        <v>D</v>
      </c>
      <c r="C7357" s="10" t="str">
        <f>VLOOKUP($E7357,'Overview Cluster Days'!$B:$G,5)</f>
        <v>Winter</v>
      </c>
      <c r="D7357" s="10" t="str">
        <f>VLOOKUP($E7357,'Overview Cluster Days'!$B:$G,6)</f>
        <v>Weekend</v>
      </c>
      <c r="E7357" s="10">
        <v>20181224</v>
      </c>
      <c r="F7357" s="11">
        <v>12</v>
      </c>
      <c r="G7357" s="85">
        <v>10361331.798</v>
      </c>
      <c r="H7357" s="86">
        <v>54176736.552857399</v>
      </c>
      <c r="I7357" s="86">
        <v>14122097.6144975</v>
      </c>
      <c r="J7357" s="86">
        <v>13674147.1</v>
      </c>
      <c r="K7357" s="86">
        <v>6858899.1161638498</v>
      </c>
      <c r="L7357" s="86">
        <v>99001.593999999997</v>
      </c>
      <c r="M7357" s="86">
        <v>10291403.7624279</v>
      </c>
      <c r="N7357" s="86">
        <v>4862411.99066089</v>
      </c>
      <c r="O7357" s="86">
        <v>1238687.78</v>
      </c>
      <c r="P7357" s="67">
        <v>1329550.4367934901</v>
      </c>
      <c r="Q7357" s="85">
        <v>99193212.181518704</v>
      </c>
      <c r="R7357" s="86">
        <v>17821055.563882299</v>
      </c>
      <c r="S7357" s="91">
        <v>74856.4699445351</v>
      </c>
      <c r="T7357" s="67">
        <v>117089124.21534599</v>
      </c>
    </row>
    <row r="7358" spans="1:20" x14ac:dyDescent="0.25">
      <c r="A7358" t="s">
        <v>25</v>
      </c>
      <c r="B7358" s="10" t="str">
        <f>VLOOKUP(E7358,'Overview Cluster Days'!B:E,3)</f>
        <v>D</v>
      </c>
      <c r="C7358" s="10" t="str">
        <f>VLOOKUP($E7358,'Overview Cluster Days'!$B:$G,5)</f>
        <v>Winter</v>
      </c>
      <c r="D7358" s="10" t="str">
        <f>VLOOKUP($E7358,'Overview Cluster Days'!$B:$G,6)</f>
        <v>Weekend</v>
      </c>
      <c r="E7358" s="10">
        <v>20181224</v>
      </c>
      <c r="F7358" s="11">
        <v>13</v>
      </c>
      <c r="G7358" s="85">
        <v>10026544.116</v>
      </c>
      <c r="H7358" s="86">
        <v>54072387.634765603</v>
      </c>
      <c r="I7358" s="86">
        <v>14045022.60957</v>
      </c>
      <c r="J7358" s="86">
        <v>13466383.4649956</v>
      </c>
      <c r="K7358" s="86">
        <v>6721373.8549560001</v>
      </c>
      <c r="L7358" s="86">
        <v>88215.521999999997</v>
      </c>
      <c r="M7358" s="86">
        <v>10714343.892281501</v>
      </c>
      <c r="N7358" s="86">
        <v>4867437.18420575</v>
      </c>
      <c r="O7358" s="86">
        <v>1202404.3799996499</v>
      </c>
      <c r="P7358" s="67">
        <v>1392372.83889452</v>
      </c>
      <c r="Q7358" s="85">
        <v>98331711.680287197</v>
      </c>
      <c r="R7358" s="86">
        <v>18264773.817381401</v>
      </c>
      <c r="S7358" s="91">
        <v>43107.141127594303</v>
      </c>
      <c r="T7358" s="67">
        <v>116639592.638796</v>
      </c>
    </row>
    <row r="7359" spans="1:20" x14ac:dyDescent="0.25">
      <c r="A7359" t="s">
        <v>25</v>
      </c>
      <c r="B7359" s="10" t="str">
        <f>VLOOKUP(E7359,'Overview Cluster Days'!B:E,3)</f>
        <v>D</v>
      </c>
      <c r="C7359" s="10" t="str">
        <f>VLOOKUP($E7359,'Overview Cluster Days'!$B:$G,5)</f>
        <v>Winter</v>
      </c>
      <c r="D7359" s="10" t="str">
        <f>VLOOKUP($E7359,'Overview Cluster Days'!$B:$G,6)</f>
        <v>Weekend</v>
      </c>
      <c r="E7359" s="10">
        <v>20181224</v>
      </c>
      <c r="F7359" s="11">
        <v>14</v>
      </c>
      <c r="G7359" s="85">
        <v>10633707.025</v>
      </c>
      <c r="H7359" s="86">
        <v>52693575.783175603</v>
      </c>
      <c r="I7359" s="86">
        <v>14248700.871652801</v>
      </c>
      <c r="J7359" s="86">
        <v>13307045.505000001</v>
      </c>
      <c r="K7359" s="86">
        <v>6690113.0653499998</v>
      </c>
      <c r="L7359" s="86">
        <v>71997.095000000001</v>
      </c>
      <c r="M7359" s="86">
        <v>10833547.115422999</v>
      </c>
      <c r="N7359" s="86">
        <v>4864712.8995383</v>
      </c>
      <c r="O7359" s="86">
        <v>1193961</v>
      </c>
      <c r="P7359" s="67">
        <v>1419357.55824936</v>
      </c>
      <c r="Q7359" s="85">
        <v>97573142.250178307</v>
      </c>
      <c r="R7359" s="86">
        <v>18383575.6682107</v>
      </c>
      <c r="S7359" s="91">
        <v>46032.860092757997</v>
      </c>
      <c r="T7359" s="67">
        <v>116002750.77848201</v>
      </c>
    </row>
    <row r="7360" spans="1:20" x14ac:dyDescent="0.25">
      <c r="A7360" t="s">
        <v>25</v>
      </c>
      <c r="B7360" s="10" t="str">
        <f>VLOOKUP(E7360,'Overview Cluster Days'!B:E,3)</f>
        <v>D</v>
      </c>
      <c r="C7360" s="10" t="str">
        <f>VLOOKUP($E7360,'Overview Cluster Days'!$B:$G,5)</f>
        <v>Winter</v>
      </c>
      <c r="D7360" s="10" t="str">
        <f>VLOOKUP($E7360,'Overview Cluster Days'!$B:$G,6)</f>
        <v>Weekend</v>
      </c>
      <c r="E7360" s="10">
        <v>20181224</v>
      </c>
      <c r="F7360" s="11">
        <v>15</v>
      </c>
      <c r="G7360" s="85">
        <v>10820647.221999999</v>
      </c>
      <c r="H7360" s="86">
        <v>51523091.438602798</v>
      </c>
      <c r="I7360" s="86">
        <v>14695573.709968099</v>
      </c>
      <c r="J7360" s="86">
        <v>13257348.15</v>
      </c>
      <c r="K7360" s="86">
        <v>6582635.3819969604</v>
      </c>
      <c r="L7360" s="86">
        <v>64917.716</v>
      </c>
      <c r="M7360" s="86">
        <v>10462848.8672213</v>
      </c>
      <c r="N7360" s="86">
        <v>4804780.5529203303</v>
      </c>
      <c r="O7360" s="86">
        <v>1158176.1399999999</v>
      </c>
      <c r="P7360" s="67">
        <v>1338482.7735486201</v>
      </c>
      <c r="Q7360" s="85">
        <v>96879295.902567804</v>
      </c>
      <c r="R7360" s="86">
        <v>17829206.049690299</v>
      </c>
      <c r="S7360" s="91">
        <v>20444.439422225802</v>
      </c>
      <c r="T7360" s="67">
        <v>114728946.39168</v>
      </c>
    </row>
    <row r="7361" spans="1:20" x14ac:dyDescent="0.25">
      <c r="A7361" t="s">
        <v>25</v>
      </c>
      <c r="B7361" s="10" t="str">
        <f>VLOOKUP(E7361,'Overview Cluster Days'!B:E,3)</f>
        <v>D</v>
      </c>
      <c r="C7361" s="10" t="str">
        <f>VLOOKUP($E7361,'Overview Cluster Days'!$B:$G,5)</f>
        <v>Winter</v>
      </c>
      <c r="D7361" s="10" t="str">
        <f>VLOOKUP($E7361,'Overview Cluster Days'!$B:$G,6)</f>
        <v>Weekend</v>
      </c>
      <c r="E7361" s="10">
        <v>20181224</v>
      </c>
      <c r="F7361" s="11">
        <v>16</v>
      </c>
      <c r="G7361" s="85">
        <v>11499642.3799989</v>
      </c>
      <c r="H7361" s="86">
        <v>51852842.7607527</v>
      </c>
      <c r="I7361" s="86">
        <v>14435748.537505601</v>
      </c>
      <c r="J7361" s="86">
        <v>13341906.519999901</v>
      </c>
      <c r="K7361" s="86">
        <v>6564792.3191209603</v>
      </c>
      <c r="L7361" s="86">
        <v>59733.999987829098</v>
      </c>
      <c r="M7361" s="86">
        <v>10019404.003759</v>
      </c>
      <c r="N7361" s="86">
        <v>4621087.3454702999</v>
      </c>
      <c r="O7361" s="86">
        <v>1119512.3600000001</v>
      </c>
      <c r="P7361" s="67">
        <v>1395094.0374527101</v>
      </c>
      <c r="Q7361" s="85">
        <v>97694932.517378107</v>
      </c>
      <c r="R7361" s="86">
        <v>17214831.746669799</v>
      </c>
      <c r="S7361" s="91">
        <v>19839.3262388154</v>
      </c>
      <c r="T7361" s="67">
        <v>114929603.590287</v>
      </c>
    </row>
    <row r="7362" spans="1:20" x14ac:dyDescent="0.25">
      <c r="A7362" t="s">
        <v>25</v>
      </c>
      <c r="B7362" s="10" t="str">
        <f>VLOOKUP(E7362,'Overview Cluster Days'!B:E,3)</f>
        <v>D</v>
      </c>
      <c r="C7362" s="10" t="str">
        <f>VLOOKUP($E7362,'Overview Cluster Days'!$B:$G,5)</f>
        <v>Winter</v>
      </c>
      <c r="D7362" s="10" t="str">
        <f>VLOOKUP($E7362,'Overview Cluster Days'!$B:$G,6)</f>
        <v>Weekend</v>
      </c>
      <c r="E7362" s="10">
        <v>20181224</v>
      </c>
      <c r="F7362" s="11">
        <v>17</v>
      </c>
      <c r="G7362" s="85">
        <v>12460303.422</v>
      </c>
      <c r="H7362" s="86">
        <v>52882320.104954801</v>
      </c>
      <c r="I7362" s="86">
        <v>14151170.793375701</v>
      </c>
      <c r="J7362" s="86">
        <v>14078476.232000001</v>
      </c>
      <c r="K7362" s="86">
        <v>6574879.4663887303</v>
      </c>
      <c r="L7362" s="86">
        <v>82379.621998080402</v>
      </c>
      <c r="M7362" s="86">
        <v>9391286.45717711</v>
      </c>
      <c r="N7362" s="86">
        <v>4527694.1442264803</v>
      </c>
      <c r="O7362" s="86">
        <v>1123067.784</v>
      </c>
      <c r="P7362" s="67">
        <v>1301664.9802048099</v>
      </c>
      <c r="Q7362" s="85">
        <v>100147150.018719</v>
      </c>
      <c r="R7362" s="86">
        <v>16426092.987606499</v>
      </c>
      <c r="S7362" s="91">
        <v>111071.81329733301</v>
      </c>
      <c r="T7362" s="67">
        <v>116684314.81962299</v>
      </c>
    </row>
    <row r="7363" spans="1:20" x14ac:dyDescent="0.25">
      <c r="A7363" t="s">
        <v>25</v>
      </c>
      <c r="B7363" s="10" t="str">
        <f>VLOOKUP(E7363,'Overview Cluster Days'!B:E,3)</f>
        <v>D</v>
      </c>
      <c r="C7363" s="10" t="str">
        <f>VLOOKUP($E7363,'Overview Cluster Days'!$B:$G,5)</f>
        <v>Winter</v>
      </c>
      <c r="D7363" s="10" t="str">
        <f>VLOOKUP($E7363,'Overview Cluster Days'!$B:$G,6)</f>
        <v>Weekend</v>
      </c>
      <c r="E7363" s="10">
        <v>20181224</v>
      </c>
      <c r="F7363" s="11">
        <v>18</v>
      </c>
      <c r="G7363" s="85">
        <v>13858288.9</v>
      </c>
      <c r="H7363" s="86">
        <v>56221244.356558204</v>
      </c>
      <c r="I7363" s="86">
        <v>14258294.606996801</v>
      </c>
      <c r="J7363" s="86">
        <v>14922855.577</v>
      </c>
      <c r="K7363" s="86">
        <v>7418990.9132374804</v>
      </c>
      <c r="L7363" s="86">
        <v>118814.959987829</v>
      </c>
      <c r="M7363" s="86">
        <v>9401251.6167049501</v>
      </c>
      <c r="N7363" s="86">
        <v>3896343.4986382201</v>
      </c>
      <c r="O7363" s="86">
        <v>1090286.32899813</v>
      </c>
      <c r="P7363" s="67">
        <v>1331848.39387809</v>
      </c>
      <c r="Q7363" s="85">
        <v>106679674.353793</v>
      </c>
      <c r="R7363" s="86">
        <v>15838544.798207199</v>
      </c>
      <c r="S7363" s="91">
        <v>159392.37779067899</v>
      </c>
      <c r="T7363" s="67">
        <v>122677611.52979</v>
      </c>
    </row>
    <row r="7364" spans="1:20" x14ac:dyDescent="0.25">
      <c r="A7364" t="s">
        <v>25</v>
      </c>
      <c r="B7364" s="10" t="str">
        <f>VLOOKUP(E7364,'Overview Cluster Days'!B:E,3)</f>
        <v>D</v>
      </c>
      <c r="C7364" s="10" t="str">
        <f>VLOOKUP($E7364,'Overview Cluster Days'!$B:$G,5)</f>
        <v>Winter</v>
      </c>
      <c r="D7364" s="10" t="str">
        <f>VLOOKUP($E7364,'Overview Cluster Days'!$B:$G,6)</f>
        <v>Weekend</v>
      </c>
      <c r="E7364" s="10">
        <v>20181224</v>
      </c>
      <c r="F7364" s="11">
        <v>19</v>
      </c>
      <c r="G7364" s="85">
        <v>13505242.8259979</v>
      </c>
      <c r="H7364" s="86">
        <v>51617866.407999903</v>
      </c>
      <c r="I7364" s="86">
        <v>14567617.089526501</v>
      </c>
      <c r="J7364" s="86">
        <v>13521139.1279992</v>
      </c>
      <c r="K7364" s="86">
        <v>7392125.3025684003</v>
      </c>
      <c r="L7364" s="86">
        <v>107620.052</v>
      </c>
      <c r="M7364" s="86">
        <v>9757225.1872421596</v>
      </c>
      <c r="N7364" s="86">
        <v>3896320.7916579102</v>
      </c>
      <c r="O7364" s="86">
        <v>1194480.5199995099</v>
      </c>
      <c r="P7364" s="67">
        <v>1436316.7762191701</v>
      </c>
      <c r="Q7364" s="85">
        <v>100603990.75409199</v>
      </c>
      <c r="R7364" s="86">
        <v>16391963.3271187</v>
      </c>
      <c r="S7364" s="91">
        <v>132569.26127841201</v>
      </c>
      <c r="T7364" s="67">
        <v>117128523.342489</v>
      </c>
    </row>
    <row r="7365" spans="1:20" x14ac:dyDescent="0.25">
      <c r="A7365" t="s">
        <v>25</v>
      </c>
      <c r="B7365" s="10" t="str">
        <f>VLOOKUP(E7365,'Overview Cluster Days'!B:E,3)</f>
        <v>D</v>
      </c>
      <c r="C7365" s="10" t="str">
        <f>VLOOKUP($E7365,'Overview Cluster Days'!$B:$G,5)</f>
        <v>Winter</v>
      </c>
      <c r="D7365" s="10" t="str">
        <f>VLOOKUP($E7365,'Overview Cluster Days'!$B:$G,6)</f>
        <v>Weekend</v>
      </c>
      <c r="E7365" s="10">
        <v>20181224</v>
      </c>
      <c r="F7365" s="11">
        <v>20</v>
      </c>
      <c r="G7365" s="85">
        <v>11971781.27</v>
      </c>
      <c r="H7365" s="86">
        <v>53860473.2335262</v>
      </c>
      <c r="I7365" s="86">
        <v>14194631.6687501</v>
      </c>
      <c r="J7365" s="86">
        <v>12595083.65</v>
      </c>
      <c r="K7365" s="86">
        <v>7145044.7374613201</v>
      </c>
      <c r="L7365" s="86">
        <v>114077.389990629</v>
      </c>
      <c r="M7365" s="86">
        <v>10593544.210999699</v>
      </c>
      <c r="N7365" s="86">
        <v>3922222.3751328099</v>
      </c>
      <c r="O7365" s="86">
        <v>1115044.0499994501</v>
      </c>
      <c r="P7365" s="67">
        <v>1616938.78671542</v>
      </c>
      <c r="Q7365" s="85">
        <v>99767014.559737697</v>
      </c>
      <c r="R7365" s="86">
        <v>17361826.812837999</v>
      </c>
      <c r="S7365" s="91">
        <v>153002.38271322599</v>
      </c>
      <c r="T7365" s="67">
        <v>117281843.755289</v>
      </c>
    </row>
    <row r="7366" spans="1:20" x14ac:dyDescent="0.25">
      <c r="A7366" t="s">
        <v>25</v>
      </c>
      <c r="B7366" s="10" t="str">
        <f>VLOOKUP(E7366,'Overview Cluster Days'!B:E,3)</f>
        <v>D</v>
      </c>
      <c r="C7366" s="10" t="str">
        <f>VLOOKUP($E7366,'Overview Cluster Days'!$B:$G,5)</f>
        <v>Winter</v>
      </c>
      <c r="D7366" s="10" t="str">
        <f>VLOOKUP($E7366,'Overview Cluster Days'!$B:$G,6)</f>
        <v>Weekend</v>
      </c>
      <c r="E7366" s="10">
        <v>20181224</v>
      </c>
      <c r="F7366" s="11">
        <v>21</v>
      </c>
      <c r="G7366" s="85">
        <v>10564460.449995199</v>
      </c>
      <c r="H7366" s="86">
        <v>44353103.280352801</v>
      </c>
      <c r="I7366" s="86">
        <v>10861573.877110999</v>
      </c>
      <c r="J7366" s="86">
        <v>9921431.2300000004</v>
      </c>
      <c r="K7366" s="86">
        <v>6207329.9984447202</v>
      </c>
      <c r="L7366" s="86">
        <v>85521.959995052501</v>
      </c>
      <c r="M7366" s="86">
        <v>9340657.0772673003</v>
      </c>
      <c r="N7366" s="86">
        <v>3753141.6207016199</v>
      </c>
      <c r="O7366" s="86">
        <v>808461.38999999803</v>
      </c>
      <c r="P7366" s="67">
        <v>1095402.21337875</v>
      </c>
      <c r="Q7366" s="85">
        <v>81907898.835903704</v>
      </c>
      <c r="R7366" s="86">
        <v>15083184.261342701</v>
      </c>
      <c r="S7366" s="91">
        <v>139964.33363587901</v>
      </c>
      <c r="T7366" s="67">
        <v>97131047.430882305</v>
      </c>
    </row>
    <row r="7367" spans="1:20" x14ac:dyDescent="0.25">
      <c r="A7367" t="s">
        <v>25</v>
      </c>
      <c r="B7367" s="10" t="str">
        <f>VLOOKUP(E7367,'Overview Cluster Days'!B:E,3)</f>
        <v>D</v>
      </c>
      <c r="C7367" s="10" t="str">
        <f>VLOOKUP($E7367,'Overview Cluster Days'!$B:$G,5)</f>
        <v>Winter</v>
      </c>
      <c r="D7367" s="10" t="str">
        <f>VLOOKUP($E7367,'Overview Cluster Days'!$B:$G,6)</f>
        <v>Weekend</v>
      </c>
      <c r="E7367" s="10">
        <v>20181224</v>
      </c>
      <c r="F7367" s="11">
        <v>22</v>
      </c>
      <c r="G7367" s="85">
        <v>10439879.839999899</v>
      </c>
      <c r="H7367" s="86">
        <v>43670353.398682401</v>
      </c>
      <c r="I7367" s="86">
        <v>9629430.1786238402</v>
      </c>
      <c r="J7367" s="86">
        <v>9618720.5899999999</v>
      </c>
      <c r="K7367" s="86">
        <v>6924013.0465623802</v>
      </c>
      <c r="L7367" s="86">
        <v>111878.019997158</v>
      </c>
      <c r="M7367" s="86">
        <v>9592536.0633230601</v>
      </c>
      <c r="N7367" s="86">
        <v>3664491.2210219898</v>
      </c>
      <c r="O7367" s="86">
        <v>803227.68</v>
      </c>
      <c r="P7367" s="67">
        <v>1052375.4925786899</v>
      </c>
      <c r="Q7367" s="85">
        <v>80282397.053868607</v>
      </c>
      <c r="R7367" s="86">
        <v>15224508.476920901</v>
      </c>
      <c r="S7367" s="91">
        <v>103523.730992279</v>
      </c>
      <c r="T7367" s="67">
        <v>95610429.261781797</v>
      </c>
    </row>
    <row r="7368" spans="1:20" x14ac:dyDescent="0.25">
      <c r="A7368" t="s">
        <v>25</v>
      </c>
      <c r="B7368" s="10" t="str">
        <f>VLOOKUP(E7368,'Overview Cluster Days'!B:E,3)</f>
        <v>D</v>
      </c>
      <c r="C7368" s="10" t="str">
        <f>VLOOKUP($E7368,'Overview Cluster Days'!$B:$G,5)</f>
        <v>Winter</v>
      </c>
      <c r="D7368" s="10" t="str">
        <f>VLOOKUP($E7368,'Overview Cluster Days'!$B:$G,6)</f>
        <v>Weekend</v>
      </c>
      <c r="E7368" s="10">
        <v>20181224</v>
      </c>
      <c r="F7368" s="11">
        <v>23</v>
      </c>
      <c r="G7368" s="85">
        <v>12019800.545997599</v>
      </c>
      <c r="H7368" s="86">
        <v>43371780.883994497</v>
      </c>
      <c r="I7368" s="86">
        <v>11013048.450999999</v>
      </c>
      <c r="J7368" s="86">
        <v>8879075.2660000008</v>
      </c>
      <c r="K7368" s="86">
        <v>7440320.3530963399</v>
      </c>
      <c r="L7368" s="86">
        <v>90583.187999999995</v>
      </c>
      <c r="M7368" s="86">
        <v>9828199.4176326506</v>
      </c>
      <c r="N7368" s="86">
        <v>3715842.3782092999</v>
      </c>
      <c r="O7368" s="86">
        <v>903604.52800000005</v>
      </c>
      <c r="P7368" s="67">
        <v>965317.54406365205</v>
      </c>
      <c r="Q7368" s="85">
        <v>82724025.500088394</v>
      </c>
      <c r="R7368" s="86">
        <v>15503547.055905599</v>
      </c>
      <c r="S7368" s="91">
        <v>105311.026380982</v>
      </c>
      <c r="T7368" s="67">
        <v>98332883.582375005</v>
      </c>
    </row>
    <row r="7369" spans="1:20" x14ac:dyDescent="0.25">
      <c r="A7369" t="s">
        <v>25</v>
      </c>
      <c r="B7369" s="10" t="str">
        <f>VLOOKUP(E7369,'Overview Cluster Days'!B:E,3)</f>
        <v>D</v>
      </c>
      <c r="C7369" s="10" t="str">
        <f>VLOOKUP($E7369,'Overview Cluster Days'!$B:$G,5)</f>
        <v>Winter</v>
      </c>
      <c r="D7369" s="10" t="str">
        <f>VLOOKUP($E7369,'Overview Cluster Days'!$B:$G,6)</f>
        <v>Weekend</v>
      </c>
      <c r="E7369" s="10">
        <v>20181224</v>
      </c>
      <c r="F7369" s="11">
        <v>24</v>
      </c>
      <c r="G7369" s="85">
        <v>12034663.799998</v>
      </c>
      <c r="H7369" s="86">
        <v>43228029.8417449</v>
      </c>
      <c r="I7369" s="86">
        <v>11656073.2314403</v>
      </c>
      <c r="J7369" s="86">
        <v>8011513.0599999996</v>
      </c>
      <c r="K7369" s="86">
        <v>7443282.7006852897</v>
      </c>
      <c r="L7369" s="86">
        <v>91256.979998001203</v>
      </c>
      <c r="M7369" s="86">
        <v>10158450.255224099</v>
      </c>
      <c r="N7369" s="86">
        <v>3762975.6914913799</v>
      </c>
      <c r="O7369" s="86">
        <v>864328.15999960795</v>
      </c>
      <c r="P7369" s="67">
        <v>936439.27196610498</v>
      </c>
      <c r="Q7369" s="85">
        <v>82373562.633868501</v>
      </c>
      <c r="R7369" s="86">
        <v>15813450.3586792</v>
      </c>
      <c r="S7369" s="91">
        <v>189489.32606383899</v>
      </c>
      <c r="T7369" s="67">
        <v>98376502.318611503</v>
      </c>
    </row>
    <row r="7370" spans="1:20" x14ac:dyDescent="0.25">
      <c r="A7370" t="s">
        <v>25</v>
      </c>
      <c r="B7370" s="10" t="str">
        <f>VLOOKUP(E7370,'Overview Cluster Days'!B:E,3)</f>
        <v>D</v>
      </c>
      <c r="C7370" s="10" t="str">
        <f>VLOOKUP($E7370,'Overview Cluster Days'!$B:$G,5)</f>
        <v>Winter</v>
      </c>
      <c r="D7370" s="10" t="str">
        <f>VLOOKUP($E7370,'Overview Cluster Days'!$B:$G,6)</f>
        <v>Weekend</v>
      </c>
      <c r="E7370" s="10">
        <v>20181225</v>
      </c>
      <c r="F7370" s="11">
        <v>1</v>
      </c>
      <c r="G7370" s="85">
        <v>12281940.002997899</v>
      </c>
      <c r="H7370" s="86">
        <v>44760762.496957697</v>
      </c>
      <c r="I7370" s="86">
        <v>11462281.0734802</v>
      </c>
      <c r="J7370" s="86">
        <v>6539882.1699999999</v>
      </c>
      <c r="K7370" s="86">
        <v>6579368.0997881498</v>
      </c>
      <c r="L7370" s="86">
        <v>78131.744000000006</v>
      </c>
      <c r="M7370" s="86">
        <v>9994955.3693774305</v>
      </c>
      <c r="N7370" s="86">
        <v>3729508.93741452</v>
      </c>
      <c r="O7370" s="86">
        <v>789726.759999956</v>
      </c>
      <c r="P7370" s="67">
        <v>1084643.57383264</v>
      </c>
      <c r="Q7370" s="85">
        <v>81624233.843224093</v>
      </c>
      <c r="R7370" s="86">
        <v>15676966.3846246</v>
      </c>
      <c r="S7370" s="91">
        <v>298559.972302849</v>
      </c>
      <c r="T7370" s="67">
        <v>97599760.200151503</v>
      </c>
    </row>
    <row r="7371" spans="1:20" x14ac:dyDescent="0.25">
      <c r="A7371" t="s">
        <v>25</v>
      </c>
      <c r="B7371" s="10" t="str">
        <f>VLOOKUP(E7371,'Overview Cluster Days'!B:E,3)</f>
        <v>D</v>
      </c>
      <c r="C7371" s="10" t="str">
        <f>VLOOKUP($E7371,'Overview Cluster Days'!$B:$G,5)</f>
        <v>Winter</v>
      </c>
      <c r="D7371" s="10" t="str">
        <f>VLOOKUP($E7371,'Overview Cluster Days'!$B:$G,6)</f>
        <v>Weekend</v>
      </c>
      <c r="E7371" s="10">
        <v>20181225</v>
      </c>
      <c r="F7371" s="11">
        <v>2</v>
      </c>
      <c r="G7371" s="85">
        <v>11530206.1439966</v>
      </c>
      <c r="H7371" s="86">
        <v>43757634.238512598</v>
      </c>
      <c r="I7371" s="86">
        <v>11139676.166134899</v>
      </c>
      <c r="J7371" s="86">
        <v>5669677.7800000003</v>
      </c>
      <c r="K7371" s="86">
        <v>6809150.9820478102</v>
      </c>
      <c r="L7371" s="86">
        <v>79514.9249956165</v>
      </c>
      <c r="M7371" s="86">
        <v>10172144.0742171</v>
      </c>
      <c r="N7371" s="86">
        <v>3828447.3285169099</v>
      </c>
      <c r="O7371" s="86">
        <v>1024093.69999772</v>
      </c>
      <c r="P7371" s="67">
        <v>1146063.45496455</v>
      </c>
      <c r="Q7371" s="85">
        <v>78906345.310691893</v>
      </c>
      <c r="R7371" s="86">
        <v>16250263.482691901</v>
      </c>
      <c r="S7371" s="91">
        <v>331966.07070959598</v>
      </c>
      <c r="T7371" s="67">
        <v>95488574.864093393</v>
      </c>
    </row>
    <row r="7372" spans="1:20" x14ac:dyDescent="0.25">
      <c r="A7372" t="s">
        <v>25</v>
      </c>
      <c r="B7372" s="10" t="str">
        <f>VLOOKUP(E7372,'Overview Cluster Days'!B:E,3)</f>
        <v>D</v>
      </c>
      <c r="C7372" s="10" t="str">
        <f>VLOOKUP($E7372,'Overview Cluster Days'!$B:$G,5)</f>
        <v>Winter</v>
      </c>
      <c r="D7372" s="10" t="str">
        <f>VLOOKUP($E7372,'Overview Cluster Days'!$B:$G,6)</f>
        <v>Weekend</v>
      </c>
      <c r="E7372" s="10">
        <v>20181225</v>
      </c>
      <c r="F7372" s="11">
        <v>3</v>
      </c>
      <c r="G7372" s="85">
        <v>11187777.754000001</v>
      </c>
      <c r="H7372" s="86">
        <v>44906389.522838302</v>
      </c>
      <c r="I7372" s="86">
        <v>10838367.3381336</v>
      </c>
      <c r="J7372" s="86">
        <v>5456189.284</v>
      </c>
      <c r="K7372" s="86">
        <v>6847266.92985461</v>
      </c>
      <c r="L7372" s="86">
        <v>78260.635999999999</v>
      </c>
      <c r="M7372" s="86">
        <v>10430752.303856499</v>
      </c>
      <c r="N7372" s="86">
        <v>3957405.2794452198</v>
      </c>
      <c r="O7372" s="86">
        <v>921027.95799954201</v>
      </c>
      <c r="P7372" s="67">
        <v>1077954.7561884001</v>
      </c>
      <c r="Q7372" s="85">
        <v>79235990.828826502</v>
      </c>
      <c r="R7372" s="86">
        <v>16465400.933489701</v>
      </c>
      <c r="S7372" s="91">
        <v>257579.274513496</v>
      </c>
      <c r="T7372" s="67">
        <v>95958971.036829695</v>
      </c>
    </row>
    <row r="7373" spans="1:20" x14ac:dyDescent="0.25">
      <c r="A7373" t="s">
        <v>25</v>
      </c>
      <c r="B7373" s="10" t="str">
        <f>VLOOKUP(E7373,'Overview Cluster Days'!B:E,3)</f>
        <v>D</v>
      </c>
      <c r="C7373" s="10" t="str">
        <f>VLOOKUP($E7373,'Overview Cluster Days'!$B:$G,5)</f>
        <v>Winter</v>
      </c>
      <c r="D7373" s="10" t="str">
        <f>VLOOKUP($E7373,'Overview Cluster Days'!$B:$G,6)</f>
        <v>Weekend</v>
      </c>
      <c r="E7373" s="10">
        <v>20181225</v>
      </c>
      <c r="F7373" s="11">
        <v>4</v>
      </c>
      <c r="G7373" s="85">
        <v>10920997.33</v>
      </c>
      <c r="H7373" s="86">
        <v>46438451.779583097</v>
      </c>
      <c r="I7373" s="86">
        <v>10481830.9210492</v>
      </c>
      <c r="J7373" s="86">
        <v>5295749.3499999996</v>
      </c>
      <c r="K7373" s="86">
        <v>6934887.7456277004</v>
      </c>
      <c r="L7373" s="86">
        <v>86748.09</v>
      </c>
      <c r="M7373" s="86">
        <v>10567382.5231824</v>
      </c>
      <c r="N7373" s="86">
        <v>3941385.0930991699</v>
      </c>
      <c r="O7373" s="86">
        <v>986286.85999960406</v>
      </c>
      <c r="P7373" s="67">
        <v>1087617.20741675</v>
      </c>
      <c r="Q7373" s="85">
        <v>80071917.126259893</v>
      </c>
      <c r="R7373" s="86">
        <v>16669419.7736979</v>
      </c>
      <c r="S7373" s="91">
        <v>213942.258876365</v>
      </c>
      <c r="T7373" s="67">
        <v>96955279.158834204</v>
      </c>
    </row>
    <row r="7374" spans="1:20" x14ac:dyDescent="0.25">
      <c r="A7374" t="s">
        <v>25</v>
      </c>
      <c r="B7374" s="10" t="str">
        <f>VLOOKUP(E7374,'Overview Cluster Days'!B:E,3)</f>
        <v>D</v>
      </c>
      <c r="C7374" s="10" t="str">
        <f>VLOOKUP($E7374,'Overview Cluster Days'!$B:$G,5)</f>
        <v>Winter</v>
      </c>
      <c r="D7374" s="10" t="str">
        <f>VLOOKUP($E7374,'Overview Cluster Days'!$B:$G,6)</f>
        <v>Weekend</v>
      </c>
      <c r="E7374" s="10">
        <v>20181225</v>
      </c>
      <c r="F7374" s="11">
        <v>5</v>
      </c>
      <c r="G7374" s="85">
        <v>10079188.578</v>
      </c>
      <c r="H7374" s="86">
        <v>47766999.6165867</v>
      </c>
      <c r="I7374" s="86">
        <v>10135539.571562599</v>
      </c>
      <c r="J7374" s="86">
        <v>5224254.0039999997</v>
      </c>
      <c r="K7374" s="86">
        <v>6999043.4179926496</v>
      </c>
      <c r="L7374" s="86">
        <v>272546.06199999998</v>
      </c>
      <c r="M7374" s="86">
        <v>11047901.151720401</v>
      </c>
      <c r="N7374" s="86">
        <v>4033503.3584896298</v>
      </c>
      <c r="O7374" s="86">
        <v>1004821.77099986</v>
      </c>
      <c r="P7374" s="67">
        <v>1054873.6280377901</v>
      </c>
      <c r="Q7374" s="85">
        <v>80205025.188142002</v>
      </c>
      <c r="R7374" s="86">
        <v>17413645.971247699</v>
      </c>
      <c r="S7374" s="91">
        <v>79641.221029045206</v>
      </c>
      <c r="T7374" s="67">
        <v>97698312.380418703</v>
      </c>
    </row>
    <row r="7375" spans="1:20" x14ac:dyDescent="0.25">
      <c r="A7375" t="s">
        <v>25</v>
      </c>
      <c r="B7375" s="10" t="str">
        <f>VLOOKUP(E7375,'Overview Cluster Days'!B:E,3)</f>
        <v>D</v>
      </c>
      <c r="C7375" s="10" t="str">
        <f>VLOOKUP($E7375,'Overview Cluster Days'!$B:$G,5)</f>
        <v>Winter</v>
      </c>
      <c r="D7375" s="10" t="str">
        <f>VLOOKUP($E7375,'Overview Cluster Days'!$B:$G,6)</f>
        <v>Weekend</v>
      </c>
      <c r="E7375" s="10">
        <v>20181225</v>
      </c>
      <c r="F7375" s="11">
        <v>6</v>
      </c>
      <c r="G7375" s="85">
        <v>10079106.885998899</v>
      </c>
      <c r="H7375" s="86">
        <v>46819203.294785701</v>
      </c>
      <c r="I7375" s="86">
        <v>10145368.4817567</v>
      </c>
      <c r="J7375" s="86">
        <v>5413983.5119996397</v>
      </c>
      <c r="K7375" s="86">
        <v>6553357.2310608001</v>
      </c>
      <c r="L7375" s="86">
        <v>405917.83399398398</v>
      </c>
      <c r="M7375" s="86">
        <v>10890613.9580443</v>
      </c>
      <c r="N7375" s="86">
        <v>4083267.1406898201</v>
      </c>
      <c r="O7375" s="86">
        <v>970574.65199905005</v>
      </c>
      <c r="P7375" s="67">
        <v>1150504.5830300499</v>
      </c>
      <c r="Q7375" s="85">
        <v>79011019.405601799</v>
      </c>
      <c r="R7375" s="86">
        <v>17500878.167757198</v>
      </c>
      <c r="S7375" s="91">
        <v>144321.05985115399</v>
      </c>
      <c r="T7375" s="67">
        <v>96656218.633210197</v>
      </c>
    </row>
    <row r="7376" spans="1:20" x14ac:dyDescent="0.25">
      <c r="A7376" t="s">
        <v>25</v>
      </c>
      <c r="B7376" s="10" t="str">
        <f>VLOOKUP(E7376,'Overview Cluster Days'!B:E,3)</f>
        <v>D</v>
      </c>
      <c r="C7376" s="10" t="str">
        <f>VLOOKUP($E7376,'Overview Cluster Days'!$B:$G,5)</f>
        <v>Winter</v>
      </c>
      <c r="D7376" s="10" t="str">
        <f>VLOOKUP($E7376,'Overview Cluster Days'!$B:$G,6)</f>
        <v>Weekend</v>
      </c>
      <c r="E7376" s="10">
        <v>20181225</v>
      </c>
      <c r="F7376" s="11">
        <v>7</v>
      </c>
      <c r="G7376" s="85">
        <v>10617176.74</v>
      </c>
      <c r="H7376" s="86">
        <v>47081729.169575699</v>
      </c>
      <c r="I7376" s="86">
        <v>9968519.4293615408</v>
      </c>
      <c r="J7376" s="86">
        <v>5747971.5499997698</v>
      </c>
      <c r="K7376" s="86">
        <v>7147566.0250471896</v>
      </c>
      <c r="L7376" s="86">
        <v>311772.33</v>
      </c>
      <c r="M7376" s="86">
        <v>11165302.3408782</v>
      </c>
      <c r="N7376" s="86">
        <v>4057239.6959013799</v>
      </c>
      <c r="O7376" s="86">
        <v>986927.39999995101</v>
      </c>
      <c r="P7376" s="67">
        <v>1057946.8452737599</v>
      </c>
      <c r="Q7376" s="85">
        <v>80562962.913984194</v>
      </c>
      <c r="R7376" s="86">
        <v>17579188.612053301</v>
      </c>
      <c r="S7376" s="91">
        <v>274639.37388403201</v>
      </c>
      <c r="T7376" s="67">
        <v>98416790.899921596</v>
      </c>
    </row>
    <row r="7377" spans="1:20" x14ac:dyDescent="0.25">
      <c r="A7377" t="s">
        <v>25</v>
      </c>
      <c r="B7377" s="10" t="str">
        <f>VLOOKUP(E7377,'Overview Cluster Days'!B:E,3)</f>
        <v>D</v>
      </c>
      <c r="C7377" s="10" t="str">
        <f>VLOOKUP($E7377,'Overview Cluster Days'!$B:$G,5)</f>
        <v>Winter</v>
      </c>
      <c r="D7377" s="10" t="str">
        <f>VLOOKUP($E7377,'Overview Cluster Days'!$B:$G,6)</f>
        <v>Weekend</v>
      </c>
      <c r="E7377" s="10">
        <v>20181225</v>
      </c>
      <c r="F7377" s="11">
        <v>8</v>
      </c>
      <c r="G7377" s="85">
        <v>11329632.4479992</v>
      </c>
      <c r="H7377" s="86">
        <v>45560223.127759203</v>
      </c>
      <c r="I7377" s="86">
        <v>10338310.4734996</v>
      </c>
      <c r="J7377" s="86">
        <v>6154171.9100000001</v>
      </c>
      <c r="K7377" s="86">
        <v>8061043.2800792996</v>
      </c>
      <c r="L7377" s="86">
        <v>330951.221993802</v>
      </c>
      <c r="M7377" s="86">
        <v>10992576.473393699</v>
      </c>
      <c r="N7377" s="86">
        <v>3961030.0270341998</v>
      </c>
      <c r="O7377" s="86">
        <v>1122705.97</v>
      </c>
      <c r="P7377" s="67">
        <v>981487.02509658597</v>
      </c>
      <c r="Q7377" s="85">
        <v>81443381.2393374</v>
      </c>
      <c r="R7377" s="86">
        <v>17388750.7175183</v>
      </c>
      <c r="S7377" s="91">
        <v>233407.34771484</v>
      </c>
      <c r="T7377" s="67">
        <v>99065539.304570496</v>
      </c>
    </row>
    <row r="7378" spans="1:20" x14ac:dyDescent="0.25">
      <c r="A7378" t="s">
        <v>25</v>
      </c>
      <c r="B7378" s="10" t="str">
        <f>VLOOKUP(E7378,'Overview Cluster Days'!B:E,3)</f>
        <v>D</v>
      </c>
      <c r="C7378" s="10" t="str">
        <f>VLOOKUP($E7378,'Overview Cluster Days'!$B:$G,5)</f>
        <v>Winter</v>
      </c>
      <c r="D7378" s="10" t="str">
        <f>VLOOKUP($E7378,'Overview Cluster Days'!$B:$G,6)</f>
        <v>Weekend</v>
      </c>
      <c r="E7378" s="10">
        <v>20181225</v>
      </c>
      <c r="F7378" s="11">
        <v>9</v>
      </c>
      <c r="G7378" s="85">
        <v>9729581.8499999996</v>
      </c>
      <c r="H7378" s="86">
        <v>50777685.415162601</v>
      </c>
      <c r="I7378" s="86">
        <v>16500035.8941903</v>
      </c>
      <c r="J7378" s="86">
        <v>10193334.470000001</v>
      </c>
      <c r="K7378" s="86">
        <v>8908573.8439862505</v>
      </c>
      <c r="L7378" s="86">
        <v>246768.52</v>
      </c>
      <c r="M7378" s="86">
        <v>12081943.5095134</v>
      </c>
      <c r="N7378" s="86">
        <v>4833591.4437100897</v>
      </c>
      <c r="O7378" s="86">
        <v>1822552.2859996301</v>
      </c>
      <c r="P7378" s="67">
        <v>1164864.82154283</v>
      </c>
      <c r="Q7378" s="85">
        <v>96109211.473339096</v>
      </c>
      <c r="R7378" s="86">
        <v>20149720.580765899</v>
      </c>
      <c r="S7378" s="91">
        <v>104051.367789551</v>
      </c>
      <c r="T7378" s="67">
        <v>116362983.421895</v>
      </c>
    </row>
    <row r="7379" spans="1:20" x14ac:dyDescent="0.25">
      <c r="A7379" t="s">
        <v>25</v>
      </c>
      <c r="B7379" s="10" t="str">
        <f>VLOOKUP(E7379,'Overview Cluster Days'!B:E,3)</f>
        <v>D</v>
      </c>
      <c r="C7379" s="10" t="str">
        <f>VLOOKUP($E7379,'Overview Cluster Days'!$B:$G,5)</f>
        <v>Winter</v>
      </c>
      <c r="D7379" s="10" t="str">
        <f>VLOOKUP($E7379,'Overview Cluster Days'!$B:$G,6)</f>
        <v>Weekend</v>
      </c>
      <c r="E7379" s="10">
        <v>20181225</v>
      </c>
      <c r="F7379" s="11">
        <v>10</v>
      </c>
      <c r="G7379" s="85">
        <v>9867724.7519999109</v>
      </c>
      <c r="H7379" s="86">
        <v>48590235.557057299</v>
      </c>
      <c r="I7379" s="86">
        <v>16550009.512722701</v>
      </c>
      <c r="J7379" s="86">
        <v>10350359.194</v>
      </c>
      <c r="K7379" s="86">
        <v>8924905.1997688599</v>
      </c>
      <c r="L7379" s="86">
        <v>239180.72399999999</v>
      </c>
      <c r="M7379" s="86">
        <v>11737719.2932995</v>
      </c>
      <c r="N7379" s="86">
        <v>5094889.8988126796</v>
      </c>
      <c r="O7379" s="86">
        <v>1727963.1259999999</v>
      </c>
      <c r="P7379" s="67">
        <v>1115508.50521706</v>
      </c>
      <c r="Q7379" s="85">
        <v>94283234.215548694</v>
      </c>
      <c r="R7379" s="86">
        <v>19915261.547329299</v>
      </c>
      <c r="S7379" s="91">
        <v>104637.45482946</v>
      </c>
      <c r="T7379" s="67">
        <v>114303133.21770699</v>
      </c>
    </row>
    <row r="7380" spans="1:20" x14ac:dyDescent="0.25">
      <c r="A7380" t="s">
        <v>25</v>
      </c>
      <c r="B7380" s="10" t="str">
        <f>VLOOKUP(E7380,'Overview Cluster Days'!B:E,3)</f>
        <v>D</v>
      </c>
      <c r="C7380" s="10" t="str">
        <f>VLOOKUP($E7380,'Overview Cluster Days'!$B:$G,5)</f>
        <v>Winter</v>
      </c>
      <c r="D7380" s="10" t="str">
        <f>VLOOKUP($E7380,'Overview Cluster Days'!$B:$G,6)</f>
        <v>Weekend</v>
      </c>
      <c r="E7380" s="10">
        <v>20181225</v>
      </c>
      <c r="F7380" s="11">
        <v>11</v>
      </c>
      <c r="G7380" s="85">
        <v>10077080.74</v>
      </c>
      <c r="H7380" s="86">
        <v>49385177.294317298</v>
      </c>
      <c r="I7380" s="86">
        <v>16671862.3700797</v>
      </c>
      <c r="J7380" s="86">
        <v>10258307.529999999</v>
      </c>
      <c r="K7380" s="86">
        <v>8532188.4242720492</v>
      </c>
      <c r="L7380" s="86">
        <v>226591.45</v>
      </c>
      <c r="M7380" s="86">
        <v>11746192.443024799</v>
      </c>
      <c r="N7380" s="86">
        <v>5131356.3519762</v>
      </c>
      <c r="O7380" s="86">
        <v>1776527.87</v>
      </c>
      <c r="P7380" s="67">
        <v>1204905.56507175</v>
      </c>
      <c r="Q7380" s="85">
        <v>94924616.358668998</v>
      </c>
      <c r="R7380" s="86">
        <v>20085573.680072699</v>
      </c>
      <c r="S7380" s="91">
        <v>112122.67156336999</v>
      </c>
      <c r="T7380" s="67">
        <v>115122312.71030501</v>
      </c>
    </row>
    <row r="7381" spans="1:20" x14ac:dyDescent="0.25">
      <c r="A7381" t="s">
        <v>25</v>
      </c>
      <c r="B7381" s="10" t="str">
        <f>VLOOKUP(E7381,'Overview Cluster Days'!B:E,3)</f>
        <v>D</v>
      </c>
      <c r="C7381" s="10" t="str">
        <f>VLOOKUP($E7381,'Overview Cluster Days'!$B:$G,5)</f>
        <v>Winter</v>
      </c>
      <c r="D7381" s="10" t="str">
        <f>VLOOKUP($E7381,'Overview Cluster Days'!$B:$G,6)</f>
        <v>Weekend</v>
      </c>
      <c r="E7381" s="10">
        <v>20181225</v>
      </c>
      <c r="F7381" s="11">
        <v>12</v>
      </c>
      <c r="G7381" s="85">
        <v>10196074.321999401</v>
      </c>
      <c r="H7381" s="86">
        <v>50705136.357165299</v>
      </c>
      <c r="I7381" s="86">
        <v>16627572.8451596</v>
      </c>
      <c r="J7381" s="86">
        <v>10134601.378999401</v>
      </c>
      <c r="K7381" s="86">
        <v>8149579.7929665204</v>
      </c>
      <c r="L7381" s="86">
        <v>218455.133</v>
      </c>
      <c r="M7381" s="86">
        <v>12084130.439264201</v>
      </c>
      <c r="N7381" s="86">
        <v>5154972.6955572804</v>
      </c>
      <c r="O7381" s="86">
        <v>1778179.8840000001</v>
      </c>
      <c r="P7381" s="67">
        <v>1206639.51973336</v>
      </c>
      <c r="Q7381" s="85">
        <v>95812964.696290106</v>
      </c>
      <c r="R7381" s="86">
        <v>20442377.671554901</v>
      </c>
      <c r="S7381" s="91">
        <v>122240.77791729</v>
      </c>
      <c r="T7381" s="67">
        <v>116377583.145762</v>
      </c>
    </row>
    <row r="7382" spans="1:20" x14ac:dyDescent="0.25">
      <c r="A7382" t="s">
        <v>25</v>
      </c>
      <c r="B7382" s="10" t="str">
        <f>VLOOKUP(E7382,'Overview Cluster Days'!B:E,3)</f>
        <v>D</v>
      </c>
      <c r="C7382" s="10" t="str">
        <f>VLOOKUP($E7382,'Overview Cluster Days'!$B:$G,5)</f>
        <v>Winter</v>
      </c>
      <c r="D7382" s="10" t="str">
        <f>VLOOKUP($E7382,'Overview Cluster Days'!$B:$G,6)</f>
        <v>Weekend</v>
      </c>
      <c r="E7382" s="10">
        <v>20181225</v>
      </c>
      <c r="F7382" s="11">
        <v>13</v>
      </c>
      <c r="G7382" s="85">
        <v>10034296.904998699</v>
      </c>
      <c r="H7382" s="86">
        <v>50229816.495262198</v>
      </c>
      <c r="I7382" s="86">
        <v>16570834.198687101</v>
      </c>
      <c r="J7382" s="86">
        <v>10027813.5799994</v>
      </c>
      <c r="K7382" s="86">
        <v>7877399.39878143</v>
      </c>
      <c r="L7382" s="86">
        <v>219610.64399654701</v>
      </c>
      <c r="M7382" s="86">
        <v>12390294.177047901</v>
      </c>
      <c r="N7382" s="86">
        <v>4968232.8737342199</v>
      </c>
      <c r="O7382" s="86">
        <v>1785969.19</v>
      </c>
      <c r="P7382" s="67">
        <v>1222670.2552607399</v>
      </c>
      <c r="Q7382" s="85">
        <v>94740160.577728793</v>
      </c>
      <c r="R7382" s="86">
        <v>20586777.140039399</v>
      </c>
      <c r="S7382" s="91">
        <v>161693.726536545</v>
      </c>
      <c r="T7382" s="67">
        <v>115488631.444305</v>
      </c>
    </row>
    <row r="7383" spans="1:20" x14ac:dyDescent="0.25">
      <c r="A7383" t="s">
        <v>25</v>
      </c>
      <c r="B7383" s="10" t="str">
        <f>VLOOKUP(E7383,'Overview Cluster Days'!B:E,3)</f>
        <v>D</v>
      </c>
      <c r="C7383" s="10" t="str">
        <f>VLOOKUP($E7383,'Overview Cluster Days'!$B:$G,5)</f>
        <v>Winter</v>
      </c>
      <c r="D7383" s="10" t="str">
        <f>VLOOKUP($E7383,'Overview Cluster Days'!$B:$G,6)</f>
        <v>Weekend</v>
      </c>
      <c r="E7383" s="10">
        <v>20181225</v>
      </c>
      <c r="F7383" s="11">
        <v>14</v>
      </c>
      <c r="G7383" s="85">
        <v>10239552.92</v>
      </c>
      <c r="H7383" s="86">
        <v>50909815.930665404</v>
      </c>
      <c r="I7383" s="86">
        <v>16471811.194972901</v>
      </c>
      <c r="J7383" s="86">
        <v>10040612.890000001</v>
      </c>
      <c r="K7383" s="86">
        <v>8314598.7419796996</v>
      </c>
      <c r="L7383" s="86">
        <v>236511.079992282</v>
      </c>
      <c r="M7383" s="86">
        <v>11916823.215178199</v>
      </c>
      <c r="N7383" s="86">
        <v>5034046.3107747901</v>
      </c>
      <c r="O7383" s="86">
        <v>1807057.5599994101</v>
      </c>
      <c r="P7383" s="67">
        <v>1305329.78671504</v>
      </c>
      <c r="Q7383" s="85">
        <v>95976391.677617997</v>
      </c>
      <c r="R7383" s="86">
        <v>20299767.9526597</v>
      </c>
      <c r="S7383" s="91">
        <v>185905.46837032199</v>
      </c>
      <c r="T7383" s="67">
        <v>116462065.098648</v>
      </c>
    </row>
    <row r="7384" spans="1:20" x14ac:dyDescent="0.25">
      <c r="A7384" t="s">
        <v>25</v>
      </c>
      <c r="B7384" s="10" t="str">
        <f>VLOOKUP(E7384,'Overview Cluster Days'!B:E,3)</f>
        <v>D</v>
      </c>
      <c r="C7384" s="10" t="str">
        <f>VLOOKUP($E7384,'Overview Cluster Days'!$B:$G,5)</f>
        <v>Winter</v>
      </c>
      <c r="D7384" s="10" t="str">
        <f>VLOOKUP($E7384,'Overview Cluster Days'!$B:$G,6)</f>
        <v>Weekend</v>
      </c>
      <c r="E7384" s="10">
        <v>20181225</v>
      </c>
      <c r="F7384" s="11">
        <v>15</v>
      </c>
      <c r="G7384" s="85">
        <v>10528481.1819994</v>
      </c>
      <c r="H7384" s="86">
        <v>50014658.329619899</v>
      </c>
      <c r="I7384" s="86">
        <v>16243098.3033702</v>
      </c>
      <c r="J7384" s="86">
        <v>9996770.2349996902</v>
      </c>
      <c r="K7384" s="86">
        <v>8716658.8286240604</v>
      </c>
      <c r="L7384" s="86">
        <v>226144.07799940699</v>
      </c>
      <c r="M7384" s="86">
        <v>11127093.7160167</v>
      </c>
      <c r="N7384" s="86">
        <v>4986639.6891217697</v>
      </c>
      <c r="O7384" s="86">
        <v>1817040.73199811</v>
      </c>
      <c r="P7384" s="67">
        <v>1246515.74454964</v>
      </c>
      <c r="Q7384" s="85">
        <v>95499666.878613293</v>
      </c>
      <c r="R7384" s="86">
        <v>19403433.959685601</v>
      </c>
      <c r="S7384" s="91">
        <v>160831.825902449</v>
      </c>
      <c r="T7384" s="67">
        <v>115063932.66420101</v>
      </c>
    </row>
    <row r="7385" spans="1:20" x14ac:dyDescent="0.25">
      <c r="A7385" t="s">
        <v>25</v>
      </c>
      <c r="B7385" s="10" t="str">
        <f>VLOOKUP(E7385,'Overview Cluster Days'!B:E,3)</f>
        <v>D</v>
      </c>
      <c r="C7385" s="10" t="str">
        <f>VLOOKUP($E7385,'Overview Cluster Days'!$B:$G,5)</f>
        <v>Winter</v>
      </c>
      <c r="D7385" s="10" t="str">
        <f>VLOOKUP($E7385,'Overview Cluster Days'!$B:$G,6)</f>
        <v>Weekend</v>
      </c>
      <c r="E7385" s="10">
        <v>20181225</v>
      </c>
      <c r="F7385" s="11">
        <v>16</v>
      </c>
      <c r="G7385" s="85">
        <v>10897574.994000001</v>
      </c>
      <c r="H7385" s="86">
        <v>50394649.585010201</v>
      </c>
      <c r="I7385" s="86">
        <v>16199440.0547172</v>
      </c>
      <c r="J7385" s="86">
        <v>9878413.2899999991</v>
      </c>
      <c r="K7385" s="86">
        <v>7954009.1323763505</v>
      </c>
      <c r="L7385" s="86">
        <v>190770.45999343001</v>
      </c>
      <c r="M7385" s="86">
        <v>10734583.4444087</v>
      </c>
      <c r="N7385" s="86">
        <v>4686910.9893263597</v>
      </c>
      <c r="O7385" s="86">
        <v>1807740.9</v>
      </c>
      <c r="P7385" s="67">
        <v>1265983.2173902299</v>
      </c>
      <c r="Q7385" s="85">
        <v>95324087.056103796</v>
      </c>
      <c r="R7385" s="86">
        <v>18685989.011118699</v>
      </c>
      <c r="S7385" s="91">
        <v>107912.917638645</v>
      </c>
      <c r="T7385" s="67">
        <v>114117988.984861</v>
      </c>
    </row>
    <row r="7386" spans="1:20" x14ac:dyDescent="0.25">
      <c r="A7386" t="s">
        <v>25</v>
      </c>
      <c r="B7386" s="10" t="str">
        <f>VLOOKUP(E7386,'Overview Cluster Days'!B:E,3)</f>
        <v>D</v>
      </c>
      <c r="C7386" s="10" t="str">
        <f>VLOOKUP($E7386,'Overview Cluster Days'!$B:$G,5)</f>
        <v>Winter</v>
      </c>
      <c r="D7386" s="10" t="str">
        <f>VLOOKUP($E7386,'Overview Cluster Days'!$B:$G,6)</f>
        <v>Weekend</v>
      </c>
      <c r="E7386" s="10">
        <v>20181225</v>
      </c>
      <c r="F7386" s="11">
        <v>17</v>
      </c>
      <c r="G7386" s="85">
        <v>10995137.062000001</v>
      </c>
      <c r="H7386" s="86">
        <v>50165362.308519296</v>
      </c>
      <c r="I7386" s="86">
        <v>15931980.035826299</v>
      </c>
      <c r="J7386" s="86">
        <v>10063712.9379998</v>
      </c>
      <c r="K7386" s="86">
        <v>7583404.2099358803</v>
      </c>
      <c r="L7386" s="86">
        <v>146256.68</v>
      </c>
      <c r="M7386" s="86">
        <v>10898442.406047201</v>
      </c>
      <c r="N7386" s="86">
        <v>4422968.3346758597</v>
      </c>
      <c r="O7386" s="86">
        <v>1634615.70599917</v>
      </c>
      <c r="P7386" s="67">
        <v>1137049.3006279799</v>
      </c>
      <c r="Q7386" s="85">
        <v>94739596.554281205</v>
      </c>
      <c r="R7386" s="86">
        <v>18239332.427350201</v>
      </c>
      <c r="S7386" s="91">
        <v>76425.794364952497</v>
      </c>
      <c r="T7386" s="67">
        <v>113055354.775996</v>
      </c>
    </row>
    <row r="7387" spans="1:20" x14ac:dyDescent="0.25">
      <c r="A7387" t="s">
        <v>25</v>
      </c>
      <c r="B7387" s="10" t="str">
        <f>VLOOKUP(E7387,'Overview Cluster Days'!B:E,3)</f>
        <v>D</v>
      </c>
      <c r="C7387" s="10" t="str">
        <f>VLOOKUP($E7387,'Overview Cluster Days'!$B:$G,5)</f>
        <v>Winter</v>
      </c>
      <c r="D7387" s="10" t="str">
        <f>VLOOKUP($E7387,'Overview Cluster Days'!$B:$G,6)</f>
        <v>Weekend</v>
      </c>
      <c r="E7387" s="10">
        <v>20181225</v>
      </c>
      <c r="F7387" s="11">
        <v>18</v>
      </c>
      <c r="G7387" s="85">
        <v>12158644.951998699</v>
      </c>
      <c r="H7387" s="86">
        <v>50157728.423220903</v>
      </c>
      <c r="I7387" s="86">
        <v>14586768.167267701</v>
      </c>
      <c r="J7387" s="86">
        <v>10866237.905999999</v>
      </c>
      <c r="K7387" s="86">
        <v>8364173.2224333296</v>
      </c>
      <c r="L7387" s="86">
        <v>94800.187997921996</v>
      </c>
      <c r="M7387" s="86">
        <v>10139109.066896399</v>
      </c>
      <c r="N7387" s="86">
        <v>4004027.40449312</v>
      </c>
      <c r="O7387" s="86">
        <v>1498649.02</v>
      </c>
      <c r="P7387" s="67">
        <v>1160186.6103855299</v>
      </c>
      <c r="Q7387" s="85">
        <v>96133552.670920596</v>
      </c>
      <c r="R7387" s="86">
        <v>16896772.289772999</v>
      </c>
      <c r="S7387" s="91">
        <v>104819.689028931</v>
      </c>
      <c r="T7387" s="67">
        <v>113135144.64972299</v>
      </c>
    </row>
    <row r="7388" spans="1:20" x14ac:dyDescent="0.25">
      <c r="A7388" t="s">
        <v>25</v>
      </c>
      <c r="B7388" s="10" t="str">
        <f>VLOOKUP(E7388,'Overview Cluster Days'!B:E,3)</f>
        <v>D</v>
      </c>
      <c r="C7388" s="10" t="str">
        <f>VLOOKUP($E7388,'Overview Cluster Days'!$B:$G,5)</f>
        <v>Winter</v>
      </c>
      <c r="D7388" s="10" t="str">
        <f>VLOOKUP($E7388,'Overview Cluster Days'!$B:$G,6)</f>
        <v>Weekend</v>
      </c>
      <c r="E7388" s="10">
        <v>20181225</v>
      </c>
      <c r="F7388" s="11">
        <v>19</v>
      </c>
      <c r="G7388" s="85">
        <v>12475106.0169999</v>
      </c>
      <c r="H7388" s="86">
        <v>48521500.427121699</v>
      </c>
      <c r="I7388" s="86">
        <v>14476558.578372199</v>
      </c>
      <c r="J7388" s="86">
        <v>10029142.41</v>
      </c>
      <c r="K7388" s="86">
        <v>7526779.3605032396</v>
      </c>
      <c r="L7388" s="86">
        <v>106347.51499979199</v>
      </c>
      <c r="M7388" s="86">
        <v>9781426.9194893409</v>
      </c>
      <c r="N7388" s="86">
        <v>3780559.6385466801</v>
      </c>
      <c r="O7388" s="86">
        <v>1505064.6299999701</v>
      </c>
      <c r="P7388" s="67">
        <v>1214520.9213088199</v>
      </c>
      <c r="Q7388" s="85">
        <v>93029086.792997003</v>
      </c>
      <c r="R7388" s="86">
        <v>16387919.6243446</v>
      </c>
      <c r="S7388" s="91">
        <v>172198.87218157999</v>
      </c>
      <c r="T7388" s="67">
        <v>109589205.28952301</v>
      </c>
    </row>
    <row r="7389" spans="1:20" x14ac:dyDescent="0.25">
      <c r="A7389" t="s">
        <v>25</v>
      </c>
      <c r="B7389" s="10" t="str">
        <f>VLOOKUP(E7389,'Overview Cluster Days'!B:E,3)</f>
        <v>D</v>
      </c>
      <c r="C7389" s="10" t="str">
        <f>VLOOKUP($E7389,'Overview Cluster Days'!$B:$G,5)</f>
        <v>Winter</v>
      </c>
      <c r="D7389" s="10" t="str">
        <f>VLOOKUP($E7389,'Overview Cluster Days'!$B:$G,6)</f>
        <v>Weekend</v>
      </c>
      <c r="E7389" s="10">
        <v>20181225</v>
      </c>
      <c r="F7389" s="11">
        <v>20</v>
      </c>
      <c r="G7389" s="85">
        <v>12389827.5919983</v>
      </c>
      <c r="H7389" s="86">
        <v>51265728.262079</v>
      </c>
      <c r="I7389" s="86">
        <v>14563756.5471333</v>
      </c>
      <c r="J7389" s="86">
        <v>9648575.5699999891</v>
      </c>
      <c r="K7389" s="86">
        <v>7237424.2435055897</v>
      </c>
      <c r="L7389" s="86">
        <v>108085.601</v>
      </c>
      <c r="M7389" s="86">
        <v>10042770.872587601</v>
      </c>
      <c r="N7389" s="86">
        <v>3822171.8016419802</v>
      </c>
      <c r="O7389" s="86">
        <v>1564730.0249999999</v>
      </c>
      <c r="P7389" s="67">
        <v>1309864.3280599399</v>
      </c>
      <c r="Q7389" s="85">
        <v>95105312.2147163</v>
      </c>
      <c r="R7389" s="86">
        <v>16847622.628289498</v>
      </c>
      <c r="S7389" s="91">
        <v>144766.02953576599</v>
      </c>
      <c r="T7389" s="67">
        <v>112097700.872541</v>
      </c>
    </row>
    <row r="7390" spans="1:20" x14ac:dyDescent="0.25">
      <c r="A7390" t="s">
        <v>25</v>
      </c>
      <c r="B7390" s="10" t="str">
        <f>VLOOKUP(E7390,'Overview Cluster Days'!B:E,3)</f>
        <v>D</v>
      </c>
      <c r="C7390" s="10" t="str">
        <f>VLOOKUP($E7390,'Overview Cluster Days'!$B:$G,5)</f>
        <v>Winter</v>
      </c>
      <c r="D7390" s="10" t="str">
        <f>VLOOKUP($E7390,'Overview Cluster Days'!$B:$G,6)</f>
        <v>Weekend</v>
      </c>
      <c r="E7390" s="10">
        <v>20181225</v>
      </c>
      <c r="F7390" s="11">
        <v>21</v>
      </c>
      <c r="G7390" s="85">
        <v>11957361.423</v>
      </c>
      <c r="H7390" s="86">
        <v>45705247.410005398</v>
      </c>
      <c r="I7390" s="86">
        <v>11845617.4003125</v>
      </c>
      <c r="J7390" s="86">
        <v>7102162.9780000001</v>
      </c>
      <c r="K7390" s="86">
        <v>6635128.3545769705</v>
      </c>
      <c r="L7390" s="86">
        <v>241093.75099999999</v>
      </c>
      <c r="M7390" s="86">
        <v>9641719.4632903207</v>
      </c>
      <c r="N7390" s="86">
        <v>3860089.1299932799</v>
      </c>
      <c r="O7390" s="86">
        <v>1164752.3899999999</v>
      </c>
      <c r="P7390" s="67">
        <v>1110550.87106935</v>
      </c>
      <c r="Q7390" s="85">
        <v>83245517.565894902</v>
      </c>
      <c r="R7390" s="86">
        <v>16018205.605352901</v>
      </c>
      <c r="S7390" s="91">
        <v>168273.92844854799</v>
      </c>
      <c r="T7390" s="67">
        <v>99431997.099696398</v>
      </c>
    </row>
    <row r="7391" spans="1:20" x14ac:dyDescent="0.25">
      <c r="A7391" t="s">
        <v>25</v>
      </c>
      <c r="B7391" s="10" t="str">
        <f>VLOOKUP(E7391,'Overview Cluster Days'!B:E,3)</f>
        <v>D</v>
      </c>
      <c r="C7391" s="10" t="str">
        <f>VLOOKUP($E7391,'Overview Cluster Days'!$B:$G,5)</f>
        <v>Winter</v>
      </c>
      <c r="D7391" s="10" t="str">
        <f>VLOOKUP($E7391,'Overview Cluster Days'!$B:$G,6)</f>
        <v>Weekend</v>
      </c>
      <c r="E7391" s="10">
        <v>20181225</v>
      </c>
      <c r="F7391" s="11">
        <v>22</v>
      </c>
      <c r="G7391" s="85">
        <v>11470371.8839998</v>
      </c>
      <c r="H7391" s="86">
        <v>44483477.461385697</v>
      </c>
      <c r="I7391" s="86">
        <v>10965035.617292</v>
      </c>
      <c r="J7391" s="86">
        <v>7131685.0439999998</v>
      </c>
      <c r="K7391" s="86">
        <v>6877842.7770342799</v>
      </c>
      <c r="L7391" s="86">
        <v>305576.77399999998</v>
      </c>
      <c r="M7391" s="86">
        <v>9848403.1847734507</v>
      </c>
      <c r="N7391" s="86">
        <v>3717119.0973598398</v>
      </c>
      <c r="O7391" s="86">
        <v>1105082.9739999899</v>
      </c>
      <c r="P7391" s="67">
        <v>1113694.66828961</v>
      </c>
      <c r="Q7391" s="85">
        <v>80928412.783711702</v>
      </c>
      <c r="R7391" s="86">
        <v>16089876.698422899</v>
      </c>
      <c r="S7391" s="91">
        <v>164249.57177713001</v>
      </c>
      <c r="T7391" s="67">
        <v>97182539.053911701</v>
      </c>
    </row>
    <row r="7392" spans="1:20" x14ac:dyDescent="0.25">
      <c r="A7392" t="s">
        <v>25</v>
      </c>
      <c r="B7392" s="10" t="str">
        <f>VLOOKUP(E7392,'Overview Cluster Days'!B:E,3)</f>
        <v>D</v>
      </c>
      <c r="C7392" s="10" t="str">
        <f>VLOOKUP($E7392,'Overview Cluster Days'!$B:$G,5)</f>
        <v>Winter</v>
      </c>
      <c r="D7392" s="10" t="str">
        <f>VLOOKUP($E7392,'Overview Cluster Days'!$B:$G,6)</f>
        <v>Weekend</v>
      </c>
      <c r="E7392" s="10">
        <v>20181225</v>
      </c>
      <c r="F7392" s="11">
        <v>23</v>
      </c>
      <c r="G7392" s="85">
        <v>12055833.767000001</v>
      </c>
      <c r="H7392" s="86">
        <v>46395954.241241798</v>
      </c>
      <c r="I7392" s="86">
        <v>11689573.0677082</v>
      </c>
      <c r="J7392" s="86">
        <v>6821665.2800000003</v>
      </c>
      <c r="K7392" s="86">
        <v>6641064.0334058199</v>
      </c>
      <c r="L7392" s="86">
        <v>220275.35200000001</v>
      </c>
      <c r="M7392" s="86">
        <v>10111881.4205318</v>
      </c>
      <c r="N7392" s="86">
        <v>3664819.4797563599</v>
      </c>
      <c r="O7392" s="86">
        <v>1030840.90799967</v>
      </c>
      <c r="P7392" s="67">
        <v>1000632.6076904</v>
      </c>
      <c r="Q7392" s="85">
        <v>83604090.389355704</v>
      </c>
      <c r="R7392" s="86">
        <v>16028449.767978299</v>
      </c>
      <c r="S7392" s="91">
        <v>149762.17154901099</v>
      </c>
      <c r="T7392" s="67">
        <v>99782302.328883007</v>
      </c>
    </row>
    <row r="7393" spans="1:20" x14ac:dyDescent="0.25">
      <c r="A7393" t="s">
        <v>25</v>
      </c>
      <c r="B7393" s="10" t="str">
        <f>VLOOKUP(E7393,'Overview Cluster Days'!B:E,3)</f>
        <v>D</v>
      </c>
      <c r="C7393" s="10" t="str">
        <f>VLOOKUP($E7393,'Overview Cluster Days'!$B:$G,5)</f>
        <v>Winter</v>
      </c>
      <c r="D7393" s="10" t="str">
        <f>VLOOKUP($E7393,'Overview Cluster Days'!$B:$G,6)</f>
        <v>Weekend</v>
      </c>
      <c r="E7393" s="10">
        <v>20181225</v>
      </c>
      <c r="F7393" s="11">
        <v>24</v>
      </c>
      <c r="G7393" s="85">
        <v>12246349.1339998</v>
      </c>
      <c r="H7393" s="86">
        <v>41641713.915027097</v>
      </c>
      <c r="I7393" s="86">
        <v>11409682.3183593</v>
      </c>
      <c r="J7393" s="86">
        <v>6278878.3300000001</v>
      </c>
      <c r="K7393" s="86">
        <v>6669702.4949913304</v>
      </c>
      <c r="L7393" s="86">
        <v>252172.46399946601</v>
      </c>
      <c r="M7393" s="86">
        <v>10304073.385795901</v>
      </c>
      <c r="N7393" s="86">
        <v>3450041.4624768998</v>
      </c>
      <c r="O7393" s="86">
        <v>1026947.02</v>
      </c>
      <c r="P7393" s="67">
        <v>950554.13347807899</v>
      </c>
      <c r="Q7393" s="85">
        <v>78246326.192377597</v>
      </c>
      <c r="R7393" s="86">
        <v>15983788.465750299</v>
      </c>
      <c r="S7393" s="91">
        <v>210839.92529986601</v>
      </c>
      <c r="T7393" s="67">
        <v>94440954.583427802</v>
      </c>
    </row>
    <row r="7394" spans="1:20" x14ac:dyDescent="0.25">
      <c r="A7394" t="s">
        <v>25</v>
      </c>
      <c r="B7394" s="10" t="str">
        <f>VLOOKUP(E7394,'Overview Cluster Days'!B:E,3)</f>
        <v>D</v>
      </c>
      <c r="C7394" s="10" t="str">
        <f>VLOOKUP($E7394,'Overview Cluster Days'!$B:$G,5)</f>
        <v>Winter</v>
      </c>
      <c r="D7394" s="10" t="str">
        <f>VLOOKUP($E7394,'Overview Cluster Days'!$B:$G,6)</f>
        <v>Weekend</v>
      </c>
      <c r="E7394" s="10">
        <v>20181226</v>
      </c>
      <c r="F7394" s="11">
        <v>1</v>
      </c>
      <c r="G7394" s="85">
        <v>11175430.619999999</v>
      </c>
      <c r="H7394" s="86">
        <v>42126496.595883504</v>
      </c>
      <c r="I7394" s="86">
        <v>10437868.615682799</v>
      </c>
      <c r="J7394" s="86">
        <v>6911433.9249980496</v>
      </c>
      <c r="K7394" s="86">
        <v>7302178.7726478297</v>
      </c>
      <c r="L7394" s="86">
        <v>99182.275989593894</v>
      </c>
      <c r="M7394" s="86">
        <v>10472748.2782699</v>
      </c>
      <c r="N7394" s="86">
        <v>3255325.4182137498</v>
      </c>
      <c r="O7394" s="86">
        <v>1069007.2389988401</v>
      </c>
      <c r="P7394" s="67">
        <v>927588.38922637806</v>
      </c>
      <c r="Q7394" s="85">
        <v>77953408.529212207</v>
      </c>
      <c r="R7394" s="86">
        <v>15823851.600698501</v>
      </c>
      <c r="S7394" s="91">
        <v>365525.84173694398</v>
      </c>
      <c r="T7394" s="67">
        <v>94142785.971647605</v>
      </c>
    </row>
    <row r="7395" spans="1:20" x14ac:dyDescent="0.25">
      <c r="A7395" t="s">
        <v>25</v>
      </c>
      <c r="B7395" s="10" t="str">
        <f>VLOOKUP(E7395,'Overview Cluster Days'!B:E,3)</f>
        <v>D</v>
      </c>
      <c r="C7395" s="10" t="str">
        <f>VLOOKUP($E7395,'Overview Cluster Days'!$B:$G,5)</f>
        <v>Winter</v>
      </c>
      <c r="D7395" s="10" t="str">
        <f>VLOOKUP($E7395,'Overview Cluster Days'!$B:$G,6)</f>
        <v>Weekend</v>
      </c>
      <c r="E7395" s="10">
        <v>20181226</v>
      </c>
      <c r="F7395" s="11">
        <v>2</v>
      </c>
      <c r="G7395" s="85">
        <v>10848448.0739999</v>
      </c>
      <c r="H7395" s="86">
        <v>43077095.978315197</v>
      </c>
      <c r="I7395" s="86">
        <v>11252705.4968125</v>
      </c>
      <c r="J7395" s="86">
        <v>7270742.3729998898</v>
      </c>
      <c r="K7395" s="86">
        <v>7021125.7839414999</v>
      </c>
      <c r="L7395" s="86">
        <v>95161.251998159496</v>
      </c>
      <c r="M7395" s="86">
        <v>10934224.4629949</v>
      </c>
      <c r="N7395" s="86">
        <v>3455687.2682657</v>
      </c>
      <c r="O7395" s="86">
        <v>1290935.4869998901</v>
      </c>
      <c r="P7395" s="67">
        <v>920425.11651169998</v>
      </c>
      <c r="Q7395" s="85">
        <v>79470117.706068993</v>
      </c>
      <c r="R7395" s="86">
        <v>16696433.5867703</v>
      </c>
      <c r="S7395" s="91">
        <v>255243.12543220501</v>
      </c>
      <c r="T7395" s="67">
        <v>96421794.418271601</v>
      </c>
    </row>
    <row r="7396" spans="1:20" x14ac:dyDescent="0.25">
      <c r="A7396" t="s">
        <v>25</v>
      </c>
      <c r="B7396" s="10" t="str">
        <f>VLOOKUP(E7396,'Overview Cluster Days'!B:E,3)</f>
        <v>D</v>
      </c>
      <c r="C7396" s="10" t="str">
        <f>VLOOKUP($E7396,'Overview Cluster Days'!$B:$G,5)</f>
        <v>Winter</v>
      </c>
      <c r="D7396" s="10" t="str">
        <f>VLOOKUP($E7396,'Overview Cluster Days'!$B:$G,6)</f>
        <v>Weekend</v>
      </c>
      <c r="E7396" s="10">
        <v>20181226</v>
      </c>
      <c r="F7396" s="11">
        <v>3</v>
      </c>
      <c r="G7396" s="85">
        <v>10069010.4899983</v>
      </c>
      <c r="H7396" s="86">
        <v>42768880.537341401</v>
      </c>
      <c r="I7396" s="86">
        <v>11405393.2185911</v>
      </c>
      <c r="J7396" s="86">
        <v>7722493.7000000002</v>
      </c>
      <c r="K7396" s="86">
        <v>7040349.9734154604</v>
      </c>
      <c r="L7396" s="86">
        <v>346763.649995894</v>
      </c>
      <c r="M7396" s="86">
        <v>10966818.9305207</v>
      </c>
      <c r="N7396" s="86">
        <v>3521298.5820727502</v>
      </c>
      <c r="O7396" s="86">
        <v>1233164.31</v>
      </c>
      <c r="P7396" s="67">
        <v>792430.29369607999</v>
      </c>
      <c r="Q7396" s="85">
        <v>79006127.919346198</v>
      </c>
      <c r="R7396" s="86">
        <v>16860475.766285501</v>
      </c>
      <c r="S7396" s="91">
        <v>223337.031283524</v>
      </c>
      <c r="T7396" s="67">
        <v>96089940.716915205</v>
      </c>
    </row>
    <row r="7397" spans="1:20" x14ac:dyDescent="0.25">
      <c r="A7397" t="s">
        <v>25</v>
      </c>
      <c r="B7397" s="10" t="str">
        <f>VLOOKUP(E7397,'Overview Cluster Days'!B:E,3)</f>
        <v>D</v>
      </c>
      <c r="C7397" s="10" t="str">
        <f>VLOOKUP($E7397,'Overview Cluster Days'!$B:$G,5)</f>
        <v>Winter</v>
      </c>
      <c r="D7397" s="10" t="str">
        <f>VLOOKUP($E7397,'Overview Cluster Days'!$B:$G,6)</f>
        <v>Weekend</v>
      </c>
      <c r="E7397" s="10">
        <v>20181226</v>
      </c>
      <c r="F7397" s="11">
        <v>4</v>
      </c>
      <c r="G7397" s="85">
        <v>9563579.6099999994</v>
      </c>
      <c r="H7397" s="86">
        <v>41700164.579047799</v>
      </c>
      <c r="I7397" s="86">
        <v>11534367.934252899</v>
      </c>
      <c r="J7397" s="86">
        <v>8601421.7799984608</v>
      </c>
      <c r="K7397" s="86">
        <v>7252921.39606506</v>
      </c>
      <c r="L7397" s="86">
        <v>371972.02</v>
      </c>
      <c r="M7397" s="86">
        <v>10968640.9360427</v>
      </c>
      <c r="N7397" s="86">
        <v>3556606.9962104</v>
      </c>
      <c r="O7397" s="86">
        <v>1190739.32</v>
      </c>
      <c r="P7397" s="67">
        <v>837591.65022905904</v>
      </c>
      <c r="Q7397" s="85">
        <v>78652455.299364194</v>
      </c>
      <c r="R7397" s="86">
        <v>16925550.9224822</v>
      </c>
      <c r="S7397" s="91">
        <v>199961.29195516999</v>
      </c>
      <c r="T7397" s="67">
        <v>95777967.513801605</v>
      </c>
    </row>
    <row r="7398" spans="1:20" x14ac:dyDescent="0.25">
      <c r="A7398" t="s">
        <v>25</v>
      </c>
      <c r="B7398" s="10" t="str">
        <f>VLOOKUP(E7398,'Overview Cluster Days'!B:E,3)</f>
        <v>D</v>
      </c>
      <c r="C7398" s="10" t="str">
        <f>VLOOKUP($E7398,'Overview Cluster Days'!$B:$G,5)</f>
        <v>Winter</v>
      </c>
      <c r="D7398" s="10" t="str">
        <f>VLOOKUP($E7398,'Overview Cluster Days'!$B:$G,6)</f>
        <v>Weekend</v>
      </c>
      <c r="E7398" s="10">
        <v>20181226</v>
      </c>
      <c r="F7398" s="11">
        <v>5</v>
      </c>
      <c r="G7398" s="85">
        <v>9495014.9319999907</v>
      </c>
      <c r="H7398" s="86">
        <v>42306910.547012798</v>
      </c>
      <c r="I7398" s="86">
        <v>11502083.2430069</v>
      </c>
      <c r="J7398" s="86">
        <v>8637092.6399995107</v>
      </c>
      <c r="K7398" s="86">
        <v>7898645.2861820003</v>
      </c>
      <c r="L7398" s="86">
        <v>449013.27399502299</v>
      </c>
      <c r="M7398" s="86">
        <v>11464457.327025799</v>
      </c>
      <c r="N7398" s="86">
        <v>3565955.0508858701</v>
      </c>
      <c r="O7398" s="86">
        <v>1106860.94</v>
      </c>
      <c r="P7398" s="67">
        <v>746750.57330893504</v>
      </c>
      <c r="Q7398" s="85">
        <v>79839746.648201197</v>
      </c>
      <c r="R7398" s="86">
        <v>17333037.165215701</v>
      </c>
      <c r="S7398" s="91">
        <v>178757.64926800501</v>
      </c>
      <c r="T7398" s="67">
        <v>97351541.4626849</v>
      </c>
    </row>
    <row r="7399" spans="1:20" x14ac:dyDescent="0.25">
      <c r="A7399" t="s">
        <v>25</v>
      </c>
      <c r="B7399" s="10" t="str">
        <f>VLOOKUP(E7399,'Overview Cluster Days'!B:E,3)</f>
        <v>D</v>
      </c>
      <c r="C7399" s="10" t="str">
        <f>VLOOKUP($E7399,'Overview Cluster Days'!$B:$G,5)</f>
        <v>Winter</v>
      </c>
      <c r="D7399" s="10" t="str">
        <f>VLOOKUP($E7399,'Overview Cluster Days'!$B:$G,6)</f>
        <v>Weekend</v>
      </c>
      <c r="E7399" s="10">
        <v>20181226</v>
      </c>
      <c r="F7399" s="11">
        <v>6</v>
      </c>
      <c r="G7399" s="85">
        <v>9831087.5130000003</v>
      </c>
      <c r="H7399" s="86">
        <v>40999752.996143602</v>
      </c>
      <c r="I7399" s="86">
        <v>11296217.688073499</v>
      </c>
      <c r="J7399" s="86">
        <v>8750548.2799999993</v>
      </c>
      <c r="K7399" s="86">
        <v>7198520.6721242499</v>
      </c>
      <c r="L7399" s="86">
        <v>270919.61800000002</v>
      </c>
      <c r="M7399" s="86">
        <v>11279502.1990363</v>
      </c>
      <c r="N7399" s="86">
        <v>3313735.1285450901</v>
      </c>
      <c r="O7399" s="86">
        <v>1093553.46</v>
      </c>
      <c r="P7399" s="67">
        <v>770077.74222362996</v>
      </c>
      <c r="Q7399" s="85">
        <v>78076127.1493413</v>
      </c>
      <c r="R7399" s="86">
        <v>16727788.147805</v>
      </c>
      <c r="S7399" s="91">
        <v>141156.72662399299</v>
      </c>
      <c r="T7399" s="67">
        <v>94945072.023770303</v>
      </c>
    </row>
    <row r="7400" spans="1:20" x14ac:dyDescent="0.25">
      <c r="A7400" t="s">
        <v>25</v>
      </c>
      <c r="B7400" s="10" t="str">
        <f>VLOOKUP(E7400,'Overview Cluster Days'!B:E,3)</f>
        <v>D</v>
      </c>
      <c r="C7400" s="10" t="str">
        <f>VLOOKUP($E7400,'Overview Cluster Days'!$B:$G,5)</f>
        <v>Winter</v>
      </c>
      <c r="D7400" s="10" t="str">
        <f>VLOOKUP($E7400,'Overview Cluster Days'!$B:$G,6)</f>
        <v>Weekend</v>
      </c>
      <c r="E7400" s="10">
        <v>20181226</v>
      </c>
      <c r="F7400" s="11">
        <v>7</v>
      </c>
      <c r="G7400" s="85">
        <v>10034250.998</v>
      </c>
      <c r="H7400" s="86">
        <v>39596602.5751912</v>
      </c>
      <c r="I7400" s="86">
        <v>11971068.808902999</v>
      </c>
      <c r="J7400" s="86">
        <v>8111638.0350000001</v>
      </c>
      <c r="K7400" s="86">
        <v>7424961.0776309399</v>
      </c>
      <c r="L7400" s="86">
        <v>163543.356</v>
      </c>
      <c r="M7400" s="86">
        <v>12182531.499692099</v>
      </c>
      <c r="N7400" s="86">
        <v>2833809.1539765201</v>
      </c>
      <c r="O7400" s="86">
        <v>1171306.6140000001</v>
      </c>
      <c r="P7400" s="67">
        <v>813736.32002765394</v>
      </c>
      <c r="Q7400" s="85">
        <v>77138521.494725198</v>
      </c>
      <c r="R7400" s="86">
        <v>17164926.943696301</v>
      </c>
      <c r="S7400" s="91">
        <v>189460.78264969701</v>
      </c>
      <c r="T7400" s="67">
        <v>94492909.221071199</v>
      </c>
    </row>
    <row r="7401" spans="1:20" x14ac:dyDescent="0.25">
      <c r="A7401" t="s">
        <v>25</v>
      </c>
      <c r="B7401" s="10" t="str">
        <f>VLOOKUP(E7401,'Overview Cluster Days'!B:E,3)</f>
        <v>D</v>
      </c>
      <c r="C7401" s="10" t="str">
        <f>VLOOKUP($E7401,'Overview Cluster Days'!$B:$G,5)</f>
        <v>Winter</v>
      </c>
      <c r="D7401" s="10" t="str">
        <f>VLOOKUP($E7401,'Overview Cluster Days'!$B:$G,6)</f>
        <v>Weekend</v>
      </c>
      <c r="E7401" s="10">
        <v>20181226</v>
      </c>
      <c r="F7401" s="11">
        <v>8</v>
      </c>
      <c r="G7401" s="85">
        <v>9610809.2019975409</v>
      </c>
      <c r="H7401" s="86">
        <v>39800586.432817101</v>
      </c>
      <c r="I7401" s="86">
        <v>13876881.7988833</v>
      </c>
      <c r="J7401" s="86">
        <v>8029906.4100000001</v>
      </c>
      <c r="K7401" s="86">
        <v>6989255.2529030005</v>
      </c>
      <c r="L7401" s="86">
        <v>89278.485992499496</v>
      </c>
      <c r="M7401" s="86">
        <v>11718587.181165401</v>
      </c>
      <c r="N7401" s="86">
        <v>2722729.9560567699</v>
      </c>
      <c r="O7401" s="86">
        <v>1321492.3700000001</v>
      </c>
      <c r="P7401" s="67">
        <v>740628.24341857899</v>
      </c>
      <c r="Q7401" s="85">
        <v>78307439.096600905</v>
      </c>
      <c r="R7401" s="86">
        <v>16592716.2366332</v>
      </c>
      <c r="S7401" s="91">
        <v>160806.30202893101</v>
      </c>
      <c r="T7401" s="67">
        <v>95060961.6352631</v>
      </c>
    </row>
    <row r="7402" spans="1:20" x14ac:dyDescent="0.25">
      <c r="A7402" t="s">
        <v>25</v>
      </c>
      <c r="B7402" s="10" t="str">
        <f>VLOOKUP(E7402,'Overview Cluster Days'!B:E,3)</f>
        <v>D</v>
      </c>
      <c r="C7402" s="10" t="str">
        <f>VLOOKUP($E7402,'Overview Cluster Days'!$B:$G,5)</f>
        <v>Winter</v>
      </c>
      <c r="D7402" s="10" t="str">
        <f>VLOOKUP($E7402,'Overview Cluster Days'!$B:$G,6)</f>
        <v>Weekend</v>
      </c>
      <c r="E7402" s="10">
        <v>20181226</v>
      </c>
      <c r="F7402" s="11">
        <v>9</v>
      </c>
      <c r="G7402" s="85">
        <v>7523371.20499977</v>
      </c>
      <c r="H7402" s="86">
        <v>46762285.7394339</v>
      </c>
      <c r="I7402" s="86">
        <v>17257297.7076196</v>
      </c>
      <c r="J7402" s="86">
        <v>11649382.1139987</v>
      </c>
      <c r="K7402" s="86">
        <v>7312374.3907904401</v>
      </c>
      <c r="L7402" s="86">
        <v>37329.174984811099</v>
      </c>
      <c r="M7402" s="86">
        <v>12832609.1698156</v>
      </c>
      <c r="N7402" s="86">
        <v>3114664.9275783398</v>
      </c>
      <c r="O7402" s="86">
        <v>1852096.7860000001</v>
      </c>
      <c r="P7402" s="67">
        <v>893374.59323995595</v>
      </c>
      <c r="Q7402" s="85">
        <v>90504711.156842396</v>
      </c>
      <c r="R7402" s="86">
        <v>18730074.6516187</v>
      </c>
      <c r="S7402" s="91">
        <v>69422.387308319594</v>
      </c>
      <c r="T7402" s="67">
        <v>109304208.195769</v>
      </c>
    </row>
    <row r="7403" spans="1:20" x14ac:dyDescent="0.25">
      <c r="A7403" t="s">
        <v>25</v>
      </c>
      <c r="B7403" s="10" t="str">
        <f>VLOOKUP(E7403,'Overview Cluster Days'!B:E,3)</f>
        <v>D</v>
      </c>
      <c r="C7403" s="10" t="str">
        <f>VLOOKUP($E7403,'Overview Cluster Days'!$B:$G,5)</f>
        <v>Winter</v>
      </c>
      <c r="D7403" s="10" t="str">
        <f>VLOOKUP($E7403,'Overview Cluster Days'!$B:$G,6)</f>
        <v>Weekend</v>
      </c>
      <c r="E7403" s="10">
        <v>20181226</v>
      </c>
      <c r="F7403" s="11">
        <v>10</v>
      </c>
      <c r="G7403" s="85">
        <v>7523358.4599998901</v>
      </c>
      <c r="H7403" s="86">
        <v>46039255.664603598</v>
      </c>
      <c r="I7403" s="86">
        <v>15903689.5521111</v>
      </c>
      <c r="J7403" s="86">
        <v>11556423.984999301</v>
      </c>
      <c r="K7403" s="86">
        <v>7803529.9713070597</v>
      </c>
      <c r="L7403" s="86">
        <v>49313.294000000002</v>
      </c>
      <c r="M7403" s="86">
        <v>12015786.2046446</v>
      </c>
      <c r="N7403" s="86">
        <v>3545412.7114069499</v>
      </c>
      <c r="O7403" s="86">
        <v>1869623.8739992201</v>
      </c>
      <c r="P7403" s="67">
        <v>951785.02574683097</v>
      </c>
      <c r="Q7403" s="85">
        <v>88826257.633020997</v>
      </c>
      <c r="R7403" s="86">
        <v>18431921.109797601</v>
      </c>
      <c r="S7403" s="91">
        <v>82582.082657669205</v>
      </c>
      <c r="T7403" s="67">
        <v>107340760.82547601</v>
      </c>
    </row>
    <row r="7404" spans="1:20" x14ac:dyDescent="0.25">
      <c r="A7404" t="s">
        <v>25</v>
      </c>
      <c r="B7404" s="10" t="str">
        <f>VLOOKUP(E7404,'Overview Cluster Days'!B:E,3)</f>
        <v>D</v>
      </c>
      <c r="C7404" s="10" t="str">
        <f>VLOOKUP($E7404,'Overview Cluster Days'!$B:$G,5)</f>
        <v>Winter</v>
      </c>
      <c r="D7404" s="10" t="str">
        <f>VLOOKUP($E7404,'Overview Cluster Days'!$B:$G,6)</f>
        <v>Weekend</v>
      </c>
      <c r="E7404" s="10">
        <v>20181226</v>
      </c>
      <c r="F7404" s="11">
        <v>11</v>
      </c>
      <c r="G7404" s="85">
        <v>7185798.0209999997</v>
      </c>
      <c r="H7404" s="86">
        <v>48756756.294559099</v>
      </c>
      <c r="I7404" s="86">
        <v>15730022.8230782</v>
      </c>
      <c r="J7404" s="86">
        <v>11634070.68</v>
      </c>
      <c r="K7404" s="86">
        <v>7759390.8417907003</v>
      </c>
      <c r="L7404" s="86">
        <v>57568.394999999997</v>
      </c>
      <c r="M7404" s="86">
        <v>12383102.653790001</v>
      </c>
      <c r="N7404" s="86">
        <v>4054283.8722419599</v>
      </c>
      <c r="O7404" s="86">
        <v>1762526.3</v>
      </c>
      <c r="P7404" s="67">
        <v>952020.77123160404</v>
      </c>
      <c r="Q7404" s="85">
        <v>91066038.660428002</v>
      </c>
      <c r="R7404" s="86">
        <v>19209501.9922636</v>
      </c>
      <c r="S7404" s="91">
        <v>94978.130131775004</v>
      </c>
      <c r="T7404" s="67">
        <v>110370518.782823</v>
      </c>
    </row>
    <row r="7405" spans="1:20" x14ac:dyDescent="0.25">
      <c r="A7405" t="s">
        <v>25</v>
      </c>
      <c r="B7405" s="10" t="str">
        <f>VLOOKUP(E7405,'Overview Cluster Days'!B:E,3)</f>
        <v>D</v>
      </c>
      <c r="C7405" s="10" t="str">
        <f>VLOOKUP($E7405,'Overview Cluster Days'!$B:$G,5)</f>
        <v>Winter</v>
      </c>
      <c r="D7405" s="10" t="str">
        <f>VLOOKUP($E7405,'Overview Cluster Days'!$B:$G,6)</f>
        <v>Weekend</v>
      </c>
      <c r="E7405" s="10">
        <v>20181226</v>
      </c>
      <c r="F7405" s="11">
        <v>12</v>
      </c>
      <c r="G7405" s="85">
        <v>7024969.0059972098</v>
      </c>
      <c r="H7405" s="86">
        <v>51698574.4582702</v>
      </c>
      <c r="I7405" s="86">
        <v>16264638.7507993</v>
      </c>
      <c r="J7405" s="86">
        <v>11688755.3799976</v>
      </c>
      <c r="K7405" s="86">
        <v>7532233.3770733997</v>
      </c>
      <c r="L7405" s="86">
        <v>62125.24</v>
      </c>
      <c r="M7405" s="86">
        <v>13045577.4012981</v>
      </c>
      <c r="N7405" s="86">
        <v>4256996.2730440497</v>
      </c>
      <c r="O7405" s="86">
        <v>1706334.1499976099</v>
      </c>
      <c r="P7405" s="67">
        <v>973103.72382606601</v>
      </c>
      <c r="Q7405" s="85">
        <v>94209170.972137704</v>
      </c>
      <c r="R7405" s="86">
        <v>20044136.7881658</v>
      </c>
      <c r="S7405" s="91">
        <v>84852.2043413543</v>
      </c>
      <c r="T7405" s="67">
        <v>114338159.964645</v>
      </c>
    </row>
    <row r="7406" spans="1:20" x14ac:dyDescent="0.25">
      <c r="A7406" t="s">
        <v>25</v>
      </c>
      <c r="B7406" s="10" t="str">
        <f>VLOOKUP(E7406,'Overview Cluster Days'!B:E,3)</f>
        <v>D</v>
      </c>
      <c r="C7406" s="10" t="str">
        <f>VLOOKUP($E7406,'Overview Cluster Days'!$B:$G,5)</f>
        <v>Winter</v>
      </c>
      <c r="D7406" s="10" t="str">
        <f>VLOOKUP($E7406,'Overview Cluster Days'!$B:$G,6)</f>
        <v>Weekend</v>
      </c>
      <c r="E7406" s="10">
        <v>20181226</v>
      </c>
      <c r="F7406" s="11">
        <v>13</v>
      </c>
      <c r="G7406" s="85">
        <v>7109152.5379996197</v>
      </c>
      <c r="H7406" s="86">
        <v>51727168.829390801</v>
      </c>
      <c r="I7406" s="86">
        <v>15492882.6293019</v>
      </c>
      <c r="J7406" s="86">
        <v>11713862.689999999</v>
      </c>
      <c r="K7406" s="86">
        <v>7769391.41543114</v>
      </c>
      <c r="L7406" s="86">
        <v>62582.596977845002</v>
      </c>
      <c r="M7406" s="86">
        <v>13126580.756762501</v>
      </c>
      <c r="N7406" s="86">
        <v>4192287.3994303499</v>
      </c>
      <c r="O7406" s="86">
        <v>1696246.98</v>
      </c>
      <c r="P7406" s="67">
        <v>1068849.61168764</v>
      </c>
      <c r="Q7406" s="85">
        <v>93812458.102123499</v>
      </c>
      <c r="R7406" s="86">
        <v>20146547.344858401</v>
      </c>
      <c r="S7406" s="91">
        <v>80310.604031097406</v>
      </c>
      <c r="T7406" s="67">
        <v>114039316.05101299</v>
      </c>
    </row>
    <row r="7407" spans="1:20" x14ac:dyDescent="0.25">
      <c r="A7407" t="s">
        <v>25</v>
      </c>
      <c r="B7407" s="10" t="str">
        <f>VLOOKUP(E7407,'Overview Cluster Days'!B:E,3)</f>
        <v>D</v>
      </c>
      <c r="C7407" s="10" t="str">
        <f>VLOOKUP($E7407,'Overview Cluster Days'!$B:$G,5)</f>
        <v>Winter</v>
      </c>
      <c r="D7407" s="10" t="str">
        <f>VLOOKUP($E7407,'Overview Cluster Days'!$B:$G,6)</f>
        <v>Weekend</v>
      </c>
      <c r="E7407" s="10">
        <v>20181226</v>
      </c>
      <c r="F7407" s="11">
        <v>14</v>
      </c>
      <c r="G7407" s="85">
        <v>7150051.3899999997</v>
      </c>
      <c r="H7407" s="86">
        <v>51520867.832021601</v>
      </c>
      <c r="I7407" s="86">
        <v>14420247.355890101</v>
      </c>
      <c r="J7407" s="86">
        <v>11649492.8499988</v>
      </c>
      <c r="K7407" s="86">
        <v>7715902.9228707599</v>
      </c>
      <c r="L7407" s="86">
        <v>59942.15</v>
      </c>
      <c r="M7407" s="86">
        <v>12854455.637148101</v>
      </c>
      <c r="N7407" s="86">
        <v>4145761.6633471199</v>
      </c>
      <c r="O7407" s="86">
        <v>1717125.42999624</v>
      </c>
      <c r="P7407" s="67">
        <v>1146878.0361244599</v>
      </c>
      <c r="Q7407" s="85">
        <v>92456562.350781307</v>
      </c>
      <c r="R7407" s="86">
        <v>19924162.916616</v>
      </c>
      <c r="S7407" s="91">
        <v>78243.4589589846</v>
      </c>
      <c r="T7407" s="67">
        <v>112458968.726356</v>
      </c>
    </row>
    <row r="7408" spans="1:20" x14ac:dyDescent="0.25">
      <c r="A7408" t="s">
        <v>25</v>
      </c>
      <c r="B7408" s="10" t="str">
        <f>VLOOKUP(E7408,'Overview Cluster Days'!B:E,3)</f>
        <v>D</v>
      </c>
      <c r="C7408" s="10" t="str">
        <f>VLOOKUP($E7408,'Overview Cluster Days'!$B:$G,5)</f>
        <v>Winter</v>
      </c>
      <c r="D7408" s="10" t="str">
        <f>VLOOKUP($E7408,'Overview Cluster Days'!$B:$G,6)</f>
        <v>Weekend</v>
      </c>
      <c r="E7408" s="10">
        <v>20181226</v>
      </c>
      <c r="F7408" s="11">
        <v>15</v>
      </c>
      <c r="G7408" s="85">
        <v>7380717.0580000002</v>
      </c>
      <c r="H7408" s="86">
        <v>49482202.1021972</v>
      </c>
      <c r="I7408" s="86">
        <v>15082880.9735265</v>
      </c>
      <c r="J7408" s="86">
        <v>11600837.546</v>
      </c>
      <c r="K7408" s="86">
        <v>7478674.9525484703</v>
      </c>
      <c r="L7408" s="86">
        <v>58283.790999715398</v>
      </c>
      <c r="M7408" s="86">
        <v>12085055.524843801</v>
      </c>
      <c r="N7408" s="86">
        <v>3768339.9707551701</v>
      </c>
      <c r="O7408" s="86">
        <v>1754138.477</v>
      </c>
      <c r="P7408" s="67">
        <v>1168456.6875468399</v>
      </c>
      <c r="Q7408" s="85">
        <v>91025312.632272094</v>
      </c>
      <c r="R7408" s="86">
        <v>18834274.4511455</v>
      </c>
      <c r="S7408" s="91">
        <v>89705.931236618198</v>
      </c>
      <c r="T7408" s="67">
        <v>109949293.014654</v>
      </c>
    </row>
    <row r="7409" spans="1:20" x14ac:dyDescent="0.25">
      <c r="A7409" t="s">
        <v>25</v>
      </c>
      <c r="B7409" s="10" t="str">
        <f>VLOOKUP(E7409,'Overview Cluster Days'!B:E,3)</f>
        <v>D</v>
      </c>
      <c r="C7409" s="10" t="str">
        <f>VLOOKUP($E7409,'Overview Cluster Days'!$B:$G,5)</f>
        <v>Winter</v>
      </c>
      <c r="D7409" s="10" t="str">
        <f>VLOOKUP($E7409,'Overview Cluster Days'!$B:$G,6)</f>
        <v>Weekend</v>
      </c>
      <c r="E7409" s="10">
        <v>20181226</v>
      </c>
      <c r="F7409" s="11">
        <v>16</v>
      </c>
      <c r="G7409" s="85">
        <v>8227270.8370000003</v>
      </c>
      <c r="H7409" s="86">
        <v>48365257.376067497</v>
      </c>
      <c r="I7409" s="86">
        <v>14713145.513687</v>
      </c>
      <c r="J7409" s="86">
        <v>11711253.4709989</v>
      </c>
      <c r="K7409" s="86">
        <v>7067158.7737657502</v>
      </c>
      <c r="L7409" s="86">
        <v>52495.936000000002</v>
      </c>
      <c r="M7409" s="86">
        <v>11340783.3666269</v>
      </c>
      <c r="N7409" s="86">
        <v>3375211.3614517199</v>
      </c>
      <c r="O7409" s="86">
        <v>1728069.6070000001</v>
      </c>
      <c r="P7409" s="67">
        <v>1120510.0023465301</v>
      </c>
      <c r="Q7409" s="85">
        <v>90084085.971519202</v>
      </c>
      <c r="R7409" s="86">
        <v>17617070.273425199</v>
      </c>
      <c r="S7409" s="91">
        <v>70231.8391616593</v>
      </c>
      <c r="T7409" s="67">
        <v>107771388.084106</v>
      </c>
    </row>
    <row r="7410" spans="1:20" x14ac:dyDescent="0.25">
      <c r="A7410" t="s">
        <v>25</v>
      </c>
      <c r="B7410" s="10" t="str">
        <f>VLOOKUP(E7410,'Overview Cluster Days'!B:E,3)</f>
        <v>D</v>
      </c>
      <c r="C7410" s="10" t="str">
        <f>VLOOKUP($E7410,'Overview Cluster Days'!$B:$G,5)</f>
        <v>Winter</v>
      </c>
      <c r="D7410" s="10" t="str">
        <f>VLOOKUP($E7410,'Overview Cluster Days'!$B:$G,6)</f>
        <v>Weekend</v>
      </c>
      <c r="E7410" s="10">
        <v>20181226</v>
      </c>
      <c r="F7410" s="11">
        <v>17</v>
      </c>
      <c r="G7410" s="85">
        <v>9167371.0500000007</v>
      </c>
      <c r="H7410" s="86">
        <v>51607132.336546898</v>
      </c>
      <c r="I7410" s="86">
        <v>14067782.333387099</v>
      </c>
      <c r="J7410" s="86">
        <v>12186902.27</v>
      </c>
      <c r="K7410" s="86">
        <v>7204881.49134361</v>
      </c>
      <c r="L7410" s="86">
        <v>42348.489985256398</v>
      </c>
      <c r="M7410" s="86">
        <v>11212250.8067827</v>
      </c>
      <c r="N7410" s="86">
        <v>3039329.8581274198</v>
      </c>
      <c r="O7410" s="86">
        <v>1598897.59</v>
      </c>
      <c r="P7410" s="67">
        <v>1067995.6080249001</v>
      </c>
      <c r="Q7410" s="85">
        <v>94234069.4812776</v>
      </c>
      <c r="R7410" s="86">
        <v>16960822.352920201</v>
      </c>
      <c r="S7410" s="91">
        <v>41651.187046554704</v>
      </c>
      <c r="T7410" s="67">
        <v>111236543.021244</v>
      </c>
    </row>
    <row r="7411" spans="1:20" x14ac:dyDescent="0.25">
      <c r="A7411" t="s">
        <v>25</v>
      </c>
      <c r="B7411" s="10" t="str">
        <f>VLOOKUP(E7411,'Overview Cluster Days'!B:E,3)</f>
        <v>D</v>
      </c>
      <c r="C7411" s="10" t="str">
        <f>VLOOKUP($E7411,'Overview Cluster Days'!$B:$G,5)</f>
        <v>Winter</v>
      </c>
      <c r="D7411" s="10" t="str">
        <f>VLOOKUP($E7411,'Overview Cluster Days'!$B:$G,6)</f>
        <v>Weekend</v>
      </c>
      <c r="E7411" s="10">
        <v>20181226</v>
      </c>
      <c r="F7411" s="11">
        <v>18</v>
      </c>
      <c r="G7411" s="85">
        <v>10342784.445</v>
      </c>
      <c r="H7411" s="86">
        <v>52839306.807962596</v>
      </c>
      <c r="I7411" s="86">
        <v>14244392.064636201</v>
      </c>
      <c r="J7411" s="86">
        <v>13067683.342999401</v>
      </c>
      <c r="K7411" s="86">
        <v>7151457.3127908604</v>
      </c>
      <c r="L7411" s="86">
        <v>57823.355000000003</v>
      </c>
      <c r="M7411" s="86">
        <v>10594713.997253301</v>
      </c>
      <c r="N7411" s="86">
        <v>3121156.98949171</v>
      </c>
      <c r="O7411" s="86">
        <v>1544017.86199942</v>
      </c>
      <c r="P7411" s="67">
        <v>928606.205889993</v>
      </c>
      <c r="Q7411" s="85">
        <v>97645623.973389104</v>
      </c>
      <c r="R7411" s="86">
        <v>16246318.4096344</v>
      </c>
      <c r="S7411" s="91">
        <v>94026.381783782504</v>
      </c>
      <c r="T7411" s="67">
        <v>113985968.764807</v>
      </c>
    </row>
    <row r="7412" spans="1:20" x14ac:dyDescent="0.25">
      <c r="A7412" t="s">
        <v>25</v>
      </c>
      <c r="B7412" s="10" t="str">
        <f>VLOOKUP(E7412,'Overview Cluster Days'!B:E,3)</f>
        <v>D</v>
      </c>
      <c r="C7412" s="10" t="str">
        <f>VLOOKUP($E7412,'Overview Cluster Days'!$B:$G,5)</f>
        <v>Winter</v>
      </c>
      <c r="D7412" s="10" t="str">
        <f>VLOOKUP($E7412,'Overview Cluster Days'!$B:$G,6)</f>
        <v>Weekend</v>
      </c>
      <c r="E7412" s="10">
        <v>20181226</v>
      </c>
      <c r="F7412" s="11">
        <v>19</v>
      </c>
      <c r="G7412" s="85">
        <v>10527263.310000001</v>
      </c>
      <c r="H7412" s="86">
        <v>47091913.141092204</v>
      </c>
      <c r="I7412" s="86">
        <v>15134892.5113151</v>
      </c>
      <c r="J7412" s="86">
        <v>12724409.66</v>
      </c>
      <c r="K7412" s="86">
        <v>7511461.7668080796</v>
      </c>
      <c r="L7412" s="86">
        <v>72609.744999999995</v>
      </c>
      <c r="M7412" s="86">
        <v>9831654.0699362308</v>
      </c>
      <c r="N7412" s="86">
        <v>3153995.0833366001</v>
      </c>
      <c r="O7412" s="86">
        <v>1582153.2</v>
      </c>
      <c r="P7412" s="67">
        <v>948412.25885713298</v>
      </c>
      <c r="Q7412" s="85">
        <v>92989940.389215395</v>
      </c>
      <c r="R7412" s="86">
        <v>15588824.35713</v>
      </c>
      <c r="S7412" s="91">
        <v>121546.55665947001</v>
      </c>
      <c r="T7412" s="67">
        <v>108700311.30300499</v>
      </c>
    </row>
    <row r="7413" spans="1:20" x14ac:dyDescent="0.25">
      <c r="A7413" t="s">
        <v>25</v>
      </c>
      <c r="B7413" s="10" t="str">
        <f>VLOOKUP(E7413,'Overview Cluster Days'!B:E,3)</f>
        <v>D</v>
      </c>
      <c r="C7413" s="10" t="str">
        <f>VLOOKUP($E7413,'Overview Cluster Days'!$B:$G,5)</f>
        <v>Winter</v>
      </c>
      <c r="D7413" s="10" t="str">
        <f>VLOOKUP($E7413,'Overview Cluster Days'!$B:$G,6)</f>
        <v>Weekend</v>
      </c>
      <c r="E7413" s="10">
        <v>20181226</v>
      </c>
      <c r="F7413" s="11">
        <v>20</v>
      </c>
      <c r="G7413" s="85">
        <v>9368581.1380000003</v>
      </c>
      <c r="H7413" s="86">
        <v>46779335.699397601</v>
      </c>
      <c r="I7413" s="86">
        <v>14951470.627499999</v>
      </c>
      <c r="J7413" s="86">
        <v>12186985.7099979</v>
      </c>
      <c r="K7413" s="86">
        <v>7480936.2319198698</v>
      </c>
      <c r="L7413" s="86">
        <v>72934.53</v>
      </c>
      <c r="M7413" s="86">
        <v>10217480.350129001</v>
      </c>
      <c r="N7413" s="86">
        <v>3389780.7826652201</v>
      </c>
      <c r="O7413" s="86">
        <v>1609505.58</v>
      </c>
      <c r="P7413" s="67">
        <v>1062388.64171584</v>
      </c>
      <c r="Q7413" s="85">
        <v>90767309.406815395</v>
      </c>
      <c r="R7413" s="86">
        <v>16352089.884509999</v>
      </c>
      <c r="S7413" s="91">
        <v>107831.720582931</v>
      </c>
      <c r="T7413" s="67">
        <v>107227231.01190799</v>
      </c>
    </row>
    <row r="7414" spans="1:20" x14ac:dyDescent="0.25">
      <c r="A7414" t="s">
        <v>25</v>
      </c>
      <c r="B7414" s="10" t="str">
        <f>VLOOKUP(E7414,'Overview Cluster Days'!B:E,3)</f>
        <v>D</v>
      </c>
      <c r="C7414" s="10" t="str">
        <f>VLOOKUP($E7414,'Overview Cluster Days'!$B:$G,5)</f>
        <v>Winter</v>
      </c>
      <c r="D7414" s="10" t="str">
        <f>VLOOKUP($E7414,'Overview Cluster Days'!$B:$G,6)</f>
        <v>Weekend</v>
      </c>
      <c r="E7414" s="10">
        <v>20181226</v>
      </c>
      <c r="F7414" s="11">
        <v>21</v>
      </c>
      <c r="G7414" s="85">
        <v>7932508.1780000003</v>
      </c>
      <c r="H7414" s="86">
        <v>42436957.718740202</v>
      </c>
      <c r="I7414" s="86">
        <v>15045497.062294301</v>
      </c>
      <c r="J7414" s="86">
        <v>9565547.1899999995</v>
      </c>
      <c r="K7414" s="86">
        <v>7028259.0512740202</v>
      </c>
      <c r="L7414" s="86">
        <v>49044.593999999997</v>
      </c>
      <c r="M7414" s="86">
        <v>8906628.5304893292</v>
      </c>
      <c r="N7414" s="86">
        <v>3513889.1788960099</v>
      </c>
      <c r="O7414" s="86">
        <v>1244479.08</v>
      </c>
      <c r="P7414" s="67">
        <v>916665.80609604798</v>
      </c>
      <c r="Q7414" s="85">
        <v>82008769.200308606</v>
      </c>
      <c r="R7414" s="86">
        <v>14630707.1894814</v>
      </c>
      <c r="S7414" s="91">
        <v>114953.171346741</v>
      </c>
      <c r="T7414" s="67">
        <v>96754429.561136693</v>
      </c>
    </row>
    <row r="7415" spans="1:20" x14ac:dyDescent="0.25">
      <c r="A7415" t="s">
        <v>25</v>
      </c>
      <c r="B7415" s="10" t="str">
        <f>VLOOKUP(E7415,'Overview Cluster Days'!B:E,3)</f>
        <v>D</v>
      </c>
      <c r="C7415" s="10" t="str">
        <f>VLOOKUP($E7415,'Overview Cluster Days'!$B:$G,5)</f>
        <v>Winter</v>
      </c>
      <c r="D7415" s="10" t="str">
        <f>VLOOKUP($E7415,'Overview Cluster Days'!$B:$G,6)</f>
        <v>Weekend</v>
      </c>
      <c r="E7415" s="10">
        <v>20181226</v>
      </c>
      <c r="F7415" s="11">
        <v>22</v>
      </c>
      <c r="G7415" s="85">
        <v>8545546.0709988791</v>
      </c>
      <c r="H7415" s="86">
        <v>40607373.059096701</v>
      </c>
      <c r="I7415" s="86">
        <v>12298763.836305199</v>
      </c>
      <c r="J7415" s="86">
        <v>9384918.5700000003</v>
      </c>
      <c r="K7415" s="86">
        <v>7029701.0030328501</v>
      </c>
      <c r="L7415" s="86">
        <v>205029.61600000001</v>
      </c>
      <c r="M7415" s="86">
        <v>9073431.0320834909</v>
      </c>
      <c r="N7415" s="86">
        <v>3487716.5687965001</v>
      </c>
      <c r="O7415" s="86">
        <v>1112176.43</v>
      </c>
      <c r="P7415" s="67">
        <v>899460.42287209595</v>
      </c>
      <c r="Q7415" s="85">
        <v>77866302.539433703</v>
      </c>
      <c r="R7415" s="86">
        <v>14777814.069752101</v>
      </c>
      <c r="S7415" s="91">
        <v>19411.826601776302</v>
      </c>
      <c r="T7415" s="67">
        <v>92663528.435787499</v>
      </c>
    </row>
    <row r="7416" spans="1:20" x14ac:dyDescent="0.25">
      <c r="A7416" t="s">
        <v>25</v>
      </c>
      <c r="B7416" s="10" t="str">
        <f>VLOOKUP(E7416,'Overview Cluster Days'!B:E,3)</f>
        <v>D</v>
      </c>
      <c r="C7416" s="10" t="str">
        <f>VLOOKUP($E7416,'Overview Cluster Days'!$B:$G,5)</f>
        <v>Winter</v>
      </c>
      <c r="D7416" s="10" t="str">
        <f>VLOOKUP($E7416,'Overview Cluster Days'!$B:$G,6)</f>
        <v>Weekend</v>
      </c>
      <c r="E7416" s="10">
        <v>20181226</v>
      </c>
      <c r="F7416" s="11">
        <v>23</v>
      </c>
      <c r="G7416" s="85">
        <v>9814065.8279999997</v>
      </c>
      <c r="H7416" s="86">
        <v>43074745.747079298</v>
      </c>
      <c r="I7416" s="86">
        <v>12671033.4136876</v>
      </c>
      <c r="J7416" s="86">
        <v>9647070.6600000001</v>
      </c>
      <c r="K7416" s="86">
        <v>6668239.27012798</v>
      </c>
      <c r="L7416" s="86">
        <v>42187.072</v>
      </c>
      <c r="M7416" s="86">
        <v>9448593.1024447698</v>
      </c>
      <c r="N7416" s="86">
        <v>3303057.5439649401</v>
      </c>
      <c r="O7416" s="86">
        <v>1076143.9850000001</v>
      </c>
      <c r="P7416" s="67">
        <v>855156.00615474</v>
      </c>
      <c r="Q7416" s="85">
        <v>81875154.918894798</v>
      </c>
      <c r="R7416" s="86">
        <v>14725137.709564401</v>
      </c>
      <c r="S7416" s="91">
        <v>54236.740391876498</v>
      </c>
      <c r="T7416" s="67">
        <v>96654529.3688512</v>
      </c>
    </row>
    <row r="7417" spans="1:20" x14ac:dyDescent="0.25">
      <c r="A7417" t="s">
        <v>25</v>
      </c>
      <c r="B7417" s="10" t="str">
        <f>VLOOKUP(E7417,'Overview Cluster Days'!B:E,3)</f>
        <v>D</v>
      </c>
      <c r="C7417" s="10" t="str">
        <f>VLOOKUP($E7417,'Overview Cluster Days'!$B:$G,5)</f>
        <v>Winter</v>
      </c>
      <c r="D7417" s="10" t="str">
        <f>VLOOKUP($E7417,'Overview Cluster Days'!$B:$G,6)</f>
        <v>Weekend</v>
      </c>
      <c r="E7417" s="10">
        <v>20181226</v>
      </c>
      <c r="F7417" s="11">
        <v>24</v>
      </c>
      <c r="G7417" s="85">
        <v>10019017.035999101</v>
      </c>
      <c r="H7417" s="86">
        <v>40070071.846233502</v>
      </c>
      <c r="I7417" s="86">
        <v>12644569.4289992</v>
      </c>
      <c r="J7417" s="86">
        <v>9873698.25999723</v>
      </c>
      <c r="K7417" s="86">
        <v>7029105.3141578399</v>
      </c>
      <c r="L7417" s="86">
        <v>108653.662</v>
      </c>
      <c r="M7417" s="86">
        <v>9883911.1024017707</v>
      </c>
      <c r="N7417" s="86">
        <v>3347086.0321704801</v>
      </c>
      <c r="O7417" s="86">
        <v>1111172.1899995999</v>
      </c>
      <c r="P7417" s="67">
        <v>810590.61681659997</v>
      </c>
      <c r="Q7417" s="85">
        <v>79636461.885386899</v>
      </c>
      <c r="R7417" s="86">
        <v>15261413.603388499</v>
      </c>
      <c r="S7417" s="91">
        <v>91417.211787185995</v>
      </c>
      <c r="T7417" s="67">
        <v>94989292.700562507</v>
      </c>
    </row>
    <row r="7418" spans="1:20" x14ac:dyDescent="0.25">
      <c r="A7418" t="s">
        <v>25</v>
      </c>
      <c r="B7418" s="10" t="str">
        <f>VLOOKUP(E7418,'Overview Cluster Days'!B:E,3)</f>
        <v>C</v>
      </c>
      <c r="C7418" s="10" t="str">
        <f>VLOOKUP($E7418,'Overview Cluster Days'!$B:$G,5)</f>
        <v>Winter</v>
      </c>
      <c r="D7418" s="10" t="str">
        <f>VLOOKUP($E7418,'Overview Cluster Days'!$B:$G,6)</f>
        <v>Weekday</v>
      </c>
      <c r="E7418" s="10">
        <v>20181227</v>
      </c>
      <c r="F7418" s="11">
        <v>1</v>
      </c>
      <c r="G7418" s="85">
        <v>11646140.8699995</v>
      </c>
      <c r="H7418" s="86">
        <v>39436663.642550103</v>
      </c>
      <c r="I7418" s="86">
        <v>12223944.982856801</v>
      </c>
      <c r="J7418" s="86">
        <v>9135241.0719982795</v>
      </c>
      <c r="K7418" s="86">
        <v>7241336.49869915</v>
      </c>
      <c r="L7418" s="86">
        <v>34528.799998466297</v>
      </c>
      <c r="M7418" s="86">
        <v>10006534.5759778</v>
      </c>
      <c r="N7418" s="86">
        <v>3367148.8860762799</v>
      </c>
      <c r="O7418" s="86">
        <v>922956.57799999998</v>
      </c>
      <c r="P7418" s="67">
        <v>847439.396354686</v>
      </c>
      <c r="Q7418" s="85">
        <v>79683327.066103801</v>
      </c>
      <c r="R7418" s="86">
        <v>15178608.2364072</v>
      </c>
      <c r="S7418" s="91">
        <v>148921.01474879499</v>
      </c>
      <c r="T7418" s="67">
        <v>95010856.317259803</v>
      </c>
    </row>
    <row r="7419" spans="1:20" x14ac:dyDescent="0.25">
      <c r="A7419" t="s">
        <v>25</v>
      </c>
      <c r="B7419" s="10" t="str">
        <f>VLOOKUP(E7419,'Overview Cluster Days'!B:E,3)</f>
        <v>C</v>
      </c>
      <c r="C7419" s="10" t="str">
        <f>VLOOKUP($E7419,'Overview Cluster Days'!$B:$G,5)</f>
        <v>Winter</v>
      </c>
      <c r="D7419" s="10" t="str">
        <f>VLOOKUP($E7419,'Overview Cluster Days'!$B:$G,6)</f>
        <v>Weekday</v>
      </c>
      <c r="E7419" s="10">
        <v>20181227</v>
      </c>
      <c r="F7419" s="11">
        <v>2</v>
      </c>
      <c r="G7419" s="85">
        <v>10708515.505999399</v>
      </c>
      <c r="H7419" s="86">
        <v>43063633.342238903</v>
      </c>
      <c r="I7419" s="86">
        <v>11602932.1392211</v>
      </c>
      <c r="J7419" s="86">
        <v>8244339.9449987197</v>
      </c>
      <c r="K7419" s="86">
        <v>6930871.7812810699</v>
      </c>
      <c r="L7419" s="86">
        <v>40290.751994478604</v>
      </c>
      <c r="M7419" s="86">
        <v>10313592.979940301</v>
      </c>
      <c r="N7419" s="86">
        <v>3151156.9169384399</v>
      </c>
      <c r="O7419" s="86">
        <v>1175221.1249995399</v>
      </c>
      <c r="P7419" s="67">
        <v>880850.11652593804</v>
      </c>
      <c r="Q7419" s="85">
        <v>80550292.713739201</v>
      </c>
      <c r="R7419" s="86">
        <v>15561111.8903987</v>
      </c>
      <c r="S7419" s="91">
        <v>123001.787544067</v>
      </c>
      <c r="T7419" s="67">
        <v>96234406.391681895</v>
      </c>
    </row>
    <row r="7420" spans="1:20" x14ac:dyDescent="0.25">
      <c r="A7420" t="s">
        <v>25</v>
      </c>
      <c r="B7420" s="10" t="str">
        <f>VLOOKUP(E7420,'Overview Cluster Days'!B:E,3)</f>
        <v>C</v>
      </c>
      <c r="C7420" s="10" t="str">
        <f>VLOOKUP($E7420,'Overview Cluster Days'!$B:$G,5)</f>
        <v>Winter</v>
      </c>
      <c r="D7420" s="10" t="str">
        <f>VLOOKUP($E7420,'Overview Cluster Days'!$B:$G,6)</f>
        <v>Weekday</v>
      </c>
      <c r="E7420" s="10">
        <v>20181227</v>
      </c>
      <c r="F7420" s="11">
        <v>3</v>
      </c>
      <c r="G7420" s="85">
        <v>9916995.9749988895</v>
      </c>
      <c r="H7420" s="86">
        <v>41941057.879780002</v>
      </c>
      <c r="I7420" s="86">
        <v>11166169.9013878</v>
      </c>
      <c r="J7420" s="86">
        <v>7946632.6500000004</v>
      </c>
      <c r="K7420" s="86">
        <v>6951808.09451441</v>
      </c>
      <c r="L7420" s="86">
        <v>33796.901997595502</v>
      </c>
      <c r="M7420" s="86">
        <v>10441731.452972701</v>
      </c>
      <c r="N7420" s="86">
        <v>3002481.9496543701</v>
      </c>
      <c r="O7420" s="86">
        <v>1238482.54</v>
      </c>
      <c r="P7420" s="67">
        <v>954574.65860408498</v>
      </c>
      <c r="Q7420" s="85">
        <v>77922664.500681102</v>
      </c>
      <c r="R7420" s="86">
        <v>15671067.5032288</v>
      </c>
      <c r="S7420" s="91">
        <v>1417.9314997410399</v>
      </c>
      <c r="T7420" s="67">
        <v>93595149.935409606</v>
      </c>
    </row>
    <row r="7421" spans="1:20" x14ac:dyDescent="0.25">
      <c r="A7421" t="s">
        <v>25</v>
      </c>
      <c r="B7421" s="10" t="str">
        <f>VLOOKUP(E7421,'Overview Cluster Days'!B:E,3)</f>
        <v>C</v>
      </c>
      <c r="C7421" s="10" t="str">
        <f>VLOOKUP($E7421,'Overview Cluster Days'!$B:$G,5)</f>
        <v>Winter</v>
      </c>
      <c r="D7421" s="10" t="str">
        <f>VLOOKUP($E7421,'Overview Cluster Days'!$B:$G,6)</f>
        <v>Weekday</v>
      </c>
      <c r="E7421" s="10">
        <v>20181227</v>
      </c>
      <c r="F7421" s="11">
        <v>4</v>
      </c>
      <c r="G7421" s="85">
        <v>9180942.6319999993</v>
      </c>
      <c r="H7421" s="86">
        <v>41004642.823558003</v>
      </c>
      <c r="I7421" s="86">
        <v>10798994.457208799</v>
      </c>
      <c r="J7421" s="86">
        <v>7930944.233</v>
      </c>
      <c r="K7421" s="86">
        <v>6419405.0647522202</v>
      </c>
      <c r="L7421" s="86">
        <v>34762.571000000004</v>
      </c>
      <c r="M7421" s="86">
        <v>10444147.954762001</v>
      </c>
      <c r="N7421" s="86">
        <v>3032612.06092447</v>
      </c>
      <c r="O7421" s="86">
        <v>1181728.335</v>
      </c>
      <c r="P7421" s="67">
        <v>931705.81783614703</v>
      </c>
      <c r="Q7421" s="85">
        <v>75334929.210519105</v>
      </c>
      <c r="R7421" s="86">
        <v>15624956.739522601</v>
      </c>
      <c r="S7421" s="91">
        <v>-2.7825927827507301E-3</v>
      </c>
      <c r="T7421" s="67">
        <v>90959885.947259098</v>
      </c>
    </row>
    <row r="7422" spans="1:20" x14ac:dyDescent="0.25">
      <c r="A7422" t="s">
        <v>25</v>
      </c>
      <c r="B7422" s="10" t="str">
        <f>VLOOKUP(E7422,'Overview Cluster Days'!B:E,3)</f>
        <v>C</v>
      </c>
      <c r="C7422" s="10" t="str">
        <f>VLOOKUP($E7422,'Overview Cluster Days'!$B:$G,5)</f>
        <v>Winter</v>
      </c>
      <c r="D7422" s="10" t="str">
        <f>VLOOKUP($E7422,'Overview Cluster Days'!$B:$G,6)</f>
        <v>Weekday</v>
      </c>
      <c r="E7422" s="10">
        <v>20181227</v>
      </c>
      <c r="F7422" s="11">
        <v>5</v>
      </c>
      <c r="G7422" s="85">
        <v>9002605.0620000008</v>
      </c>
      <c r="H7422" s="86">
        <v>41122555.360224299</v>
      </c>
      <c r="I7422" s="86">
        <v>11070267.541728601</v>
      </c>
      <c r="J7422" s="86">
        <v>7951888.3039999995</v>
      </c>
      <c r="K7422" s="86">
        <v>6523143.7955256896</v>
      </c>
      <c r="L7422" s="86">
        <v>115968.046</v>
      </c>
      <c r="M7422" s="86">
        <v>10229451.703620199</v>
      </c>
      <c r="N7422" s="86">
        <v>3159608.5062135002</v>
      </c>
      <c r="O7422" s="86">
        <v>1098532.7520000001</v>
      </c>
      <c r="P7422" s="67">
        <v>960827.34385642898</v>
      </c>
      <c r="Q7422" s="85">
        <v>75670460.063478604</v>
      </c>
      <c r="R7422" s="86">
        <v>15564388.351690101</v>
      </c>
      <c r="S7422" s="91">
        <v>0</v>
      </c>
      <c r="T7422" s="67">
        <v>91234848.415168703</v>
      </c>
    </row>
    <row r="7423" spans="1:20" x14ac:dyDescent="0.25">
      <c r="A7423" t="s">
        <v>25</v>
      </c>
      <c r="B7423" s="10" t="str">
        <f>VLOOKUP(E7423,'Overview Cluster Days'!B:E,3)</f>
        <v>C</v>
      </c>
      <c r="C7423" s="10" t="str">
        <f>VLOOKUP($E7423,'Overview Cluster Days'!$B:$G,5)</f>
        <v>Winter</v>
      </c>
      <c r="D7423" s="10" t="str">
        <f>VLOOKUP($E7423,'Overview Cluster Days'!$B:$G,6)</f>
        <v>Weekday</v>
      </c>
      <c r="E7423" s="10">
        <v>20181227</v>
      </c>
      <c r="F7423" s="11">
        <v>6</v>
      </c>
      <c r="G7423" s="85">
        <v>9311870.3900000099</v>
      </c>
      <c r="H7423" s="86">
        <v>38891842.113792703</v>
      </c>
      <c r="I7423" s="86">
        <v>11006159.2763869</v>
      </c>
      <c r="J7423" s="86">
        <v>7997701.7699999996</v>
      </c>
      <c r="K7423" s="86">
        <v>6913231.1081704302</v>
      </c>
      <c r="L7423" s="86">
        <v>495355.81</v>
      </c>
      <c r="M7423" s="86">
        <v>10202463.306502201</v>
      </c>
      <c r="N7423" s="86">
        <v>3118561.2693812102</v>
      </c>
      <c r="O7423" s="86">
        <v>1033900.53</v>
      </c>
      <c r="P7423" s="67">
        <v>778889.57273926202</v>
      </c>
      <c r="Q7423" s="85">
        <v>74120804.658350095</v>
      </c>
      <c r="R7423" s="86">
        <v>15629170.488622701</v>
      </c>
      <c r="S7423" s="91">
        <v>-1.1962890625E-2</v>
      </c>
      <c r="T7423" s="67">
        <v>89749975.1350099</v>
      </c>
    </row>
    <row r="7424" spans="1:20" x14ac:dyDescent="0.25">
      <c r="A7424" t="s">
        <v>25</v>
      </c>
      <c r="B7424" s="10" t="str">
        <f>VLOOKUP(E7424,'Overview Cluster Days'!B:E,3)</f>
        <v>C</v>
      </c>
      <c r="C7424" s="10" t="str">
        <f>VLOOKUP($E7424,'Overview Cluster Days'!$B:$G,5)</f>
        <v>Winter</v>
      </c>
      <c r="D7424" s="10" t="str">
        <f>VLOOKUP($E7424,'Overview Cluster Days'!$B:$G,6)</f>
        <v>Weekday</v>
      </c>
      <c r="E7424" s="10">
        <v>20181227</v>
      </c>
      <c r="F7424" s="11">
        <v>7</v>
      </c>
      <c r="G7424" s="85">
        <v>9202660.0639999099</v>
      </c>
      <c r="H7424" s="86">
        <v>40005130.734883301</v>
      </c>
      <c r="I7424" s="86">
        <v>12245249.4598388</v>
      </c>
      <c r="J7424" s="86">
        <v>7745806.1149990195</v>
      </c>
      <c r="K7424" s="86">
        <v>7414637.7003000397</v>
      </c>
      <c r="L7424" s="86">
        <v>132689.194996448</v>
      </c>
      <c r="M7424" s="86">
        <v>9797610.9864776898</v>
      </c>
      <c r="N7424" s="86">
        <v>3409126.0121060698</v>
      </c>
      <c r="O7424" s="86">
        <v>1052791.1869994199</v>
      </c>
      <c r="P7424" s="67">
        <v>800997.21877469495</v>
      </c>
      <c r="Q7424" s="85">
        <v>76613484.074020997</v>
      </c>
      <c r="R7424" s="86">
        <v>15193214.599354301</v>
      </c>
      <c r="S7424" s="91">
        <v>1.25512694939971E-2</v>
      </c>
      <c r="T7424" s="67">
        <v>91806698.685926601</v>
      </c>
    </row>
    <row r="7425" spans="1:20" x14ac:dyDescent="0.25">
      <c r="A7425" t="s">
        <v>25</v>
      </c>
      <c r="B7425" s="10" t="str">
        <f>VLOOKUP(E7425,'Overview Cluster Days'!B:E,3)</f>
        <v>C</v>
      </c>
      <c r="C7425" s="10" t="str">
        <f>VLOOKUP($E7425,'Overview Cluster Days'!$B:$G,5)</f>
        <v>Winter</v>
      </c>
      <c r="D7425" s="10" t="str">
        <f>VLOOKUP($E7425,'Overview Cluster Days'!$B:$G,6)</f>
        <v>Weekday</v>
      </c>
      <c r="E7425" s="10">
        <v>20181227</v>
      </c>
      <c r="F7425" s="11">
        <v>8</v>
      </c>
      <c r="G7425" s="85">
        <v>8070382.79</v>
      </c>
      <c r="H7425" s="86">
        <v>44558529.060701698</v>
      </c>
      <c r="I7425" s="86">
        <v>14497976.3742528</v>
      </c>
      <c r="J7425" s="86">
        <v>8331456.5870000003</v>
      </c>
      <c r="K7425" s="86">
        <v>7388028.3978347201</v>
      </c>
      <c r="L7425" s="86">
        <v>77933.423992932701</v>
      </c>
      <c r="M7425" s="86">
        <v>9361647.8596036509</v>
      </c>
      <c r="N7425" s="86">
        <v>3553764.3625489101</v>
      </c>
      <c r="O7425" s="86">
        <v>1084941.206</v>
      </c>
      <c r="P7425" s="67">
        <v>693021.78111802903</v>
      </c>
      <c r="Q7425" s="85">
        <v>82846373.209789202</v>
      </c>
      <c r="R7425" s="86">
        <v>14771308.6332635</v>
      </c>
      <c r="S7425" s="91">
        <v>82635.735155273505</v>
      </c>
      <c r="T7425" s="67">
        <v>97700317.578207999</v>
      </c>
    </row>
    <row r="7426" spans="1:20" x14ac:dyDescent="0.25">
      <c r="A7426" t="s">
        <v>25</v>
      </c>
      <c r="B7426" s="10" t="str">
        <f>VLOOKUP(E7426,'Overview Cluster Days'!B:E,3)</f>
        <v>C</v>
      </c>
      <c r="C7426" s="10" t="str">
        <f>VLOOKUP($E7426,'Overview Cluster Days'!$B:$G,5)</f>
        <v>Winter</v>
      </c>
      <c r="D7426" s="10" t="str">
        <f>VLOOKUP($E7426,'Overview Cluster Days'!$B:$G,6)</f>
        <v>Weekday</v>
      </c>
      <c r="E7426" s="10">
        <v>20181227</v>
      </c>
      <c r="F7426" s="11">
        <v>9</v>
      </c>
      <c r="G7426" s="85">
        <v>8850099.3859978002</v>
      </c>
      <c r="H7426" s="86">
        <v>47895671.0231729</v>
      </c>
      <c r="I7426" s="86">
        <v>18036329.903995801</v>
      </c>
      <c r="J7426" s="86">
        <v>10510830.2499968</v>
      </c>
      <c r="K7426" s="86">
        <v>8000643.1030357499</v>
      </c>
      <c r="L7426" s="86">
        <v>47985.123997793402</v>
      </c>
      <c r="M7426" s="86">
        <v>9650026.3142082803</v>
      </c>
      <c r="N7426" s="86">
        <v>3896035.6437706202</v>
      </c>
      <c r="O7426" s="86">
        <v>1429204.32699736</v>
      </c>
      <c r="P7426" s="67">
        <v>846402.90438560594</v>
      </c>
      <c r="Q7426" s="85">
        <v>93293573.666199103</v>
      </c>
      <c r="R7426" s="86">
        <v>15869654.3133597</v>
      </c>
      <c r="S7426" s="91">
        <v>57106.215638259397</v>
      </c>
      <c r="T7426" s="67">
        <v>109220334.195197</v>
      </c>
    </row>
    <row r="7427" spans="1:20" x14ac:dyDescent="0.25">
      <c r="A7427" t="s">
        <v>25</v>
      </c>
      <c r="B7427" s="10" t="str">
        <f>VLOOKUP(E7427,'Overview Cluster Days'!B:E,3)</f>
        <v>C</v>
      </c>
      <c r="C7427" s="10" t="str">
        <f>VLOOKUP($E7427,'Overview Cluster Days'!$B:$G,5)</f>
        <v>Winter</v>
      </c>
      <c r="D7427" s="10" t="str">
        <f>VLOOKUP($E7427,'Overview Cluster Days'!$B:$G,6)</f>
        <v>Weekday</v>
      </c>
      <c r="E7427" s="10">
        <v>20181227</v>
      </c>
      <c r="F7427" s="11">
        <v>10</v>
      </c>
      <c r="G7427" s="85">
        <v>8932286.0950000007</v>
      </c>
      <c r="H7427" s="86">
        <v>49383779.514853902</v>
      </c>
      <c r="I7427" s="86">
        <v>16854401.980306</v>
      </c>
      <c r="J7427" s="86">
        <v>11515573.638997801</v>
      </c>
      <c r="K7427" s="86">
        <v>8701162.9934497997</v>
      </c>
      <c r="L7427" s="86">
        <v>50468.705000000002</v>
      </c>
      <c r="M7427" s="86">
        <v>10134822.153195299</v>
      </c>
      <c r="N7427" s="86">
        <v>4096105.5021026498</v>
      </c>
      <c r="O7427" s="86">
        <v>1330350.6319967599</v>
      </c>
      <c r="P7427" s="67">
        <v>830976.84825316095</v>
      </c>
      <c r="Q7427" s="85">
        <v>95387204.222607404</v>
      </c>
      <c r="R7427" s="86">
        <v>16442723.8405478</v>
      </c>
      <c r="S7427" s="91">
        <v>1448.9675853890401</v>
      </c>
      <c r="T7427" s="67">
        <v>111831377.03074101</v>
      </c>
    </row>
    <row r="7428" spans="1:20" x14ac:dyDescent="0.25">
      <c r="A7428" t="s">
        <v>25</v>
      </c>
      <c r="B7428" s="10" t="str">
        <f>VLOOKUP(E7428,'Overview Cluster Days'!B:E,3)</f>
        <v>C</v>
      </c>
      <c r="C7428" s="10" t="str">
        <f>VLOOKUP($E7428,'Overview Cluster Days'!$B:$G,5)</f>
        <v>Winter</v>
      </c>
      <c r="D7428" s="10" t="str">
        <f>VLOOKUP($E7428,'Overview Cluster Days'!$B:$G,6)</f>
        <v>Weekday</v>
      </c>
      <c r="E7428" s="10">
        <v>20181227</v>
      </c>
      <c r="F7428" s="11">
        <v>11</v>
      </c>
      <c r="G7428" s="85">
        <v>8381448.96</v>
      </c>
      <c r="H7428" s="86">
        <v>51040273.223507501</v>
      </c>
      <c r="I7428" s="86">
        <v>16956943.673340201</v>
      </c>
      <c r="J7428" s="86">
        <v>11707179.488</v>
      </c>
      <c r="K7428" s="86">
        <v>8662290.8814787809</v>
      </c>
      <c r="L7428" s="86">
        <v>66036.357999999993</v>
      </c>
      <c r="M7428" s="86">
        <v>10851593.170957301</v>
      </c>
      <c r="N7428" s="86">
        <v>4415719.5539238201</v>
      </c>
      <c r="O7428" s="86">
        <v>1355552.0719999999</v>
      </c>
      <c r="P7428" s="67">
        <v>758428.37233095698</v>
      </c>
      <c r="Q7428" s="85">
        <v>96748136.226326495</v>
      </c>
      <c r="R7428" s="86">
        <v>17447329.527212098</v>
      </c>
      <c r="S7428" s="91">
        <v>103091.25207835399</v>
      </c>
      <c r="T7428" s="67">
        <v>114298557.00561699</v>
      </c>
    </row>
    <row r="7429" spans="1:20" x14ac:dyDescent="0.25">
      <c r="A7429" t="s">
        <v>25</v>
      </c>
      <c r="B7429" s="10" t="str">
        <f>VLOOKUP(E7429,'Overview Cluster Days'!B:E,3)</f>
        <v>C</v>
      </c>
      <c r="C7429" s="10" t="str">
        <f>VLOOKUP($E7429,'Overview Cluster Days'!$B:$G,5)</f>
        <v>Winter</v>
      </c>
      <c r="D7429" s="10" t="str">
        <f>VLOOKUP($E7429,'Overview Cluster Days'!$B:$G,6)</f>
        <v>Weekday</v>
      </c>
      <c r="E7429" s="10">
        <v>20181227</v>
      </c>
      <c r="F7429" s="11">
        <v>12</v>
      </c>
      <c r="G7429" s="85">
        <v>8072511.1179999998</v>
      </c>
      <c r="H7429" s="86">
        <v>52640670.275302298</v>
      </c>
      <c r="I7429" s="86">
        <v>16644652.490712499</v>
      </c>
      <c r="J7429" s="86">
        <v>11691098.7899988</v>
      </c>
      <c r="K7429" s="86">
        <v>8701147.8498386908</v>
      </c>
      <c r="L7429" s="86">
        <v>62250.31</v>
      </c>
      <c r="M7429" s="86">
        <v>11556056.7715405</v>
      </c>
      <c r="N7429" s="86">
        <v>4580196.3041398199</v>
      </c>
      <c r="O7429" s="86">
        <v>1352214.2679977801</v>
      </c>
      <c r="P7429" s="67">
        <v>766507.25316023105</v>
      </c>
      <c r="Q7429" s="85">
        <v>97750080.523852199</v>
      </c>
      <c r="R7429" s="86">
        <v>18317224.906838302</v>
      </c>
      <c r="S7429" s="91">
        <v>97175.681604187906</v>
      </c>
      <c r="T7429" s="67">
        <v>116164481.112295</v>
      </c>
    </row>
    <row r="7430" spans="1:20" x14ac:dyDescent="0.25">
      <c r="A7430" t="s">
        <v>25</v>
      </c>
      <c r="B7430" s="10" t="str">
        <f>VLOOKUP(E7430,'Overview Cluster Days'!B:E,3)</f>
        <v>C</v>
      </c>
      <c r="C7430" s="10" t="str">
        <f>VLOOKUP($E7430,'Overview Cluster Days'!$B:$G,5)</f>
        <v>Winter</v>
      </c>
      <c r="D7430" s="10" t="str">
        <f>VLOOKUP($E7430,'Overview Cluster Days'!$B:$G,6)</f>
        <v>Weekday</v>
      </c>
      <c r="E7430" s="10">
        <v>20181227</v>
      </c>
      <c r="F7430" s="11">
        <v>13</v>
      </c>
      <c r="G7430" s="85">
        <v>7595288.1059999997</v>
      </c>
      <c r="H7430" s="86">
        <v>53828384.644109502</v>
      </c>
      <c r="I7430" s="86">
        <v>16368380.4344662</v>
      </c>
      <c r="J7430" s="86">
        <v>11394938.366</v>
      </c>
      <c r="K7430" s="86">
        <v>8841929.6988686696</v>
      </c>
      <c r="L7430" s="86">
        <v>56236.472000000002</v>
      </c>
      <c r="M7430" s="86">
        <v>11619826.468979901</v>
      </c>
      <c r="N7430" s="86">
        <v>4730174.8452966502</v>
      </c>
      <c r="O7430" s="86">
        <v>1379571.638</v>
      </c>
      <c r="P7430" s="67">
        <v>680590.485543121</v>
      </c>
      <c r="Q7430" s="85">
        <v>98028921.249444306</v>
      </c>
      <c r="R7430" s="86">
        <v>18466399.909819599</v>
      </c>
      <c r="S7430" s="91">
        <v>88009.960162048505</v>
      </c>
      <c r="T7430" s="67">
        <v>116583331.119426</v>
      </c>
    </row>
    <row r="7431" spans="1:20" x14ac:dyDescent="0.25">
      <c r="A7431" t="s">
        <v>25</v>
      </c>
      <c r="B7431" s="10" t="str">
        <f>VLOOKUP(E7431,'Overview Cluster Days'!B:E,3)</f>
        <v>C</v>
      </c>
      <c r="C7431" s="10" t="str">
        <f>VLOOKUP($E7431,'Overview Cluster Days'!$B:$G,5)</f>
        <v>Winter</v>
      </c>
      <c r="D7431" s="10" t="str">
        <f>VLOOKUP($E7431,'Overview Cluster Days'!$B:$G,6)</f>
        <v>Weekday</v>
      </c>
      <c r="E7431" s="10">
        <v>20181227</v>
      </c>
      <c r="F7431" s="11">
        <v>14</v>
      </c>
      <c r="G7431" s="85">
        <v>7704589.2619976699</v>
      </c>
      <c r="H7431" s="86">
        <v>53421146.088168502</v>
      </c>
      <c r="I7431" s="86">
        <v>15621909.779285301</v>
      </c>
      <c r="J7431" s="86">
        <v>11391555.800000001</v>
      </c>
      <c r="K7431" s="86">
        <v>8536663.1453589108</v>
      </c>
      <c r="L7431" s="86">
        <v>52793.799997565802</v>
      </c>
      <c r="M7431" s="86">
        <v>11246618.910855999</v>
      </c>
      <c r="N7431" s="86">
        <v>4841917.2836194802</v>
      </c>
      <c r="O7431" s="86">
        <v>1383593.9429981301</v>
      </c>
      <c r="P7431" s="67">
        <v>697306.88383819105</v>
      </c>
      <c r="Q7431" s="85">
        <v>96675864.074810401</v>
      </c>
      <c r="R7431" s="86">
        <v>18222230.821309399</v>
      </c>
      <c r="S7431" s="91">
        <v>82950.589482818497</v>
      </c>
      <c r="T7431" s="67">
        <v>114981045.485603</v>
      </c>
    </row>
    <row r="7432" spans="1:20" x14ac:dyDescent="0.25">
      <c r="A7432" t="s">
        <v>25</v>
      </c>
      <c r="B7432" s="10" t="str">
        <f>VLOOKUP(E7432,'Overview Cluster Days'!B:E,3)</f>
        <v>C</v>
      </c>
      <c r="C7432" s="10" t="str">
        <f>VLOOKUP($E7432,'Overview Cluster Days'!$B:$G,5)</f>
        <v>Winter</v>
      </c>
      <c r="D7432" s="10" t="str">
        <f>VLOOKUP($E7432,'Overview Cluster Days'!$B:$G,6)</f>
        <v>Weekday</v>
      </c>
      <c r="E7432" s="10">
        <v>20181227</v>
      </c>
      <c r="F7432" s="11">
        <v>15</v>
      </c>
      <c r="G7432" s="85">
        <v>7871037.5580000002</v>
      </c>
      <c r="H7432" s="86">
        <v>52266665.892949499</v>
      </c>
      <c r="I7432" s="86">
        <v>16185484.522038899</v>
      </c>
      <c r="J7432" s="86">
        <v>11475467.279999999</v>
      </c>
      <c r="K7432" s="86">
        <v>7773548.1063488303</v>
      </c>
      <c r="L7432" s="86">
        <v>37599.947999999997</v>
      </c>
      <c r="M7432" s="86">
        <v>10651416.812677201</v>
      </c>
      <c r="N7432" s="86">
        <v>4724684.0548202796</v>
      </c>
      <c r="O7432" s="86">
        <v>1315891.6899991101</v>
      </c>
      <c r="P7432" s="67">
        <v>747757.32526169298</v>
      </c>
      <c r="Q7432" s="85">
        <v>95572203.359337196</v>
      </c>
      <c r="R7432" s="86">
        <v>17477349.8307583</v>
      </c>
      <c r="S7432" s="91">
        <v>20470.870667206102</v>
      </c>
      <c r="T7432" s="67">
        <v>113070024.060763</v>
      </c>
    </row>
    <row r="7433" spans="1:20" x14ac:dyDescent="0.25">
      <c r="A7433" t="s">
        <v>25</v>
      </c>
      <c r="B7433" s="10" t="str">
        <f>VLOOKUP(E7433,'Overview Cluster Days'!B:E,3)</f>
        <v>C</v>
      </c>
      <c r="C7433" s="10" t="str">
        <f>VLOOKUP($E7433,'Overview Cluster Days'!$B:$G,5)</f>
        <v>Winter</v>
      </c>
      <c r="D7433" s="10" t="str">
        <f>VLOOKUP($E7433,'Overview Cluster Days'!$B:$G,6)</f>
        <v>Weekday</v>
      </c>
      <c r="E7433" s="10">
        <v>20181227</v>
      </c>
      <c r="F7433" s="11">
        <v>16</v>
      </c>
      <c r="G7433" s="85">
        <v>8705018.9899999909</v>
      </c>
      <c r="H7433" s="86">
        <v>52848214.928881198</v>
      </c>
      <c r="I7433" s="86">
        <v>15926992.385166399</v>
      </c>
      <c r="J7433" s="86">
        <v>11944562.0459999</v>
      </c>
      <c r="K7433" s="86">
        <v>7725558.3487091698</v>
      </c>
      <c r="L7433" s="86">
        <v>34648.415994933697</v>
      </c>
      <c r="M7433" s="86">
        <v>9324872.3820225708</v>
      </c>
      <c r="N7433" s="86">
        <v>4379609.57736063</v>
      </c>
      <c r="O7433" s="86">
        <v>1273174.63499916</v>
      </c>
      <c r="P7433" s="67">
        <v>721612.54923429701</v>
      </c>
      <c r="Q7433" s="85">
        <v>97150346.698756605</v>
      </c>
      <c r="R7433" s="86">
        <v>15733917.5596116</v>
      </c>
      <c r="S7433" s="91">
        <v>14929.097144959</v>
      </c>
      <c r="T7433" s="67">
        <v>112899193.35551301</v>
      </c>
    </row>
    <row r="7434" spans="1:20" x14ac:dyDescent="0.25">
      <c r="A7434" t="s">
        <v>25</v>
      </c>
      <c r="B7434" s="10" t="str">
        <f>VLOOKUP(E7434,'Overview Cluster Days'!B:E,3)</f>
        <v>C</v>
      </c>
      <c r="C7434" s="10" t="str">
        <f>VLOOKUP($E7434,'Overview Cluster Days'!$B:$G,5)</f>
        <v>Winter</v>
      </c>
      <c r="D7434" s="10" t="str">
        <f>VLOOKUP($E7434,'Overview Cluster Days'!$B:$G,6)</f>
        <v>Weekday</v>
      </c>
      <c r="E7434" s="10">
        <v>20181227</v>
      </c>
      <c r="F7434" s="11">
        <v>17</v>
      </c>
      <c r="G7434" s="85">
        <v>9575163.4859999996</v>
      </c>
      <c r="H7434" s="86">
        <v>55719967.602593802</v>
      </c>
      <c r="I7434" s="86">
        <v>16059105.9856786</v>
      </c>
      <c r="J7434" s="86">
        <v>13200840.571</v>
      </c>
      <c r="K7434" s="86">
        <v>7697134.0898170397</v>
      </c>
      <c r="L7434" s="86">
        <v>47590.762000000002</v>
      </c>
      <c r="M7434" s="86">
        <v>8485338.37500735</v>
      </c>
      <c r="N7434" s="86">
        <v>4120089.6539221499</v>
      </c>
      <c r="O7434" s="86">
        <v>1146073.149</v>
      </c>
      <c r="P7434" s="67">
        <v>685717.05756181804</v>
      </c>
      <c r="Q7434" s="85">
        <v>102252211.735089</v>
      </c>
      <c r="R7434" s="86">
        <v>14484808.9974913</v>
      </c>
      <c r="S7434" s="91">
        <v>8.4509281441569294E-3</v>
      </c>
      <c r="T7434" s="67">
        <v>116737020.741032</v>
      </c>
    </row>
    <row r="7435" spans="1:20" x14ac:dyDescent="0.25">
      <c r="A7435" t="s">
        <v>25</v>
      </c>
      <c r="B7435" s="10" t="str">
        <f>VLOOKUP(E7435,'Overview Cluster Days'!B:E,3)</f>
        <v>C</v>
      </c>
      <c r="C7435" s="10" t="str">
        <f>VLOOKUP($E7435,'Overview Cluster Days'!$B:$G,5)</f>
        <v>Winter</v>
      </c>
      <c r="D7435" s="10" t="str">
        <f>VLOOKUP($E7435,'Overview Cluster Days'!$B:$G,6)</f>
        <v>Weekday</v>
      </c>
      <c r="E7435" s="10">
        <v>20181227</v>
      </c>
      <c r="F7435" s="11">
        <v>18</v>
      </c>
      <c r="G7435" s="85">
        <v>11584838.929</v>
      </c>
      <c r="H7435" s="86">
        <v>60577555.289725997</v>
      </c>
      <c r="I7435" s="86">
        <v>15512918.615599999</v>
      </c>
      <c r="J7435" s="86">
        <v>14447153.960000001</v>
      </c>
      <c r="K7435" s="86">
        <v>8221449.6464686999</v>
      </c>
      <c r="L7435" s="86">
        <v>56431.133000000002</v>
      </c>
      <c r="M7435" s="86">
        <v>8679318.5406414606</v>
      </c>
      <c r="N7435" s="86">
        <v>3618499.1355060702</v>
      </c>
      <c r="O7435" s="86">
        <v>1082988.5900000001</v>
      </c>
      <c r="P7435" s="67">
        <v>658499.57818011497</v>
      </c>
      <c r="Q7435" s="85">
        <v>110343916.440795</v>
      </c>
      <c r="R7435" s="86">
        <v>14095736.9773276</v>
      </c>
      <c r="S7435" s="91">
        <v>45439.981565002403</v>
      </c>
      <c r="T7435" s="67">
        <v>124485093.39968701</v>
      </c>
    </row>
    <row r="7436" spans="1:20" x14ac:dyDescent="0.25">
      <c r="A7436" t="s">
        <v>25</v>
      </c>
      <c r="B7436" s="10" t="str">
        <f>VLOOKUP(E7436,'Overview Cluster Days'!B:E,3)</f>
        <v>C</v>
      </c>
      <c r="C7436" s="10" t="str">
        <f>VLOOKUP($E7436,'Overview Cluster Days'!$B:$G,5)</f>
        <v>Winter</v>
      </c>
      <c r="D7436" s="10" t="str">
        <f>VLOOKUP($E7436,'Overview Cluster Days'!$B:$G,6)</f>
        <v>Weekday</v>
      </c>
      <c r="E7436" s="10">
        <v>20181227</v>
      </c>
      <c r="F7436" s="11">
        <v>19</v>
      </c>
      <c r="G7436" s="85">
        <v>11301638.031996399</v>
      </c>
      <c r="H7436" s="86">
        <v>59769975.315083697</v>
      </c>
      <c r="I7436" s="86">
        <v>16702007.9491938</v>
      </c>
      <c r="J7436" s="86">
        <v>13144198.27</v>
      </c>
      <c r="K7436" s="86">
        <v>8092677.6401008395</v>
      </c>
      <c r="L7436" s="86">
        <v>64782.561996279503</v>
      </c>
      <c r="M7436" s="86">
        <v>8667785.1154284198</v>
      </c>
      <c r="N7436" s="86">
        <v>3388228.3824707</v>
      </c>
      <c r="O7436" s="86">
        <v>1153101.6200000001</v>
      </c>
      <c r="P7436" s="67">
        <v>680291.75008680695</v>
      </c>
      <c r="Q7436" s="85">
        <v>109010497.206375</v>
      </c>
      <c r="R7436" s="86">
        <v>13954189.4299822</v>
      </c>
      <c r="S7436" s="91">
        <v>33290.013267853297</v>
      </c>
      <c r="T7436" s="67">
        <v>122997976.649625</v>
      </c>
    </row>
    <row r="7437" spans="1:20" x14ac:dyDescent="0.25">
      <c r="A7437" t="s">
        <v>25</v>
      </c>
      <c r="B7437" s="10" t="str">
        <f>VLOOKUP(E7437,'Overview Cluster Days'!B:E,3)</f>
        <v>C</v>
      </c>
      <c r="C7437" s="10" t="str">
        <f>VLOOKUP($E7437,'Overview Cluster Days'!$B:$G,5)</f>
        <v>Winter</v>
      </c>
      <c r="D7437" s="10" t="str">
        <f>VLOOKUP($E7437,'Overview Cluster Days'!$B:$G,6)</f>
        <v>Weekday</v>
      </c>
      <c r="E7437" s="10">
        <v>20181227</v>
      </c>
      <c r="F7437" s="11">
        <v>20</v>
      </c>
      <c r="G7437" s="85">
        <v>10045531.169995399</v>
      </c>
      <c r="H7437" s="86">
        <v>55019391.050733298</v>
      </c>
      <c r="I7437" s="86">
        <v>16740011.59925</v>
      </c>
      <c r="J7437" s="86">
        <v>12801102.390000001</v>
      </c>
      <c r="K7437" s="86">
        <v>6803472.6324918801</v>
      </c>
      <c r="L7437" s="86">
        <v>63125.799995250403</v>
      </c>
      <c r="M7437" s="86">
        <v>8547599.2634796593</v>
      </c>
      <c r="N7437" s="86">
        <v>3489476.2273387299</v>
      </c>
      <c r="O7437" s="86">
        <v>1169128.885</v>
      </c>
      <c r="P7437" s="67">
        <v>802927.26322281803</v>
      </c>
      <c r="Q7437" s="85">
        <v>101409508.84247001</v>
      </c>
      <c r="R7437" s="86">
        <v>14072257.4390365</v>
      </c>
      <c r="S7437" s="91">
        <v>40262.168306487598</v>
      </c>
      <c r="T7437" s="67">
        <v>115522028.44981299</v>
      </c>
    </row>
    <row r="7438" spans="1:20" x14ac:dyDescent="0.25">
      <c r="A7438" t="s">
        <v>25</v>
      </c>
      <c r="B7438" s="10" t="str">
        <f>VLOOKUP(E7438,'Overview Cluster Days'!B:E,3)</f>
        <v>C</v>
      </c>
      <c r="C7438" s="10" t="str">
        <f>VLOOKUP($E7438,'Overview Cluster Days'!$B:$G,5)</f>
        <v>Winter</v>
      </c>
      <c r="D7438" s="10" t="str">
        <f>VLOOKUP($E7438,'Overview Cluster Days'!$B:$G,6)</f>
        <v>Weekday</v>
      </c>
      <c r="E7438" s="10">
        <v>20181227</v>
      </c>
      <c r="F7438" s="11">
        <v>21</v>
      </c>
      <c r="G7438" s="85">
        <v>8339040.1339977495</v>
      </c>
      <c r="H7438" s="86">
        <v>51053460.791057803</v>
      </c>
      <c r="I7438" s="86">
        <v>13974745.710999999</v>
      </c>
      <c r="J7438" s="86">
        <v>9594187.2099998593</v>
      </c>
      <c r="K7438" s="86">
        <v>6595269.1896860497</v>
      </c>
      <c r="L7438" s="86">
        <v>47468.510997753801</v>
      </c>
      <c r="M7438" s="86">
        <v>8666265.0615659505</v>
      </c>
      <c r="N7438" s="86">
        <v>3348350.4540710002</v>
      </c>
      <c r="O7438" s="86">
        <v>790909.15399999998</v>
      </c>
      <c r="P7438" s="67">
        <v>715548.55492573394</v>
      </c>
      <c r="Q7438" s="85">
        <v>89556703.035741493</v>
      </c>
      <c r="R7438" s="86">
        <v>13568541.7355604</v>
      </c>
      <c r="S7438" s="91">
        <v>28388.125555420302</v>
      </c>
      <c r="T7438" s="67">
        <v>103153632.89685699</v>
      </c>
    </row>
    <row r="7439" spans="1:20" x14ac:dyDescent="0.25">
      <c r="A7439" t="s">
        <v>25</v>
      </c>
      <c r="B7439" s="10" t="str">
        <f>VLOOKUP(E7439,'Overview Cluster Days'!B:E,3)</f>
        <v>C</v>
      </c>
      <c r="C7439" s="10" t="str">
        <f>VLOOKUP($E7439,'Overview Cluster Days'!$B:$G,5)</f>
        <v>Winter</v>
      </c>
      <c r="D7439" s="10" t="str">
        <f>VLOOKUP($E7439,'Overview Cluster Days'!$B:$G,6)</f>
        <v>Weekday</v>
      </c>
      <c r="E7439" s="10">
        <v>20181227</v>
      </c>
      <c r="F7439" s="11">
        <v>22</v>
      </c>
      <c r="G7439" s="85">
        <v>8046331.2599999998</v>
      </c>
      <c r="H7439" s="86">
        <v>48028022.019758902</v>
      </c>
      <c r="I7439" s="86">
        <v>11749210.533993799</v>
      </c>
      <c r="J7439" s="86">
        <v>8973571.1699999999</v>
      </c>
      <c r="K7439" s="86">
        <v>6385219.4010121003</v>
      </c>
      <c r="L7439" s="86">
        <v>58181.73</v>
      </c>
      <c r="M7439" s="86">
        <v>9119470.1124803498</v>
      </c>
      <c r="N7439" s="86">
        <v>3655168.6749418899</v>
      </c>
      <c r="O7439" s="86">
        <v>843578.66999990097</v>
      </c>
      <c r="P7439" s="67">
        <v>741951.783891108</v>
      </c>
      <c r="Q7439" s="85">
        <v>83182354.384764895</v>
      </c>
      <c r="R7439" s="86">
        <v>14418350.971313201</v>
      </c>
      <c r="S7439" s="91">
        <v>1.9256591331213699E-2</v>
      </c>
      <c r="T7439" s="67">
        <v>97600705.375334695</v>
      </c>
    </row>
    <row r="7440" spans="1:20" x14ac:dyDescent="0.25">
      <c r="A7440" t="s">
        <v>25</v>
      </c>
      <c r="B7440" s="10" t="str">
        <f>VLOOKUP(E7440,'Overview Cluster Days'!B:E,3)</f>
        <v>C</v>
      </c>
      <c r="C7440" s="10" t="str">
        <f>VLOOKUP($E7440,'Overview Cluster Days'!$B:$G,5)</f>
        <v>Winter</v>
      </c>
      <c r="D7440" s="10" t="str">
        <f>VLOOKUP($E7440,'Overview Cluster Days'!$B:$G,6)</f>
        <v>Weekday</v>
      </c>
      <c r="E7440" s="10">
        <v>20181227</v>
      </c>
      <c r="F7440" s="11">
        <v>23</v>
      </c>
      <c r="G7440" s="85">
        <v>10424416.390000001</v>
      </c>
      <c r="H7440" s="86">
        <v>45259535.8989648</v>
      </c>
      <c r="I7440" s="86">
        <v>11736915.8140171</v>
      </c>
      <c r="J7440" s="86">
        <v>9015685.6379985996</v>
      </c>
      <c r="K7440" s="86">
        <v>6841848.7451288197</v>
      </c>
      <c r="L7440" s="86">
        <v>45988.249980209897</v>
      </c>
      <c r="M7440" s="86">
        <v>9338179.0584082007</v>
      </c>
      <c r="N7440" s="86">
        <v>3682704.9324818398</v>
      </c>
      <c r="O7440" s="86">
        <v>947946.39399986097</v>
      </c>
      <c r="P7440" s="67">
        <v>682034.68699437601</v>
      </c>
      <c r="Q7440" s="85">
        <v>83278402.486109301</v>
      </c>
      <c r="R7440" s="86">
        <v>14696853.321864501</v>
      </c>
      <c r="S7440" s="91">
        <v>30177.906133697401</v>
      </c>
      <c r="T7440" s="67">
        <v>98005433.714107499</v>
      </c>
    </row>
    <row r="7441" spans="1:20" x14ac:dyDescent="0.25">
      <c r="A7441" t="s">
        <v>25</v>
      </c>
      <c r="B7441" s="10" t="str">
        <f>VLOOKUP(E7441,'Overview Cluster Days'!B:E,3)</f>
        <v>C</v>
      </c>
      <c r="C7441" s="10" t="str">
        <f>VLOOKUP($E7441,'Overview Cluster Days'!$B:$G,5)</f>
        <v>Winter</v>
      </c>
      <c r="D7441" s="10" t="str">
        <f>VLOOKUP($E7441,'Overview Cluster Days'!$B:$G,6)</f>
        <v>Weekday</v>
      </c>
      <c r="E7441" s="10">
        <v>20181227</v>
      </c>
      <c r="F7441" s="11">
        <v>24</v>
      </c>
      <c r="G7441" s="85">
        <v>10575754.596999001</v>
      </c>
      <c r="H7441" s="86">
        <v>41698699.900875002</v>
      </c>
      <c r="I7441" s="86">
        <v>12366402.0467197</v>
      </c>
      <c r="J7441" s="86">
        <v>9693762.5</v>
      </c>
      <c r="K7441" s="86">
        <v>7095328.0406297799</v>
      </c>
      <c r="L7441" s="86">
        <v>58481.890989105603</v>
      </c>
      <c r="M7441" s="86">
        <v>9314616.0797815192</v>
      </c>
      <c r="N7441" s="86">
        <v>3728562.7862004498</v>
      </c>
      <c r="O7441" s="86">
        <v>989054.7</v>
      </c>
      <c r="P7441" s="67">
        <v>582231.62178513396</v>
      </c>
      <c r="Q7441" s="85">
        <v>81429947.085223496</v>
      </c>
      <c r="R7441" s="86">
        <v>14672947.0787562</v>
      </c>
      <c r="S7441" s="91">
        <v>59540.470288360499</v>
      </c>
      <c r="T7441" s="67">
        <v>96162434.634268001</v>
      </c>
    </row>
    <row r="7442" spans="1:20" x14ac:dyDescent="0.25">
      <c r="A7442" t="s">
        <v>25</v>
      </c>
      <c r="B7442" s="10" t="str">
        <f>VLOOKUP(E7442,'Overview Cluster Days'!B:E,3)</f>
        <v>C</v>
      </c>
      <c r="C7442" s="10" t="str">
        <f>VLOOKUP($E7442,'Overview Cluster Days'!$B:$G,5)</f>
        <v>Winter</v>
      </c>
      <c r="D7442" s="10" t="str">
        <f>VLOOKUP($E7442,'Overview Cluster Days'!$B:$G,6)</f>
        <v>Weekday</v>
      </c>
      <c r="E7442" s="10">
        <v>20181228</v>
      </c>
      <c r="F7442" s="11">
        <v>1</v>
      </c>
      <c r="G7442" s="85">
        <v>9907556.9149999991</v>
      </c>
      <c r="H7442" s="86">
        <v>40332417.981914803</v>
      </c>
      <c r="I7442" s="86">
        <v>11397268.3066864</v>
      </c>
      <c r="J7442" s="86">
        <v>9580544.9900000002</v>
      </c>
      <c r="K7442" s="86">
        <v>6850180.7394033903</v>
      </c>
      <c r="L7442" s="86">
        <v>19599.049998763101</v>
      </c>
      <c r="M7442" s="86">
        <v>10021737.371872099</v>
      </c>
      <c r="N7442" s="86">
        <v>3194897.23166476</v>
      </c>
      <c r="O7442" s="86">
        <v>1008036.10999842</v>
      </c>
      <c r="P7442" s="67">
        <v>683954.21730537398</v>
      </c>
      <c r="Q7442" s="85">
        <v>78067968.933004603</v>
      </c>
      <c r="R7442" s="86">
        <v>14928223.9808394</v>
      </c>
      <c r="S7442" s="91">
        <v>124006.544753266</v>
      </c>
      <c r="T7442" s="67">
        <v>93120199.458597302</v>
      </c>
    </row>
    <row r="7443" spans="1:20" x14ac:dyDescent="0.25">
      <c r="A7443" t="s">
        <v>25</v>
      </c>
      <c r="B7443" s="10" t="str">
        <f>VLOOKUP(E7443,'Overview Cluster Days'!B:E,3)</f>
        <v>C</v>
      </c>
      <c r="C7443" s="10" t="str">
        <f>VLOOKUP($E7443,'Overview Cluster Days'!$B:$G,5)</f>
        <v>Winter</v>
      </c>
      <c r="D7443" s="10" t="str">
        <f>VLOOKUP($E7443,'Overview Cluster Days'!$B:$G,6)</f>
        <v>Weekday</v>
      </c>
      <c r="E7443" s="10">
        <v>20181228</v>
      </c>
      <c r="F7443" s="11">
        <v>2</v>
      </c>
      <c r="G7443" s="85">
        <v>9662615.3629999496</v>
      </c>
      <c r="H7443" s="86">
        <v>39868121.714592502</v>
      </c>
      <c r="I7443" s="86">
        <v>10978130.287058501</v>
      </c>
      <c r="J7443" s="86">
        <v>8838688.3599999994</v>
      </c>
      <c r="K7443" s="86">
        <v>6843941.9140757797</v>
      </c>
      <c r="L7443" s="86">
        <v>20933.683996269599</v>
      </c>
      <c r="M7443" s="86">
        <v>10080865.4549403</v>
      </c>
      <c r="N7443" s="86">
        <v>3438896.1383565301</v>
      </c>
      <c r="O7443" s="86">
        <v>1089629.65999931</v>
      </c>
      <c r="P7443" s="67">
        <v>696372.21771328</v>
      </c>
      <c r="Q7443" s="85">
        <v>76191497.638726696</v>
      </c>
      <c r="R7443" s="86">
        <v>15326697.155005701</v>
      </c>
      <c r="S7443" s="91">
        <v>58932.190618209803</v>
      </c>
      <c r="T7443" s="67">
        <v>91577126.984350607</v>
      </c>
    </row>
    <row r="7444" spans="1:20" x14ac:dyDescent="0.25">
      <c r="A7444" t="s">
        <v>25</v>
      </c>
      <c r="B7444" s="10" t="str">
        <f>VLOOKUP(E7444,'Overview Cluster Days'!B:E,3)</f>
        <v>C</v>
      </c>
      <c r="C7444" s="10" t="str">
        <f>VLOOKUP($E7444,'Overview Cluster Days'!$B:$G,5)</f>
        <v>Winter</v>
      </c>
      <c r="D7444" s="10" t="str">
        <f>VLOOKUP($E7444,'Overview Cluster Days'!$B:$G,6)</f>
        <v>Weekday</v>
      </c>
      <c r="E7444" s="10">
        <v>20181228</v>
      </c>
      <c r="F7444" s="11">
        <v>3</v>
      </c>
      <c r="G7444" s="85">
        <v>8967470.5689995904</v>
      </c>
      <c r="H7444" s="86">
        <v>42049860.332360603</v>
      </c>
      <c r="I7444" s="86">
        <v>10759597.387178199</v>
      </c>
      <c r="J7444" s="86">
        <v>8287646.7039996004</v>
      </c>
      <c r="K7444" s="86">
        <v>7340649.4193940498</v>
      </c>
      <c r="L7444" s="86">
        <v>184408.852999594</v>
      </c>
      <c r="M7444" s="86">
        <v>10301550.4284188</v>
      </c>
      <c r="N7444" s="86">
        <v>3392956.06869902</v>
      </c>
      <c r="O7444" s="86">
        <v>1053942.35799999</v>
      </c>
      <c r="P7444" s="67">
        <v>733552.045639541</v>
      </c>
      <c r="Q7444" s="85">
        <v>77405224.411932006</v>
      </c>
      <c r="R7444" s="86">
        <v>15666409.753757</v>
      </c>
      <c r="S7444" s="91">
        <v>6.0412599705159699E-3</v>
      </c>
      <c r="T7444" s="67">
        <v>93071634.171730295</v>
      </c>
    </row>
    <row r="7445" spans="1:20" x14ac:dyDescent="0.25">
      <c r="A7445" t="s">
        <v>25</v>
      </c>
      <c r="B7445" s="10" t="str">
        <f>VLOOKUP(E7445,'Overview Cluster Days'!B:E,3)</f>
        <v>C</v>
      </c>
      <c r="C7445" s="10" t="str">
        <f>VLOOKUP($E7445,'Overview Cluster Days'!$B:$G,5)</f>
        <v>Winter</v>
      </c>
      <c r="D7445" s="10" t="str">
        <f>VLOOKUP($E7445,'Overview Cluster Days'!$B:$G,6)</f>
        <v>Weekday</v>
      </c>
      <c r="E7445" s="10">
        <v>20181228</v>
      </c>
      <c r="F7445" s="11">
        <v>4</v>
      </c>
      <c r="G7445" s="85">
        <v>8500430.5939988792</v>
      </c>
      <c r="H7445" s="86">
        <v>42170078.435691401</v>
      </c>
      <c r="I7445" s="86">
        <v>10186891.0540375</v>
      </c>
      <c r="J7445" s="86">
        <v>7796377.2769988803</v>
      </c>
      <c r="K7445" s="86">
        <v>6703883.8286733497</v>
      </c>
      <c r="L7445" s="86">
        <v>295921.36099999998</v>
      </c>
      <c r="M7445" s="86">
        <v>10126941.6687428</v>
      </c>
      <c r="N7445" s="86">
        <v>3490651.5111826798</v>
      </c>
      <c r="O7445" s="86">
        <v>1028371.88199928</v>
      </c>
      <c r="P7445" s="67">
        <v>740498.01528151997</v>
      </c>
      <c r="Q7445" s="85">
        <v>75357661.189399898</v>
      </c>
      <c r="R7445" s="86">
        <v>15682384.4382063</v>
      </c>
      <c r="S7445" s="91">
        <v>2.9766845982521798E-3</v>
      </c>
      <c r="T7445" s="67">
        <v>91040045.630582899</v>
      </c>
    </row>
    <row r="7446" spans="1:20" x14ac:dyDescent="0.25">
      <c r="A7446" t="s">
        <v>25</v>
      </c>
      <c r="B7446" s="10" t="str">
        <f>VLOOKUP(E7446,'Overview Cluster Days'!B:E,3)</f>
        <v>C</v>
      </c>
      <c r="C7446" s="10" t="str">
        <f>VLOOKUP($E7446,'Overview Cluster Days'!$B:$G,5)</f>
        <v>Winter</v>
      </c>
      <c r="D7446" s="10" t="str">
        <f>VLOOKUP($E7446,'Overview Cluster Days'!$B:$G,6)</f>
        <v>Weekday</v>
      </c>
      <c r="E7446" s="10">
        <v>20181228</v>
      </c>
      <c r="F7446" s="11">
        <v>5</v>
      </c>
      <c r="G7446" s="85">
        <v>7694374.5719998796</v>
      </c>
      <c r="H7446" s="86">
        <v>41718994.177664898</v>
      </c>
      <c r="I7446" s="86">
        <v>10331095.672471199</v>
      </c>
      <c r="J7446" s="86">
        <v>7847558.4799995897</v>
      </c>
      <c r="K7446" s="86">
        <v>7022206.9663273897</v>
      </c>
      <c r="L7446" s="86">
        <v>193605.273996715</v>
      </c>
      <c r="M7446" s="86">
        <v>10192306.157131201</v>
      </c>
      <c r="N7446" s="86">
        <v>3709043.1129110502</v>
      </c>
      <c r="O7446" s="86">
        <v>1162692.7079995801</v>
      </c>
      <c r="P7446" s="67">
        <v>730088.506122889</v>
      </c>
      <c r="Q7446" s="85">
        <v>74614229.868462905</v>
      </c>
      <c r="R7446" s="86">
        <v>15987735.7581614</v>
      </c>
      <c r="S7446" s="91">
        <v>5.9106443077325804E-3</v>
      </c>
      <c r="T7446" s="67">
        <v>90601965.632534906</v>
      </c>
    </row>
    <row r="7447" spans="1:20" x14ac:dyDescent="0.25">
      <c r="A7447" t="s">
        <v>25</v>
      </c>
      <c r="B7447" s="10" t="str">
        <f>VLOOKUP(E7447,'Overview Cluster Days'!B:E,3)</f>
        <v>C</v>
      </c>
      <c r="C7447" s="10" t="str">
        <f>VLOOKUP($E7447,'Overview Cluster Days'!$B:$G,5)</f>
        <v>Winter</v>
      </c>
      <c r="D7447" s="10" t="str">
        <f>VLOOKUP($E7447,'Overview Cluster Days'!$B:$G,6)</f>
        <v>Weekday</v>
      </c>
      <c r="E7447" s="10">
        <v>20181228</v>
      </c>
      <c r="F7447" s="11">
        <v>6</v>
      </c>
      <c r="G7447" s="85">
        <v>7839952.9050000003</v>
      </c>
      <c r="H7447" s="86">
        <v>41281409.939221203</v>
      </c>
      <c r="I7447" s="86">
        <v>10420579.1513933</v>
      </c>
      <c r="J7447" s="86">
        <v>7905251.165</v>
      </c>
      <c r="K7447" s="86">
        <v>6984698.6283059297</v>
      </c>
      <c r="L7447" s="86">
        <v>180213.064999258</v>
      </c>
      <c r="M7447" s="86">
        <v>10419611.154461199</v>
      </c>
      <c r="N7447" s="86">
        <v>3840068.11997067</v>
      </c>
      <c r="O7447" s="86">
        <v>1376571.5449999999</v>
      </c>
      <c r="P7447" s="67">
        <v>776976.74205146602</v>
      </c>
      <c r="Q7447" s="85">
        <v>74431891.788920403</v>
      </c>
      <c r="R7447" s="86">
        <v>16593440.6264826</v>
      </c>
      <c r="S7447" s="91">
        <v>1.8035888671875E-2</v>
      </c>
      <c r="T7447" s="67">
        <v>91025332.433438897</v>
      </c>
    </row>
    <row r="7448" spans="1:20" x14ac:dyDescent="0.25">
      <c r="A7448" t="s">
        <v>25</v>
      </c>
      <c r="B7448" s="10" t="str">
        <f>VLOOKUP(E7448,'Overview Cluster Days'!B:E,3)</f>
        <v>C</v>
      </c>
      <c r="C7448" s="10" t="str">
        <f>VLOOKUP($E7448,'Overview Cluster Days'!$B:$G,5)</f>
        <v>Winter</v>
      </c>
      <c r="D7448" s="10" t="str">
        <f>VLOOKUP($E7448,'Overview Cluster Days'!$B:$G,6)</f>
        <v>Weekday</v>
      </c>
      <c r="E7448" s="10">
        <v>20181228</v>
      </c>
      <c r="F7448" s="11">
        <v>7</v>
      </c>
      <c r="G7448" s="85">
        <v>8657934.6379991397</v>
      </c>
      <c r="H7448" s="86">
        <v>39972156.563868403</v>
      </c>
      <c r="I7448" s="86">
        <v>11440318.9160081</v>
      </c>
      <c r="J7448" s="86">
        <v>7777720.75599996</v>
      </c>
      <c r="K7448" s="86">
        <v>7328558.8808137104</v>
      </c>
      <c r="L7448" s="86">
        <v>101144.165998278</v>
      </c>
      <c r="M7448" s="86">
        <v>9474273.2719037104</v>
      </c>
      <c r="N7448" s="86">
        <v>3547796.2469388898</v>
      </c>
      <c r="O7448" s="86">
        <v>1555994.6079992701</v>
      </c>
      <c r="P7448" s="67">
        <v>724124.72399641399</v>
      </c>
      <c r="Q7448" s="85">
        <v>75176689.754689306</v>
      </c>
      <c r="R7448" s="86">
        <v>15403333.0168366</v>
      </c>
      <c r="S7448" s="91">
        <v>1.9504393916577101E-2</v>
      </c>
      <c r="T7448" s="67">
        <v>90580022.791030303</v>
      </c>
    </row>
    <row r="7449" spans="1:20" x14ac:dyDescent="0.25">
      <c r="A7449" t="s">
        <v>25</v>
      </c>
      <c r="B7449" s="10" t="str">
        <f>VLOOKUP(E7449,'Overview Cluster Days'!B:E,3)</f>
        <v>C</v>
      </c>
      <c r="C7449" s="10" t="str">
        <f>VLOOKUP($E7449,'Overview Cluster Days'!$B:$G,5)</f>
        <v>Winter</v>
      </c>
      <c r="D7449" s="10" t="str">
        <f>VLOOKUP($E7449,'Overview Cluster Days'!$B:$G,6)</f>
        <v>Weekday</v>
      </c>
      <c r="E7449" s="10">
        <v>20181228</v>
      </c>
      <c r="F7449" s="11">
        <v>8</v>
      </c>
      <c r="G7449" s="85">
        <v>8849775.4299999997</v>
      </c>
      <c r="H7449" s="86">
        <v>45093503.145613499</v>
      </c>
      <c r="I7449" s="86">
        <v>13391750.049328299</v>
      </c>
      <c r="J7449" s="86">
        <v>8028304.7759999996</v>
      </c>
      <c r="K7449" s="86">
        <v>7535092.9801059198</v>
      </c>
      <c r="L7449" s="86">
        <v>31616.14</v>
      </c>
      <c r="M7449" s="86">
        <v>9208387.3853197191</v>
      </c>
      <c r="N7449" s="86">
        <v>3270307.0128392298</v>
      </c>
      <c r="O7449" s="86">
        <v>1373073.601</v>
      </c>
      <c r="P7449" s="67">
        <v>746009.385027988</v>
      </c>
      <c r="Q7449" s="85">
        <v>82898426.381047696</v>
      </c>
      <c r="R7449" s="86">
        <v>14629393.5241869</v>
      </c>
      <c r="S7449" s="91">
        <v>33796.981173553497</v>
      </c>
      <c r="T7449" s="67">
        <v>97561616.886408195</v>
      </c>
    </row>
    <row r="7450" spans="1:20" x14ac:dyDescent="0.25">
      <c r="A7450" t="s">
        <v>25</v>
      </c>
      <c r="B7450" s="10" t="str">
        <f>VLOOKUP(E7450,'Overview Cluster Days'!B:E,3)</f>
        <v>C</v>
      </c>
      <c r="C7450" s="10" t="str">
        <f>VLOOKUP($E7450,'Overview Cluster Days'!$B:$G,5)</f>
        <v>Winter</v>
      </c>
      <c r="D7450" s="10" t="str">
        <f>VLOOKUP($E7450,'Overview Cluster Days'!$B:$G,6)</f>
        <v>Weekday</v>
      </c>
      <c r="E7450" s="10">
        <v>20181228</v>
      </c>
      <c r="F7450" s="11">
        <v>9</v>
      </c>
      <c r="G7450" s="85">
        <v>9999620.0700000003</v>
      </c>
      <c r="H7450" s="86">
        <v>47793096.319763698</v>
      </c>
      <c r="I7450" s="86">
        <v>16937657.238135502</v>
      </c>
      <c r="J7450" s="86">
        <v>11159951.82</v>
      </c>
      <c r="K7450" s="86">
        <v>6983618.8935735803</v>
      </c>
      <c r="L7450" s="86">
        <v>39432.463989260803</v>
      </c>
      <c r="M7450" s="86">
        <v>9444694.1883203909</v>
      </c>
      <c r="N7450" s="86">
        <v>3581632.5310482802</v>
      </c>
      <c r="O7450" s="86">
        <v>1655211.15</v>
      </c>
      <c r="P7450" s="67">
        <v>889454.81561821804</v>
      </c>
      <c r="Q7450" s="85">
        <v>92873944.3414727</v>
      </c>
      <c r="R7450" s="86">
        <v>15610425.148976101</v>
      </c>
      <c r="S7450" s="91">
        <v>425.32691452046902</v>
      </c>
      <c r="T7450" s="67">
        <v>108484794.81736299</v>
      </c>
    </row>
    <row r="7451" spans="1:20" x14ac:dyDescent="0.25">
      <c r="A7451" t="s">
        <v>25</v>
      </c>
      <c r="B7451" s="10" t="str">
        <f>VLOOKUP(E7451,'Overview Cluster Days'!B:E,3)</f>
        <v>C</v>
      </c>
      <c r="C7451" s="10" t="str">
        <f>VLOOKUP($E7451,'Overview Cluster Days'!$B:$G,5)</f>
        <v>Winter</v>
      </c>
      <c r="D7451" s="10" t="str">
        <f>VLOOKUP($E7451,'Overview Cluster Days'!$B:$G,6)</f>
        <v>Weekday</v>
      </c>
      <c r="E7451" s="10">
        <v>20181228</v>
      </c>
      <c r="F7451" s="11">
        <v>10</v>
      </c>
      <c r="G7451" s="85">
        <v>9905735.9910000004</v>
      </c>
      <c r="H7451" s="86">
        <v>47768990.341201201</v>
      </c>
      <c r="I7451" s="86">
        <v>16605331.5657013</v>
      </c>
      <c r="J7451" s="86">
        <v>11795910.377998499</v>
      </c>
      <c r="K7451" s="86">
        <v>7069119.5200448697</v>
      </c>
      <c r="L7451" s="86">
        <v>41570.439977528302</v>
      </c>
      <c r="M7451" s="86">
        <v>10016034.839263899</v>
      </c>
      <c r="N7451" s="86">
        <v>3753043.6656498699</v>
      </c>
      <c r="O7451" s="86">
        <v>1577001.8089982499</v>
      </c>
      <c r="P7451" s="67">
        <v>847044.29886595695</v>
      </c>
      <c r="Q7451" s="85">
        <v>93145087.795946002</v>
      </c>
      <c r="R7451" s="86">
        <v>16234695.052755499</v>
      </c>
      <c r="S7451" s="91">
        <v>4312.5006279757399</v>
      </c>
      <c r="T7451" s="67">
        <v>109384095.34932999</v>
      </c>
    </row>
    <row r="7452" spans="1:20" x14ac:dyDescent="0.25">
      <c r="A7452" t="s">
        <v>25</v>
      </c>
      <c r="B7452" s="10" t="str">
        <f>VLOOKUP(E7452,'Overview Cluster Days'!B:E,3)</f>
        <v>C</v>
      </c>
      <c r="C7452" s="10" t="str">
        <f>VLOOKUP($E7452,'Overview Cluster Days'!$B:$G,5)</f>
        <v>Winter</v>
      </c>
      <c r="D7452" s="10" t="str">
        <f>VLOOKUP($E7452,'Overview Cluster Days'!$B:$G,6)</f>
        <v>Weekday</v>
      </c>
      <c r="E7452" s="10">
        <v>20181228</v>
      </c>
      <c r="F7452" s="11">
        <v>11</v>
      </c>
      <c r="G7452" s="85">
        <v>9223679.0879999995</v>
      </c>
      <c r="H7452" s="86">
        <v>49225667.9689046</v>
      </c>
      <c r="I7452" s="86">
        <v>16441154.338379901</v>
      </c>
      <c r="J7452" s="86">
        <v>11825247.361996099</v>
      </c>
      <c r="K7452" s="86">
        <v>6971732.7518462902</v>
      </c>
      <c r="L7452" s="86">
        <v>51569.248</v>
      </c>
      <c r="M7452" s="86">
        <v>10717094.442938801</v>
      </c>
      <c r="N7452" s="86">
        <v>4013551.87548981</v>
      </c>
      <c r="O7452" s="86">
        <v>1560568.9679961</v>
      </c>
      <c r="P7452" s="67">
        <v>796647.69626629597</v>
      </c>
      <c r="Q7452" s="85">
        <v>93687481.509126902</v>
      </c>
      <c r="R7452" s="86">
        <v>17139432.230691001</v>
      </c>
      <c r="S7452" s="91">
        <v>60535.871725586199</v>
      </c>
      <c r="T7452" s="67">
        <v>110887449.611544</v>
      </c>
    </row>
    <row r="7453" spans="1:20" x14ac:dyDescent="0.25">
      <c r="A7453" t="s">
        <v>25</v>
      </c>
      <c r="B7453" s="10" t="str">
        <f>VLOOKUP(E7453,'Overview Cluster Days'!B:E,3)</f>
        <v>C</v>
      </c>
      <c r="C7453" s="10" t="str">
        <f>VLOOKUP($E7453,'Overview Cluster Days'!$B:$G,5)</f>
        <v>Winter</v>
      </c>
      <c r="D7453" s="10" t="str">
        <f>VLOOKUP($E7453,'Overview Cluster Days'!$B:$G,6)</f>
        <v>Weekday</v>
      </c>
      <c r="E7453" s="10">
        <v>20181228</v>
      </c>
      <c r="F7453" s="11">
        <v>12</v>
      </c>
      <c r="G7453" s="85">
        <v>8453708.8959999997</v>
      </c>
      <c r="H7453" s="86">
        <v>49504276.061892197</v>
      </c>
      <c r="I7453" s="86">
        <v>16274782.230520399</v>
      </c>
      <c r="J7453" s="86">
        <v>11749617.6569963</v>
      </c>
      <c r="K7453" s="86">
        <v>7146421.95031913</v>
      </c>
      <c r="L7453" s="86">
        <v>50734.752</v>
      </c>
      <c r="M7453" s="86">
        <v>11315672.9047546</v>
      </c>
      <c r="N7453" s="86">
        <v>4295011.8674356099</v>
      </c>
      <c r="O7453" s="86">
        <v>1550488.0519992399</v>
      </c>
      <c r="P7453" s="67">
        <v>851572.86635365104</v>
      </c>
      <c r="Q7453" s="85">
        <v>93128806.795727998</v>
      </c>
      <c r="R7453" s="86">
        <v>18063480.442543101</v>
      </c>
      <c r="S7453" s="91">
        <v>37941.988682403702</v>
      </c>
      <c r="T7453" s="67">
        <v>111230229.226954</v>
      </c>
    </row>
    <row r="7454" spans="1:20" x14ac:dyDescent="0.25">
      <c r="A7454" t="s">
        <v>25</v>
      </c>
      <c r="B7454" s="10" t="str">
        <f>VLOOKUP(E7454,'Overview Cluster Days'!B:E,3)</f>
        <v>C</v>
      </c>
      <c r="C7454" s="10" t="str">
        <f>VLOOKUP($E7454,'Overview Cluster Days'!$B:$G,5)</f>
        <v>Winter</v>
      </c>
      <c r="D7454" s="10" t="str">
        <f>VLOOKUP($E7454,'Overview Cluster Days'!$B:$G,6)</f>
        <v>Weekday</v>
      </c>
      <c r="E7454" s="10">
        <v>20181228</v>
      </c>
      <c r="F7454" s="11">
        <v>13</v>
      </c>
      <c r="G7454" s="85">
        <v>7462169.9709970597</v>
      </c>
      <c r="H7454" s="86">
        <v>49775626.5542472</v>
      </c>
      <c r="I7454" s="86">
        <v>16222221.279259199</v>
      </c>
      <c r="J7454" s="86">
        <v>11284637.1579971</v>
      </c>
      <c r="K7454" s="86">
        <v>8288280.1508042999</v>
      </c>
      <c r="L7454" s="86">
        <v>52002.413997061201</v>
      </c>
      <c r="M7454" s="86">
        <v>11274319.7320797</v>
      </c>
      <c r="N7454" s="86">
        <v>4503471.7711471096</v>
      </c>
      <c r="O7454" s="86">
        <v>1581978.0579999301</v>
      </c>
      <c r="P7454" s="67">
        <v>809408.98217666405</v>
      </c>
      <c r="Q7454" s="85">
        <v>93032935.113304794</v>
      </c>
      <c r="R7454" s="86">
        <v>18221180.957400501</v>
      </c>
      <c r="S7454" s="91">
        <v>59955.722131881899</v>
      </c>
      <c r="T7454" s="67">
        <v>111314071.79283699</v>
      </c>
    </row>
    <row r="7455" spans="1:20" x14ac:dyDescent="0.25">
      <c r="A7455" t="s">
        <v>25</v>
      </c>
      <c r="B7455" s="10" t="str">
        <f>VLOOKUP(E7455,'Overview Cluster Days'!B:E,3)</f>
        <v>C</v>
      </c>
      <c r="C7455" s="10" t="str">
        <f>VLOOKUP($E7455,'Overview Cluster Days'!$B:$G,5)</f>
        <v>Winter</v>
      </c>
      <c r="D7455" s="10" t="str">
        <f>VLOOKUP($E7455,'Overview Cluster Days'!$B:$G,6)</f>
        <v>Weekday</v>
      </c>
      <c r="E7455" s="10">
        <v>20181228</v>
      </c>
      <c r="F7455" s="11">
        <v>14</v>
      </c>
      <c r="G7455" s="85">
        <v>7443824.0899999999</v>
      </c>
      <c r="H7455" s="86">
        <v>49411873.730007201</v>
      </c>
      <c r="I7455" s="86">
        <v>15787212.233361101</v>
      </c>
      <c r="J7455" s="86">
        <v>11246701.51</v>
      </c>
      <c r="K7455" s="86">
        <v>7410214.7743603596</v>
      </c>
      <c r="L7455" s="86">
        <v>33927.599999999999</v>
      </c>
      <c r="M7455" s="86">
        <v>11241908.6939527</v>
      </c>
      <c r="N7455" s="86">
        <v>4559241.0889285402</v>
      </c>
      <c r="O7455" s="86">
        <v>1737967.6799991101</v>
      </c>
      <c r="P7455" s="67">
        <v>830736.71877611196</v>
      </c>
      <c r="Q7455" s="85">
        <v>91299826.337728605</v>
      </c>
      <c r="R7455" s="86">
        <v>18403781.7816565</v>
      </c>
      <c r="S7455" s="91">
        <v>56747.494330886802</v>
      </c>
      <c r="T7455" s="67">
        <v>109760355.61371601</v>
      </c>
    </row>
    <row r="7456" spans="1:20" x14ac:dyDescent="0.25">
      <c r="A7456" t="s">
        <v>25</v>
      </c>
      <c r="B7456" s="10" t="str">
        <f>VLOOKUP(E7456,'Overview Cluster Days'!B:E,3)</f>
        <v>C</v>
      </c>
      <c r="C7456" s="10" t="str">
        <f>VLOOKUP($E7456,'Overview Cluster Days'!$B:$G,5)</f>
        <v>Winter</v>
      </c>
      <c r="D7456" s="10" t="str">
        <f>VLOOKUP($E7456,'Overview Cluster Days'!$B:$G,6)</f>
        <v>Weekday</v>
      </c>
      <c r="E7456" s="10">
        <v>20181228</v>
      </c>
      <c r="F7456" s="11">
        <v>15</v>
      </c>
      <c r="G7456" s="85">
        <v>7361771.6239990899</v>
      </c>
      <c r="H7456" s="86">
        <v>48213070.029917702</v>
      </c>
      <c r="I7456" s="86">
        <v>15248920.980114101</v>
      </c>
      <c r="J7456" s="86">
        <v>11212892.471996101</v>
      </c>
      <c r="K7456" s="86">
        <v>7131532.7030441202</v>
      </c>
      <c r="L7456" s="86">
        <v>28331.4219989907</v>
      </c>
      <c r="M7456" s="86">
        <v>10769477.3967466</v>
      </c>
      <c r="N7456" s="86">
        <v>4576276.3309063399</v>
      </c>
      <c r="O7456" s="86">
        <v>1703128.8299970501</v>
      </c>
      <c r="P7456" s="67">
        <v>884627.83274715894</v>
      </c>
      <c r="Q7456" s="85">
        <v>89168187.809071094</v>
      </c>
      <c r="R7456" s="86">
        <v>17961841.812396102</v>
      </c>
      <c r="S7456" s="91">
        <v>-3.9050292689353202E-3</v>
      </c>
      <c r="T7456" s="67">
        <v>107130029.617562</v>
      </c>
    </row>
    <row r="7457" spans="1:20" x14ac:dyDescent="0.25">
      <c r="A7457" t="s">
        <v>25</v>
      </c>
      <c r="B7457" s="10" t="str">
        <f>VLOOKUP(E7457,'Overview Cluster Days'!B:E,3)</f>
        <v>C</v>
      </c>
      <c r="C7457" s="10" t="str">
        <f>VLOOKUP($E7457,'Overview Cluster Days'!$B:$G,5)</f>
        <v>Winter</v>
      </c>
      <c r="D7457" s="10" t="str">
        <f>VLOOKUP($E7457,'Overview Cluster Days'!$B:$G,6)</f>
        <v>Weekday</v>
      </c>
      <c r="E7457" s="10">
        <v>20181228</v>
      </c>
      <c r="F7457" s="11">
        <v>16</v>
      </c>
      <c r="G7457" s="85">
        <v>7896899.824</v>
      </c>
      <c r="H7457" s="86">
        <v>48080491.965792902</v>
      </c>
      <c r="I7457" s="86">
        <v>14890171.4314034</v>
      </c>
      <c r="J7457" s="86">
        <v>11197050.2379988</v>
      </c>
      <c r="K7457" s="86">
        <v>7122326.3322168496</v>
      </c>
      <c r="L7457" s="86">
        <v>29706.903999999999</v>
      </c>
      <c r="M7457" s="86">
        <v>9218631.1980458796</v>
      </c>
      <c r="N7457" s="86">
        <v>4485042.3189470395</v>
      </c>
      <c r="O7457" s="86">
        <v>1681787.28</v>
      </c>
      <c r="P7457" s="67">
        <v>942170.86767301697</v>
      </c>
      <c r="Q7457" s="85">
        <v>89186939.791411802</v>
      </c>
      <c r="R7457" s="86">
        <v>16357338.568665899</v>
      </c>
      <c r="S7457" s="91">
        <v>7.6611326076090301E-3</v>
      </c>
      <c r="T7457" s="67">
        <v>105544278.36773901</v>
      </c>
    </row>
    <row r="7458" spans="1:20" x14ac:dyDescent="0.25">
      <c r="A7458" t="s">
        <v>25</v>
      </c>
      <c r="B7458" s="10" t="str">
        <f>VLOOKUP(E7458,'Overview Cluster Days'!B:E,3)</f>
        <v>C</v>
      </c>
      <c r="C7458" s="10" t="str">
        <f>VLOOKUP($E7458,'Overview Cluster Days'!$B:$G,5)</f>
        <v>Winter</v>
      </c>
      <c r="D7458" s="10" t="str">
        <f>VLOOKUP($E7458,'Overview Cluster Days'!$B:$G,6)</f>
        <v>Weekday</v>
      </c>
      <c r="E7458" s="10">
        <v>20181228</v>
      </c>
      <c r="F7458" s="11">
        <v>17</v>
      </c>
      <c r="G7458" s="85">
        <v>8625444.3619999997</v>
      </c>
      <c r="H7458" s="86">
        <v>47863111.564019598</v>
      </c>
      <c r="I7458" s="86">
        <v>14801621.354123</v>
      </c>
      <c r="J7458" s="86">
        <v>11674241.558</v>
      </c>
      <c r="K7458" s="86">
        <v>7055961.0028179102</v>
      </c>
      <c r="L7458" s="86">
        <v>30625.488000000001</v>
      </c>
      <c r="M7458" s="86">
        <v>8228219.4983415101</v>
      </c>
      <c r="N7458" s="86">
        <v>4373411.9282438103</v>
      </c>
      <c r="O7458" s="86">
        <v>1469496.872</v>
      </c>
      <c r="P7458" s="67">
        <v>907409.09557060897</v>
      </c>
      <c r="Q7458" s="85">
        <v>90020379.840960503</v>
      </c>
      <c r="R7458" s="86">
        <v>15009162.882155901</v>
      </c>
      <c r="S7458" s="91">
        <v>7.9858396202325804E-3</v>
      </c>
      <c r="T7458" s="67">
        <v>105029542.731102</v>
      </c>
    </row>
    <row r="7459" spans="1:20" x14ac:dyDescent="0.25">
      <c r="A7459" t="s">
        <v>25</v>
      </c>
      <c r="B7459" s="10" t="str">
        <f>VLOOKUP(E7459,'Overview Cluster Days'!B:E,3)</f>
        <v>C</v>
      </c>
      <c r="C7459" s="10" t="str">
        <f>VLOOKUP($E7459,'Overview Cluster Days'!$B:$G,5)</f>
        <v>Winter</v>
      </c>
      <c r="D7459" s="10" t="str">
        <f>VLOOKUP($E7459,'Overview Cluster Days'!$B:$G,6)</f>
        <v>Weekday</v>
      </c>
      <c r="E7459" s="10">
        <v>20181228</v>
      </c>
      <c r="F7459" s="11">
        <v>18</v>
      </c>
      <c r="G7459" s="85">
        <v>10161672.9449952</v>
      </c>
      <c r="H7459" s="86">
        <v>49155923.4289736</v>
      </c>
      <c r="I7459" s="86">
        <v>15404790.1838424</v>
      </c>
      <c r="J7459" s="86">
        <v>12515923.351998899</v>
      </c>
      <c r="K7459" s="86">
        <v>7007074.54593697</v>
      </c>
      <c r="L7459" s="86">
        <v>38728.805995161303</v>
      </c>
      <c r="M7459" s="86">
        <v>8316114.3939584699</v>
      </c>
      <c r="N7459" s="86">
        <v>3853793.1319040102</v>
      </c>
      <c r="O7459" s="86">
        <v>1401628.4179988999</v>
      </c>
      <c r="P7459" s="67">
        <v>872662.10317107697</v>
      </c>
      <c r="Q7459" s="85">
        <v>94245384.455746993</v>
      </c>
      <c r="R7459" s="86">
        <v>14482926.853027601</v>
      </c>
      <c r="S7459" s="91">
        <v>14885.2474284973</v>
      </c>
      <c r="T7459" s="67">
        <v>108743196.55620299</v>
      </c>
    </row>
    <row r="7460" spans="1:20" x14ac:dyDescent="0.25">
      <c r="A7460" t="s">
        <v>25</v>
      </c>
      <c r="B7460" s="10" t="str">
        <f>VLOOKUP(E7460,'Overview Cluster Days'!B:E,3)</f>
        <v>C</v>
      </c>
      <c r="C7460" s="10" t="str">
        <f>VLOOKUP($E7460,'Overview Cluster Days'!$B:$G,5)</f>
        <v>Winter</v>
      </c>
      <c r="D7460" s="10" t="str">
        <f>VLOOKUP($E7460,'Overview Cluster Days'!$B:$G,6)</f>
        <v>Weekday</v>
      </c>
      <c r="E7460" s="10">
        <v>20181228</v>
      </c>
      <c r="F7460" s="11">
        <v>19</v>
      </c>
      <c r="G7460" s="85">
        <v>9841345.1419999804</v>
      </c>
      <c r="H7460" s="86">
        <v>49929549.888022497</v>
      </c>
      <c r="I7460" s="86">
        <v>16199585.2021036</v>
      </c>
      <c r="J7460" s="86">
        <v>11571420.262</v>
      </c>
      <c r="K7460" s="86">
        <v>6529412.4800000004</v>
      </c>
      <c r="L7460" s="86">
        <v>64405.1079998813</v>
      </c>
      <c r="M7460" s="86">
        <v>8572147.5248626098</v>
      </c>
      <c r="N7460" s="86">
        <v>3558126.0053006802</v>
      </c>
      <c r="O7460" s="86">
        <v>1487727.5560000001</v>
      </c>
      <c r="P7460" s="67">
        <v>859162.10297851195</v>
      </c>
      <c r="Q7460" s="85">
        <v>94071312.974126101</v>
      </c>
      <c r="R7460" s="86">
        <v>14541568.297141699</v>
      </c>
      <c r="S7460" s="91">
        <v>1.70849617570639E-2</v>
      </c>
      <c r="T7460" s="67">
        <v>108612881.288353</v>
      </c>
    </row>
    <row r="7461" spans="1:20" x14ac:dyDescent="0.25">
      <c r="A7461" t="s">
        <v>25</v>
      </c>
      <c r="B7461" s="10" t="str">
        <f>VLOOKUP(E7461,'Overview Cluster Days'!B:E,3)</f>
        <v>C</v>
      </c>
      <c r="C7461" s="10" t="str">
        <f>VLOOKUP($E7461,'Overview Cluster Days'!$B:$G,5)</f>
        <v>Winter</v>
      </c>
      <c r="D7461" s="10" t="str">
        <f>VLOOKUP($E7461,'Overview Cluster Days'!$B:$G,6)</f>
        <v>Weekday</v>
      </c>
      <c r="E7461" s="10">
        <v>20181228</v>
      </c>
      <c r="F7461" s="11">
        <v>20</v>
      </c>
      <c r="G7461" s="85">
        <v>8475194.2799999993</v>
      </c>
      <c r="H7461" s="86">
        <v>47924788.232867002</v>
      </c>
      <c r="I7461" s="86">
        <v>15967954.687994599</v>
      </c>
      <c r="J7461" s="86">
        <v>10894591.460000001</v>
      </c>
      <c r="K7461" s="86">
        <v>6212153.72523137</v>
      </c>
      <c r="L7461" s="86">
        <v>71546.0999986877</v>
      </c>
      <c r="M7461" s="86">
        <v>9005181.5067410395</v>
      </c>
      <c r="N7461" s="86">
        <v>3740284.4616492698</v>
      </c>
      <c r="O7461" s="86">
        <v>1571685.01</v>
      </c>
      <c r="P7461" s="67">
        <v>948766.94084236398</v>
      </c>
      <c r="Q7461" s="85">
        <v>89474682.386092901</v>
      </c>
      <c r="R7461" s="86">
        <v>15337464.0192314</v>
      </c>
      <c r="S7461" s="91">
        <v>13113.5308570256</v>
      </c>
      <c r="T7461" s="67">
        <v>104825259.93618099</v>
      </c>
    </row>
    <row r="7462" spans="1:20" x14ac:dyDescent="0.25">
      <c r="A7462" t="s">
        <v>25</v>
      </c>
      <c r="B7462" s="10" t="str">
        <f>VLOOKUP(E7462,'Overview Cluster Days'!B:E,3)</f>
        <v>C</v>
      </c>
      <c r="C7462" s="10" t="str">
        <f>VLOOKUP($E7462,'Overview Cluster Days'!$B:$G,5)</f>
        <v>Winter</v>
      </c>
      <c r="D7462" s="10" t="str">
        <f>VLOOKUP($E7462,'Overview Cluster Days'!$B:$G,6)</f>
        <v>Weekday</v>
      </c>
      <c r="E7462" s="10">
        <v>20181228</v>
      </c>
      <c r="F7462" s="11">
        <v>21</v>
      </c>
      <c r="G7462" s="85">
        <v>6968124.6979999999</v>
      </c>
      <c r="H7462" s="86">
        <v>47418118.182364702</v>
      </c>
      <c r="I7462" s="86">
        <v>13582685.1806325</v>
      </c>
      <c r="J7462" s="86">
        <v>8714001.1699999999</v>
      </c>
      <c r="K7462" s="86">
        <v>6518882.9110722505</v>
      </c>
      <c r="L7462" s="86">
        <v>75363.767999370597</v>
      </c>
      <c r="M7462" s="86">
        <v>9211024.8501834795</v>
      </c>
      <c r="N7462" s="86">
        <v>3328155.5805722801</v>
      </c>
      <c r="O7462" s="86">
        <v>1314337.32</v>
      </c>
      <c r="P7462" s="67">
        <v>887902.436613139</v>
      </c>
      <c r="Q7462" s="85">
        <v>83201812.142069399</v>
      </c>
      <c r="R7462" s="86">
        <v>14816783.955368301</v>
      </c>
      <c r="S7462" s="91">
        <v>24455.2541606138</v>
      </c>
      <c r="T7462" s="67">
        <v>98043051.351598293</v>
      </c>
    </row>
    <row r="7463" spans="1:20" x14ac:dyDescent="0.25">
      <c r="A7463" t="s">
        <v>25</v>
      </c>
      <c r="B7463" s="10" t="str">
        <f>VLOOKUP(E7463,'Overview Cluster Days'!B:E,3)</f>
        <v>C</v>
      </c>
      <c r="C7463" s="10" t="str">
        <f>VLOOKUP($E7463,'Overview Cluster Days'!$B:$G,5)</f>
        <v>Winter</v>
      </c>
      <c r="D7463" s="10" t="str">
        <f>VLOOKUP($E7463,'Overview Cluster Days'!$B:$G,6)</f>
        <v>Weekday</v>
      </c>
      <c r="E7463" s="10">
        <v>20181228</v>
      </c>
      <c r="F7463" s="11">
        <v>22</v>
      </c>
      <c r="G7463" s="85">
        <v>7472549.2799998596</v>
      </c>
      <c r="H7463" s="86">
        <v>44743900.680538297</v>
      </c>
      <c r="I7463" s="86">
        <v>11753440.884132501</v>
      </c>
      <c r="J7463" s="86">
        <v>8310916.7599996002</v>
      </c>
      <c r="K7463" s="86">
        <v>6331167.7800194398</v>
      </c>
      <c r="L7463" s="86">
        <v>148122.45000000001</v>
      </c>
      <c r="M7463" s="86">
        <v>9392954.0032897405</v>
      </c>
      <c r="N7463" s="86">
        <v>3343241.0909749502</v>
      </c>
      <c r="O7463" s="86">
        <v>1459820.53</v>
      </c>
      <c r="P7463" s="67">
        <v>838568.41003876401</v>
      </c>
      <c r="Q7463" s="85">
        <v>78611975.384689599</v>
      </c>
      <c r="R7463" s="86">
        <v>15182706.484303501</v>
      </c>
      <c r="S7463" s="91">
        <v>28600.022104233001</v>
      </c>
      <c r="T7463" s="67">
        <v>93823281.891097307</v>
      </c>
    </row>
    <row r="7464" spans="1:20" x14ac:dyDescent="0.25">
      <c r="A7464" t="s">
        <v>25</v>
      </c>
      <c r="B7464" s="10" t="str">
        <f>VLOOKUP(E7464,'Overview Cluster Days'!B:E,3)</f>
        <v>C</v>
      </c>
      <c r="C7464" s="10" t="str">
        <f>VLOOKUP($E7464,'Overview Cluster Days'!$B:$G,5)</f>
        <v>Winter</v>
      </c>
      <c r="D7464" s="10" t="str">
        <f>VLOOKUP($E7464,'Overview Cluster Days'!$B:$G,6)</f>
        <v>Weekday</v>
      </c>
      <c r="E7464" s="10">
        <v>20181228</v>
      </c>
      <c r="F7464" s="11">
        <v>23</v>
      </c>
      <c r="G7464" s="85">
        <v>8310549.0700000003</v>
      </c>
      <c r="H7464" s="86">
        <v>40969748.8419457</v>
      </c>
      <c r="I7464" s="86">
        <v>13672264.4171106</v>
      </c>
      <c r="J7464" s="86">
        <v>8282354.0240000002</v>
      </c>
      <c r="K7464" s="86">
        <v>6572977.1460068701</v>
      </c>
      <c r="L7464" s="86">
        <v>134974.39999999999</v>
      </c>
      <c r="M7464" s="86">
        <v>9202160.0081716701</v>
      </c>
      <c r="N7464" s="86">
        <v>3392648.1445654798</v>
      </c>
      <c r="O7464" s="86">
        <v>1533273.4920000001</v>
      </c>
      <c r="P7464" s="67">
        <v>679498.40894118801</v>
      </c>
      <c r="Q7464" s="85">
        <v>77807893.499063194</v>
      </c>
      <c r="R7464" s="86">
        <v>14942554.453678301</v>
      </c>
      <c r="S7464" s="91">
        <v>85376.228098861902</v>
      </c>
      <c r="T7464" s="67">
        <v>92835824.180840403</v>
      </c>
    </row>
    <row r="7465" spans="1:20" x14ac:dyDescent="0.25">
      <c r="A7465" t="s">
        <v>25</v>
      </c>
      <c r="B7465" s="10" t="str">
        <f>VLOOKUP(E7465,'Overview Cluster Days'!B:E,3)</f>
        <v>C</v>
      </c>
      <c r="C7465" s="10" t="str">
        <f>VLOOKUP($E7465,'Overview Cluster Days'!$B:$G,5)</f>
        <v>Winter</v>
      </c>
      <c r="D7465" s="10" t="str">
        <f>VLOOKUP($E7465,'Overview Cluster Days'!$B:$G,6)</f>
        <v>Weekday</v>
      </c>
      <c r="E7465" s="10">
        <v>20181228</v>
      </c>
      <c r="F7465" s="11">
        <v>24</v>
      </c>
      <c r="G7465" s="85">
        <v>8720231.78800001</v>
      </c>
      <c r="H7465" s="86">
        <v>38727930.306052603</v>
      </c>
      <c r="I7465" s="86">
        <v>14127541.265697701</v>
      </c>
      <c r="J7465" s="86">
        <v>8329346.6039999602</v>
      </c>
      <c r="K7465" s="86">
        <v>6604982.5685570501</v>
      </c>
      <c r="L7465" s="86">
        <v>87017.619993548404</v>
      </c>
      <c r="M7465" s="86">
        <v>9156784.9415055793</v>
      </c>
      <c r="N7465" s="86">
        <v>2999384.0622888301</v>
      </c>
      <c r="O7465" s="86">
        <v>1413151.9819994699</v>
      </c>
      <c r="P7465" s="67">
        <v>686178.96527141996</v>
      </c>
      <c r="Q7465" s="85">
        <v>76510032.532307297</v>
      </c>
      <c r="R7465" s="86">
        <v>14342517.5710588</v>
      </c>
      <c r="S7465" s="91">
        <v>44528.814996902802</v>
      </c>
      <c r="T7465" s="67">
        <v>90897078.918363094</v>
      </c>
    </row>
    <row r="7466" spans="1:20" x14ac:dyDescent="0.25">
      <c r="A7466" t="s">
        <v>25</v>
      </c>
      <c r="B7466" s="10" t="str">
        <f>VLOOKUP(E7466,'Overview Cluster Days'!B:E,3)</f>
        <v>D</v>
      </c>
      <c r="C7466" s="10" t="str">
        <f>VLOOKUP($E7466,'Overview Cluster Days'!$B:$G,5)</f>
        <v>Winter</v>
      </c>
      <c r="D7466" s="10" t="str">
        <f>VLOOKUP($E7466,'Overview Cluster Days'!$B:$G,6)</f>
        <v>Weekend</v>
      </c>
      <c r="E7466" s="10">
        <v>20181229</v>
      </c>
      <c r="F7466" s="11">
        <v>1</v>
      </c>
      <c r="G7466" s="85">
        <v>5399861.9759991504</v>
      </c>
      <c r="H7466" s="86">
        <v>42126548.626808301</v>
      </c>
      <c r="I7466" s="86">
        <v>13388782.12023</v>
      </c>
      <c r="J7466" s="86">
        <v>8257472.29</v>
      </c>
      <c r="K7466" s="86">
        <v>6615154.8331425097</v>
      </c>
      <c r="L7466" s="86">
        <v>94117.823999148997</v>
      </c>
      <c r="M7466" s="86">
        <v>9643843.1333708595</v>
      </c>
      <c r="N7466" s="86">
        <v>3336381.6883258498</v>
      </c>
      <c r="O7466" s="86">
        <v>864042.53999993904</v>
      </c>
      <c r="P7466" s="67">
        <v>631673.53959108796</v>
      </c>
      <c r="Q7466" s="85">
        <v>75787819.846179903</v>
      </c>
      <c r="R7466" s="86">
        <v>14570058.725286899</v>
      </c>
      <c r="S7466" s="91">
        <v>95825.967940139701</v>
      </c>
      <c r="T7466" s="67">
        <v>90453704.539407</v>
      </c>
    </row>
    <row r="7467" spans="1:20" x14ac:dyDescent="0.25">
      <c r="A7467" t="s">
        <v>25</v>
      </c>
      <c r="B7467" s="10" t="str">
        <f>VLOOKUP(E7467,'Overview Cluster Days'!B:E,3)</f>
        <v>D</v>
      </c>
      <c r="C7467" s="10" t="str">
        <f>VLOOKUP($E7467,'Overview Cluster Days'!$B:$G,5)</f>
        <v>Winter</v>
      </c>
      <c r="D7467" s="10" t="str">
        <f>VLOOKUP($E7467,'Overview Cluster Days'!$B:$G,6)</f>
        <v>Weekend</v>
      </c>
      <c r="E7467" s="10">
        <v>20181229</v>
      </c>
      <c r="F7467" s="11">
        <v>2</v>
      </c>
      <c r="G7467" s="85">
        <v>5115809.21</v>
      </c>
      <c r="H7467" s="86">
        <v>41555888.514947601</v>
      </c>
      <c r="I7467" s="86">
        <v>12768707.528024999</v>
      </c>
      <c r="J7467" s="86">
        <v>7986984.6699999999</v>
      </c>
      <c r="K7467" s="86">
        <v>6480726.4752737004</v>
      </c>
      <c r="L7467" s="86">
        <v>45276.83</v>
      </c>
      <c r="M7467" s="86">
        <v>10522481.591756999</v>
      </c>
      <c r="N7467" s="86">
        <v>3176541.1736242198</v>
      </c>
      <c r="O7467" s="86">
        <v>893056.88</v>
      </c>
      <c r="P7467" s="67">
        <v>665777.93674848997</v>
      </c>
      <c r="Q7467" s="85">
        <v>73908116.398246303</v>
      </c>
      <c r="R7467" s="86">
        <v>15303134.4121297</v>
      </c>
      <c r="S7467" s="91">
        <v>67151.239557754699</v>
      </c>
      <c r="T7467" s="67">
        <v>89278402.049933806</v>
      </c>
    </row>
    <row r="7468" spans="1:20" x14ac:dyDescent="0.25">
      <c r="A7468" t="s">
        <v>25</v>
      </c>
      <c r="B7468" s="10" t="str">
        <f>VLOOKUP(E7468,'Overview Cluster Days'!B:E,3)</f>
        <v>D</v>
      </c>
      <c r="C7468" s="10" t="str">
        <f>VLOOKUP($E7468,'Overview Cluster Days'!$B:$G,5)</f>
        <v>Winter</v>
      </c>
      <c r="D7468" s="10" t="str">
        <f>VLOOKUP($E7468,'Overview Cluster Days'!$B:$G,6)</f>
        <v>Weekend</v>
      </c>
      <c r="E7468" s="10">
        <v>20181229</v>
      </c>
      <c r="F7468" s="11">
        <v>3</v>
      </c>
      <c r="G7468" s="85">
        <v>4946718.0559992399</v>
      </c>
      <c r="H7468" s="86">
        <v>41246493.844719</v>
      </c>
      <c r="I7468" s="86">
        <v>12322503.94516</v>
      </c>
      <c r="J7468" s="86">
        <v>7541430.3380000005</v>
      </c>
      <c r="K7468" s="86">
        <v>5983695.0220076703</v>
      </c>
      <c r="L7468" s="86">
        <v>100073.34099662599</v>
      </c>
      <c r="M7468" s="86">
        <v>11444508.987870499</v>
      </c>
      <c r="N7468" s="86">
        <v>2991757.7804559902</v>
      </c>
      <c r="O7468" s="86">
        <v>746323.29199740698</v>
      </c>
      <c r="P7468" s="67">
        <v>696670.07682430802</v>
      </c>
      <c r="Q7468" s="85">
        <v>72040841.205885902</v>
      </c>
      <c r="R7468" s="86">
        <v>15979333.4781448</v>
      </c>
      <c r="S7468" s="91">
        <v>58489.313559494003</v>
      </c>
      <c r="T7468" s="67">
        <v>88078663.997590199</v>
      </c>
    </row>
    <row r="7469" spans="1:20" x14ac:dyDescent="0.25">
      <c r="A7469" t="s">
        <v>25</v>
      </c>
      <c r="B7469" s="10" t="str">
        <f>VLOOKUP(E7469,'Overview Cluster Days'!B:E,3)</f>
        <v>D</v>
      </c>
      <c r="C7469" s="10" t="str">
        <f>VLOOKUP($E7469,'Overview Cluster Days'!$B:$G,5)</f>
        <v>Winter</v>
      </c>
      <c r="D7469" s="10" t="str">
        <f>VLOOKUP($E7469,'Overview Cluster Days'!$B:$G,6)</f>
        <v>Weekend</v>
      </c>
      <c r="E7469" s="10">
        <v>20181229</v>
      </c>
      <c r="F7469" s="11">
        <v>4</v>
      </c>
      <c r="G7469" s="85">
        <v>4812599.7399999397</v>
      </c>
      <c r="H7469" s="86">
        <v>42099634.745493203</v>
      </c>
      <c r="I7469" s="86">
        <v>11584721.7606785</v>
      </c>
      <c r="J7469" s="86">
        <v>7464914.7599998899</v>
      </c>
      <c r="K7469" s="86">
        <v>5532109.9637724403</v>
      </c>
      <c r="L7469" s="86">
        <v>162914.74799999999</v>
      </c>
      <c r="M7469" s="86">
        <v>11402343.7481794</v>
      </c>
      <c r="N7469" s="86">
        <v>3273611.2459410699</v>
      </c>
      <c r="O7469" s="86">
        <v>753034.78</v>
      </c>
      <c r="P7469" s="67">
        <v>822489.09535749699</v>
      </c>
      <c r="Q7469" s="85">
        <v>71493980.969944</v>
      </c>
      <c r="R7469" s="86">
        <v>16414393.617478</v>
      </c>
      <c r="S7469" s="91">
        <v>24165.786514908101</v>
      </c>
      <c r="T7469" s="67">
        <v>87932540.373936906</v>
      </c>
    </row>
    <row r="7470" spans="1:20" x14ac:dyDescent="0.25">
      <c r="A7470" t="s">
        <v>25</v>
      </c>
      <c r="B7470" s="10" t="str">
        <f>VLOOKUP(E7470,'Overview Cluster Days'!B:E,3)</f>
        <v>D</v>
      </c>
      <c r="C7470" s="10" t="str">
        <f>VLOOKUP($E7470,'Overview Cluster Days'!$B:$G,5)</f>
        <v>Winter</v>
      </c>
      <c r="D7470" s="10" t="str">
        <f>VLOOKUP($E7470,'Overview Cluster Days'!$B:$G,6)</f>
        <v>Weekend</v>
      </c>
      <c r="E7470" s="10">
        <v>20181229</v>
      </c>
      <c r="F7470" s="11">
        <v>5</v>
      </c>
      <c r="G7470" s="85">
        <v>4753864.6009999998</v>
      </c>
      <c r="H7470" s="86">
        <v>41170002.811646298</v>
      </c>
      <c r="I7470" s="86">
        <v>11576333.875449199</v>
      </c>
      <c r="J7470" s="86">
        <v>7477128.9759995099</v>
      </c>
      <c r="K7470" s="86">
        <v>5742205.7778044697</v>
      </c>
      <c r="L7470" s="86">
        <v>267554.95699999999</v>
      </c>
      <c r="M7470" s="86">
        <v>11236238.211900599</v>
      </c>
      <c r="N7470" s="86">
        <v>3349138.78576985</v>
      </c>
      <c r="O7470" s="86">
        <v>726006.50099951599</v>
      </c>
      <c r="P7470" s="67">
        <v>793153.55445383699</v>
      </c>
      <c r="Q7470" s="85">
        <v>70719536.041899398</v>
      </c>
      <c r="R7470" s="86">
        <v>16372092.0101238</v>
      </c>
      <c r="S7470" s="91">
        <v>1.98712151031941E-2</v>
      </c>
      <c r="T7470" s="67">
        <v>87091628.071894497</v>
      </c>
    </row>
    <row r="7471" spans="1:20" x14ac:dyDescent="0.25">
      <c r="A7471" t="s">
        <v>25</v>
      </c>
      <c r="B7471" s="10" t="str">
        <f>VLOOKUP(E7471,'Overview Cluster Days'!B:E,3)</f>
        <v>D</v>
      </c>
      <c r="C7471" s="10" t="str">
        <f>VLOOKUP($E7471,'Overview Cluster Days'!$B:$G,5)</f>
        <v>Winter</v>
      </c>
      <c r="D7471" s="10" t="str">
        <f>VLOOKUP($E7471,'Overview Cluster Days'!$B:$G,6)</f>
        <v>Weekend</v>
      </c>
      <c r="E7471" s="10">
        <v>20181229</v>
      </c>
      <c r="F7471" s="11">
        <v>6</v>
      </c>
      <c r="G7471" s="85">
        <v>4724531.0769999996</v>
      </c>
      <c r="H7471" s="86">
        <v>41294840.295135498</v>
      </c>
      <c r="I7471" s="86">
        <v>11692854.078383701</v>
      </c>
      <c r="J7471" s="86">
        <v>7537687.2969999099</v>
      </c>
      <c r="K7471" s="86">
        <v>5937277.9461627202</v>
      </c>
      <c r="L7471" s="86">
        <v>405477.05099803099</v>
      </c>
      <c r="M7471" s="86">
        <v>10930834.6051753</v>
      </c>
      <c r="N7471" s="86">
        <v>3367055.0562975602</v>
      </c>
      <c r="O7471" s="86">
        <v>710094.249998327</v>
      </c>
      <c r="P7471" s="67">
        <v>727751.048771773</v>
      </c>
      <c r="Q7471" s="85">
        <v>71187190.693681896</v>
      </c>
      <c r="R7471" s="86">
        <v>16141212.011241</v>
      </c>
      <c r="S7471" s="91">
        <v>5.7482910342514498E-3</v>
      </c>
      <c r="T7471" s="67">
        <v>87328402.710671201</v>
      </c>
    </row>
    <row r="7472" spans="1:20" x14ac:dyDescent="0.25">
      <c r="A7472" t="s">
        <v>25</v>
      </c>
      <c r="B7472" s="10" t="str">
        <f>VLOOKUP(E7472,'Overview Cluster Days'!B:E,3)</f>
        <v>D</v>
      </c>
      <c r="C7472" s="10" t="str">
        <f>VLOOKUP($E7472,'Overview Cluster Days'!$B:$G,5)</f>
        <v>Winter</v>
      </c>
      <c r="D7472" s="10" t="str">
        <f>VLOOKUP($E7472,'Overview Cluster Days'!$B:$G,6)</f>
        <v>Weekend</v>
      </c>
      <c r="E7472" s="10">
        <v>20181229</v>
      </c>
      <c r="F7472" s="11">
        <v>7</v>
      </c>
      <c r="G7472" s="85">
        <v>4700236.8849999998</v>
      </c>
      <c r="H7472" s="86">
        <v>41291298.969728902</v>
      </c>
      <c r="I7472" s="86">
        <v>11340671.3415359</v>
      </c>
      <c r="J7472" s="86">
        <v>7108818.7899980703</v>
      </c>
      <c r="K7472" s="86">
        <v>6183863.5017298702</v>
      </c>
      <c r="L7472" s="86">
        <v>387036.2</v>
      </c>
      <c r="M7472" s="86">
        <v>11066049.3717521</v>
      </c>
      <c r="N7472" s="86">
        <v>3109141.85416824</v>
      </c>
      <c r="O7472" s="86">
        <v>820517.52499994996</v>
      </c>
      <c r="P7472" s="67">
        <v>665651.39928331506</v>
      </c>
      <c r="Q7472" s="85">
        <v>70624889.487992704</v>
      </c>
      <c r="R7472" s="86">
        <v>16048396.3502036</v>
      </c>
      <c r="S7472" s="91">
        <v>1.6096496838145E-2</v>
      </c>
      <c r="T7472" s="67">
        <v>86673285.854292795</v>
      </c>
    </row>
    <row r="7473" spans="1:20" x14ac:dyDescent="0.25">
      <c r="A7473" t="s">
        <v>25</v>
      </c>
      <c r="B7473" s="10" t="str">
        <f>VLOOKUP(E7473,'Overview Cluster Days'!B:E,3)</f>
        <v>D</v>
      </c>
      <c r="C7473" s="10" t="str">
        <f>VLOOKUP($E7473,'Overview Cluster Days'!$B:$G,5)</f>
        <v>Winter</v>
      </c>
      <c r="D7473" s="10" t="str">
        <f>VLOOKUP($E7473,'Overview Cluster Days'!$B:$G,6)</f>
        <v>Weekend</v>
      </c>
      <c r="E7473" s="10">
        <v>20181229</v>
      </c>
      <c r="F7473" s="11">
        <v>8</v>
      </c>
      <c r="G7473" s="85">
        <v>4680573.4819999998</v>
      </c>
      <c r="H7473" s="86">
        <v>42285132.274594501</v>
      </c>
      <c r="I7473" s="86">
        <v>12242755.2539159</v>
      </c>
      <c r="J7473" s="86">
        <v>6722686.517</v>
      </c>
      <c r="K7473" s="86">
        <v>6506450.2414496504</v>
      </c>
      <c r="L7473" s="86">
        <v>363812.092</v>
      </c>
      <c r="M7473" s="86">
        <v>10509360.520697599</v>
      </c>
      <c r="N7473" s="86">
        <v>2906548.1907492201</v>
      </c>
      <c r="O7473" s="86">
        <v>822892.41399999894</v>
      </c>
      <c r="P7473" s="67">
        <v>550394.73813552002</v>
      </c>
      <c r="Q7473" s="85">
        <v>72437597.768959999</v>
      </c>
      <c r="R7473" s="86">
        <v>15153007.9555823</v>
      </c>
      <c r="S7473" s="91">
        <v>1.37301640352234E-2</v>
      </c>
      <c r="T7473" s="67">
        <v>87590605.738272503</v>
      </c>
    </row>
    <row r="7474" spans="1:20" x14ac:dyDescent="0.25">
      <c r="A7474" t="s">
        <v>25</v>
      </c>
      <c r="B7474" s="10" t="str">
        <f>VLOOKUP(E7474,'Overview Cluster Days'!B:E,3)</f>
        <v>D</v>
      </c>
      <c r="C7474" s="10" t="str">
        <f>VLOOKUP($E7474,'Overview Cluster Days'!$B:$G,5)</f>
        <v>Winter</v>
      </c>
      <c r="D7474" s="10" t="str">
        <f>VLOOKUP($E7474,'Overview Cluster Days'!$B:$G,6)</f>
        <v>Weekend</v>
      </c>
      <c r="E7474" s="10">
        <v>20181229</v>
      </c>
      <c r="F7474" s="11">
        <v>9</v>
      </c>
      <c r="G7474" s="85">
        <v>5389779.1119999997</v>
      </c>
      <c r="H7474" s="86">
        <v>42427655.6033969</v>
      </c>
      <c r="I7474" s="86">
        <v>13794770.8209696</v>
      </c>
      <c r="J7474" s="86">
        <v>6231925.7019991698</v>
      </c>
      <c r="K7474" s="86">
        <v>6992846.7467759401</v>
      </c>
      <c r="L7474" s="86">
        <v>348369.42599999998</v>
      </c>
      <c r="M7474" s="86">
        <v>9473206.4300722107</v>
      </c>
      <c r="N7474" s="86">
        <v>2812101.6446500001</v>
      </c>
      <c r="O7474" s="86">
        <v>697087.83799956494</v>
      </c>
      <c r="P7474" s="67">
        <v>568361.26323944097</v>
      </c>
      <c r="Q7474" s="85">
        <v>74836977.985141605</v>
      </c>
      <c r="R7474" s="86">
        <v>13899126.601961199</v>
      </c>
      <c r="S7474" s="91">
        <v>1533.96487496962</v>
      </c>
      <c r="T7474" s="67">
        <v>88737638.551977798</v>
      </c>
    </row>
    <row r="7475" spans="1:20" x14ac:dyDescent="0.25">
      <c r="A7475" t="s">
        <v>25</v>
      </c>
      <c r="B7475" s="10" t="str">
        <f>VLOOKUP(E7475,'Overview Cluster Days'!B:E,3)</f>
        <v>D</v>
      </c>
      <c r="C7475" s="10" t="str">
        <f>VLOOKUP($E7475,'Overview Cluster Days'!$B:$G,5)</f>
        <v>Winter</v>
      </c>
      <c r="D7475" s="10" t="str">
        <f>VLOOKUP($E7475,'Overview Cluster Days'!$B:$G,6)</f>
        <v>Weekend</v>
      </c>
      <c r="E7475" s="10">
        <v>20181229</v>
      </c>
      <c r="F7475" s="11">
        <v>10</v>
      </c>
      <c r="G7475" s="85">
        <v>5515209.6609995002</v>
      </c>
      <c r="H7475" s="86">
        <v>44118111.519793198</v>
      </c>
      <c r="I7475" s="86">
        <v>14716680.047088999</v>
      </c>
      <c r="J7475" s="86">
        <v>6723600.2619966296</v>
      </c>
      <c r="K7475" s="86">
        <v>6848911.0372395804</v>
      </c>
      <c r="L7475" s="86">
        <v>399329.65299148002</v>
      </c>
      <c r="M7475" s="86">
        <v>9529848.9636280593</v>
      </c>
      <c r="N7475" s="86">
        <v>3180139.4065495501</v>
      </c>
      <c r="O7475" s="86">
        <v>657443.83699652704</v>
      </c>
      <c r="P7475" s="67">
        <v>577953.98936155799</v>
      </c>
      <c r="Q7475" s="85">
        <v>77922512.527117893</v>
      </c>
      <c r="R7475" s="86">
        <v>14344715.849527201</v>
      </c>
      <c r="S7475" s="91">
        <v>25007.8306305236</v>
      </c>
      <c r="T7475" s="67">
        <v>92292236.207275599</v>
      </c>
    </row>
    <row r="7476" spans="1:20" x14ac:dyDescent="0.25">
      <c r="A7476" t="s">
        <v>25</v>
      </c>
      <c r="B7476" s="10" t="str">
        <f>VLOOKUP(E7476,'Overview Cluster Days'!B:E,3)</f>
        <v>D</v>
      </c>
      <c r="C7476" s="10" t="str">
        <f>VLOOKUP($E7476,'Overview Cluster Days'!$B:$G,5)</f>
        <v>Winter</v>
      </c>
      <c r="D7476" s="10" t="str">
        <f>VLOOKUP($E7476,'Overview Cluster Days'!$B:$G,6)</f>
        <v>Weekend</v>
      </c>
      <c r="E7476" s="10">
        <v>20181229</v>
      </c>
      <c r="F7476" s="11">
        <v>11</v>
      </c>
      <c r="G7476" s="85">
        <v>5524394.32299673</v>
      </c>
      <c r="H7476" s="86">
        <v>45650501.716518298</v>
      </c>
      <c r="I7476" s="86">
        <v>15029545.250332201</v>
      </c>
      <c r="J7476" s="86">
        <v>6856020.4280000003</v>
      </c>
      <c r="K7476" s="86">
        <v>6886083.2552339202</v>
      </c>
      <c r="L7476" s="86">
        <v>435241.64098673098</v>
      </c>
      <c r="M7476" s="86">
        <v>10187472.1521561</v>
      </c>
      <c r="N7476" s="86">
        <v>3627328.74215966</v>
      </c>
      <c r="O7476" s="86">
        <v>694860.51399720996</v>
      </c>
      <c r="P7476" s="67">
        <v>571462.61218913295</v>
      </c>
      <c r="Q7476" s="85">
        <v>79946544.973081097</v>
      </c>
      <c r="R7476" s="86">
        <v>15516365.661488799</v>
      </c>
      <c r="S7476" s="91">
        <v>37973.167250884697</v>
      </c>
      <c r="T7476" s="67">
        <v>95500883.8018208</v>
      </c>
    </row>
    <row r="7477" spans="1:20" x14ac:dyDescent="0.25">
      <c r="A7477" t="s">
        <v>25</v>
      </c>
      <c r="B7477" s="10" t="str">
        <f>VLOOKUP(E7477,'Overview Cluster Days'!B:E,3)</f>
        <v>D</v>
      </c>
      <c r="C7477" s="10" t="str">
        <f>VLOOKUP($E7477,'Overview Cluster Days'!$B:$G,5)</f>
        <v>Winter</v>
      </c>
      <c r="D7477" s="10" t="str">
        <f>VLOOKUP($E7477,'Overview Cluster Days'!$B:$G,6)</f>
        <v>Weekend</v>
      </c>
      <c r="E7477" s="10">
        <v>20181229</v>
      </c>
      <c r="F7477" s="11">
        <v>12</v>
      </c>
      <c r="G7477" s="85">
        <v>5275680.8239975097</v>
      </c>
      <c r="H7477" s="86">
        <v>47506185.388658397</v>
      </c>
      <c r="I7477" s="86">
        <v>14059024.827020001</v>
      </c>
      <c r="J7477" s="86">
        <v>6441801.3179976903</v>
      </c>
      <c r="K7477" s="86">
        <v>6950433.61329595</v>
      </c>
      <c r="L7477" s="86">
        <v>416556.50199750601</v>
      </c>
      <c r="M7477" s="86">
        <v>10818617.170095701</v>
      </c>
      <c r="N7477" s="86">
        <v>4105644.2901217602</v>
      </c>
      <c r="O7477" s="86">
        <v>732440.96999788203</v>
      </c>
      <c r="P7477" s="67">
        <v>550843.26766699203</v>
      </c>
      <c r="Q7477" s="85">
        <v>80233125.970969498</v>
      </c>
      <c r="R7477" s="86">
        <v>16624102.1998799</v>
      </c>
      <c r="S7477" s="91">
        <v>57592.658170044</v>
      </c>
      <c r="T7477" s="67">
        <v>96914820.829019397</v>
      </c>
    </row>
    <row r="7478" spans="1:20" x14ac:dyDescent="0.25">
      <c r="A7478" t="s">
        <v>25</v>
      </c>
      <c r="B7478" s="10" t="str">
        <f>VLOOKUP(E7478,'Overview Cluster Days'!B:E,3)</f>
        <v>D</v>
      </c>
      <c r="C7478" s="10" t="str">
        <f>VLOOKUP($E7478,'Overview Cluster Days'!$B:$G,5)</f>
        <v>Winter</v>
      </c>
      <c r="D7478" s="10" t="str">
        <f>VLOOKUP($E7478,'Overview Cluster Days'!$B:$G,6)</f>
        <v>Weekend</v>
      </c>
      <c r="E7478" s="10">
        <v>20181229</v>
      </c>
      <c r="F7478" s="11">
        <v>13</v>
      </c>
      <c r="G7478" s="85">
        <v>4800633.87399917</v>
      </c>
      <c r="H7478" s="86">
        <v>49096499.798988201</v>
      </c>
      <c r="I7478" s="86">
        <v>15018628.5582639</v>
      </c>
      <c r="J7478" s="86">
        <v>6239290.3039999995</v>
      </c>
      <c r="K7478" s="86">
        <v>7285380.3243957004</v>
      </c>
      <c r="L7478" s="86">
        <v>441256.46399629902</v>
      </c>
      <c r="M7478" s="86">
        <v>11009654.163547499</v>
      </c>
      <c r="N7478" s="86">
        <v>4398404.4707666701</v>
      </c>
      <c r="O7478" s="86">
        <v>879553.62800000003</v>
      </c>
      <c r="P7478" s="67">
        <v>591199.054930949</v>
      </c>
      <c r="Q7478" s="85">
        <v>82440432.859647006</v>
      </c>
      <c r="R7478" s="86">
        <v>17320067.781241398</v>
      </c>
      <c r="S7478" s="91">
        <v>46971.759131988998</v>
      </c>
      <c r="T7478" s="67">
        <v>99807472.400020406</v>
      </c>
    </row>
    <row r="7479" spans="1:20" x14ac:dyDescent="0.25">
      <c r="A7479" t="s">
        <v>25</v>
      </c>
      <c r="B7479" s="10" t="str">
        <f>VLOOKUP(E7479,'Overview Cluster Days'!B:E,3)</f>
        <v>D</v>
      </c>
      <c r="C7479" s="10" t="str">
        <f>VLOOKUP($E7479,'Overview Cluster Days'!$B:$G,5)</f>
        <v>Winter</v>
      </c>
      <c r="D7479" s="10" t="str">
        <f>VLOOKUP($E7479,'Overview Cluster Days'!$B:$G,6)</f>
        <v>Weekend</v>
      </c>
      <c r="E7479" s="10">
        <v>20181229</v>
      </c>
      <c r="F7479" s="11">
        <v>14</v>
      </c>
      <c r="G7479" s="85">
        <v>4212213.8909983896</v>
      </c>
      <c r="H7479" s="86">
        <v>47660862.0766159</v>
      </c>
      <c r="I7479" s="86">
        <v>13562930.6614406</v>
      </c>
      <c r="J7479" s="86">
        <v>5901622.2300000004</v>
      </c>
      <c r="K7479" s="86">
        <v>7420004.5503553804</v>
      </c>
      <c r="L7479" s="86">
        <v>502114.51399551798</v>
      </c>
      <c r="M7479" s="86">
        <v>11026295.5871232</v>
      </c>
      <c r="N7479" s="86">
        <v>4495541.6847009799</v>
      </c>
      <c r="O7479" s="86">
        <v>928344.75</v>
      </c>
      <c r="P7479" s="67">
        <v>586680.86198667798</v>
      </c>
      <c r="Q7479" s="85">
        <v>78757633.409410298</v>
      </c>
      <c r="R7479" s="86">
        <v>17538977.397806399</v>
      </c>
      <c r="S7479" s="91">
        <v>56868.113067489598</v>
      </c>
      <c r="T7479" s="67">
        <v>96353478.920284197</v>
      </c>
    </row>
    <row r="7480" spans="1:20" x14ac:dyDescent="0.25">
      <c r="A7480" t="s">
        <v>25</v>
      </c>
      <c r="B7480" s="10" t="str">
        <f>VLOOKUP(E7480,'Overview Cluster Days'!B:E,3)</f>
        <v>D</v>
      </c>
      <c r="C7480" s="10" t="str">
        <f>VLOOKUP($E7480,'Overview Cluster Days'!$B:$G,5)</f>
        <v>Winter</v>
      </c>
      <c r="D7480" s="10" t="str">
        <f>VLOOKUP($E7480,'Overview Cluster Days'!$B:$G,6)</f>
        <v>Weekend</v>
      </c>
      <c r="E7480" s="10">
        <v>20181229</v>
      </c>
      <c r="F7480" s="11">
        <v>15</v>
      </c>
      <c r="G7480" s="85">
        <v>3933466.31</v>
      </c>
      <c r="H7480" s="86">
        <v>47179421.3643682</v>
      </c>
      <c r="I7480" s="86">
        <v>11908271.839963401</v>
      </c>
      <c r="J7480" s="86">
        <v>6111037.7000000002</v>
      </c>
      <c r="K7480" s="86">
        <v>7238884.64114263</v>
      </c>
      <c r="L7480" s="86">
        <v>543716.669998036</v>
      </c>
      <c r="M7480" s="86">
        <v>10902478.290825101</v>
      </c>
      <c r="N7480" s="86">
        <v>4352522.7042945903</v>
      </c>
      <c r="O7480" s="86">
        <v>972400.47999999695</v>
      </c>
      <c r="P7480" s="67">
        <v>598780.36608062999</v>
      </c>
      <c r="Q7480" s="85">
        <v>76371081.855474204</v>
      </c>
      <c r="R7480" s="86">
        <v>17369898.511198401</v>
      </c>
      <c r="S7480" s="91">
        <v>21313.3362165377</v>
      </c>
      <c r="T7480" s="67">
        <v>93762293.7028891</v>
      </c>
    </row>
    <row r="7481" spans="1:20" x14ac:dyDescent="0.25">
      <c r="A7481" t="s">
        <v>25</v>
      </c>
      <c r="B7481" s="10" t="str">
        <f>VLOOKUP(E7481,'Overview Cluster Days'!B:E,3)</f>
        <v>D</v>
      </c>
      <c r="C7481" s="10" t="str">
        <f>VLOOKUP($E7481,'Overview Cluster Days'!$B:$G,5)</f>
        <v>Winter</v>
      </c>
      <c r="D7481" s="10" t="str">
        <f>VLOOKUP($E7481,'Overview Cluster Days'!$B:$G,6)</f>
        <v>Weekend</v>
      </c>
      <c r="E7481" s="10">
        <v>20181229</v>
      </c>
      <c r="F7481" s="11">
        <v>16</v>
      </c>
      <c r="G7481" s="85">
        <v>3859655.3</v>
      </c>
      <c r="H7481" s="86">
        <v>47637102.899988703</v>
      </c>
      <c r="I7481" s="86">
        <v>11169891.7133353</v>
      </c>
      <c r="J7481" s="86">
        <v>6094393.2699999996</v>
      </c>
      <c r="K7481" s="86">
        <v>7226498.4525414798</v>
      </c>
      <c r="L7481" s="86">
        <v>584209.81000000006</v>
      </c>
      <c r="M7481" s="86">
        <v>10859778.320892099</v>
      </c>
      <c r="N7481" s="86">
        <v>4142537.31386268</v>
      </c>
      <c r="O7481" s="86">
        <v>1017139.26</v>
      </c>
      <c r="P7481" s="67">
        <v>605205.36337439204</v>
      </c>
      <c r="Q7481" s="85">
        <v>75987541.635865405</v>
      </c>
      <c r="R7481" s="86">
        <v>17208870.0681291</v>
      </c>
      <c r="S7481" s="91">
        <v>13842.265886855999</v>
      </c>
      <c r="T7481" s="67">
        <v>93210253.9698814</v>
      </c>
    </row>
    <row r="7482" spans="1:20" x14ac:dyDescent="0.25">
      <c r="A7482" t="s">
        <v>25</v>
      </c>
      <c r="B7482" s="10" t="str">
        <f>VLOOKUP(E7482,'Overview Cluster Days'!B:E,3)</f>
        <v>D</v>
      </c>
      <c r="C7482" s="10" t="str">
        <f>VLOOKUP($E7482,'Overview Cluster Days'!$B:$G,5)</f>
        <v>Winter</v>
      </c>
      <c r="D7482" s="10" t="str">
        <f>VLOOKUP($E7482,'Overview Cluster Days'!$B:$G,6)</f>
        <v>Weekend</v>
      </c>
      <c r="E7482" s="10">
        <v>20181229</v>
      </c>
      <c r="F7482" s="11">
        <v>17</v>
      </c>
      <c r="G7482" s="85">
        <v>3997436.1699997</v>
      </c>
      <c r="H7482" s="86">
        <v>46609493.5321858</v>
      </c>
      <c r="I7482" s="86">
        <v>11167874.107463101</v>
      </c>
      <c r="J7482" s="86">
        <v>6298188.4500000002</v>
      </c>
      <c r="K7482" s="86">
        <v>7130931.7418342503</v>
      </c>
      <c r="L7482" s="86">
        <v>564936.87999871396</v>
      </c>
      <c r="M7482" s="86">
        <v>11051756.8290873</v>
      </c>
      <c r="N7482" s="86">
        <v>3884043.1240395401</v>
      </c>
      <c r="O7482" s="86">
        <v>929929.969999703</v>
      </c>
      <c r="P7482" s="67">
        <v>602590.13511837204</v>
      </c>
      <c r="Q7482" s="85">
        <v>75203924.001482904</v>
      </c>
      <c r="R7482" s="86">
        <v>17033256.938243601</v>
      </c>
      <c r="S7482" s="91">
        <v>34995.396962905499</v>
      </c>
      <c r="T7482" s="67">
        <v>92272176.336689398</v>
      </c>
    </row>
    <row r="7483" spans="1:20" x14ac:dyDescent="0.25">
      <c r="A7483" t="s">
        <v>25</v>
      </c>
      <c r="B7483" s="10" t="str">
        <f>VLOOKUP(E7483,'Overview Cluster Days'!B:E,3)</f>
        <v>D</v>
      </c>
      <c r="C7483" s="10" t="str">
        <f>VLOOKUP($E7483,'Overview Cluster Days'!$B:$G,5)</f>
        <v>Winter</v>
      </c>
      <c r="D7483" s="10" t="str">
        <f>VLOOKUP($E7483,'Overview Cluster Days'!$B:$G,6)</f>
        <v>Weekend</v>
      </c>
      <c r="E7483" s="10">
        <v>20181229</v>
      </c>
      <c r="F7483" s="11">
        <v>18</v>
      </c>
      <c r="G7483" s="85">
        <v>4941850.4179990897</v>
      </c>
      <c r="H7483" s="86">
        <v>50862629.400866501</v>
      </c>
      <c r="I7483" s="86">
        <v>13027873.387705799</v>
      </c>
      <c r="J7483" s="86">
        <v>6746555.5099989902</v>
      </c>
      <c r="K7483" s="86">
        <v>7095108.6681321198</v>
      </c>
      <c r="L7483" s="86">
        <v>507948.07599908998</v>
      </c>
      <c r="M7483" s="86">
        <v>11196032.426452</v>
      </c>
      <c r="N7483" s="86">
        <v>3805041.3454523399</v>
      </c>
      <c r="O7483" s="86">
        <v>910325.80200000003</v>
      </c>
      <c r="P7483" s="67">
        <v>586392.80902539997</v>
      </c>
      <c r="Q7483" s="85">
        <v>82674017.384702399</v>
      </c>
      <c r="R7483" s="86">
        <v>17005740.458928801</v>
      </c>
      <c r="S7483" s="91">
        <v>99118.320152771194</v>
      </c>
      <c r="T7483" s="67">
        <v>99778876.163783997</v>
      </c>
    </row>
    <row r="7484" spans="1:20" x14ac:dyDescent="0.25">
      <c r="A7484" t="s">
        <v>25</v>
      </c>
      <c r="B7484" s="10" t="str">
        <f>VLOOKUP(E7484,'Overview Cluster Days'!B:E,3)</f>
        <v>D</v>
      </c>
      <c r="C7484" s="10" t="str">
        <f>VLOOKUP($E7484,'Overview Cluster Days'!$B:$G,5)</f>
        <v>Winter</v>
      </c>
      <c r="D7484" s="10" t="str">
        <f>VLOOKUP($E7484,'Overview Cluster Days'!$B:$G,6)</f>
        <v>Weekend</v>
      </c>
      <c r="E7484" s="10">
        <v>20181229</v>
      </c>
      <c r="F7484" s="11">
        <v>19</v>
      </c>
      <c r="G7484" s="85">
        <v>4315955.8159956997</v>
      </c>
      <c r="H7484" s="86">
        <v>51965693.493244603</v>
      </c>
      <c r="I7484" s="86">
        <v>14579627.860382499</v>
      </c>
      <c r="J7484" s="86">
        <v>6514458.8200000003</v>
      </c>
      <c r="K7484" s="86">
        <v>6997620.7093975199</v>
      </c>
      <c r="L7484" s="86">
        <v>528926.89999570604</v>
      </c>
      <c r="M7484" s="86">
        <v>11882818.71071</v>
      </c>
      <c r="N7484" s="86">
        <v>3904975.3212656798</v>
      </c>
      <c r="O7484" s="86">
        <v>966522.42999998003</v>
      </c>
      <c r="P7484" s="67">
        <v>595745.62287538196</v>
      </c>
      <c r="Q7484" s="85">
        <v>84373356.699020401</v>
      </c>
      <c r="R7484" s="86">
        <v>17878988.9848467</v>
      </c>
      <c r="S7484" s="91">
        <v>152229.58982128999</v>
      </c>
      <c r="T7484" s="67">
        <v>102404575.273688</v>
      </c>
    </row>
    <row r="7485" spans="1:20" x14ac:dyDescent="0.25">
      <c r="A7485" t="s">
        <v>25</v>
      </c>
      <c r="B7485" s="10" t="str">
        <f>VLOOKUP(E7485,'Overview Cluster Days'!B:E,3)</f>
        <v>D</v>
      </c>
      <c r="C7485" s="10" t="str">
        <f>VLOOKUP($E7485,'Overview Cluster Days'!$B:$G,5)</f>
        <v>Winter</v>
      </c>
      <c r="D7485" s="10" t="str">
        <f>VLOOKUP($E7485,'Overview Cluster Days'!$B:$G,6)</f>
        <v>Weekend</v>
      </c>
      <c r="E7485" s="10">
        <v>20181229</v>
      </c>
      <c r="F7485" s="11">
        <v>20</v>
      </c>
      <c r="G7485" s="85">
        <v>4057760.76</v>
      </c>
      <c r="H7485" s="86">
        <v>49567428.316702902</v>
      </c>
      <c r="I7485" s="86">
        <v>14941978.1563066</v>
      </c>
      <c r="J7485" s="86">
        <v>6235892.7450000001</v>
      </c>
      <c r="K7485" s="86">
        <v>6996086.4334656298</v>
      </c>
      <c r="L7485" s="86">
        <v>562814.68000000005</v>
      </c>
      <c r="M7485" s="86">
        <v>12031915.231974499</v>
      </c>
      <c r="N7485" s="86">
        <v>4031887.8990943599</v>
      </c>
      <c r="O7485" s="86">
        <v>1201735.96</v>
      </c>
      <c r="P7485" s="67">
        <v>621932.30372389301</v>
      </c>
      <c r="Q7485" s="85">
        <v>81799146.411475107</v>
      </c>
      <c r="R7485" s="86">
        <v>18450286.074792702</v>
      </c>
      <c r="S7485" s="91">
        <v>217491.129402436</v>
      </c>
      <c r="T7485" s="67">
        <v>100466923.61567</v>
      </c>
    </row>
    <row r="7486" spans="1:20" x14ac:dyDescent="0.25">
      <c r="A7486" t="s">
        <v>25</v>
      </c>
      <c r="B7486" s="10" t="str">
        <f>VLOOKUP(E7486,'Overview Cluster Days'!B:E,3)</f>
        <v>D</v>
      </c>
      <c r="C7486" s="10" t="str">
        <f>VLOOKUP($E7486,'Overview Cluster Days'!$B:$G,5)</f>
        <v>Winter</v>
      </c>
      <c r="D7486" s="10" t="str">
        <f>VLOOKUP($E7486,'Overview Cluster Days'!$B:$G,6)</f>
        <v>Weekend</v>
      </c>
      <c r="E7486" s="10">
        <v>20181229</v>
      </c>
      <c r="F7486" s="11">
        <v>21</v>
      </c>
      <c r="G7486" s="85">
        <v>3998355.5939994198</v>
      </c>
      <c r="H7486" s="86">
        <v>47340686.612104498</v>
      </c>
      <c r="I7486" s="86">
        <v>14020753.2305167</v>
      </c>
      <c r="J7486" s="86">
        <v>5898203.375</v>
      </c>
      <c r="K7486" s="86">
        <v>6877839.5601705797</v>
      </c>
      <c r="L7486" s="86">
        <v>572836.56999969296</v>
      </c>
      <c r="M7486" s="86">
        <v>11906046.0697792</v>
      </c>
      <c r="N7486" s="86">
        <v>3883746.7885249401</v>
      </c>
      <c r="O7486" s="86">
        <v>1314780.6999981699</v>
      </c>
      <c r="P7486" s="67">
        <v>546083.31136171496</v>
      </c>
      <c r="Q7486" s="85">
        <v>78135838.371791199</v>
      </c>
      <c r="R7486" s="86">
        <v>18223493.439663801</v>
      </c>
      <c r="S7486" s="91">
        <v>328943.25725395302</v>
      </c>
      <c r="T7486" s="67">
        <v>96688275.068709001</v>
      </c>
    </row>
    <row r="7487" spans="1:20" x14ac:dyDescent="0.25">
      <c r="A7487" t="s">
        <v>25</v>
      </c>
      <c r="B7487" s="10" t="str">
        <f>VLOOKUP(E7487,'Overview Cluster Days'!B:E,3)</f>
        <v>D</v>
      </c>
      <c r="C7487" s="10" t="str">
        <f>VLOOKUP($E7487,'Overview Cluster Days'!$B:$G,5)</f>
        <v>Winter</v>
      </c>
      <c r="D7487" s="10" t="str">
        <f>VLOOKUP($E7487,'Overview Cluster Days'!$B:$G,6)</f>
        <v>Weekend</v>
      </c>
      <c r="E7487" s="10">
        <v>20181229</v>
      </c>
      <c r="F7487" s="11">
        <v>22</v>
      </c>
      <c r="G7487" s="85">
        <v>3888689.3459999999</v>
      </c>
      <c r="H7487" s="86">
        <v>46754442.198596798</v>
      </c>
      <c r="I7487" s="86">
        <v>11728171.4210827</v>
      </c>
      <c r="J7487" s="86">
        <v>5563068.6409999998</v>
      </c>
      <c r="K7487" s="86">
        <v>6550491.3156115701</v>
      </c>
      <c r="L7487" s="86">
        <v>543288.259996954</v>
      </c>
      <c r="M7487" s="86">
        <v>12115386.196233001</v>
      </c>
      <c r="N7487" s="86">
        <v>3858607.5067734402</v>
      </c>
      <c r="O7487" s="86">
        <v>1342448.4509999999</v>
      </c>
      <c r="P7487" s="67">
        <v>609418.92012190295</v>
      </c>
      <c r="Q7487" s="85">
        <v>74484862.9222911</v>
      </c>
      <c r="R7487" s="86">
        <v>18469149.334125299</v>
      </c>
      <c r="S7487" s="91">
        <v>322892.371633926</v>
      </c>
      <c r="T7487" s="67">
        <v>93276904.628050402</v>
      </c>
    </row>
    <row r="7488" spans="1:20" x14ac:dyDescent="0.25">
      <c r="A7488" t="s">
        <v>25</v>
      </c>
      <c r="B7488" s="10" t="str">
        <f>VLOOKUP(E7488,'Overview Cluster Days'!B:E,3)</f>
        <v>D</v>
      </c>
      <c r="C7488" s="10" t="str">
        <f>VLOOKUP($E7488,'Overview Cluster Days'!$B:$G,5)</f>
        <v>Winter</v>
      </c>
      <c r="D7488" s="10" t="str">
        <f>VLOOKUP($E7488,'Overview Cluster Days'!$B:$G,6)</f>
        <v>Weekend</v>
      </c>
      <c r="E7488" s="10">
        <v>20181229</v>
      </c>
      <c r="F7488" s="11">
        <v>23</v>
      </c>
      <c r="G7488" s="85">
        <v>4115232.7359963101</v>
      </c>
      <c r="H7488" s="86">
        <v>45667262.155321702</v>
      </c>
      <c r="I7488" s="86">
        <v>12365158.282924499</v>
      </c>
      <c r="J7488" s="86">
        <v>6578397.99099888</v>
      </c>
      <c r="K7488" s="86">
        <v>7394840.8711054204</v>
      </c>
      <c r="L7488" s="86">
        <v>477467.75799999997</v>
      </c>
      <c r="M7488" s="86">
        <v>11879178.7223725</v>
      </c>
      <c r="N7488" s="86">
        <v>3928593.6306285998</v>
      </c>
      <c r="O7488" s="86">
        <v>1383164.0629992799</v>
      </c>
      <c r="P7488" s="67">
        <v>571389.91097978002</v>
      </c>
      <c r="Q7488" s="85">
        <v>76120892.036346793</v>
      </c>
      <c r="R7488" s="86">
        <v>18239794.084980201</v>
      </c>
      <c r="S7488" s="91">
        <v>309612.698277344</v>
      </c>
      <c r="T7488" s="67">
        <v>94670298.819604307</v>
      </c>
    </row>
    <row r="7489" spans="1:20" x14ac:dyDescent="0.25">
      <c r="A7489" t="s">
        <v>25</v>
      </c>
      <c r="B7489" s="10" t="str">
        <f>VLOOKUP(E7489,'Overview Cluster Days'!B:E,3)</f>
        <v>D</v>
      </c>
      <c r="C7489" s="10" t="str">
        <f>VLOOKUP($E7489,'Overview Cluster Days'!$B:$G,5)</f>
        <v>Winter</v>
      </c>
      <c r="D7489" s="10" t="str">
        <f>VLOOKUP($E7489,'Overview Cluster Days'!$B:$G,6)</f>
        <v>Weekend</v>
      </c>
      <c r="E7489" s="10">
        <v>20181229</v>
      </c>
      <c r="F7489" s="11">
        <v>24</v>
      </c>
      <c r="G7489" s="85">
        <v>4296546.2839977099</v>
      </c>
      <c r="H7489" s="86">
        <v>46188521.4750783</v>
      </c>
      <c r="I7489" s="86">
        <v>12651368.608656</v>
      </c>
      <c r="J7489" s="86">
        <v>6678503.8719999501</v>
      </c>
      <c r="K7489" s="86">
        <v>8090991.0188260796</v>
      </c>
      <c r="L7489" s="86">
        <v>405401.71399999998</v>
      </c>
      <c r="M7489" s="86">
        <v>11115357.506946299</v>
      </c>
      <c r="N7489" s="86">
        <v>3912655.3089201599</v>
      </c>
      <c r="O7489" s="86">
        <v>1453432.598</v>
      </c>
      <c r="P7489" s="67">
        <v>660477.38205871498</v>
      </c>
      <c r="Q7489" s="85">
        <v>77905931.258558005</v>
      </c>
      <c r="R7489" s="86">
        <v>17547324.509925101</v>
      </c>
      <c r="S7489" s="91">
        <v>578256.55371513404</v>
      </c>
      <c r="T7489" s="67">
        <v>96031512.322198302</v>
      </c>
    </row>
    <row r="7490" spans="1:20" x14ac:dyDescent="0.25">
      <c r="A7490" t="s">
        <v>25</v>
      </c>
      <c r="B7490" s="10" t="str">
        <f>VLOOKUP(E7490,'Overview Cluster Days'!B:E,3)</f>
        <v>D</v>
      </c>
      <c r="C7490" s="10" t="str">
        <f>VLOOKUP($E7490,'Overview Cluster Days'!$B:$G,5)</f>
        <v>Winter</v>
      </c>
      <c r="D7490" s="10" t="str">
        <f>VLOOKUP($E7490,'Overview Cluster Days'!$B:$G,6)</f>
        <v>Weekend</v>
      </c>
      <c r="E7490" s="10">
        <v>20181230</v>
      </c>
      <c r="F7490" s="11">
        <v>1</v>
      </c>
      <c r="G7490" s="85">
        <v>3815016.0920000002</v>
      </c>
      <c r="H7490" s="86">
        <v>54890422.188953698</v>
      </c>
      <c r="I7490" s="86">
        <v>11211389.173937701</v>
      </c>
      <c r="J7490" s="86">
        <v>8375563.1399999904</v>
      </c>
      <c r="K7490" s="86">
        <v>7704684.59651017</v>
      </c>
      <c r="L7490" s="86">
        <v>209226.226</v>
      </c>
      <c r="M7490" s="86">
        <v>10992122.0216958</v>
      </c>
      <c r="N7490" s="86">
        <v>3659773.17219892</v>
      </c>
      <c r="O7490" s="86">
        <v>1392118.9699993599</v>
      </c>
      <c r="P7490" s="67">
        <v>594904.03638033394</v>
      </c>
      <c r="Q7490" s="85">
        <v>85997075.191401601</v>
      </c>
      <c r="R7490" s="86">
        <v>16848144.4262744</v>
      </c>
      <c r="S7490" s="91">
        <v>413717.012798874</v>
      </c>
      <c r="T7490" s="67">
        <v>103258936.630475</v>
      </c>
    </row>
    <row r="7491" spans="1:20" x14ac:dyDescent="0.25">
      <c r="A7491" t="s">
        <v>25</v>
      </c>
      <c r="B7491" s="10" t="str">
        <f>VLOOKUP(E7491,'Overview Cluster Days'!B:E,3)</f>
        <v>D</v>
      </c>
      <c r="C7491" s="10" t="str">
        <f>VLOOKUP($E7491,'Overview Cluster Days'!$B:$G,5)</f>
        <v>Winter</v>
      </c>
      <c r="D7491" s="10" t="str">
        <f>VLOOKUP($E7491,'Overview Cluster Days'!$B:$G,6)</f>
        <v>Weekend</v>
      </c>
      <c r="E7491" s="10">
        <v>20181230</v>
      </c>
      <c r="F7491" s="11">
        <v>2</v>
      </c>
      <c r="G7491" s="85">
        <v>3918850.1209979099</v>
      </c>
      <c r="H7491" s="86">
        <v>53549447.577132203</v>
      </c>
      <c r="I7491" s="86">
        <v>10327900.101637101</v>
      </c>
      <c r="J7491" s="86">
        <v>8750787.9999951497</v>
      </c>
      <c r="K7491" s="86">
        <v>7727940.2529925099</v>
      </c>
      <c r="L7491" s="86">
        <v>241587.70399781299</v>
      </c>
      <c r="M7491" s="86">
        <v>10721054.350276601</v>
      </c>
      <c r="N7491" s="86">
        <v>3439759.0145795499</v>
      </c>
      <c r="O7491" s="86">
        <v>1473376.63</v>
      </c>
      <c r="P7491" s="67">
        <v>665310.75858768204</v>
      </c>
      <c r="Q7491" s="85">
        <v>84274926.052754804</v>
      </c>
      <c r="R7491" s="86">
        <v>16541088.4574416</v>
      </c>
      <c r="S7491" s="91">
        <v>488976.80329422001</v>
      </c>
      <c r="T7491" s="67">
        <v>101304991.313491</v>
      </c>
    </row>
    <row r="7492" spans="1:20" x14ac:dyDescent="0.25">
      <c r="A7492" t="s">
        <v>25</v>
      </c>
      <c r="B7492" s="10" t="str">
        <f>VLOOKUP(E7492,'Overview Cluster Days'!B:E,3)</f>
        <v>D</v>
      </c>
      <c r="C7492" s="10" t="str">
        <f>VLOOKUP($E7492,'Overview Cluster Days'!$B:$G,5)</f>
        <v>Winter</v>
      </c>
      <c r="D7492" s="10" t="str">
        <f>VLOOKUP($E7492,'Overview Cluster Days'!$B:$G,6)</f>
        <v>Weekend</v>
      </c>
      <c r="E7492" s="10">
        <v>20181230</v>
      </c>
      <c r="F7492" s="11">
        <v>3</v>
      </c>
      <c r="G7492" s="85">
        <v>3921139.4479998299</v>
      </c>
      <c r="H7492" s="86">
        <v>53245400.495498702</v>
      </c>
      <c r="I7492" s="86">
        <v>10247252.151991799</v>
      </c>
      <c r="J7492" s="86">
        <v>8655406.7099917307</v>
      </c>
      <c r="K7492" s="86">
        <v>7703675.5889285002</v>
      </c>
      <c r="L7492" s="86">
        <v>228084.88800000001</v>
      </c>
      <c r="M7492" s="86">
        <v>11868983.849493301</v>
      </c>
      <c r="N7492" s="86">
        <v>3349144.59385153</v>
      </c>
      <c r="O7492" s="86">
        <v>1438941.7949997501</v>
      </c>
      <c r="P7492" s="67">
        <v>658068.56852085097</v>
      </c>
      <c r="Q7492" s="85">
        <v>83772874.394410506</v>
      </c>
      <c r="R7492" s="86">
        <v>17543223.694865499</v>
      </c>
      <c r="S7492" s="91">
        <v>282780.01398721302</v>
      </c>
      <c r="T7492" s="67">
        <v>101598878.10326301</v>
      </c>
    </row>
    <row r="7493" spans="1:20" x14ac:dyDescent="0.25">
      <c r="A7493" t="s">
        <v>25</v>
      </c>
      <c r="B7493" s="10" t="str">
        <f>VLOOKUP(E7493,'Overview Cluster Days'!B:E,3)</f>
        <v>D</v>
      </c>
      <c r="C7493" s="10" t="str">
        <f>VLOOKUP($E7493,'Overview Cluster Days'!$B:$G,5)</f>
        <v>Winter</v>
      </c>
      <c r="D7493" s="10" t="str">
        <f>VLOOKUP($E7493,'Overview Cluster Days'!$B:$G,6)</f>
        <v>Weekend</v>
      </c>
      <c r="E7493" s="10">
        <v>20181230</v>
      </c>
      <c r="F7493" s="11">
        <v>4</v>
      </c>
      <c r="G7493" s="85">
        <v>3927866.469</v>
      </c>
      <c r="H7493" s="86">
        <v>53700599.254833303</v>
      </c>
      <c r="I7493" s="86">
        <v>11476449.373625601</v>
      </c>
      <c r="J7493" s="86">
        <v>8626395.7739997599</v>
      </c>
      <c r="K7493" s="86">
        <v>7055547.2970136004</v>
      </c>
      <c r="L7493" s="86">
        <v>228942.54500000001</v>
      </c>
      <c r="M7493" s="86">
        <v>11245419.507950701</v>
      </c>
      <c r="N7493" s="86">
        <v>3499826.66030763</v>
      </c>
      <c r="O7493" s="86">
        <v>1396558.00599992</v>
      </c>
      <c r="P7493" s="67">
        <v>749788.642802438</v>
      </c>
      <c r="Q7493" s="85">
        <v>84786858.168472305</v>
      </c>
      <c r="R7493" s="86">
        <v>17120535.3620607</v>
      </c>
      <c r="S7493" s="91">
        <v>432650.92021779798</v>
      </c>
      <c r="T7493" s="67">
        <v>102340044.45075101</v>
      </c>
    </row>
    <row r="7494" spans="1:20" x14ac:dyDescent="0.25">
      <c r="A7494" t="s">
        <v>25</v>
      </c>
      <c r="B7494" s="10" t="str">
        <f>VLOOKUP(E7494,'Overview Cluster Days'!B:E,3)</f>
        <v>D</v>
      </c>
      <c r="C7494" s="10" t="str">
        <f>VLOOKUP($E7494,'Overview Cluster Days'!$B:$G,5)</f>
        <v>Winter</v>
      </c>
      <c r="D7494" s="10" t="str">
        <f>VLOOKUP($E7494,'Overview Cluster Days'!$B:$G,6)</f>
        <v>Weekend</v>
      </c>
      <c r="E7494" s="10">
        <v>20181230</v>
      </c>
      <c r="F7494" s="11">
        <v>5</v>
      </c>
      <c r="G7494" s="85">
        <v>4177367.27</v>
      </c>
      <c r="H7494" s="86">
        <v>50055329.656867199</v>
      </c>
      <c r="I7494" s="86">
        <v>11236868.6558036</v>
      </c>
      <c r="J7494" s="86">
        <v>8653577.9699999895</v>
      </c>
      <c r="K7494" s="86">
        <v>7000378.2542002304</v>
      </c>
      <c r="L7494" s="86">
        <v>268519.47399999999</v>
      </c>
      <c r="M7494" s="86">
        <v>11739379.9389142</v>
      </c>
      <c r="N7494" s="86">
        <v>3412823.2346509099</v>
      </c>
      <c r="O7494" s="86">
        <v>1327304.4509999901</v>
      </c>
      <c r="P7494" s="67">
        <v>648658.492717947</v>
      </c>
      <c r="Q7494" s="85">
        <v>81123521.806871101</v>
      </c>
      <c r="R7494" s="86">
        <v>17396685.591283102</v>
      </c>
      <c r="S7494" s="91">
        <v>230246.61351798699</v>
      </c>
      <c r="T7494" s="67">
        <v>98750454.011672094</v>
      </c>
    </row>
    <row r="7495" spans="1:20" x14ac:dyDescent="0.25">
      <c r="A7495" t="s">
        <v>25</v>
      </c>
      <c r="B7495" s="10" t="str">
        <f>VLOOKUP(E7495,'Overview Cluster Days'!B:E,3)</f>
        <v>D</v>
      </c>
      <c r="C7495" s="10" t="str">
        <f>VLOOKUP($E7495,'Overview Cluster Days'!$B:$G,5)</f>
        <v>Winter</v>
      </c>
      <c r="D7495" s="10" t="str">
        <f>VLOOKUP($E7495,'Overview Cluster Days'!$B:$G,6)</f>
        <v>Weekend</v>
      </c>
      <c r="E7495" s="10">
        <v>20181230</v>
      </c>
      <c r="F7495" s="11">
        <v>6</v>
      </c>
      <c r="G7495" s="85">
        <v>4369056.1550000003</v>
      </c>
      <c r="H7495" s="86">
        <v>47782871.724878497</v>
      </c>
      <c r="I7495" s="86">
        <v>11156774.850071199</v>
      </c>
      <c r="J7495" s="86">
        <v>8920124.5299999993</v>
      </c>
      <c r="K7495" s="86">
        <v>7097715.9466806203</v>
      </c>
      <c r="L7495" s="86">
        <v>400484.85999797098</v>
      </c>
      <c r="M7495" s="86">
        <v>10613173.823420599</v>
      </c>
      <c r="N7495" s="86">
        <v>3564195.1077681002</v>
      </c>
      <c r="O7495" s="86">
        <v>1228030.84999989</v>
      </c>
      <c r="P7495" s="67">
        <v>653788.73043985094</v>
      </c>
      <c r="Q7495" s="85">
        <v>79326543.206630304</v>
      </c>
      <c r="R7495" s="86">
        <v>16459673.371626399</v>
      </c>
      <c r="S7495" s="91">
        <v>627369.32419410697</v>
      </c>
      <c r="T7495" s="67">
        <v>96413585.9024508</v>
      </c>
    </row>
    <row r="7496" spans="1:20" x14ac:dyDescent="0.25">
      <c r="A7496" t="s">
        <v>25</v>
      </c>
      <c r="B7496" s="10" t="str">
        <f>VLOOKUP(E7496,'Overview Cluster Days'!B:E,3)</f>
        <v>D</v>
      </c>
      <c r="C7496" s="10" t="str">
        <f>VLOOKUP($E7496,'Overview Cluster Days'!$B:$G,5)</f>
        <v>Winter</v>
      </c>
      <c r="D7496" s="10" t="str">
        <f>VLOOKUP($E7496,'Overview Cluster Days'!$B:$G,6)</f>
        <v>Weekend</v>
      </c>
      <c r="E7496" s="10">
        <v>20181230</v>
      </c>
      <c r="F7496" s="11">
        <v>7</v>
      </c>
      <c r="G7496" s="85">
        <v>4504051.8639987903</v>
      </c>
      <c r="H7496" s="86">
        <v>45318352.624831498</v>
      </c>
      <c r="I7496" s="86">
        <v>11574435.7552462</v>
      </c>
      <c r="J7496" s="86">
        <v>8846080.6500000004</v>
      </c>
      <c r="K7496" s="86">
        <v>7721646.1753356</v>
      </c>
      <c r="L7496" s="86">
        <v>374569.00599641801</v>
      </c>
      <c r="M7496" s="86">
        <v>11722855.778431401</v>
      </c>
      <c r="N7496" s="86">
        <v>3395822.5450385101</v>
      </c>
      <c r="O7496" s="86">
        <v>1374676.62</v>
      </c>
      <c r="P7496" s="67">
        <v>632465.22803420096</v>
      </c>
      <c r="Q7496" s="85">
        <v>77964567.069411993</v>
      </c>
      <c r="R7496" s="86">
        <v>17500389.177500501</v>
      </c>
      <c r="S7496" s="91">
        <v>467712.22112385498</v>
      </c>
      <c r="T7496" s="67">
        <v>95932668.468036398</v>
      </c>
    </row>
    <row r="7497" spans="1:20" x14ac:dyDescent="0.25">
      <c r="A7497" t="s">
        <v>25</v>
      </c>
      <c r="B7497" s="10" t="str">
        <f>VLOOKUP(E7497,'Overview Cluster Days'!B:E,3)</f>
        <v>D</v>
      </c>
      <c r="C7497" s="10" t="str">
        <f>VLOOKUP($E7497,'Overview Cluster Days'!$B:$G,5)</f>
        <v>Winter</v>
      </c>
      <c r="D7497" s="10" t="str">
        <f>VLOOKUP($E7497,'Overview Cluster Days'!$B:$G,6)</f>
        <v>Weekend</v>
      </c>
      <c r="E7497" s="10">
        <v>20181230</v>
      </c>
      <c r="F7497" s="11">
        <v>8</v>
      </c>
      <c r="G7497" s="85">
        <v>4595847.398</v>
      </c>
      <c r="H7497" s="86">
        <v>44527614.665907599</v>
      </c>
      <c r="I7497" s="86">
        <v>11936493.9865833</v>
      </c>
      <c r="J7497" s="86">
        <v>8989626.3799993601</v>
      </c>
      <c r="K7497" s="86">
        <v>7341638.1797947604</v>
      </c>
      <c r="L7497" s="86">
        <v>347400.31400000001</v>
      </c>
      <c r="M7497" s="86">
        <v>11765009.777112801</v>
      </c>
      <c r="N7497" s="86">
        <v>3020454.9256883101</v>
      </c>
      <c r="O7497" s="86">
        <v>1478898.1</v>
      </c>
      <c r="P7497" s="67">
        <v>582810.58802613604</v>
      </c>
      <c r="Q7497" s="85">
        <v>77391220.610284999</v>
      </c>
      <c r="R7497" s="86">
        <v>17194573.704827301</v>
      </c>
      <c r="S7497" s="91">
        <v>451505.06501209398</v>
      </c>
      <c r="T7497" s="67">
        <v>95037299.380124405</v>
      </c>
    </row>
    <row r="7498" spans="1:20" x14ac:dyDescent="0.25">
      <c r="A7498" t="s">
        <v>25</v>
      </c>
      <c r="B7498" s="10" t="str">
        <f>VLOOKUP(E7498,'Overview Cluster Days'!B:E,3)</f>
        <v>D</v>
      </c>
      <c r="C7498" s="10" t="str">
        <f>VLOOKUP($E7498,'Overview Cluster Days'!$B:$G,5)</f>
        <v>Winter</v>
      </c>
      <c r="D7498" s="10" t="str">
        <f>VLOOKUP($E7498,'Overview Cluster Days'!$B:$G,6)</f>
        <v>Weekend</v>
      </c>
      <c r="E7498" s="10">
        <v>20181230</v>
      </c>
      <c r="F7498" s="11">
        <v>9</v>
      </c>
      <c r="G7498" s="85">
        <v>4901007.2520000003</v>
      </c>
      <c r="H7498" s="86">
        <v>47748728.348395102</v>
      </c>
      <c r="I7498" s="86">
        <v>11985404.9484045</v>
      </c>
      <c r="J7498" s="86">
        <v>8319933.3099994101</v>
      </c>
      <c r="K7498" s="86">
        <v>7338047.9480904704</v>
      </c>
      <c r="L7498" s="86">
        <v>326370.10599057999</v>
      </c>
      <c r="M7498" s="86">
        <v>11656583.814783201</v>
      </c>
      <c r="N7498" s="86">
        <v>3008209.43756042</v>
      </c>
      <c r="O7498" s="86">
        <v>1512338.43</v>
      </c>
      <c r="P7498" s="67">
        <v>558174.89100157202</v>
      </c>
      <c r="Q7498" s="85">
        <v>80293121.806889504</v>
      </c>
      <c r="R7498" s="86">
        <v>17061676.679335799</v>
      </c>
      <c r="S7498" s="91">
        <v>211671.84422883601</v>
      </c>
      <c r="T7498" s="67">
        <v>97566470.330454096</v>
      </c>
    </row>
    <row r="7499" spans="1:20" x14ac:dyDescent="0.25">
      <c r="A7499" t="s">
        <v>25</v>
      </c>
      <c r="B7499" s="10" t="str">
        <f>VLOOKUP(E7499,'Overview Cluster Days'!B:E,3)</f>
        <v>D</v>
      </c>
      <c r="C7499" s="10" t="str">
        <f>VLOOKUP($E7499,'Overview Cluster Days'!$B:$G,5)</f>
        <v>Winter</v>
      </c>
      <c r="D7499" s="10" t="str">
        <f>VLOOKUP($E7499,'Overview Cluster Days'!$B:$G,6)</f>
        <v>Weekend</v>
      </c>
      <c r="E7499" s="10">
        <v>20181230</v>
      </c>
      <c r="F7499" s="11">
        <v>10</v>
      </c>
      <c r="G7499" s="85">
        <v>5114234.4659966603</v>
      </c>
      <c r="H7499" s="86">
        <v>50138065.462074198</v>
      </c>
      <c r="I7499" s="86">
        <v>12180390.285626199</v>
      </c>
      <c r="J7499" s="86">
        <v>8464389.7699999996</v>
      </c>
      <c r="K7499" s="86">
        <v>7726396.32564539</v>
      </c>
      <c r="L7499" s="86">
        <v>302173.59398844303</v>
      </c>
      <c r="M7499" s="86">
        <v>11525391.704123501</v>
      </c>
      <c r="N7499" s="86">
        <v>3328778.4824843002</v>
      </c>
      <c r="O7499" s="86">
        <v>1590025.02</v>
      </c>
      <c r="P7499" s="67">
        <v>553152.83103417605</v>
      </c>
      <c r="Q7499" s="85">
        <v>83623476.309342399</v>
      </c>
      <c r="R7499" s="86">
        <v>17299521.631630398</v>
      </c>
      <c r="S7499" s="91">
        <v>93796.612879150503</v>
      </c>
      <c r="T7499" s="67">
        <v>101016794.55385201</v>
      </c>
    </row>
    <row r="7500" spans="1:20" x14ac:dyDescent="0.25">
      <c r="A7500" t="s">
        <v>25</v>
      </c>
      <c r="B7500" s="10" t="str">
        <f>VLOOKUP(E7500,'Overview Cluster Days'!B:E,3)</f>
        <v>D</v>
      </c>
      <c r="C7500" s="10" t="str">
        <f>VLOOKUP($E7500,'Overview Cluster Days'!$B:$G,5)</f>
        <v>Winter</v>
      </c>
      <c r="D7500" s="10" t="str">
        <f>VLOOKUP($E7500,'Overview Cluster Days'!$B:$G,6)</f>
        <v>Weekend</v>
      </c>
      <c r="E7500" s="10">
        <v>20181230</v>
      </c>
      <c r="F7500" s="11">
        <v>11</v>
      </c>
      <c r="G7500" s="85">
        <v>5000688.4800000004</v>
      </c>
      <c r="H7500" s="86">
        <v>52620859.058045402</v>
      </c>
      <c r="I7500" s="86">
        <v>11599834.5042411</v>
      </c>
      <c r="J7500" s="86">
        <v>8339012.46999822</v>
      </c>
      <c r="K7500" s="86">
        <v>7200965.5420810198</v>
      </c>
      <c r="L7500" s="86">
        <v>287487.42999640002</v>
      </c>
      <c r="M7500" s="86">
        <v>11920459.491214801</v>
      </c>
      <c r="N7500" s="86">
        <v>3671327.0021871501</v>
      </c>
      <c r="O7500" s="86">
        <v>1472937.9</v>
      </c>
      <c r="P7500" s="67">
        <v>573071.68876664306</v>
      </c>
      <c r="Q7500" s="85">
        <v>84761360.054365799</v>
      </c>
      <c r="R7500" s="86">
        <v>17925283.512164999</v>
      </c>
      <c r="S7500" s="91">
        <v>22080.9991123658</v>
      </c>
      <c r="T7500" s="67">
        <v>102708724.565643</v>
      </c>
    </row>
    <row r="7501" spans="1:20" x14ac:dyDescent="0.25">
      <c r="A7501" t="s">
        <v>25</v>
      </c>
      <c r="B7501" s="10" t="str">
        <f>VLOOKUP(E7501,'Overview Cluster Days'!B:E,3)</f>
        <v>D</v>
      </c>
      <c r="C7501" s="10" t="str">
        <f>VLOOKUP($E7501,'Overview Cluster Days'!$B:$G,5)</f>
        <v>Winter</v>
      </c>
      <c r="D7501" s="10" t="str">
        <f>VLOOKUP($E7501,'Overview Cluster Days'!$B:$G,6)</f>
        <v>Weekend</v>
      </c>
      <c r="E7501" s="10">
        <v>20181230</v>
      </c>
      <c r="F7501" s="11">
        <v>12</v>
      </c>
      <c r="G7501" s="85">
        <v>4915010.1799998898</v>
      </c>
      <c r="H7501" s="86">
        <v>54156395.862643696</v>
      </c>
      <c r="I7501" s="86">
        <v>11834723.429963199</v>
      </c>
      <c r="J7501" s="86">
        <v>8053070.1639972497</v>
      </c>
      <c r="K7501" s="86">
        <v>7634602.5309160696</v>
      </c>
      <c r="L7501" s="86">
        <v>277222.27999502298</v>
      </c>
      <c r="M7501" s="86">
        <v>11812275.4002086</v>
      </c>
      <c r="N7501" s="86">
        <v>3966899.5504282899</v>
      </c>
      <c r="O7501" s="86">
        <v>1459762.86199725</v>
      </c>
      <c r="P7501" s="67">
        <v>575521.85120643303</v>
      </c>
      <c r="Q7501" s="85">
        <v>86593802.167520195</v>
      </c>
      <c r="R7501" s="86">
        <v>18091681.943835601</v>
      </c>
      <c r="S7501" s="91">
        <v>49232.310870086403</v>
      </c>
      <c r="T7501" s="67">
        <v>104734716.422226</v>
      </c>
    </row>
    <row r="7502" spans="1:20" x14ac:dyDescent="0.25">
      <c r="A7502" t="s">
        <v>25</v>
      </c>
      <c r="B7502" s="10" t="str">
        <f>VLOOKUP(E7502,'Overview Cluster Days'!B:E,3)</f>
        <v>D</v>
      </c>
      <c r="C7502" s="10" t="str">
        <f>VLOOKUP($E7502,'Overview Cluster Days'!$B:$G,5)</f>
        <v>Winter</v>
      </c>
      <c r="D7502" s="10" t="str">
        <f>VLOOKUP($E7502,'Overview Cluster Days'!$B:$G,6)</f>
        <v>Weekend</v>
      </c>
      <c r="E7502" s="10">
        <v>20181230</v>
      </c>
      <c r="F7502" s="11">
        <v>13</v>
      </c>
      <c r="G7502" s="85">
        <v>5006642.66</v>
      </c>
      <c r="H7502" s="86">
        <v>55473683.323675103</v>
      </c>
      <c r="I7502" s="86">
        <v>12475637.428068399</v>
      </c>
      <c r="J7502" s="86">
        <v>8029591.0599999996</v>
      </c>
      <c r="K7502" s="86">
        <v>7441151.6722197495</v>
      </c>
      <c r="L7502" s="86">
        <v>281976.319992712</v>
      </c>
      <c r="M7502" s="86">
        <v>11963564.1947373</v>
      </c>
      <c r="N7502" s="86">
        <v>3966509.4251382402</v>
      </c>
      <c r="O7502" s="86">
        <v>1428355.94</v>
      </c>
      <c r="P7502" s="67">
        <v>697776.84301700303</v>
      </c>
      <c r="Q7502" s="85">
        <v>88426706.143963203</v>
      </c>
      <c r="R7502" s="86">
        <v>18338182.722885299</v>
      </c>
      <c r="S7502" s="91">
        <v>51465.004500091498</v>
      </c>
      <c r="T7502" s="67">
        <v>106816353.87134901</v>
      </c>
    </row>
    <row r="7503" spans="1:20" x14ac:dyDescent="0.25">
      <c r="A7503" t="s">
        <v>25</v>
      </c>
      <c r="B7503" s="10" t="str">
        <f>VLOOKUP(E7503,'Overview Cluster Days'!B:E,3)</f>
        <v>D</v>
      </c>
      <c r="C7503" s="10" t="str">
        <f>VLOOKUP($E7503,'Overview Cluster Days'!$B:$G,5)</f>
        <v>Winter</v>
      </c>
      <c r="D7503" s="10" t="str">
        <f>VLOOKUP($E7503,'Overview Cluster Days'!$B:$G,6)</f>
        <v>Weekend</v>
      </c>
      <c r="E7503" s="10">
        <v>20181230</v>
      </c>
      <c r="F7503" s="11">
        <v>14</v>
      </c>
      <c r="G7503" s="85">
        <v>4890346.3899984797</v>
      </c>
      <c r="H7503" s="86">
        <v>51995410.8153961</v>
      </c>
      <c r="I7503" s="86">
        <v>11708140.9395086</v>
      </c>
      <c r="J7503" s="86">
        <v>8005303.12199979</v>
      </c>
      <c r="K7503" s="86">
        <v>8144297.3514960101</v>
      </c>
      <c r="L7503" s="86">
        <v>286238.65798096202</v>
      </c>
      <c r="M7503" s="86">
        <v>11709866.6630265</v>
      </c>
      <c r="N7503" s="86">
        <v>3957820.41735597</v>
      </c>
      <c r="O7503" s="86">
        <v>1389959.8719992</v>
      </c>
      <c r="P7503" s="67">
        <v>628512.04789638601</v>
      </c>
      <c r="Q7503" s="85">
        <v>84743498.618398994</v>
      </c>
      <c r="R7503" s="86">
        <v>17972397.658259001</v>
      </c>
      <c r="S7503" s="91">
        <v>9937.0725331876292</v>
      </c>
      <c r="T7503" s="67">
        <v>102725833.349191</v>
      </c>
    </row>
    <row r="7504" spans="1:20" x14ac:dyDescent="0.25">
      <c r="A7504" t="s">
        <v>25</v>
      </c>
      <c r="B7504" s="10" t="str">
        <f>VLOOKUP(E7504,'Overview Cluster Days'!B:E,3)</f>
        <v>D</v>
      </c>
      <c r="C7504" s="10" t="str">
        <f>VLOOKUP($E7504,'Overview Cluster Days'!$B:$G,5)</f>
        <v>Winter</v>
      </c>
      <c r="D7504" s="10" t="str">
        <f>VLOOKUP($E7504,'Overview Cluster Days'!$B:$G,6)</f>
        <v>Weekend</v>
      </c>
      <c r="E7504" s="10">
        <v>20181230</v>
      </c>
      <c r="F7504" s="11">
        <v>15</v>
      </c>
      <c r="G7504" s="85">
        <v>4976035.0760000004</v>
      </c>
      <c r="H7504" s="86">
        <v>49338799.8626711</v>
      </c>
      <c r="I7504" s="86">
        <v>10522687.9496185</v>
      </c>
      <c r="J7504" s="86">
        <v>8259625.8739998396</v>
      </c>
      <c r="K7504" s="86">
        <v>7990404.7912453404</v>
      </c>
      <c r="L7504" s="86">
        <v>301430.78499999997</v>
      </c>
      <c r="M7504" s="86">
        <v>10845596.0584227</v>
      </c>
      <c r="N7504" s="86">
        <v>3778412.02924093</v>
      </c>
      <c r="O7504" s="86">
        <v>1395588.4559992501</v>
      </c>
      <c r="P7504" s="67">
        <v>632970.31663158897</v>
      </c>
      <c r="Q7504" s="85">
        <v>81087553.553534806</v>
      </c>
      <c r="R7504" s="86">
        <v>16953997.645294499</v>
      </c>
      <c r="S7504" s="91">
        <v>28641.059169036998</v>
      </c>
      <c r="T7504" s="67">
        <v>98070192.257998303</v>
      </c>
    </row>
    <row r="7505" spans="1:20" x14ac:dyDescent="0.25">
      <c r="A7505" t="s">
        <v>25</v>
      </c>
      <c r="B7505" s="10" t="str">
        <f>VLOOKUP(E7505,'Overview Cluster Days'!B:E,3)</f>
        <v>D</v>
      </c>
      <c r="C7505" s="10" t="str">
        <f>VLOOKUP($E7505,'Overview Cluster Days'!$B:$G,5)</f>
        <v>Winter</v>
      </c>
      <c r="D7505" s="10" t="str">
        <f>VLOOKUP($E7505,'Overview Cluster Days'!$B:$G,6)</f>
        <v>Weekend</v>
      </c>
      <c r="E7505" s="10">
        <v>20181230</v>
      </c>
      <c r="F7505" s="11">
        <v>16</v>
      </c>
      <c r="G7505" s="85">
        <v>5062765.9579999996</v>
      </c>
      <c r="H7505" s="86">
        <v>49658919.373047002</v>
      </c>
      <c r="I7505" s="86">
        <v>10621543.539751699</v>
      </c>
      <c r="J7505" s="86">
        <v>8778323.7939999998</v>
      </c>
      <c r="K7505" s="86">
        <v>7336727.03010849</v>
      </c>
      <c r="L7505" s="86">
        <v>302414.658</v>
      </c>
      <c r="M7505" s="86">
        <v>10577319.9275796</v>
      </c>
      <c r="N7505" s="86">
        <v>3599531.1987782102</v>
      </c>
      <c r="O7505" s="86">
        <v>1371456.2509999999</v>
      </c>
      <c r="P7505" s="67">
        <v>730670.86918122903</v>
      </c>
      <c r="Q7505" s="85">
        <v>81458279.694907203</v>
      </c>
      <c r="R7505" s="86">
        <v>16581392.904539101</v>
      </c>
      <c r="S7505" s="91">
        <v>11828.573804047001</v>
      </c>
      <c r="T7505" s="67">
        <v>98051501.173250303</v>
      </c>
    </row>
    <row r="7506" spans="1:20" x14ac:dyDescent="0.25">
      <c r="A7506" t="s">
        <v>25</v>
      </c>
      <c r="B7506" s="10" t="str">
        <f>VLOOKUP(E7506,'Overview Cluster Days'!B:E,3)</f>
        <v>D</v>
      </c>
      <c r="C7506" s="10" t="str">
        <f>VLOOKUP($E7506,'Overview Cluster Days'!$B:$G,5)</f>
        <v>Winter</v>
      </c>
      <c r="D7506" s="10" t="str">
        <f>VLOOKUP($E7506,'Overview Cluster Days'!$B:$G,6)</f>
        <v>Weekend</v>
      </c>
      <c r="E7506" s="10">
        <v>20181230</v>
      </c>
      <c r="F7506" s="11">
        <v>17</v>
      </c>
      <c r="G7506" s="85">
        <v>5288517.8699988397</v>
      </c>
      <c r="H7506" s="86">
        <v>51487321.842479497</v>
      </c>
      <c r="I7506" s="86">
        <v>10714343.2473685</v>
      </c>
      <c r="J7506" s="86">
        <v>9579345.3119983599</v>
      </c>
      <c r="K7506" s="86">
        <v>7159580.6224368699</v>
      </c>
      <c r="L7506" s="86">
        <v>284263.21198379202</v>
      </c>
      <c r="M7506" s="86">
        <v>10420611.3893927</v>
      </c>
      <c r="N7506" s="86">
        <v>3511987.15774045</v>
      </c>
      <c r="O7506" s="86">
        <v>1291195.0639987499</v>
      </c>
      <c r="P7506" s="67">
        <v>685688.51298282098</v>
      </c>
      <c r="Q7506" s="85">
        <v>84229108.894281998</v>
      </c>
      <c r="R7506" s="86">
        <v>16193745.3360985</v>
      </c>
      <c r="S7506" s="91">
        <v>20304.735820755399</v>
      </c>
      <c r="T7506" s="67">
        <v>100443158.96620101</v>
      </c>
    </row>
    <row r="7507" spans="1:20" x14ac:dyDescent="0.25">
      <c r="A7507" t="s">
        <v>25</v>
      </c>
      <c r="B7507" s="10" t="str">
        <f>VLOOKUP(E7507,'Overview Cluster Days'!B:E,3)</f>
        <v>D</v>
      </c>
      <c r="C7507" s="10" t="str">
        <f>VLOOKUP($E7507,'Overview Cluster Days'!$B:$G,5)</f>
        <v>Winter</v>
      </c>
      <c r="D7507" s="10" t="str">
        <f>VLOOKUP($E7507,'Overview Cluster Days'!$B:$G,6)</f>
        <v>Weekend</v>
      </c>
      <c r="E7507" s="10">
        <v>20181230</v>
      </c>
      <c r="F7507" s="11">
        <v>18</v>
      </c>
      <c r="G7507" s="85">
        <v>5880219.9649982704</v>
      </c>
      <c r="H7507" s="86">
        <v>52518311.209274203</v>
      </c>
      <c r="I7507" s="86">
        <v>11561424.155631199</v>
      </c>
      <c r="J7507" s="86">
        <v>9495702.5380000006</v>
      </c>
      <c r="K7507" s="86">
        <v>7170317.7684649704</v>
      </c>
      <c r="L7507" s="86">
        <v>269810.04499688302</v>
      </c>
      <c r="M7507" s="86">
        <v>9790053.1333909109</v>
      </c>
      <c r="N7507" s="86">
        <v>3167122.3412250201</v>
      </c>
      <c r="O7507" s="86">
        <v>1267342.0729988799</v>
      </c>
      <c r="P7507" s="67">
        <v>845943.21571523603</v>
      </c>
      <c r="Q7507" s="85">
        <v>86625975.636368603</v>
      </c>
      <c r="R7507" s="86">
        <v>15340270.8083269</v>
      </c>
      <c r="S7507" s="91">
        <v>68515.742960220698</v>
      </c>
      <c r="T7507" s="67">
        <v>102034762.187656</v>
      </c>
    </row>
    <row r="7508" spans="1:20" x14ac:dyDescent="0.25">
      <c r="A7508" t="s">
        <v>25</v>
      </c>
      <c r="B7508" s="10" t="str">
        <f>VLOOKUP(E7508,'Overview Cluster Days'!B:E,3)</f>
        <v>D</v>
      </c>
      <c r="C7508" s="10" t="str">
        <f>VLOOKUP($E7508,'Overview Cluster Days'!$B:$G,5)</f>
        <v>Winter</v>
      </c>
      <c r="D7508" s="10" t="str">
        <f>VLOOKUP($E7508,'Overview Cluster Days'!$B:$G,6)</f>
        <v>Weekend</v>
      </c>
      <c r="E7508" s="10">
        <v>20181230</v>
      </c>
      <c r="F7508" s="11">
        <v>19</v>
      </c>
      <c r="G7508" s="85">
        <v>6099093.6059999997</v>
      </c>
      <c r="H7508" s="86">
        <v>52203288.637422301</v>
      </c>
      <c r="I7508" s="86">
        <v>12995019.524347501</v>
      </c>
      <c r="J7508" s="86">
        <v>9072878.5950000007</v>
      </c>
      <c r="K7508" s="86">
        <v>7633726.0015910501</v>
      </c>
      <c r="L7508" s="86">
        <v>270306.53099993098</v>
      </c>
      <c r="M7508" s="86">
        <v>9296642.5192036498</v>
      </c>
      <c r="N7508" s="86">
        <v>3047817.5916911298</v>
      </c>
      <c r="O7508" s="86">
        <v>1434533.8689999999</v>
      </c>
      <c r="P7508" s="67">
        <v>975803.18796530995</v>
      </c>
      <c r="Q7508" s="85">
        <v>88004006.364360794</v>
      </c>
      <c r="R7508" s="86">
        <v>15025103.698860001</v>
      </c>
      <c r="S7508" s="91">
        <v>94644.910738723804</v>
      </c>
      <c r="T7508" s="67">
        <v>103123754.97396</v>
      </c>
    </row>
    <row r="7509" spans="1:20" x14ac:dyDescent="0.25">
      <c r="A7509" t="s">
        <v>25</v>
      </c>
      <c r="B7509" s="10" t="str">
        <f>VLOOKUP(E7509,'Overview Cluster Days'!B:E,3)</f>
        <v>D</v>
      </c>
      <c r="C7509" s="10" t="str">
        <f>VLOOKUP($E7509,'Overview Cluster Days'!$B:$G,5)</f>
        <v>Winter</v>
      </c>
      <c r="D7509" s="10" t="str">
        <f>VLOOKUP($E7509,'Overview Cluster Days'!$B:$G,6)</f>
        <v>Weekend</v>
      </c>
      <c r="E7509" s="10">
        <v>20181230</v>
      </c>
      <c r="F7509" s="11">
        <v>20</v>
      </c>
      <c r="G7509" s="85">
        <v>5847831.0059970198</v>
      </c>
      <c r="H7509" s="86">
        <v>50407526.4212851</v>
      </c>
      <c r="I7509" s="86">
        <v>14169256.9561875</v>
      </c>
      <c r="J7509" s="86">
        <v>8284318.9469970204</v>
      </c>
      <c r="K7509" s="86">
        <v>6667278.1445288202</v>
      </c>
      <c r="L7509" s="86">
        <v>273979.21498999599</v>
      </c>
      <c r="M7509" s="86">
        <v>9120683.0593775399</v>
      </c>
      <c r="N7509" s="86">
        <v>3108929.8475049799</v>
      </c>
      <c r="O7509" s="86">
        <v>1487672.99199993</v>
      </c>
      <c r="P7509" s="67">
        <v>917127.705504318</v>
      </c>
      <c r="Q7509" s="85">
        <v>85376211.474995494</v>
      </c>
      <c r="R7509" s="86">
        <v>14908392.8193768</v>
      </c>
      <c r="S7509" s="91">
        <v>113494.28419133001</v>
      </c>
      <c r="T7509" s="67">
        <v>100398098.578564</v>
      </c>
    </row>
    <row r="7510" spans="1:20" x14ac:dyDescent="0.25">
      <c r="A7510" t="s">
        <v>25</v>
      </c>
      <c r="B7510" s="10" t="str">
        <f>VLOOKUP(E7510,'Overview Cluster Days'!B:E,3)</f>
        <v>D</v>
      </c>
      <c r="C7510" s="10" t="str">
        <f>VLOOKUP($E7510,'Overview Cluster Days'!$B:$G,5)</f>
        <v>Winter</v>
      </c>
      <c r="D7510" s="10" t="str">
        <f>VLOOKUP($E7510,'Overview Cluster Days'!$B:$G,6)</f>
        <v>Weekend</v>
      </c>
      <c r="E7510" s="10">
        <v>20181230</v>
      </c>
      <c r="F7510" s="11">
        <v>21</v>
      </c>
      <c r="G7510" s="85">
        <v>5612500.9119999995</v>
      </c>
      <c r="H7510" s="86">
        <v>47577771.047368303</v>
      </c>
      <c r="I7510" s="86">
        <v>12861937.115143999</v>
      </c>
      <c r="J7510" s="86">
        <v>7788550.0599999996</v>
      </c>
      <c r="K7510" s="86">
        <v>7030206.7117424998</v>
      </c>
      <c r="L7510" s="86">
        <v>255576.72</v>
      </c>
      <c r="M7510" s="86">
        <v>8812831.8658694793</v>
      </c>
      <c r="N7510" s="86">
        <v>3075352.5836451598</v>
      </c>
      <c r="O7510" s="86">
        <v>1558583.11999912</v>
      </c>
      <c r="P7510" s="67">
        <v>829142.38470079598</v>
      </c>
      <c r="Q7510" s="85">
        <v>80870965.846254706</v>
      </c>
      <c r="R7510" s="86">
        <v>14531486.6742146</v>
      </c>
      <c r="S7510" s="91">
        <v>90315.540334014499</v>
      </c>
      <c r="T7510" s="67">
        <v>95492768.060803294</v>
      </c>
    </row>
    <row r="7511" spans="1:20" x14ac:dyDescent="0.25">
      <c r="A7511" t="s">
        <v>25</v>
      </c>
      <c r="B7511" s="10" t="str">
        <f>VLOOKUP(E7511,'Overview Cluster Days'!B:E,3)</f>
        <v>D</v>
      </c>
      <c r="C7511" s="10" t="str">
        <f>VLOOKUP($E7511,'Overview Cluster Days'!$B:$G,5)</f>
        <v>Winter</v>
      </c>
      <c r="D7511" s="10" t="str">
        <f>VLOOKUP($E7511,'Overview Cluster Days'!$B:$G,6)</f>
        <v>Weekend</v>
      </c>
      <c r="E7511" s="10">
        <v>20181230</v>
      </c>
      <c r="F7511" s="11">
        <v>22</v>
      </c>
      <c r="G7511" s="85">
        <v>5482743.2819999997</v>
      </c>
      <c r="H7511" s="86">
        <v>48310806.001793802</v>
      </c>
      <c r="I7511" s="86">
        <v>11026988.028462499</v>
      </c>
      <c r="J7511" s="86">
        <v>7095165.6249998296</v>
      </c>
      <c r="K7511" s="86">
        <v>7551770.2700901004</v>
      </c>
      <c r="L7511" s="86">
        <v>255926.37599999999</v>
      </c>
      <c r="M7511" s="86">
        <v>8631277.3986024391</v>
      </c>
      <c r="N7511" s="86">
        <v>3034713.5216339999</v>
      </c>
      <c r="O7511" s="86">
        <v>1546270.94099934</v>
      </c>
      <c r="P7511" s="67">
        <v>982289.82523339905</v>
      </c>
      <c r="Q7511" s="85">
        <v>79467473.207346201</v>
      </c>
      <c r="R7511" s="86">
        <v>14450478.062469199</v>
      </c>
      <c r="S7511" s="91">
        <v>8.1375124864280206E-3</v>
      </c>
      <c r="T7511" s="67">
        <v>93917951.277952895</v>
      </c>
    </row>
    <row r="7512" spans="1:20" x14ac:dyDescent="0.25">
      <c r="A7512" t="s">
        <v>25</v>
      </c>
      <c r="B7512" s="10" t="str">
        <f>VLOOKUP(E7512,'Overview Cluster Days'!B:E,3)</f>
        <v>D</v>
      </c>
      <c r="C7512" s="10" t="str">
        <f>VLOOKUP($E7512,'Overview Cluster Days'!$B:$G,5)</f>
        <v>Winter</v>
      </c>
      <c r="D7512" s="10" t="str">
        <f>VLOOKUP($E7512,'Overview Cluster Days'!$B:$G,6)</f>
        <v>Weekend</v>
      </c>
      <c r="E7512" s="10">
        <v>20181230</v>
      </c>
      <c r="F7512" s="11">
        <v>23</v>
      </c>
      <c r="G7512" s="85">
        <v>4946413.6579999998</v>
      </c>
      <c r="H7512" s="86">
        <v>47166805.292497501</v>
      </c>
      <c r="I7512" s="86">
        <v>11184809.8032314</v>
      </c>
      <c r="J7512" s="86">
        <v>6638188.5939999605</v>
      </c>
      <c r="K7512" s="86">
        <v>7326705.2813603301</v>
      </c>
      <c r="L7512" s="86">
        <v>231291.46</v>
      </c>
      <c r="M7512" s="86">
        <v>8323897.0863298699</v>
      </c>
      <c r="N7512" s="86">
        <v>3142687.9613339198</v>
      </c>
      <c r="O7512" s="86">
        <v>1547367.4139998599</v>
      </c>
      <c r="P7512" s="67">
        <v>842035.03150116897</v>
      </c>
      <c r="Q7512" s="85">
        <v>77262922.629089296</v>
      </c>
      <c r="R7512" s="86">
        <v>14087278.953164799</v>
      </c>
      <c r="S7512" s="91">
        <v>2356.5746692656498</v>
      </c>
      <c r="T7512" s="67">
        <v>91352558.156923398</v>
      </c>
    </row>
    <row r="7513" spans="1:20" x14ac:dyDescent="0.25">
      <c r="A7513" t="s">
        <v>25</v>
      </c>
      <c r="B7513" s="10" t="str">
        <f>VLOOKUP(E7513,'Overview Cluster Days'!B:E,3)</f>
        <v>D</v>
      </c>
      <c r="C7513" s="10" t="str">
        <f>VLOOKUP($E7513,'Overview Cluster Days'!$B:$G,5)</f>
        <v>Winter</v>
      </c>
      <c r="D7513" s="10" t="str">
        <f>VLOOKUP($E7513,'Overview Cluster Days'!$B:$G,6)</f>
        <v>Weekend</v>
      </c>
      <c r="E7513" s="10">
        <v>20181230</v>
      </c>
      <c r="F7513" s="11">
        <v>24</v>
      </c>
      <c r="G7513" s="85">
        <v>4764583.18399968</v>
      </c>
      <c r="H7513" s="86">
        <v>44556531.417771503</v>
      </c>
      <c r="I7513" s="86">
        <v>11349639.9628512</v>
      </c>
      <c r="J7513" s="86">
        <v>6322417.7139993897</v>
      </c>
      <c r="K7513" s="86">
        <v>7414355.58835865</v>
      </c>
      <c r="L7513" s="86">
        <v>229348.203999683</v>
      </c>
      <c r="M7513" s="86">
        <v>8581676.1710176598</v>
      </c>
      <c r="N7513" s="86">
        <v>3134323.2674602</v>
      </c>
      <c r="O7513" s="86">
        <v>1564657.66599981</v>
      </c>
      <c r="P7513" s="67">
        <v>1032786.30110807</v>
      </c>
      <c r="Q7513" s="85">
        <v>74407527.866980404</v>
      </c>
      <c r="R7513" s="86">
        <v>14542791.609585401</v>
      </c>
      <c r="S7513" s="91">
        <v>3160.5238572694402</v>
      </c>
      <c r="T7513" s="67">
        <v>88953480.000423104</v>
      </c>
    </row>
    <row r="7514" spans="1:20" x14ac:dyDescent="0.25">
      <c r="A7514" t="s">
        <v>25</v>
      </c>
      <c r="B7514" s="10" t="str">
        <f>VLOOKUP(E7514,'Overview Cluster Days'!B:E,3)</f>
        <v>D</v>
      </c>
      <c r="C7514" s="10" t="str">
        <f>VLOOKUP($E7514,'Overview Cluster Days'!$B:$G,5)</f>
        <v>Winter</v>
      </c>
      <c r="D7514" s="10" t="str">
        <f>VLOOKUP($E7514,'Overview Cluster Days'!$B:$G,6)</f>
        <v>Weekend</v>
      </c>
      <c r="E7514" s="10">
        <v>20181231</v>
      </c>
      <c r="F7514" s="11">
        <v>1</v>
      </c>
      <c r="G7514" s="85">
        <v>7817936.9390000002</v>
      </c>
      <c r="H7514" s="86">
        <v>42870038.780721501</v>
      </c>
      <c r="I7514" s="86">
        <v>7894829.2308093803</v>
      </c>
      <c r="J7514" s="86">
        <v>8528636.0099916104</v>
      </c>
      <c r="K7514" s="86">
        <v>5350895.71457747</v>
      </c>
      <c r="L7514" s="86">
        <v>116388.41</v>
      </c>
      <c r="M7514" s="86">
        <v>8675685.6041480899</v>
      </c>
      <c r="N7514" s="86">
        <v>2856690.4849734199</v>
      </c>
      <c r="O7514" s="86">
        <v>755071.73799992097</v>
      </c>
      <c r="P7514" s="67">
        <v>784246.40191171702</v>
      </c>
      <c r="Q7514" s="85">
        <v>72462336.675099999</v>
      </c>
      <c r="R7514" s="86">
        <v>13188082.6390331</v>
      </c>
      <c r="S7514" s="91">
        <v>41161.738418426503</v>
      </c>
      <c r="T7514" s="67">
        <v>85691581.052551597</v>
      </c>
    </row>
    <row r="7515" spans="1:20" x14ac:dyDescent="0.25">
      <c r="A7515" t="s">
        <v>25</v>
      </c>
      <c r="B7515" s="10" t="str">
        <f>VLOOKUP(E7515,'Overview Cluster Days'!B:E,3)</f>
        <v>D</v>
      </c>
      <c r="C7515" s="10" t="str">
        <f>VLOOKUP($E7515,'Overview Cluster Days'!$B:$G,5)</f>
        <v>Winter</v>
      </c>
      <c r="D7515" s="10" t="str">
        <f>VLOOKUP($E7515,'Overview Cluster Days'!$B:$G,6)</f>
        <v>Weekend</v>
      </c>
      <c r="E7515" s="10">
        <v>20181231</v>
      </c>
      <c r="F7515" s="11">
        <v>2</v>
      </c>
      <c r="G7515" s="85">
        <v>8939011.7799999993</v>
      </c>
      <c r="H7515" s="86">
        <v>42853410.738860302</v>
      </c>
      <c r="I7515" s="86">
        <v>7599914.1548917498</v>
      </c>
      <c r="J7515" s="86">
        <v>9169063.3779998608</v>
      </c>
      <c r="K7515" s="86">
        <v>5764730.5323537001</v>
      </c>
      <c r="L7515" s="86">
        <v>179364.67199999999</v>
      </c>
      <c r="M7515" s="86">
        <v>8862800.2770751808</v>
      </c>
      <c r="N7515" s="86">
        <v>2908120.4447293701</v>
      </c>
      <c r="O7515" s="86">
        <v>1000954.5330000001</v>
      </c>
      <c r="P7515" s="67">
        <v>879290.425844301</v>
      </c>
      <c r="Q7515" s="85">
        <v>74326130.584105596</v>
      </c>
      <c r="R7515" s="86">
        <v>13830530.352648901</v>
      </c>
      <c r="S7515" s="91">
        <v>47885.170958251903</v>
      </c>
      <c r="T7515" s="67">
        <v>88204546.107712701</v>
      </c>
    </row>
    <row r="7516" spans="1:20" x14ac:dyDescent="0.25">
      <c r="A7516" t="s">
        <v>25</v>
      </c>
      <c r="B7516" s="10" t="str">
        <f>VLOOKUP(E7516,'Overview Cluster Days'!B:E,3)</f>
        <v>D</v>
      </c>
      <c r="C7516" s="10" t="str">
        <f>VLOOKUP($E7516,'Overview Cluster Days'!$B:$G,5)</f>
        <v>Winter</v>
      </c>
      <c r="D7516" s="10" t="str">
        <f>VLOOKUP($E7516,'Overview Cluster Days'!$B:$G,6)</f>
        <v>Weekend</v>
      </c>
      <c r="E7516" s="10">
        <v>20181231</v>
      </c>
      <c r="F7516" s="11">
        <v>3</v>
      </c>
      <c r="G7516" s="85">
        <v>8881859.5700000003</v>
      </c>
      <c r="H7516" s="86">
        <v>42968758.819588996</v>
      </c>
      <c r="I7516" s="86">
        <v>7870291.6056350796</v>
      </c>
      <c r="J7516" s="86">
        <v>8744869.9539998993</v>
      </c>
      <c r="K7516" s="86">
        <v>5356462.0836936003</v>
      </c>
      <c r="L7516" s="86">
        <v>208976.14499907501</v>
      </c>
      <c r="M7516" s="86">
        <v>8877322.7535125501</v>
      </c>
      <c r="N7516" s="86">
        <v>2951407.7662624</v>
      </c>
      <c r="O7516" s="86">
        <v>1043797.674</v>
      </c>
      <c r="P7516" s="67">
        <v>945482.90274901304</v>
      </c>
      <c r="Q7516" s="85">
        <v>73822242.0329175</v>
      </c>
      <c r="R7516" s="86">
        <v>14026987.241522999</v>
      </c>
      <c r="S7516" s="91">
        <v>16127.7068486476</v>
      </c>
      <c r="T7516" s="67">
        <v>87865356.981289193</v>
      </c>
    </row>
    <row r="7517" spans="1:20" x14ac:dyDescent="0.25">
      <c r="A7517" t="s">
        <v>25</v>
      </c>
      <c r="B7517" s="10" t="str">
        <f>VLOOKUP(E7517,'Overview Cluster Days'!B:E,3)</f>
        <v>D</v>
      </c>
      <c r="C7517" s="10" t="str">
        <f>VLOOKUP($E7517,'Overview Cluster Days'!$B:$G,5)</f>
        <v>Winter</v>
      </c>
      <c r="D7517" s="10" t="str">
        <f>VLOOKUP($E7517,'Overview Cluster Days'!$B:$G,6)</f>
        <v>Weekend</v>
      </c>
      <c r="E7517" s="10">
        <v>20181231</v>
      </c>
      <c r="F7517" s="11">
        <v>4</v>
      </c>
      <c r="G7517" s="85">
        <v>7525916.0460000001</v>
      </c>
      <c r="H7517" s="86">
        <v>42632997.784372501</v>
      </c>
      <c r="I7517" s="86">
        <v>7728665.9926963001</v>
      </c>
      <c r="J7517" s="86">
        <v>8675805.3000000007</v>
      </c>
      <c r="K7517" s="86">
        <v>5791150.1001645299</v>
      </c>
      <c r="L7517" s="86">
        <v>243249.47399999999</v>
      </c>
      <c r="M7517" s="86">
        <v>8840411.2088706698</v>
      </c>
      <c r="N7517" s="86">
        <v>3199308.6489090999</v>
      </c>
      <c r="O7517" s="86">
        <v>1043645.748</v>
      </c>
      <c r="P7517" s="67">
        <v>1079145.27357999</v>
      </c>
      <c r="Q7517" s="85">
        <v>72354535.223233297</v>
      </c>
      <c r="R7517" s="86">
        <v>14405760.3533598</v>
      </c>
      <c r="S7517" s="91">
        <v>8.3642578683793493E-3</v>
      </c>
      <c r="T7517" s="67">
        <v>86760295.584957302</v>
      </c>
    </row>
    <row r="7518" spans="1:20" x14ac:dyDescent="0.25">
      <c r="A7518" t="s">
        <v>25</v>
      </c>
      <c r="B7518" s="10" t="str">
        <f>VLOOKUP(E7518,'Overview Cluster Days'!B:E,3)</f>
        <v>D</v>
      </c>
      <c r="C7518" s="10" t="str">
        <f>VLOOKUP($E7518,'Overview Cluster Days'!$B:$G,5)</f>
        <v>Winter</v>
      </c>
      <c r="D7518" s="10" t="str">
        <f>VLOOKUP($E7518,'Overview Cluster Days'!$B:$G,6)</f>
        <v>Weekend</v>
      </c>
      <c r="E7518" s="10">
        <v>20181231</v>
      </c>
      <c r="F7518" s="11">
        <v>5</v>
      </c>
      <c r="G7518" s="85">
        <v>7664349.2019994203</v>
      </c>
      <c r="H7518" s="86">
        <v>43105416.301734999</v>
      </c>
      <c r="I7518" s="86">
        <v>7818248.2997949403</v>
      </c>
      <c r="J7518" s="86">
        <v>8719950.8449994102</v>
      </c>
      <c r="K7518" s="86">
        <v>5522714.7462154804</v>
      </c>
      <c r="L7518" s="86">
        <v>319820.88699941599</v>
      </c>
      <c r="M7518" s="86">
        <v>8696345.2306425497</v>
      </c>
      <c r="N7518" s="86">
        <v>3281451.4233663501</v>
      </c>
      <c r="O7518" s="86">
        <v>1031099.1599995201</v>
      </c>
      <c r="P7518" s="67">
        <v>1006946.16372651</v>
      </c>
      <c r="Q7518" s="85">
        <v>72830679.394744307</v>
      </c>
      <c r="R7518" s="86">
        <v>14335662.864734299</v>
      </c>
      <c r="S7518" s="91">
        <v>-6.95648195687681E-3</v>
      </c>
      <c r="T7518" s="67">
        <v>87166342.252522096</v>
      </c>
    </row>
    <row r="7519" spans="1:20" x14ac:dyDescent="0.25">
      <c r="A7519" t="s">
        <v>25</v>
      </c>
      <c r="B7519" s="10" t="str">
        <f>VLOOKUP(E7519,'Overview Cluster Days'!B:E,3)</f>
        <v>D</v>
      </c>
      <c r="C7519" s="10" t="str">
        <f>VLOOKUP($E7519,'Overview Cluster Days'!$B:$G,5)</f>
        <v>Winter</v>
      </c>
      <c r="D7519" s="10" t="str">
        <f>VLOOKUP($E7519,'Overview Cluster Days'!$B:$G,6)</f>
        <v>Weekend</v>
      </c>
      <c r="E7519" s="10">
        <v>20181231</v>
      </c>
      <c r="F7519" s="11">
        <v>6</v>
      </c>
      <c r="G7519" s="85">
        <v>8656539.5950000007</v>
      </c>
      <c r="H7519" s="86">
        <v>41438481.834868804</v>
      </c>
      <c r="I7519" s="86">
        <v>7305794.8975500902</v>
      </c>
      <c r="J7519" s="86">
        <v>8730768.9899975806</v>
      </c>
      <c r="K7519" s="86">
        <v>5537913.7372477502</v>
      </c>
      <c r="L7519" s="86">
        <v>421092.79499999998</v>
      </c>
      <c r="M7519" s="86">
        <v>8688847.9941299297</v>
      </c>
      <c r="N7519" s="86">
        <v>2917657.77176646</v>
      </c>
      <c r="O7519" s="86">
        <v>1024208.765</v>
      </c>
      <c r="P7519" s="67">
        <v>978004.348481728</v>
      </c>
      <c r="Q7519" s="85">
        <v>71669499.054664195</v>
      </c>
      <c r="R7519" s="86">
        <v>14029811.674378101</v>
      </c>
      <c r="S7519" s="91">
        <v>-1.45111081656069E-3</v>
      </c>
      <c r="T7519" s="67">
        <v>85699310.727591202</v>
      </c>
    </row>
    <row r="7520" spans="1:20" x14ac:dyDescent="0.25">
      <c r="A7520" t="s">
        <v>25</v>
      </c>
      <c r="B7520" s="10" t="str">
        <f>VLOOKUP(E7520,'Overview Cluster Days'!B:E,3)</f>
        <v>D</v>
      </c>
      <c r="C7520" s="10" t="str">
        <f>VLOOKUP($E7520,'Overview Cluster Days'!$B:$G,5)</f>
        <v>Winter</v>
      </c>
      <c r="D7520" s="10" t="str">
        <f>VLOOKUP($E7520,'Overview Cluster Days'!$B:$G,6)</f>
        <v>Weekend</v>
      </c>
      <c r="E7520" s="10">
        <v>20181231</v>
      </c>
      <c r="F7520" s="11">
        <v>7</v>
      </c>
      <c r="G7520" s="85">
        <v>9221754.2569987401</v>
      </c>
      <c r="H7520" s="86">
        <v>45909114.672728501</v>
      </c>
      <c r="I7520" s="86">
        <v>7841999.4454777502</v>
      </c>
      <c r="J7520" s="86">
        <v>9452022.5240000095</v>
      </c>
      <c r="K7520" s="86">
        <v>5629413.8489455702</v>
      </c>
      <c r="L7520" s="86">
        <v>352514.78399577498</v>
      </c>
      <c r="M7520" s="86">
        <v>8902224.4079456106</v>
      </c>
      <c r="N7520" s="86">
        <v>2698529.04815262</v>
      </c>
      <c r="O7520" s="86">
        <v>1134353.92799996</v>
      </c>
      <c r="P7520" s="67">
        <v>924340.72373722901</v>
      </c>
      <c r="Q7520" s="85">
        <v>78054304.748150602</v>
      </c>
      <c r="R7520" s="86">
        <v>14011962.891831201</v>
      </c>
      <c r="S7520" s="91">
        <v>12803.661721786701</v>
      </c>
      <c r="T7520" s="67">
        <v>92079071.301703602</v>
      </c>
    </row>
    <row r="7521" spans="1:20" x14ac:dyDescent="0.25">
      <c r="A7521" t="s">
        <v>25</v>
      </c>
      <c r="B7521" s="10" t="str">
        <f>VLOOKUP(E7521,'Overview Cluster Days'!B:E,3)</f>
        <v>D</v>
      </c>
      <c r="C7521" s="10" t="str">
        <f>VLOOKUP($E7521,'Overview Cluster Days'!$B:$G,5)</f>
        <v>Winter</v>
      </c>
      <c r="D7521" s="10" t="str">
        <f>VLOOKUP($E7521,'Overview Cluster Days'!$B:$G,6)</f>
        <v>Weekend</v>
      </c>
      <c r="E7521" s="10">
        <v>20181231</v>
      </c>
      <c r="F7521" s="11">
        <v>8</v>
      </c>
      <c r="G7521" s="85">
        <v>9430153.5569992494</v>
      </c>
      <c r="H7521" s="86">
        <v>49093581.413253203</v>
      </c>
      <c r="I7521" s="86">
        <v>10811127.8249129</v>
      </c>
      <c r="J7521" s="86">
        <v>7672135.6479990203</v>
      </c>
      <c r="K7521" s="86">
        <v>5227198.0408691401</v>
      </c>
      <c r="L7521" s="86">
        <v>291026.360996428</v>
      </c>
      <c r="M7521" s="86">
        <v>8266068.4409740102</v>
      </c>
      <c r="N7521" s="86">
        <v>2446436.85931639</v>
      </c>
      <c r="O7521" s="86">
        <v>1072483.67899961</v>
      </c>
      <c r="P7521" s="67">
        <v>790037.28746058105</v>
      </c>
      <c r="Q7521" s="85">
        <v>82234196.484033495</v>
      </c>
      <c r="R7521" s="86">
        <v>12866052.627746999</v>
      </c>
      <c r="S7521" s="91">
        <v>1029.4635942382699</v>
      </c>
      <c r="T7521" s="67">
        <v>95101278.575374797</v>
      </c>
    </row>
    <row r="7522" spans="1:20" x14ac:dyDescent="0.25">
      <c r="A7522" t="s">
        <v>25</v>
      </c>
      <c r="B7522" s="10" t="str">
        <f>VLOOKUP(E7522,'Overview Cluster Days'!B:E,3)</f>
        <v>D</v>
      </c>
      <c r="C7522" s="10" t="str">
        <f>VLOOKUP($E7522,'Overview Cluster Days'!$B:$G,5)</f>
        <v>Winter</v>
      </c>
      <c r="D7522" s="10" t="str">
        <f>VLOOKUP($E7522,'Overview Cluster Days'!$B:$G,6)</f>
        <v>Weekend</v>
      </c>
      <c r="E7522" s="10">
        <v>20181231</v>
      </c>
      <c r="F7522" s="11">
        <v>9</v>
      </c>
      <c r="G7522" s="85">
        <v>10621877.0219971</v>
      </c>
      <c r="H7522" s="86">
        <v>60425531.966027901</v>
      </c>
      <c r="I7522" s="86">
        <v>13329674.9202496</v>
      </c>
      <c r="J7522" s="86">
        <v>10287480.539998</v>
      </c>
      <c r="K7522" s="86">
        <v>6260191.3986648796</v>
      </c>
      <c r="L7522" s="86">
        <v>203733.379982149</v>
      </c>
      <c r="M7522" s="86">
        <v>9690751.0411750507</v>
      </c>
      <c r="N7522" s="86">
        <v>2931980.19317288</v>
      </c>
      <c r="O7522" s="86">
        <v>1410165.72999905</v>
      </c>
      <c r="P7522" s="67">
        <v>1223045.5439633401</v>
      </c>
      <c r="Q7522" s="85">
        <v>100924755.846937</v>
      </c>
      <c r="R7522" s="86">
        <v>15459675.888292501</v>
      </c>
      <c r="S7522" s="91">
        <v>1.18420408252859E-2</v>
      </c>
      <c r="T7522" s="67">
        <v>116384431.747072</v>
      </c>
    </row>
    <row r="7523" spans="1:20" x14ac:dyDescent="0.25">
      <c r="A7523" t="s">
        <v>25</v>
      </c>
      <c r="B7523" s="10" t="str">
        <f>VLOOKUP(E7523,'Overview Cluster Days'!B:E,3)</f>
        <v>D</v>
      </c>
      <c r="C7523" s="10" t="str">
        <f>VLOOKUP($E7523,'Overview Cluster Days'!$B:$G,5)</f>
        <v>Winter</v>
      </c>
      <c r="D7523" s="10" t="str">
        <f>VLOOKUP($E7523,'Overview Cluster Days'!$B:$G,6)</f>
        <v>Weekend</v>
      </c>
      <c r="E7523" s="10">
        <v>20181231</v>
      </c>
      <c r="F7523" s="11">
        <v>10</v>
      </c>
      <c r="G7523" s="85">
        <v>9898975.5820000004</v>
      </c>
      <c r="H7523" s="86">
        <v>60957945.129768401</v>
      </c>
      <c r="I7523" s="86">
        <v>13290705.8301723</v>
      </c>
      <c r="J7523" s="86">
        <v>10731814.264</v>
      </c>
      <c r="K7523" s="86">
        <v>6570756.6635358501</v>
      </c>
      <c r="L7523" s="86">
        <v>145175.17800000001</v>
      </c>
      <c r="M7523" s="86">
        <v>9308357.1638657507</v>
      </c>
      <c r="N7523" s="86">
        <v>3397949.7958953902</v>
      </c>
      <c r="O7523" s="86">
        <v>1293097.6200000001</v>
      </c>
      <c r="P7523" s="67">
        <v>1042324.3351256601</v>
      </c>
      <c r="Q7523" s="85">
        <v>101450197.469477</v>
      </c>
      <c r="R7523" s="86">
        <v>15186904.0928868</v>
      </c>
      <c r="S7523" s="91">
        <v>24534.0494711092</v>
      </c>
      <c r="T7523" s="67">
        <v>116661635.611835</v>
      </c>
    </row>
    <row r="7524" spans="1:20" x14ac:dyDescent="0.25">
      <c r="A7524" t="s">
        <v>25</v>
      </c>
      <c r="B7524" s="10" t="str">
        <f>VLOOKUP(E7524,'Overview Cluster Days'!B:E,3)</f>
        <v>D</v>
      </c>
      <c r="C7524" s="10" t="str">
        <f>VLOOKUP($E7524,'Overview Cluster Days'!$B:$G,5)</f>
        <v>Winter</v>
      </c>
      <c r="D7524" s="10" t="str">
        <f>VLOOKUP($E7524,'Overview Cluster Days'!$B:$G,6)</f>
        <v>Weekend</v>
      </c>
      <c r="E7524" s="10">
        <v>20181231</v>
      </c>
      <c r="F7524" s="11">
        <v>11</v>
      </c>
      <c r="G7524" s="85">
        <v>9543243.1159999799</v>
      </c>
      <c r="H7524" s="86">
        <v>62335876.9252325</v>
      </c>
      <c r="I7524" s="86">
        <v>13583081.198650301</v>
      </c>
      <c r="J7524" s="86">
        <v>10928390.2259988</v>
      </c>
      <c r="K7524" s="86">
        <v>6522135.1777624097</v>
      </c>
      <c r="L7524" s="86">
        <v>129748.291985237</v>
      </c>
      <c r="M7524" s="86">
        <v>9053956.0892088097</v>
      </c>
      <c r="N7524" s="86">
        <v>3878996.4908672399</v>
      </c>
      <c r="O7524" s="86">
        <v>1257298.5519989899</v>
      </c>
      <c r="P7524" s="67">
        <v>1060898.94253091</v>
      </c>
      <c r="Q7524" s="85">
        <v>102912726.64364401</v>
      </c>
      <c r="R7524" s="86">
        <v>15380898.3665912</v>
      </c>
      <c r="S7524" s="91">
        <v>14319.078187896799</v>
      </c>
      <c r="T7524" s="67">
        <v>118307944.088423</v>
      </c>
    </row>
    <row r="7525" spans="1:20" x14ac:dyDescent="0.25">
      <c r="A7525" t="s">
        <v>25</v>
      </c>
      <c r="B7525" s="10" t="str">
        <f>VLOOKUP(E7525,'Overview Cluster Days'!B:E,3)</f>
        <v>D</v>
      </c>
      <c r="C7525" s="10" t="str">
        <f>VLOOKUP($E7525,'Overview Cluster Days'!$B:$G,5)</f>
        <v>Winter</v>
      </c>
      <c r="D7525" s="10" t="str">
        <f>VLOOKUP($E7525,'Overview Cluster Days'!$B:$G,6)</f>
        <v>Weekend</v>
      </c>
      <c r="E7525" s="10">
        <v>20181231</v>
      </c>
      <c r="F7525" s="11">
        <v>12</v>
      </c>
      <c r="G7525" s="85">
        <v>9441505.9739999995</v>
      </c>
      <c r="H7525" s="86">
        <v>59861134.284853898</v>
      </c>
      <c r="I7525" s="86">
        <v>13767580.1360087</v>
      </c>
      <c r="J7525" s="86">
        <v>10928075.9399978</v>
      </c>
      <c r="K7525" s="86">
        <v>6428557.42036233</v>
      </c>
      <c r="L7525" s="86">
        <v>142872.45399115601</v>
      </c>
      <c r="M7525" s="86">
        <v>8596839.5789304897</v>
      </c>
      <c r="N7525" s="86">
        <v>4276802.7072941205</v>
      </c>
      <c r="O7525" s="86">
        <v>1249796.6199994099</v>
      </c>
      <c r="P7525" s="67">
        <v>1082414.5388450499</v>
      </c>
      <c r="Q7525" s="85">
        <v>100426853.75522301</v>
      </c>
      <c r="R7525" s="86">
        <v>15348725.899060201</v>
      </c>
      <c r="S7525" s="91">
        <v>1850.3959664003901</v>
      </c>
      <c r="T7525" s="67">
        <v>115777430.050249</v>
      </c>
    </row>
    <row r="7526" spans="1:20" x14ac:dyDescent="0.25">
      <c r="A7526" t="s">
        <v>25</v>
      </c>
      <c r="B7526" s="10" t="str">
        <f>VLOOKUP(E7526,'Overview Cluster Days'!B:E,3)</f>
        <v>D</v>
      </c>
      <c r="C7526" s="10" t="str">
        <f>VLOOKUP($E7526,'Overview Cluster Days'!$B:$G,5)</f>
        <v>Winter</v>
      </c>
      <c r="D7526" s="10" t="str">
        <f>VLOOKUP($E7526,'Overview Cluster Days'!$B:$G,6)</f>
        <v>Weekend</v>
      </c>
      <c r="E7526" s="10">
        <v>20181231</v>
      </c>
      <c r="F7526" s="11">
        <v>13</v>
      </c>
      <c r="G7526" s="85">
        <v>9387889.5240000002</v>
      </c>
      <c r="H7526" s="86">
        <v>60279591.190990798</v>
      </c>
      <c r="I7526" s="86">
        <v>13626710.559859499</v>
      </c>
      <c r="J7526" s="86">
        <v>10655113.996995199</v>
      </c>
      <c r="K7526" s="86">
        <v>6667032.9259362398</v>
      </c>
      <c r="L7526" s="86">
        <v>126183.90300000001</v>
      </c>
      <c r="M7526" s="86">
        <v>8546997.4872980397</v>
      </c>
      <c r="N7526" s="86">
        <v>4451929.0818751603</v>
      </c>
      <c r="O7526" s="86">
        <v>1247895.8849999099</v>
      </c>
      <c r="P7526" s="67">
        <v>979244.07661121595</v>
      </c>
      <c r="Q7526" s="85">
        <v>100616338.19778199</v>
      </c>
      <c r="R7526" s="86">
        <v>15352250.4337843</v>
      </c>
      <c r="S7526" s="91">
        <v>9.9197390954941494E-3</v>
      </c>
      <c r="T7526" s="67">
        <v>115968588.641486</v>
      </c>
    </row>
    <row r="7527" spans="1:20" x14ac:dyDescent="0.25">
      <c r="A7527" t="s">
        <v>25</v>
      </c>
      <c r="B7527" s="10" t="str">
        <f>VLOOKUP(E7527,'Overview Cluster Days'!B:E,3)</f>
        <v>D</v>
      </c>
      <c r="C7527" s="10" t="str">
        <f>VLOOKUP($E7527,'Overview Cluster Days'!$B:$G,5)</f>
        <v>Winter</v>
      </c>
      <c r="D7527" s="10" t="str">
        <f>VLOOKUP($E7527,'Overview Cluster Days'!$B:$G,6)</f>
        <v>Weekend</v>
      </c>
      <c r="E7527" s="10">
        <v>20181231</v>
      </c>
      <c r="F7527" s="11">
        <v>14</v>
      </c>
      <c r="G7527" s="85">
        <v>9084400.9120000005</v>
      </c>
      <c r="H7527" s="86">
        <v>58908195.455783203</v>
      </c>
      <c r="I7527" s="86">
        <v>13562297.992163301</v>
      </c>
      <c r="J7527" s="86">
        <v>10526801.189999999</v>
      </c>
      <c r="K7527" s="86">
        <v>6841528.3178511504</v>
      </c>
      <c r="L7527" s="86">
        <v>131667.37400000001</v>
      </c>
      <c r="M7527" s="86">
        <v>8652023.7347577196</v>
      </c>
      <c r="N7527" s="86">
        <v>4442300.4900374701</v>
      </c>
      <c r="O7527" s="86">
        <v>1262096.9140000001</v>
      </c>
      <c r="P7527" s="67">
        <v>876491.34006956301</v>
      </c>
      <c r="Q7527" s="85">
        <v>98923223.867797703</v>
      </c>
      <c r="R7527" s="86">
        <v>15364579.8528648</v>
      </c>
      <c r="S7527" s="91">
        <v>0</v>
      </c>
      <c r="T7527" s="67">
        <v>114287803.720662</v>
      </c>
    </row>
    <row r="7528" spans="1:20" x14ac:dyDescent="0.25">
      <c r="A7528" t="s">
        <v>25</v>
      </c>
      <c r="B7528" s="10" t="str">
        <f>VLOOKUP(E7528,'Overview Cluster Days'!B:E,3)</f>
        <v>D</v>
      </c>
      <c r="C7528" s="10" t="str">
        <f>VLOOKUP($E7528,'Overview Cluster Days'!$B:$G,5)</f>
        <v>Winter</v>
      </c>
      <c r="D7528" s="10" t="str">
        <f>VLOOKUP($E7528,'Overview Cluster Days'!$B:$G,6)</f>
        <v>Weekend</v>
      </c>
      <c r="E7528" s="10">
        <v>20181231</v>
      </c>
      <c r="F7528" s="11">
        <v>15</v>
      </c>
      <c r="G7528" s="85">
        <v>8856564.2339952197</v>
      </c>
      <c r="H7528" s="86">
        <v>55949257.633240402</v>
      </c>
      <c r="I7528" s="86">
        <v>13007160.8085432</v>
      </c>
      <c r="J7528" s="86">
        <v>10460195.611997601</v>
      </c>
      <c r="K7528" s="86">
        <v>6860850.62783824</v>
      </c>
      <c r="L7528" s="86">
        <v>137583.69999026301</v>
      </c>
      <c r="M7528" s="86">
        <v>8573770.0558313392</v>
      </c>
      <c r="N7528" s="86">
        <v>4148332.5810305001</v>
      </c>
      <c r="O7528" s="86">
        <v>1296937.5359992699</v>
      </c>
      <c r="P7528" s="67">
        <v>847752.63217788399</v>
      </c>
      <c r="Q7528" s="85">
        <v>95134028.915614605</v>
      </c>
      <c r="R7528" s="86">
        <v>15004376.5050293</v>
      </c>
      <c r="S7528" s="91">
        <v>-3.6523437593132301E-3</v>
      </c>
      <c r="T7528" s="67">
        <v>110138405.41699199</v>
      </c>
    </row>
    <row r="7529" spans="1:20" x14ac:dyDescent="0.25">
      <c r="A7529" t="s">
        <v>25</v>
      </c>
      <c r="B7529" s="10" t="str">
        <f>VLOOKUP(E7529,'Overview Cluster Days'!B:E,3)</f>
        <v>D</v>
      </c>
      <c r="C7529" s="10" t="str">
        <f>VLOOKUP($E7529,'Overview Cluster Days'!$B:$G,5)</f>
        <v>Winter</v>
      </c>
      <c r="D7529" s="10" t="str">
        <f>VLOOKUP($E7529,'Overview Cluster Days'!$B:$G,6)</f>
        <v>Weekend</v>
      </c>
      <c r="E7529" s="10">
        <v>20181231</v>
      </c>
      <c r="F7529" s="11">
        <v>16</v>
      </c>
      <c r="G7529" s="85">
        <v>8834935.7169979494</v>
      </c>
      <c r="H7529" s="86">
        <v>55796893.372264698</v>
      </c>
      <c r="I7529" s="86">
        <v>12683671.440846199</v>
      </c>
      <c r="J7529" s="86">
        <v>10219680.903000001</v>
      </c>
      <c r="K7529" s="86">
        <v>7059328.34095807</v>
      </c>
      <c r="L7529" s="86">
        <v>130238.183993004</v>
      </c>
      <c r="M7529" s="86">
        <v>8481424.5555781908</v>
      </c>
      <c r="N7529" s="86">
        <v>3815612.11334108</v>
      </c>
      <c r="O7529" s="86">
        <v>1314180.344</v>
      </c>
      <c r="P7529" s="67">
        <v>689399.39709075098</v>
      </c>
      <c r="Q7529" s="85">
        <v>94594509.774066895</v>
      </c>
      <c r="R7529" s="86">
        <v>14430854.594002999</v>
      </c>
      <c r="S7529" s="91">
        <v>-1.94845770747634E-2</v>
      </c>
      <c r="T7529" s="67">
        <v>109025364.34858499</v>
      </c>
    </row>
    <row r="7530" spans="1:20" x14ac:dyDescent="0.25">
      <c r="A7530" t="s">
        <v>25</v>
      </c>
      <c r="B7530" s="10" t="str">
        <f>VLOOKUP(E7530,'Overview Cluster Days'!B:E,3)</f>
        <v>D</v>
      </c>
      <c r="C7530" s="10" t="str">
        <f>VLOOKUP($E7530,'Overview Cluster Days'!$B:$G,5)</f>
        <v>Winter</v>
      </c>
      <c r="D7530" s="10" t="str">
        <f>VLOOKUP($E7530,'Overview Cluster Days'!$B:$G,6)</f>
        <v>Weekend</v>
      </c>
      <c r="E7530" s="10">
        <v>20181231</v>
      </c>
      <c r="F7530" s="11">
        <v>17</v>
      </c>
      <c r="G7530" s="85">
        <v>9257388.4759999998</v>
      </c>
      <c r="H7530" s="86">
        <v>56042486.985169403</v>
      </c>
      <c r="I7530" s="86">
        <v>12868961.2812068</v>
      </c>
      <c r="J7530" s="86">
        <v>9805362.0160000008</v>
      </c>
      <c r="K7530" s="86">
        <v>7725395.1319238497</v>
      </c>
      <c r="L7530" s="86">
        <v>117999.924</v>
      </c>
      <c r="M7530" s="86">
        <v>8619224.4151939303</v>
      </c>
      <c r="N7530" s="86">
        <v>3501727.5191039001</v>
      </c>
      <c r="O7530" s="86">
        <v>1257680.2579999999</v>
      </c>
      <c r="P7530" s="67">
        <v>626050.404145065</v>
      </c>
      <c r="Q7530" s="85">
        <v>95699593.890300006</v>
      </c>
      <c r="R7530" s="86">
        <v>14122682.520442899</v>
      </c>
      <c r="S7530" s="91">
        <v>9.0830993431154604E-3</v>
      </c>
      <c r="T7530" s="67">
        <v>109822276.419826</v>
      </c>
    </row>
    <row r="7531" spans="1:20" x14ac:dyDescent="0.25">
      <c r="A7531" t="s">
        <v>25</v>
      </c>
      <c r="B7531" s="10" t="str">
        <f>VLOOKUP(E7531,'Overview Cluster Days'!B:E,3)</f>
        <v>D</v>
      </c>
      <c r="C7531" s="10" t="str">
        <f>VLOOKUP($E7531,'Overview Cluster Days'!$B:$G,5)</f>
        <v>Winter</v>
      </c>
      <c r="D7531" s="10" t="str">
        <f>VLOOKUP($E7531,'Overview Cluster Days'!$B:$G,6)</f>
        <v>Weekend</v>
      </c>
      <c r="E7531" s="10">
        <v>20181231</v>
      </c>
      <c r="F7531" s="11">
        <v>18</v>
      </c>
      <c r="G7531" s="85">
        <v>9454306.4689990804</v>
      </c>
      <c r="H7531" s="86">
        <v>57326169.828781903</v>
      </c>
      <c r="I7531" s="86">
        <v>13402860.288228201</v>
      </c>
      <c r="J7531" s="86">
        <v>9640947.0119995903</v>
      </c>
      <c r="K7531" s="86">
        <v>7523923.0412727697</v>
      </c>
      <c r="L7531" s="86">
        <v>124122.614</v>
      </c>
      <c r="M7531" s="86">
        <v>8586126.2029659599</v>
      </c>
      <c r="N7531" s="86">
        <v>2903709.8556298399</v>
      </c>
      <c r="O7531" s="86">
        <v>1191696.2439999101</v>
      </c>
      <c r="P7531" s="67">
        <v>611418.06069065304</v>
      </c>
      <c r="Q7531" s="85">
        <v>97348206.639281496</v>
      </c>
      <c r="R7531" s="86">
        <v>13417072.9772864</v>
      </c>
      <c r="S7531" s="91">
        <v>30513.684837218399</v>
      </c>
      <c r="T7531" s="67">
        <v>110795793.301405</v>
      </c>
    </row>
    <row r="7532" spans="1:20" x14ac:dyDescent="0.25">
      <c r="A7532" t="s">
        <v>25</v>
      </c>
      <c r="B7532" s="10" t="str">
        <f>VLOOKUP(E7532,'Overview Cluster Days'!B:E,3)</f>
        <v>D</v>
      </c>
      <c r="C7532" s="10" t="str">
        <f>VLOOKUP($E7532,'Overview Cluster Days'!$B:$G,5)</f>
        <v>Winter</v>
      </c>
      <c r="D7532" s="10" t="str">
        <f>VLOOKUP($E7532,'Overview Cluster Days'!$B:$G,6)</f>
        <v>Weekend</v>
      </c>
      <c r="E7532" s="10">
        <v>20181231</v>
      </c>
      <c r="F7532" s="11">
        <v>19</v>
      </c>
      <c r="G7532" s="85">
        <v>8561491.3560000006</v>
      </c>
      <c r="H7532" s="86">
        <v>54479909.710061997</v>
      </c>
      <c r="I7532" s="86">
        <v>12493730.4867946</v>
      </c>
      <c r="J7532" s="86">
        <v>8084699.2309999596</v>
      </c>
      <c r="K7532" s="86">
        <v>6946737.9383203201</v>
      </c>
      <c r="L7532" s="86">
        <v>165461.68</v>
      </c>
      <c r="M7532" s="86">
        <v>8793249.2422805205</v>
      </c>
      <c r="N7532" s="86">
        <v>2888613.38652041</v>
      </c>
      <c r="O7532" s="86">
        <v>1439573.8419999999</v>
      </c>
      <c r="P7532" s="67">
        <v>679405.25854082999</v>
      </c>
      <c r="Q7532" s="85">
        <v>90566568.722176895</v>
      </c>
      <c r="R7532" s="86">
        <v>13966303.409341799</v>
      </c>
      <c r="S7532" s="91">
        <v>54513.884114089902</v>
      </c>
      <c r="T7532" s="67">
        <v>104587386.015633</v>
      </c>
    </row>
    <row r="7533" spans="1:20" x14ac:dyDescent="0.25">
      <c r="A7533" t="s">
        <v>25</v>
      </c>
      <c r="B7533" s="10" t="str">
        <f>VLOOKUP(E7533,'Overview Cluster Days'!B:E,3)</f>
        <v>D</v>
      </c>
      <c r="C7533" s="10" t="str">
        <f>VLOOKUP($E7533,'Overview Cluster Days'!$B:$G,5)</f>
        <v>Winter</v>
      </c>
      <c r="D7533" s="10" t="str">
        <f>VLOOKUP($E7533,'Overview Cluster Days'!$B:$G,6)</f>
        <v>Weekend</v>
      </c>
      <c r="E7533" s="10">
        <v>20181231</v>
      </c>
      <c r="F7533" s="11">
        <v>20</v>
      </c>
      <c r="G7533" s="85">
        <v>6822365.4199999999</v>
      </c>
      <c r="H7533" s="86">
        <v>49487237.719027303</v>
      </c>
      <c r="I7533" s="86">
        <v>12037168.6160974</v>
      </c>
      <c r="J7533" s="86">
        <v>7688055.1159994705</v>
      </c>
      <c r="K7533" s="86">
        <v>7495252.4345677104</v>
      </c>
      <c r="L7533" s="86">
        <v>246433.679999852</v>
      </c>
      <c r="M7533" s="86">
        <v>9387000.4781536907</v>
      </c>
      <c r="N7533" s="86">
        <v>2987533.6268118098</v>
      </c>
      <c r="O7533" s="86">
        <v>1554950.8059998399</v>
      </c>
      <c r="P7533" s="67">
        <v>765695.52293940797</v>
      </c>
      <c r="Q7533" s="85">
        <v>83530079.305691794</v>
      </c>
      <c r="R7533" s="86">
        <v>14941614.113904599</v>
      </c>
      <c r="S7533" s="91">
        <v>104184.680229859</v>
      </c>
      <c r="T7533" s="67">
        <v>98575878.099826306</v>
      </c>
    </row>
    <row r="7534" spans="1:20" x14ac:dyDescent="0.25">
      <c r="A7534" t="s">
        <v>25</v>
      </c>
      <c r="B7534" s="10" t="str">
        <f>VLOOKUP(E7534,'Overview Cluster Days'!B:E,3)</f>
        <v>D</v>
      </c>
      <c r="C7534" s="10" t="str">
        <f>VLOOKUP($E7534,'Overview Cluster Days'!$B:$G,5)</f>
        <v>Winter</v>
      </c>
      <c r="D7534" s="10" t="str">
        <f>VLOOKUP($E7534,'Overview Cluster Days'!$B:$G,6)</f>
        <v>Weekend</v>
      </c>
      <c r="E7534" s="10">
        <v>20181231</v>
      </c>
      <c r="F7534" s="11">
        <v>21</v>
      </c>
      <c r="G7534" s="85">
        <v>6699819.1539993901</v>
      </c>
      <c r="H7534" s="86">
        <v>47337719.339910403</v>
      </c>
      <c r="I7534" s="86">
        <v>10418084.904854501</v>
      </c>
      <c r="J7534" s="86">
        <v>5500209.1789999995</v>
      </c>
      <c r="K7534" s="86">
        <v>6498708.75243966</v>
      </c>
      <c r="L7534" s="86">
        <v>321626.01998939301</v>
      </c>
      <c r="M7534" s="86">
        <v>8895898.6448033098</v>
      </c>
      <c r="N7534" s="86">
        <v>2523784.1983317598</v>
      </c>
      <c r="O7534" s="86">
        <v>1315069.6270000001</v>
      </c>
      <c r="P7534" s="67">
        <v>664667.377259103</v>
      </c>
      <c r="Q7534" s="85">
        <v>76454541.330203995</v>
      </c>
      <c r="R7534" s="86">
        <v>13721045.867383599</v>
      </c>
      <c r="S7534" s="91">
        <v>77712.611440505803</v>
      </c>
      <c r="T7534" s="67">
        <v>90253299.809028</v>
      </c>
    </row>
    <row r="7535" spans="1:20" x14ac:dyDescent="0.25">
      <c r="A7535" t="s">
        <v>25</v>
      </c>
      <c r="B7535" s="10" t="str">
        <f>VLOOKUP(E7535,'Overview Cluster Days'!B:E,3)</f>
        <v>D</v>
      </c>
      <c r="C7535" s="10" t="str">
        <f>VLOOKUP($E7535,'Overview Cluster Days'!$B:$G,5)</f>
        <v>Winter</v>
      </c>
      <c r="D7535" s="10" t="str">
        <f>VLOOKUP($E7535,'Overview Cluster Days'!$B:$G,6)</f>
        <v>Weekend</v>
      </c>
      <c r="E7535" s="10">
        <v>20181231</v>
      </c>
      <c r="F7535" s="11">
        <v>22</v>
      </c>
      <c r="G7535" s="85">
        <v>5662159.9800000004</v>
      </c>
      <c r="H7535" s="86">
        <v>45327399.593437903</v>
      </c>
      <c r="I7535" s="86">
        <v>9759977.9768379405</v>
      </c>
      <c r="J7535" s="86">
        <v>5095035.2539986698</v>
      </c>
      <c r="K7535" s="86">
        <v>6730009.8374492703</v>
      </c>
      <c r="L7535" s="86">
        <v>381960.36</v>
      </c>
      <c r="M7535" s="86">
        <v>9360383.9998091906</v>
      </c>
      <c r="N7535" s="86">
        <v>2617825.48847898</v>
      </c>
      <c r="O7535" s="86">
        <v>1408177.952</v>
      </c>
      <c r="P7535" s="67">
        <v>604657.98119671701</v>
      </c>
      <c r="Q7535" s="85">
        <v>72574582.641723707</v>
      </c>
      <c r="R7535" s="86">
        <v>14373005.7814849</v>
      </c>
      <c r="S7535" s="91">
        <v>79444.363231140203</v>
      </c>
      <c r="T7535" s="67">
        <v>87027032.786439806</v>
      </c>
    </row>
    <row r="7536" spans="1:20" x14ac:dyDescent="0.25">
      <c r="A7536" t="s">
        <v>25</v>
      </c>
      <c r="B7536" s="10" t="str">
        <f>VLOOKUP(E7536,'Overview Cluster Days'!B:E,3)</f>
        <v>D</v>
      </c>
      <c r="C7536" s="10" t="str">
        <f>VLOOKUP($E7536,'Overview Cluster Days'!$B:$G,5)</f>
        <v>Winter</v>
      </c>
      <c r="D7536" s="10" t="str">
        <f>VLOOKUP($E7536,'Overview Cluster Days'!$B:$G,6)</f>
        <v>Weekend</v>
      </c>
      <c r="E7536" s="10">
        <v>20181231</v>
      </c>
      <c r="F7536" s="11">
        <v>23</v>
      </c>
      <c r="G7536" s="85">
        <v>6555870.6579998396</v>
      </c>
      <c r="H7536" s="86">
        <v>46091342.919688202</v>
      </c>
      <c r="I7536" s="86">
        <v>9430316.1091831308</v>
      </c>
      <c r="J7536" s="86">
        <v>5417703.3399997996</v>
      </c>
      <c r="K7536" s="86">
        <v>5983096.6265171003</v>
      </c>
      <c r="L7536" s="86">
        <v>367354.41799617698</v>
      </c>
      <c r="M7536" s="86">
        <v>9884247.9044544306</v>
      </c>
      <c r="N7536" s="86">
        <v>2582518.2953748801</v>
      </c>
      <c r="O7536" s="86">
        <v>1527585.6599999</v>
      </c>
      <c r="P7536" s="67">
        <v>514098.66290514899</v>
      </c>
      <c r="Q7536" s="85">
        <v>73478329.653387994</v>
      </c>
      <c r="R7536" s="86">
        <v>14875804.940730499</v>
      </c>
      <c r="S7536" s="91">
        <v>49276.6838873136</v>
      </c>
      <c r="T7536" s="67">
        <v>88403411.278005898</v>
      </c>
    </row>
    <row r="7537" spans="1:20" x14ac:dyDescent="0.25">
      <c r="A7537" t="s">
        <v>25</v>
      </c>
      <c r="B7537" s="10" t="str">
        <f>VLOOKUP(E7537,'Overview Cluster Days'!B:E,3)</f>
        <v>D</v>
      </c>
      <c r="C7537" s="10" t="str">
        <f>VLOOKUP($E7537,'Overview Cluster Days'!$B:$G,5)</f>
        <v>Winter</v>
      </c>
      <c r="D7537" s="10" t="str">
        <f>VLOOKUP($E7537,'Overview Cluster Days'!$B:$G,6)</f>
        <v>Weekend</v>
      </c>
      <c r="E7537" s="10">
        <v>20181231</v>
      </c>
      <c r="F7537" s="11">
        <v>24</v>
      </c>
      <c r="G7537" s="85">
        <v>6661653.6179999998</v>
      </c>
      <c r="H7537" s="86">
        <v>42305390.880604997</v>
      </c>
      <c r="I7537" s="86">
        <v>9385924.2736450806</v>
      </c>
      <c r="J7537" s="86">
        <v>6615579.5099999104</v>
      </c>
      <c r="K7537" s="86">
        <v>6938304.7672696896</v>
      </c>
      <c r="L7537" s="86">
        <v>378417.49800000002</v>
      </c>
      <c r="M7537" s="86">
        <v>10076638.5490747</v>
      </c>
      <c r="N7537" s="86">
        <v>2641583.6927442802</v>
      </c>
      <c r="O7537" s="86">
        <v>1512280.28</v>
      </c>
      <c r="P7537" s="67">
        <v>533789.78984149802</v>
      </c>
      <c r="Q7537" s="85">
        <v>71906853.049519598</v>
      </c>
      <c r="R7537" s="86">
        <v>15142709.809660399</v>
      </c>
      <c r="S7537" s="91">
        <v>270376.14427581802</v>
      </c>
      <c r="T7537" s="67">
        <v>87319939.003455907</v>
      </c>
    </row>
    <row r="7538" spans="1:20" x14ac:dyDescent="0.25">
      <c r="A7538" t="s">
        <v>25</v>
      </c>
      <c r="B7538" s="10" t="str">
        <f>VLOOKUP(E7538,'Overview Cluster Days'!B:E,3)</f>
        <v>D</v>
      </c>
      <c r="C7538" s="10" t="str">
        <f>VLOOKUP($E7538,'Overview Cluster Days'!$B:$G,5)</f>
        <v>Winter</v>
      </c>
      <c r="D7538" s="10" t="str">
        <f>VLOOKUP($E7538,'Overview Cluster Days'!$B:$G,6)</f>
        <v>Weekend</v>
      </c>
      <c r="E7538" s="10">
        <v>20190101</v>
      </c>
      <c r="F7538" s="11">
        <v>1</v>
      </c>
      <c r="G7538" s="85">
        <v>7606418.4519960703</v>
      </c>
      <c r="H7538" s="86">
        <v>46753643.491972499</v>
      </c>
      <c r="I7538" s="86">
        <v>15777300.0992507</v>
      </c>
      <c r="J7538" s="86">
        <v>9480742.9519999996</v>
      </c>
      <c r="K7538" s="86">
        <v>5275608.9795549596</v>
      </c>
      <c r="L7538" s="86">
        <v>126751.18599596299</v>
      </c>
      <c r="M7538" s="86">
        <v>8710089.3928417694</v>
      </c>
      <c r="N7538" s="86">
        <v>2683454.1677429201</v>
      </c>
      <c r="O7538" s="86">
        <v>979660.81</v>
      </c>
      <c r="P7538" s="67">
        <v>493238.516957424</v>
      </c>
      <c r="Q7538" s="85">
        <v>84893713.974774197</v>
      </c>
      <c r="R7538" s="86">
        <v>12993194.0735381</v>
      </c>
      <c r="S7538" s="91">
        <v>224850.84402332999</v>
      </c>
      <c r="T7538" s="67">
        <v>98111758.892335594</v>
      </c>
    </row>
    <row r="7539" spans="1:20" x14ac:dyDescent="0.25">
      <c r="A7539" t="s">
        <v>25</v>
      </c>
      <c r="B7539" s="10" t="str">
        <f>VLOOKUP(E7539,'Overview Cluster Days'!B:E,3)</f>
        <v>D</v>
      </c>
      <c r="C7539" s="10" t="str">
        <f>VLOOKUP($E7539,'Overview Cluster Days'!$B:$G,5)</f>
        <v>Winter</v>
      </c>
      <c r="D7539" s="10" t="str">
        <f>VLOOKUP($E7539,'Overview Cluster Days'!$B:$G,6)</f>
        <v>Weekend</v>
      </c>
      <c r="E7539" s="10">
        <v>20190101</v>
      </c>
      <c r="F7539" s="11">
        <v>2</v>
      </c>
      <c r="G7539" s="85">
        <v>7440031.8979995297</v>
      </c>
      <c r="H7539" s="86">
        <v>46313266.615356199</v>
      </c>
      <c r="I7539" s="86">
        <v>14614202.2034779</v>
      </c>
      <c r="J7539" s="86">
        <v>9542957.0639999993</v>
      </c>
      <c r="K7539" s="86">
        <v>5380014.1227125404</v>
      </c>
      <c r="L7539" s="86">
        <v>144973.34199898</v>
      </c>
      <c r="M7539" s="86">
        <v>8721060.6035821103</v>
      </c>
      <c r="N7539" s="86">
        <v>2830847.8678615</v>
      </c>
      <c r="O7539" s="86">
        <v>929786.174</v>
      </c>
      <c r="P7539" s="67">
        <v>513089.96299966198</v>
      </c>
      <c r="Q7539" s="85">
        <v>83290471.903546095</v>
      </c>
      <c r="R7539" s="86">
        <v>13139757.950442299</v>
      </c>
      <c r="S7539" s="91">
        <v>407995.49046621699</v>
      </c>
      <c r="T7539" s="67">
        <v>96838225.344454601</v>
      </c>
    </row>
    <row r="7540" spans="1:20" x14ac:dyDescent="0.25">
      <c r="A7540" t="s">
        <v>25</v>
      </c>
      <c r="B7540" s="10" t="str">
        <f>VLOOKUP(E7540,'Overview Cluster Days'!B:E,3)</f>
        <v>D</v>
      </c>
      <c r="C7540" s="10" t="str">
        <f>VLOOKUP($E7540,'Overview Cluster Days'!$B:$G,5)</f>
        <v>Winter</v>
      </c>
      <c r="D7540" s="10" t="str">
        <f>VLOOKUP($E7540,'Overview Cluster Days'!$B:$G,6)</f>
        <v>Weekend</v>
      </c>
      <c r="E7540" s="10">
        <v>20190101</v>
      </c>
      <c r="F7540" s="11">
        <v>3</v>
      </c>
      <c r="G7540" s="85">
        <v>6210189.6939997198</v>
      </c>
      <c r="H7540" s="86">
        <v>45812156.656990796</v>
      </c>
      <c r="I7540" s="86">
        <v>14430560.2858072</v>
      </c>
      <c r="J7540" s="86">
        <v>9125133.3799979705</v>
      </c>
      <c r="K7540" s="86">
        <v>6250137.2826554999</v>
      </c>
      <c r="L7540" s="86">
        <v>161569.52199774401</v>
      </c>
      <c r="M7540" s="86">
        <v>9681081.7516936995</v>
      </c>
      <c r="N7540" s="86">
        <v>2756422.2700175401</v>
      </c>
      <c r="O7540" s="86">
        <v>1170248.31999995</v>
      </c>
      <c r="P7540" s="67">
        <v>445426.75</v>
      </c>
      <c r="Q7540" s="85">
        <v>81828177.299451098</v>
      </c>
      <c r="R7540" s="86">
        <v>14214748.6137089</v>
      </c>
      <c r="S7540" s="91">
        <v>343488.53743957501</v>
      </c>
      <c r="T7540" s="67">
        <v>96386414.4505997</v>
      </c>
    </row>
    <row r="7541" spans="1:20" x14ac:dyDescent="0.25">
      <c r="A7541" t="s">
        <v>25</v>
      </c>
      <c r="B7541" s="10" t="str">
        <f>VLOOKUP(E7541,'Overview Cluster Days'!B:E,3)</f>
        <v>D</v>
      </c>
      <c r="C7541" s="10" t="str">
        <f>VLOOKUP($E7541,'Overview Cluster Days'!$B:$G,5)</f>
        <v>Winter</v>
      </c>
      <c r="D7541" s="10" t="str">
        <f>VLOOKUP($E7541,'Overview Cluster Days'!$B:$G,6)</f>
        <v>Weekend</v>
      </c>
      <c r="E7541" s="10">
        <v>20190101</v>
      </c>
      <c r="F7541" s="11">
        <v>4</v>
      </c>
      <c r="G7541" s="85">
        <v>6365295.5300000003</v>
      </c>
      <c r="H7541" s="86">
        <v>44027542.4382146</v>
      </c>
      <c r="I7541" s="86">
        <v>13564705.1232704</v>
      </c>
      <c r="J7541" s="86">
        <v>9132240.8139999192</v>
      </c>
      <c r="K7541" s="86">
        <v>5134609.2667977801</v>
      </c>
      <c r="L7541" s="86">
        <v>213449.78799976499</v>
      </c>
      <c r="M7541" s="86">
        <v>9404928.9135883003</v>
      </c>
      <c r="N7541" s="86">
        <v>2813661.39002012</v>
      </c>
      <c r="O7541" s="86">
        <v>1327416.58999952</v>
      </c>
      <c r="P7541" s="67">
        <v>416037.28</v>
      </c>
      <c r="Q7541" s="85">
        <v>78224393.172282606</v>
      </c>
      <c r="R7541" s="86">
        <v>14175493.9616077</v>
      </c>
      <c r="S7541" s="91">
        <v>449288.75502590201</v>
      </c>
      <c r="T7541" s="67">
        <v>92849175.888916194</v>
      </c>
    </row>
    <row r="7542" spans="1:20" x14ac:dyDescent="0.25">
      <c r="A7542" t="s">
        <v>25</v>
      </c>
      <c r="B7542" s="10" t="str">
        <f>VLOOKUP(E7542,'Overview Cluster Days'!B:E,3)</f>
        <v>D</v>
      </c>
      <c r="C7542" s="10" t="str">
        <f>VLOOKUP($E7542,'Overview Cluster Days'!$B:$G,5)</f>
        <v>Winter</v>
      </c>
      <c r="D7542" s="10" t="str">
        <f>VLOOKUP($E7542,'Overview Cluster Days'!$B:$G,6)</f>
        <v>Weekend</v>
      </c>
      <c r="E7542" s="10">
        <v>20190101</v>
      </c>
      <c r="F7542" s="11">
        <v>5</v>
      </c>
      <c r="G7542" s="85">
        <v>5909514.4139999999</v>
      </c>
      <c r="H7542" s="86">
        <v>45473487.949619502</v>
      </c>
      <c r="I7542" s="86">
        <v>13269689.691949399</v>
      </c>
      <c r="J7542" s="86">
        <v>8983045.4000000004</v>
      </c>
      <c r="K7542" s="86">
        <v>5468222.0740355104</v>
      </c>
      <c r="L7542" s="86">
        <v>242812.56399746699</v>
      </c>
      <c r="M7542" s="86">
        <v>10049784.728316201</v>
      </c>
      <c r="N7542" s="86">
        <v>2788123.0100210998</v>
      </c>
      <c r="O7542" s="86">
        <v>1446675.416</v>
      </c>
      <c r="P7542" s="67">
        <v>402154.537989359</v>
      </c>
      <c r="Q7542" s="85">
        <v>79103959.529604405</v>
      </c>
      <c r="R7542" s="86">
        <v>14929550.256324099</v>
      </c>
      <c r="S7542" s="91">
        <v>308056.60391354398</v>
      </c>
      <c r="T7542" s="67">
        <v>94341566.389842004</v>
      </c>
    </row>
    <row r="7543" spans="1:20" x14ac:dyDescent="0.25">
      <c r="A7543" t="s">
        <v>25</v>
      </c>
      <c r="B7543" s="10" t="str">
        <f>VLOOKUP(E7543,'Overview Cluster Days'!B:E,3)</f>
        <v>D</v>
      </c>
      <c r="C7543" s="10" t="str">
        <f>VLOOKUP($E7543,'Overview Cluster Days'!$B:$G,5)</f>
        <v>Winter</v>
      </c>
      <c r="D7543" s="10" t="str">
        <f>VLOOKUP($E7543,'Overview Cluster Days'!$B:$G,6)</f>
        <v>Weekend</v>
      </c>
      <c r="E7543" s="10">
        <v>20190101</v>
      </c>
      <c r="F7543" s="11">
        <v>6</v>
      </c>
      <c r="G7543" s="85">
        <v>5708174.9559982</v>
      </c>
      <c r="H7543" s="86">
        <v>44827401.915526301</v>
      </c>
      <c r="I7543" s="86">
        <v>12660421.828968201</v>
      </c>
      <c r="J7543" s="86">
        <v>9025741.1919985991</v>
      </c>
      <c r="K7543" s="86">
        <v>5583831.1346465601</v>
      </c>
      <c r="L7543" s="86">
        <v>284683.64399819903</v>
      </c>
      <c r="M7543" s="86">
        <v>9477763.1483002007</v>
      </c>
      <c r="N7543" s="86">
        <v>2870388.3209901401</v>
      </c>
      <c r="O7543" s="86">
        <v>1452107.2889990001</v>
      </c>
      <c r="P7543" s="67">
        <v>421440.87499733298</v>
      </c>
      <c r="Q7543" s="85">
        <v>77805571.027137801</v>
      </c>
      <c r="R7543" s="86">
        <v>14506383.2772849</v>
      </c>
      <c r="S7543" s="91">
        <v>435182.39716635097</v>
      </c>
      <c r="T7543" s="67">
        <v>92747136.701589003</v>
      </c>
    </row>
    <row r="7544" spans="1:20" x14ac:dyDescent="0.25">
      <c r="A7544" t="s">
        <v>25</v>
      </c>
      <c r="B7544" s="10" t="str">
        <f>VLOOKUP(E7544,'Overview Cluster Days'!B:E,3)</f>
        <v>D</v>
      </c>
      <c r="C7544" s="10" t="str">
        <f>VLOOKUP($E7544,'Overview Cluster Days'!$B:$G,5)</f>
        <v>Winter</v>
      </c>
      <c r="D7544" s="10" t="str">
        <f>VLOOKUP($E7544,'Overview Cluster Days'!$B:$G,6)</f>
        <v>Weekend</v>
      </c>
      <c r="E7544" s="10">
        <v>20190101</v>
      </c>
      <c r="F7544" s="11">
        <v>7</v>
      </c>
      <c r="G7544" s="85">
        <v>5691607.0589985196</v>
      </c>
      <c r="H7544" s="86">
        <v>41289445.448650897</v>
      </c>
      <c r="I7544" s="86">
        <v>13376240.335906399</v>
      </c>
      <c r="J7544" s="86">
        <v>8814467.4199997894</v>
      </c>
      <c r="K7544" s="86">
        <v>5639397.3553355699</v>
      </c>
      <c r="L7544" s="86">
        <v>243507.00699852599</v>
      </c>
      <c r="M7544" s="86">
        <v>9441706.1116199903</v>
      </c>
      <c r="N7544" s="86">
        <v>2904854.4059902001</v>
      </c>
      <c r="O7544" s="86">
        <v>1400060.993</v>
      </c>
      <c r="P7544" s="67">
        <v>478145.28998054401</v>
      </c>
      <c r="Q7544" s="85">
        <v>74811157.618891194</v>
      </c>
      <c r="R7544" s="86">
        <v>14468273.8075893</v>
      </c>
      <c r="S7544" s="91">
        <v>576812.12877406296</v>
      </c>
      <c r="T7544" s="67">
        <v>89856243.555254504</v>
      </c>
    </row>
    <row r="7545" spans="1:20" x14ac:dyDescent="0.25">
      <c r="A7545" t="s">
        <v>25</v>
      </c>
      <c r="B7545" s="10" t="str">
        <f>VLOOKUP(E7545,'Overview Cluster Days'!B:E,3)</f>
        <v>D</v>
      </c>
      <c r="C7545" s="10" t="str">
        <f>VLOOKUP($E7545,'Overview Cluster Days'!$B:$G,5)</f>
        <v>Winter</v>
      </c>
      <c r="D7545" s="10" t="str">
        <f>VLOOKUP($E7545,'Overview Cluster Days'!$B:$G,6)</f>
        <v>Weekend</v>
      </c>
      <c r="E7545" s="10">
        <v>20190101</v>
      </c>
      <c r="F7545" s="11">
        <v>8</v>
      </c>
      <c r="G7545" s="85">
        <v>4462901.96</v>
      </c>
      <c r="H7545" s="86">
        <v>41659856.208552301</v>
      </c>
      <c r="I7545" s="86">
        <v>14432524.334757</v>
      </c>
      <c r="J7545" s="86">
        <v>7858190.0420000004</v>
      </c>
      <c r="K7545" s="86">
        <v>5833644.5334775699</v>
      </c>
      <c r="L7545" s="86">
        <v>252342.13999554701</v>
      </c>
      <c r="M7545" s="86">
        <v>10292010.0309106</v>
      </c>
      <c r="N7545" s="86">
        <v>2927583.6231508199</v>
      </c>
      <c r="O7545" s="86">
        <v>1358063.3840000001</v>
      </c>
      <c r="P7545" s="67">
        <v>471772.96600000001</v>
      </c>
      <c r="Q7545" s="85">
        <v>74247117.078786895</v>
      </c>
      <c r="R7545" s="86">
        <v>15301772.144056899</v>
      </c>
      <c r="S7545" s="91">
        <v>406076.389063232</v>
      </c>
      <c r="T7545" s="67">
        <v>89954965.611907095</v>
      </c>
    </row>
    <row r="7546" spans="1:20" x14ac:dyDescent="0.25">
      <c r="A7546" t="s">
        <v>25</v>
      </c>
      <c r="B7546" s="10" t="str">
        <f>VLOOKUP(E7546,'Overview Cluster Days'!B:E,3)</f>
        <v>D</v>
      </c>
      <c r="C7546" s="10" t="str">
        <f>VLOOKUP($E7546,'Overview Cluster Days'!$B:$G,5)</f>
        <v>Winter</v>
      </c>
      <c r="D7546" s="10" t="str">
        <f>VLOOKUP($E7546,'Overview Cluster Days'!$B:$G,6)</f>
        <v>Weekend</v>
      </c>
      <c r="E7546" s="10">
        <v>20190101</v>
      </c>
      <c r="F7546" s="11">
        <v>9</v>
      </c>
      <c r="G7546" s="85">
        <v>4550883.97</v>
      </c>
      <c r="H7546" s="86">
        <v>43890412.558083303</v>
      </c>
      <c r="I7546" s="86">
        <v>20111211.481662199</v>
      </c>
      <c r="J7546" s="86">
        <v>8979419.9999997001</v>
      </c>
      <c r="K7546" s="86">
        <v>5991765.4206898902</v>
      </c>
      <c r="L7546" s="86">
        <v>195029.52</v>
      </c>
      <c r="M7546" s="86">
        <v>11230337.081568001</v>
      </c>
      <c r="N7546" s="86">
        <v>3727222.1570720901</v>
      </c>
      <c r="O7546" s="86">
        <v>1560870.05</v>
      </c>
      <c r="P7546" s="67">
        <v>622111.16197223496</v>
      </c>
      <c r="Q7546" s="85">
        <v>83523693.430435106</v>
      </c>
      <c r="R7546" s="86">
        <v>17335569.970612299</v>
      </c>
      <c r="S7546" s="91">
        <v>404201.72307613399</v>
      </c>
      <c r="T7546" s="67">
        <v>101263465.12412401</v>
      </c>
    </row>
    <row r="7547" spans="1:20" x14ac:dyDescent="0.25">
      <c r="A7547" t="s">
        <v>25</v>
      </c>
      <c r="B7547" s="10" t="str">
        <f>VLOOKUP(E7547,'Overview Cluster Days'!B:E,3)</f>
        <v>D</v>
      </c>
      <c r="C7547" s="10" t="str">
        <f>VLOOKUP($E7547,'Overview Cluster Days'!$B:$G,5)</f>
        <v>Winter</v>
      </c>
      <c r="D7547" s="10" t="str">
        <f>VLOOKUP($E7547,'Overview Cluster Days'!$B:$G,6)</f>
        <v>Weekend</v>
      </c>
      <c r="E7547" s="10">
        <v>20190101</v>
      </c>
      <c r="F7547" s="11">
        <v>10</v>
      </c>
      <c r="G7547" s="85">
        <v>4780015.97499994</v>
      </c>
      <c r="H7547" s="86">
        <v>46107989.291506097</v>
      </c>
      <c r="I7547" s="86">
        <v>20328826.096152399</v>
      </c>
      <c r="J7547" s="86">
        <v>8998055.9799978994</v>
      </c>
      <c r="K7547" s="86">
        <v>5453592.4754448002</v>
      </c>
      <c r="L7547" s="86">
        <v>191257.84400000001</v>
      </c>
      <c r="M7547" s="86">
        <v>11569064.0238019</v>
      </c>
      <c r="N7547" s="86">
        <v>4088779.24466905</v>
      </c>
      <c r="O7547" s="86">
        <v>1449046.59799998</v>
      </c>
      <c r="P7547" s="67">
        <v>577737.64097237296</v>
      </c>
      <c r="Q7547" s="85">
        <v>85668479.818101197</v>
      </c>
      <c r="R7547" s="86">
        <v>17875885.351443298</v>
      </c>
      <c r="S7547" s="91">
        <v>320627.752702297</v>
      </c>
      <c r="T7547" s="67">
        <v>103864992.92224699</v>
      </c>
    </row>
    <row r="7548" spans="1:20" x14ac:dyDescent="0.25">
      <c r="A7548" t="s">
        <v>25</v>
      </c>
      <c r="B7548" s="10" t="str">
        <f>VLOOKUP(E7548,'Overview Cluster Days'!B:E,3)</f>
        <v>D</v>
      </c>
      <c r="C7548" s="10" t="str">
        <f>VLOOKUP($E7548,'Overview Cluster Days'!$B:$G,5)</f>
        <v>Winter</v>
      </c>
      <c r="D7548" s="10" t="str">
        <f>VLOOKUP($E7548,'Overview Cluster Days'!$B:$G,6)</f>
        <v>Weekend</v>
      </c>
      <c r="E7548" s="10">
        <v>20190101</v>
      </c>
      <c r="F7548" s="11">
        <v>11</v>
      </c>
      <c r="G7548" s="85">
        <v>4574432.8079995904</v>
      </c>
      <c r="H7548" s="86">
        <v>48831640.271012202</v>
      </c>
      <c r="I7548" s="86">
        <v>20569219.968680099</v>
      </c>
      <c r="J7548" s="86">
        <v>8916876.4299999997</v>
      </c>
      <c r="K7548" s="86">
        <v>5625720.9773266101</v>
      </c>
      <c r="L7548" s="86">
        <v>220903.447984653</v>
      </c>
      <c r="M7548" s="86">
        <v>11694458.6255487</v>
      </c>
      <c r="N7548" s="86">
        <v>4514036.3340312</v>
      </c>
      <c r="O7548" s="86">
        <v>1392609.68</v>
      </c>
      <c r="P7548" s="67">
        <v>591827.39496596099</v>
      </c>
      <c r="Q7548" s="85">
        <v>88517890.455018505</v>
      </c>
      <c r="R7548" s="86">
        <v>18413835.482530501</v>
      </c>
      <c r="S7548" s="91">
        <v>387467.27268433402</v>
      </c>
      <c r="T7548" s="67">
        <v>107319193.210233</v>
      </c>
    </row>
    <row r="7549" spans="1:20" x14ac:dyDescent="0.25">
      <c r="A7549" t="s">
        <v>25</v>
      </c>
      <c r="B7549" s="10" t="str">
        <f>VLOOKUP(E7549,'Overview Cluster Days'!B:E,3)</f>
        <v>D</v>
      </c>
      <c r="C7549" s="10" t="str">
        <f>VLOOKUP($E7549,'Overview Cluster Days'!$B:$G,5)</f>
        <v>Winter</v>
      </c>
      <c r="D7549" s="10" t="str">
        <f>VLOOKUP($E7549,'Overview Cluster Days'!$B:$G,6)</f>
        <v>Weekend</v>
      </c>
      <c r="E7549" s="10">
        <v>20190101</v>
      </c>
      <c r="F7549" s="11">
        <v>12</v>
      </c>
      <c r="G7549" s="85">
        <v>5124749.4119999995</v>
      </c>
      <c r="H7549" s="86">
        <v>47654550.378903903</v>
      </c>
      <c r="I7549" s="86">
        <v>20772304.659277201</v>
      </c>
      <c r="J7549" s="86">
        <v>9094304.3199974094</v>
      </c>
      <c r="K7549" s="86">
        <v>5518279.1136276796</v>
      </c>
      <c r="L7549" s="86">
        <v>232051.93599999999</v>
      </c>
      <c r="M7549" s="86">
        <v>11623342.7576537</v>
      </c>
      <c r="N7549" s="86">
        <v>4932524.2054499499</v>
      </c>
      <c r="O7549" s="86">
        <v>1371580.5579975101</v>
      </c>
      <c r="P7549" s="67">
        <v>625516.68099712301</v>
      </c>
      <c r="Q7549" s="85">
        <v>88164187.883806199</v>
      </c>
      <c r="R7549" s="86">
        <v>18785016.1380983</v>
      </c>
      <c r="S7549" s="91">
        <v>395079.65426679701</v>
      </c>
      <c r="T7549" s="67">
        <v>107344283.676171</v>
      </c>
    </row>
    <row r="7550" spans="1:20" x14ac:dyDescent="0.25">
      <c r="A7550" t="s">
        <v>25</v>
      </c>
      <c r="B7550" s="10" t="str">
        <f>VLOOKUP(E7550,'Overview Cluster Days'!B:E,3)</f>
        <v>D</v>
      </c>
      <c r="C7550" s="10" t="str">
        <f>VLOOKUP($E7550,'Overview Cluster Days'!$B:$G,5)</f>
        <v>Winter</v>
      </c>
      <c r="D7550" s="10" t="str">
        <f>VLOOKUP($E7550,'Overview Cluster Days'!$B:$G,6)</f>
        <v>Weekend</v>
      </c>
      <c r="E7550" s="10">
        <v>20190101</v>
      </c>
      <c r="F7550" s="11">
        <v>13</v>
      </c>
      <c r="G7550" s="85">
        <v>5192689.3</v>
      </c>
      <c r="H7550" s="86">
        <v>50405671.821797498</v>
      </c>
      <c r="I7550" s="86">
        <v>21340997.6679058</v>
      </c>
      <c r="J7550" s="86">
        <v>9197191.9389983509</v>
      </c>
      <c r="K7550" s="86">
        <v>5379622.2677055402</v>
      </c>
      <c r="L7550" s="86">
        <v>243039.31999515099</v>
      </c>
      <c r="M7550" s="86">
        <v>11862642.7982063</v>
      </c>
      <c r="N7550" s="86">
        <v>5010132.6874351501</v>
      </c>
      <c r="O7550" s="86">
        <v>1299166.76299973</v>
      </c>
      <c r="P7550" s="67">
        <v>610996.15008707298</v>
      </c>
      <c r="Q7550" s="85">
        <v>91516172.9964073</v>
      </c>
      <c r="R7550" s="86">
        <v>19025977.718723401</v>
      </c>
      <c r="S7550" s="91">
        <v>448281.50894512102</v>
      </c>
      <c r="T7550" s="67">
        <v>110990432.224076</v>
      </c>
    </row>
    <row r="7551" spans="1:20" x14ac:dyDescent="0.25">
      <c r="A7551" t="s">
        <v>25</v>
      </c>
      <c r="B7551" s="10" t="str">
        <f>VLOOKUP(E7551,'Overview Cluster Days'!B:E,3)</f>
        <v>D</v>
      </c>
      <c r="C7551" s="10" t="str">
        <f>VLOOKUP($E7551,'Overview Cluster Days'!$B:$G,5)</f>
        <v>Winter</v>
      </c>
      <c r="D7551" s="10" t="str">
        <f>VLOOKUP($E7551,'Overview Cluster Days'!$B:$G,6)</f>
        <v>Weekend</v>
      </c>
      <c r="E7551" s="10">
        <v>20190101</v>
      </c>
      <c r="F7551" s="11">
        <v>14</v>
      </c>
      <c r="G7551" s="85">
        <v>5299942.4599999199</v>
      </c>
      <c r="H7551" s="86">
        <v>50903307.587500297</v>
      </c>
      <c r="I7551" s="86">
        <v>20577318.562127601</v>
      </c>
      <c r="J7551" s="86">
        <v>9263411.0179999396</v>
      </c>
      <c r="K7551" s="86">
        <v>5385896.8145904196</v>
      </c>
      <c r="L7551" s="86">
        <v>219048.25</v>
      </c>
      <c r="M7551" s="86">
        <v>11844571.1075438</v>
      </c>
      <c r="N7551" s="86">
        <v>5014027.0597200803</v>
      </c>
      <c r="O7551" s="86">
        <v>1344781.72199994</v>
      </c>
      <c r="P7551" s="67">
        <v>628458.26374964998</v>
      </c>
      <c r="Q7551" s="85">
        <v>91429876.442218095</v>
      </c>
      <c r="R7551" s="86">
        <v>19050886.403013501</v>
      </c>
      <c r="S7551" s="91">
        <v>433007.21845210303</v>
      </c>
      <c r="T7551" s="67">
        <v>110913770.063684</v>
      </c>
    </row>
    <row r="7552" spans="1:20" x14ac:dyDescent="0.25">
      <c r="A7552" t="s">
        <v>25</v>
      </c>
      <c r="B7552" s="10" t="str">
        <f>VLOOKUP(E7552,'Overview Cluster Days'!B:E,3)</f>
        <v>D</v>
      </c>
      <c r="C7552" s="10" t="str">
        <f>VLOOKUP($E7552,'Overview Cluster Days'!$B:$G,5)</f>
        <v>Winter</v>
      </c>
      <c r="D7552" s="10" t="str">
        <f>VLOOKUP($E7552,'Overview Cluster Days'!$B:$G,6)</f>
        <v>Weekend</v>
      </c>
      <c r="E7552" s="10">
        <v>20190101</v>
      </c>
      <c r="F7552" s="11">
        <v>15</v>
      </c>
      <c r="G7552" s="85">
        <v>4971842.7999988096</v>
      </c>
      <c r="H7552" s="86">
        <v>50568382.1823937</v>
      </c>
      <c r="I7552" s="86">
        <v>20066909.6555444</v>
      </c>
      <c r="J7552" s="86">
        <v>8963659.8900000006</v>
      </c>
      <c r="K7552" s="86">
        <v>5619693.2787045501</v>
      </c>
      <c r="L7552" s="86">
        <v>208319.42</v>
      </c>
      <c r="M7552" s="86">
        <v>11940125.184794299</v>
      </c>
      <c r="N7552" s="86">
        <v>4855288.8190312004</v>
      </c>
      <c r="O7552" s="86">
        <v>1376971.43</v>
      </c>
      <c r="P7552" s="67">
        <v>593201.32756563602</v>
      </c>
      <c r="Q7552" s="85">
        <v>90190487.8066414</v>
      </c>
      <c r="R7552" s="86">
        <v>18973906.181391198</v>
      </c>
      <c r="S7552" s="91">
        <v>504188.10092890199</v>
      </c>
      <c r="T7552" s="67">
        <v>109668582.08896101</v>
      </c>
    </row>
    <row r="7553" spans="1:20" x14ac:dyDescent="0.25">
      <c r="A7553" t="s">
        <v>25</v>
      </c>
      <c r="B7553" s="10" t="str">
        <f>VLOOKUP(E7553,'Overview Cluster Days'!B:E,3)</f>
        <v>D</v>
      </c>
      <c r="C7553" s="10" t="str">
        <f>VLOOKUP($E7553,'Overview Cluster Days'!$B:$G,5)</f>
        <v>Winter</v>
      </c>
      <c r="D7553" s="10" t="str">
        <f>VLOOKUP($E7553,'Overview Cluster Days'!$B:$G,6)</f>
        <v>Weekend</v>
      </c>
      <c r="E7553" s="10">
        <v>20190101</v>
      </c>
      <c r="F7553" s="11">
        <v>16</v>
      </c>
      <c r="G7553" s="85">
        <v>4984989.7300000004</v>
      </c>
      <c r="H7553" s="86">
        <v>50391335.536297202</v>
      </c>
      <c r="I7553" s="86">
        <v>20013098.539492</v>
      </c>
      <c r="J7553" s="86">
        <v>8367156.8369998001</v>
      </c>
      <c r="K7553" s="86">
        <v>5726994.2474900996</v>
      </c>
      <c r="L7553" s="86">
        <v>233125.56099999999</v>
      </c>
      <c r="M7553" s="86">
        <v>11913654.624910001</v>
      </c>
      <c r="N7553" s="86">
        <v>4556287.1200312003</v>
      </c>
      <c r="O7553" s="86">
        <v>1364265.2069999899</v>
      </c>
      <c r="P7553" s="67">
        <v>593064.315977255</v>
      </c>
      <c r="Q7553" s="85">
        <v>89483574.890278995</v>
      </c>
      <c r="R7553" s="86">
        <v>18660396.828918401</v>
      </c>
      <c r="S7553" s="91">
        <v>455515.39869042399</v>
      </c>
      <c r="T7553" s="67">
        <v>108599487.117888</v>
      </c>
    </row>
    <row r="7554" spans="1:20" x14ac:dyDescent="0.25">
      <c r="A7554" t="s">
        <v>25</v>
      </c>
      <c r="B7554" s="10" t="str">
        <f>VLOOKUP(E7554,'Overview Cluster Days'!B:E,3)</f>
        <v>D</v>
      </c>
      <c r="C7554" s="10" t="str">
        <f>VLOOKUP($E7554,'Overview Cluster Days'!$B:$G,5)</f>
        <v>Winter</v>
      </c>
      <c r="D7554" s="10" t="str">
        <f>VLOOKUP($E7554,'Overview Cluster Days'!$B:$G,6)</f>
        <v>Weekend</v>
      </c>
      <c r="E7554" s="10">
        <v>20190101</v>
      </c>
      <c r="F7554" s="11">
        <v>17</v>
      </c>
      <c r="G7554" s="85">
        <v>4885565.05</v>
      </c>
      <c r="H7554" s="86">
        <v>51678523.817333102</v>
      </c>
      <c r="I7554" s="86">
        <v>20065886.455015101</v>
      </c>
      <c r="J7554" s="86">
        <v>7557315.9099984197</v>
      </c>
      <c r="K7554" s="86">
        <v>5950700.9319540504</v>
      </c>
      <c r="L7554" s="86">
        <v>202809.02</v>
      </c>
      <c r="M7554" s="86">
        <v>11760215.9142722</v>
      </c>
      <c r="N7554" s="86">
        <v>4239445.0091024097</v>
      </c>
      <c r="O7554" s="86">
        <v>1204581.17499975</v>
      </c>
      <c r="P7554" s="67">
        <v>624255.54995943001</v>
      </c>
      <c r="Q7554" s="85">
        <v>90137992.164300695</v>
      </c>
      <c r="R7554" s="86">
        <v>18031306.668333799</v>
      </c>
      <c r="S7554" s="91">
        <v>405628.57181502902</v>
      </c>
      <c r="T7554" s="67">
        <v>108574927.404449</v>
      </c>
    </row>
    <row r="7555" spans="1:20" x14ac:dyDescent="0.25">
      <c r="A7555" t="s">
        <v>25</v>
      </c>
      <c r="B7555" s="10" t="str">
        <f>VLOOKUP(E7555,'Overview Cluster Days'!B:E,3)</f>
        <v>D</v>
      </c>
      <c r="C7555" s="10" t="str">
        <f>VLOOKUP($E7555,'Overview Cluster Days'!$B:$G,5)</f>
        <v>Winter</v>
      </c>
      <c r="D7555" s="10" t="str">
        <f>VLOOKUP($E7555,'Overview Cluster Days'!$B:$G,6)</f>
        <v>Weekend</v>
      </c>
      <c r="E7555" s="10">
        <v>20190101</v>
      </c>
      <c r="F7555" s="11">
        <v>18</v>
      </c>
      <c r="G7555" s="85">
        <v>4690251.2359990403</v>
      </c>
      <c r="H7555" s="86">
        <v>55668975.933963999</v>
      </c>
      <c r="I7555" s="86">
        <v>20264102.556229599</v>
      </c>
      <c r="J7555" s="86">
        <v>6819934.2699999996</v>
      </c>
      <c r="K7555" s="86">
        <v>5615963.0872695297</v>
      </c>
      <c r="L7555" s="86">
        <v>272179.25899904</v>
      </c>
      <c r="M7555" s="86">
        <v>11865988.2379882</v>
      </c>
      <c r="N7555" s="86">
        <v>3919484.6160312002</v>
      </c>
      <c r="O7555" s="86">
        <v>1076746.0900000001</v>
      </c>
      <c r="P7555" s="67">
        <v>624695.12657433096</v>
      </c>
      <c r="Q7555" s="85">
        <v>93059227.083462194</v>
      </c>
      <c r="R7555" s="86">
        <v>17759093.329592701</v>
      </c>
      <c r="S7555" s="91">
        <v>386818.02136858401</v>
      </c>
      <c r="T7555" s="67">
        <v>111205138.434424</v>
      </c>
    </row>
    <row r="7556" spans="1:20" x14ac:dyDescent="0.25">
      <c r="A7556" t="s">
        <v>25</v>
      </c>
      <c r="B7556" s="10" t="str">
        <f>VLOOKUP(E7556,'Overview Cluster Days'!B:E,3)</f>
        <v>D</v>
      </c>
      <c r="C7556" s="10" t="str">
        <f>VLOOKUP($E7556,'Overview Cluster Days'!$B:$G,5)</f>
        <v>Winter</v>
      </c>
      <c r="D7556" s="10" t="str">
        <f>VLOOKUP($E7556,'Overview Cluster Days'!$B:$G,6)</f>
        <v>Weekend</v>
      </c>
      <c r="E7556" s="10">
        <v>20190101</v>
      </c>
      <c r="F7556" s="11">
        <v>19</v>
      </c>
      <c r="G7556" s="85">
        <v>4119233.7940000002</v>
      </c>
      <c r="H7556" s="86">
        <v>56792283.768077597</v>
      </c>
      <c r="I7556" s="86">
        <v>21500808.290637702</v>
      </c>
      <c r="J7556" s="86">
        <v>6114107.1600000001</v>
      </c>
      <c r="K7556" s="86">
        <v>5372745.3531023497</v>
      </c>
      <c r="L7556" s="86">
        <v>283119.59999999998</v>
      </c>
      <c r="M7556" s="86">
        <v>11864675.2567292</v>
      </c>
      <c r="N7556" s="86">
        <v>3959741.0092621101</v>
      </c>
      <c r="O7556" s="86">
        <v>1078614.51</v>
      </c>
      <c r="P7556" s="67">
        <v>659284.54556682403</v>
      </c>
      <c r="Q7556" s="85">
        <v>93899178.365817606</v>
      </c>
      <c r="R7556" s="86">
        <v>17845434.921558201</v>
      </c>
      <c r="S7556" s="91">
        <v>498737.13053437101</v>
      </c>
      <c r="T7556" s="67">
        <v>112243350.41790999</v>
      </c>
    </row>
    <row r="7557" spans="1:20" x14ac:dyDescent="0.25">
      <c r="A7557" t="s">
        <v>25</v>
      </c>
      <c r="B7557" s="10" t="str">
        <f>VLOOKUP(E7557,'Overview Cluster Days'!B:E,3)</f>
        <v>D</v>
      </c>
      <c r="C7557" s="10" t="str">
        <f>VLOOKUP($E7557,'Overview Cluster Days'!$B:$G,5)</f>
        <v>Winter</v>
      </c>
      <c r="D7557" s="10" t="str">
        <f>VLOOKUP($E7557,'Overview Cluster Days'!$B:$G,6)</f>
        <v>Weekend</v>
      </c>
      <c r="E7557" s="10">
        <v>20190101</v>
      </c>
      <c r="F7557" s="11">
        <v>20</v>
      </c>
      <c r="G7557" s="85">
        <v>3771332.4</v>
      </c>
      <c r="H7557" s="86">
        <v>55392196.205438703</v>
      </c>
      <c r="I7557" s="86">
        <v>21604584.604803801</v>
      </c>
      <c r="J7557" s="86">
        <v>6009627.2300000004</v>
      </c>
      <c r="K7557" s="86">
        <v>5076041.78248615</v>
      </c>
      <c r="L7557" s="86">
        <v>265295.91999742697</v>
      </c>
      <c r="M7557" s="86">
        <v>11898968.022364</v>
      </c>
      <c r="N7557" s="86">
        <v>4066623.0042322399</v>
      </c>
      <c r="O7557" s="86">
        <v>1089779.72</v>
      </c>
      <c r="P7557" s="67">
        <v>652542.99053400697</v>
      </c>
      <c r="Q7557" s="85">
        <v>91853782.222728595</v>
      </c>
      <c r="R7557" s="86">
        <v>17973209.657127701</v>
      </c>
      <c r="S7557" s="91">
        <v>493457.12571068801</v>
      </c>
      <c r="T7557" s="67">
        <v>110320449.005567</v>
      </c>
    </row>
    <row r="7558" spans="1:20" x14ac:dyDescent="0.25">
      <c r="A7558" t="s">
        <v>25</v>
      </c>
      <c r="B7558" s="10" t="str">
        <f>VLOOKUP(E7558,'Overview Cluster Days'!B:E,3)</f>
        <v>D</v>
      </c>
      <c r="C7558" s="10" t="str">
        <f>VLOOKUP($E7558,'Overview Cluster Days'!$B:$G,5)</f>
        <v>Winter</v>
      </c>
      <c r="D7558" s="10" t="str">
        <f>VLOOKUP($E7558,'Overview Cluster Days'!$B:$G,6)</f>
        <v>Weekend</v>
      </c>
      <c r="E7558" s="10">
        <v>20190101</v>
      </c>
      <c r="F7558" s="11">
        <v>21</v>
      </c>
      <c r="G7558" s="85">
        <v>3084814.43</v>
      </c>
      <c r="H7558" s="86">
        <v>53370878.304611802</v>
      </c>
      <c r="I7558" s="86">
        <v>18872137.246877901</v>
      </c>
      <c r="J7558" s="86">
        <v>5046711.2499986095</v>
      </c>
      <c r="K7558" s="86">
        <v>5105129.3200463299</v>
      </c>
      <c r="L7558" s="86">
        <v>231038.52799999999</v>
      </c>
      <c r="M7558" s="86">
        <v>10910751.585531499</v>
      </c>
      <c r="N7558" s="86">
        <v>3870765.0986867198</v>
      </c>
      <c r="O7558" s="86">
        <v>977808.57999950496</v>
      </c>
      <c r="P7558" s="67">
        <v>523794.28054175398</v>
      </c>
      <c r="Q7558" s="85">
        <v>85479670.551534697</v>
      </c>
      <c r="R7558" s="86">
        <v>16514158.0727595</v>
      </c>
      <c r="S7558" s="91">
        <v>629624.11538758897</v>
      </c>
      <c r="T7558" s="67">
        <v>102623452.739682</v>
      </c>
    </row>
    <row r="7559" spans="1:20" x14ac:dyDescent="0.25">
      <c r="A7559" t="s">
        <v>25</v>
      </c>
      <c r="B7559" s="10" t="str">
        <f>VLOOKUP(E7559,'Overview Cluster Days'!B:E,3)</f>
        <v>D</v>
      </c>
      <c r="C7559" s="10" t="str">
        <f>VLOOKUP($E7559,'Overview Cluster Days'!$B:$G,5)</f>
        <v>Winter</v>
      </c>
      <c r="D7559" s="10" t="str">
        <f>VLOOKUP($E7559,'Overview Cluster Days'!$B:$G,6)</f>
        <v>Weekend</v>
      </c>
      <c r="E7559" s="10">
        <v>20190101</v>
      </c>
      <c r="F7559" s="11">
        <v>22</v>
      </c>
      <c r="G7559" s="85">
        <v>3533952.1959989001</v>
      </c>
      <c r="H7559" s="86">
        <v>52175508.700721398</v>
      </c>
      <c r="I7559" s="86">
        <v>17882171.072407</v>
      </c>
      <c r="J7559" s="86">
        <v>6373565.8009961499</v>
      </c>
      <c r="K7559" s="86">
        <v>5181007.22508041</v>
      </c>
      <c r="L7559" s="86">
        <v>249227.908</v>
      </c>
      <c r="M7559" s="86">
        <v>10828340.4675963</v>
      </c>
      <c r="N7559" s="86">
        <v>3902376.42303106</v>
      </c>
      <c r="O7559" s="86">
        <v>932015.03399981302</v>
      </c>
      <c r="P7559" s="67">
        <v>488055.83199999999</v>
      </c>
      <c r="Q7559" s="85">
        <v>85146204.995203793</v>
      </c>
      <c r="R7559" s="86">
        <v>16400015.6646272</v>
      </c>
      <c r="S7559" s="91">
        <v>523873.32719108998</v>
      </c>
      <c r="T7559" s="67">
        <v>102070093.987022</v>
      </c>
    </row>
    <row r="7560" spans="1:20" x14ac:dyDescent="0.25">
      <c r="A7560" t="s">
        <v>25</v>
      </c>
      <c r="B7560" s="10" t="str">
        <f>VLOOKUP(E7560,'Overview Cluster Days'!B:E,3)</f>
        <v>D</v>
      </c>
      <c r="C7560" s="10" t="str">
        <f>VLOOKUP($E7560,'Overview Cluster Days'!$B:$G,5)</f>
        <v>Winter</v>
      </c>
      <c r="D7560" s="10" t="str">
        <f>VLOOKUP($E7560,'Overview Cluster Days'!$B:$G,6)</f>
        <v>Weekend</v>
      </c>
      <c r="E7560" s="10">
        <v>20190101</v>
      </c>
      <c r="F7560" s="11">
        <v>23</v>
      </c>
      <c r="G7560" s="85">
        <v>4377104.0599999996</v>
      </c>
      <c r="H7560" s="86">
        <v>52432085.0231295</v>
      </c>
      <c r="I7560" s="86">
        <v>16856352.287548799</v>
      </c>
      <c r="J7560" s="86">
        <v>7507093.9099992895</v>
      </c>
      <c r="K7560" s="86">
        <v>5073628.7606023299</v>
      </c>
      <c r="L7560" s="86">
        <v>225009.89099041201</v>
      </c>
      <c r="M7560" s="86">
        <v>10804467.4282504</v>
      </c>
      <c r="N7560" s="86">
        <v>3592657.9330312</v>
      </c>
      <c r="O7560" s="86">
        <v>973456.75</v>
      </c>
      <c r="P7560" s="67">
        <v>474955.58414317801</v>
      </c>
      <c r="Q7560" s="85">
        <v>86246264.041279897</v>
      </c>
      <c r="R7560" s="86">
        <v>16070547.5864152</v>
      </c>
      <c r="S7560" s="91">
        <v>454771.00596600398</v>
      </c>
      <c r="T7560" s="67">
        <v>102771582.633661</v>
      </c>
    </row>
    <row r="7561" spans="1:20" x14ac:dyDescent="0.25">
      <c r="A7561" t="s">
        <v>25</v>
      </c>
      <c r="B7561" s="10" t="str">
        <f>VLOOKUP(E7561,'Overview Cluster Days'!B:E,3)</f>
        <v>D</v>
      </c>
      <c r="C7561" s="10" t="str">
        <f>VLOOKUP($E7561,'Overview Cluster Days'!$B:$G,5)</f>
        <v>Winter</v>
      </c>
      <c r="D7561" s="10" t="str">
        <f>VLOOKUP($E7561,'Overview Cluster Days'!$B:$G,6)</f>
        <v>Weekend</v>
      </c>
      <c r="E7561" s="10">
        <v>20190101</v>
      </c>
      <c r="F7561" s="11">
        <v>24</v>
      </c>
      <c r="G7561" s="85">
        <v>4514007.88</v>
      </c>
      <c r="H7561" s="86">
        <v>48243819.339591101</v>
      </c>
      <c r="I7561" s="86">
        <v>16605807.936099101</v>
      </c>
      <c r="J7561" s="86">
        <v>7891773.3020000001</v>
      </c>
      <c r="K7561" s="86">
        <v>4761454.6041890504</v>
      </c>
      <c r="L7561" s="86">
        <v>245090.80599827299</v>
      </c>
      <c r="M7561" s="86">
        <v>10336187.461332399</v>
      </c>
      <c r="N7561" s="86">
        <v>3635002.7474331502</v>
      </c>
      <c r="O7561" s="86">
        <v>1134637.2450000001</v>
      </c>
      <c r="P7561" s="67">
        <v>654940.846070181</v>
      </c>
      <c r="Q7561" s="85">
        <v>82016863.061879203</v>
      </c>
      <c r="R7561" s="86">
        <v>16005859.105834</v>
      </c>
      <c r="S7561" s="91">
        <v>674703.48957514903</v>
      </c>
      <c r="T7561" s="67">
        <v>98697425.657288402</v>
      </c>
    </row>
    <row r="7562" spans="1:20" x14ac:dyDescent="0.25">
      <c r="A7562" t="s">
        <v>25</v>
      </c>
      <c r="B7562" s="10" t="str">
        <f>VLOOKUP(E7562,'Overview Cluster Days'!B:E,3)</f>
        <v>A</v>
      </c>
      <c r="C7562" s="10" t="str">
        <f>VLOOKUP($E7562,'Overview Cluster Days'!$B:$G,5)</f>
        <v>Winter</v>
      </c>
      <c r="D7562" s="10" t="str">
        <f>VLOOKUP($E7562,'Overview Cluster Days'!$B:$G,6)</f>
        <v>Weekday</v>
      </c>
      <c r="E7562" s="10">
        <v>20190102</v>
      </c>
      <c r="F7562" s="11">
        <v>1</v>
      </c>
      <c r="G7562" s="85">
        <v>2523482.1260000002</v>
      </c>
      <c r="H7562" s="86">
        <v>45291968.904169701</v>
      </c>
      <c r="I7562" s="86">
        <v>14737498.987007299</v>
      </c>
      <c r="J7562" s="86">
        <v>7953114.2560000001</v>
      </c>
      <c r="K7562" s="86">
        <v>4729697.6404387401</v>
      </c>
      <c r="L7562" s="86">
        <v>273938.62900000002</v>
      </c>
      <c r="M7562" s="86">
        <v>11178977.6818325</v>
      </c>
      <c r="N7562" s="86">
        <v>3473013.0155993002</v>
      </c>
      <c r="O7562" s="86">
        <v>1274612.08</v>
      </c>
      <c r="P7562" s="67">
        <v>616485.55030530004</v>
      </c>
      <c r="Q7562" s="85">
        <v>75235761.913615704</v>
      </c>
      <c r="R7562" s="86">
        <v>16817026.956737101</v>
      </c>
      <c r="S7562" s="91">
        <v>523214.068872993</v>
      </c>
      <c r="T7562" s="67">
        <v>92576002.939225703</v>
      </c>
    </row>
    <row r="7563" spans="1:20" x14ac:dyDescent="0.25">
      <c r="A7563" t="s">
        <v>25</v>
      </c>
      <c r="B7563" s="10" t="str">
        <f>VLOOKUP(E7563,'Overview Cluster Days'!B:E,3)</f>
        <v>A</v>
      </c>
      <c r="C7563" s="10" t="str">
        <f>VLOOKUP($E7563,'Overview Cluster Days'!$B:$G,5)</f>
        <v>Winter</v>
      </c>
      <c r="D7563" s="10" t="str">
        <f>VLOOKUP($E7563,'Overview Cluster Days'!$B:$G,6)</f>
        <v>Weekday</v>
      </c>
      <c r="E7563" s="10">
        <v>20190102</v>
      </c>
      <c r="F7563" s="11">
        <v>2</v>
      </c>
      <c r="G7563" s="85">
        <v>2391448.9119979399</v>
      </c>
      <c r="H7563" s="86">
        <v>43650985.834374301</v>
      </c>
      <c r="I7563" s="86">
        <v>13723641.5257113</v>
      </c>
      <c r="J7563" s="86">
        <v>7212996.6829992495</v>
      </c>
      <c r="K7563" s="86">
        <v>4825219.01055321</v>
      </c>
      <c r="L7563" s="86">
        <v>353608.103999877</v>
      </c>
      <c r="M7563" s="86">
        <v>10543725.652911801</v>
      </c>
      <c r="N7563" s="86">
        <v>3687807.2174785398</v>
      </c>
      <c r="O7563" s="86">
        <v>1341430.024</v>
      </c>
      <c r="P7563" s="67">
        <v>709485.39588840003</v>
      </c>
      <c r="Q7563" s="85">
        <v>71804291.965636</v>
      </c>
      <c r="R7563" s="86">
        <v>16636056.394278601</v>
      </c>
      <c r="S7563" s="91">
        <v>526672.95077439898</v>
      </c>
      <c r="T7563" s="67">
        <v>88967021.310689002</v>
      </c>
    </row>
    <row r="7564" spans="1:20" x14ac:dyDescent="0.25">
      <c r="A7564" t="s">
        <v>25</v>
      </c>
      <c r="B7564" s="10" t="str">
        <f>VLOOKUP(E7564,'Overview Cluster Days'!B:E,3)</f>
        <v>A</v>
      </c>
      <c r="C7564" s="10" t="str">
        <f>VLOOKUP($E7564,'Overview Cluster Days'!$B:$G,5)</f>
        <v>Winter</v>
      </c>
      <c r="D7564" s="10" t="str">
        <f>VLOOKUP($E7564,'Overview Cluster Days'!$B:$G,6)</f>
        <v>Weekday</v>
      </c>
      <c r="E7564" s="10">
        <v>20190102</v>
      </c>
      <c r="F7564" s="11">
        <v>3</v>
      </c>
      <c r="G7564" s="85">
        <v>2471042.878</v>
      </c>
      <c r="H7564" s="86">
        <v>42819352.785818003</v>
      </c>
      <c r="I7564" s="86">
        <v>13836103.353188099</v>
      </c>
      <c r="J7564" s="86">
        <v>6846969.1260000002</v>
      </c>
      <c r="K7564" s="86">
        <v>4266434.0755210901</v>
      </c>
      <c r="L7564" s="86">
        <v>421368.13</v>
      </c>
      <c r="M7564" s="86">
        <v>11182158.896114601</v>
      </c>
      <c r="N7564" s="86">
        <v>3608867.8075311501</v>
      </c>
      <c r="O7564" s="86">
        <v>1490667.4140000001</v>
      </c>
      <c r="P7564" s="67">
        <v>686943.31112926803</v>
      </c>
      <c r="Q7564" s="85">
        <v>70239902.218527198</v>
      </c>
      <c r="R7564" s="86">
        <v>17390005.558775</v>
      </c>
      <c r="S7564" s="91">
        <v>430034.84756767598</v>
      </c>
      <c r="T7564" s="67">
        <v>88059942.624869898</v>
      </c>
    </row>
    <row r="7565" spans="1:20" x14ac:dyDescent="0.25">
      <c r="A7565" t="s">
        <v>25</v>
      </c>
      <c r="B7565" s="10" t="str">
        <f>VLOOKUP(E7565,'Overview Cluster Days'!B:E,3)</f>
        <v>A</v>
      </c>
      <c r="C7565" s="10" t="str">
        <f>VLOOKUP($E7565,'Overview Cluster Days'!$B:$G,5)</f>
        <v>Winter</v>
      </c>
      <c r="D7565" s="10" t="str">
        <f>VLOOKUP($E7565,'Overview Cluster Days'!$B:$G,6)</f>
        <v>Weekday</v>
      </c>
      <c r="E7565" s="10">
        <v>20190102</v>
      </c>
      <c r="F7565" s="11">
        <v>4</v>
      </c>
      <c r="G7565" s="85">
        <v>2460230.9839969999</v>
      </c>
      <c r="H7565" s="86">
        <v>42615531.851222903</v>
      </c>
      <c r="I7565" s="86">
        <v>13268976.1103696</v>
      </c>
      <c r="J7565" s="86">
        <v>6659787.79</v>
      </c>
      <c r="K7565" s="86">
        <v>4236754.4233444603</v>
      </c>
      <c r="L7565" s="86">
        <v>465525.55799488199</v>
      </c>
      <c r="M7565" s="86">
        <v>11156554.618975099</v>
      </c>
      <c r="N7565" s="86">
        <v>3734237.87330411</v>
      </c>
      <c r="O7565" s="86">
        <v>1588746.2299998901</v>
      </c>
      <c r="P7565" s="67">
        <v>689705.11610552401</v>
      </c>
      <c r="Q7565" s="85">
        <v>69241281.158933997</v>
      </c>
      <c r="R7565" s="86">
        <v>17634769.396379501</v>
      </c>
      <c r="S7565" s="91">
        <v>372177.51356171601</v>
      </c>
      <c r="T7565" s="67">
        <v>87248228.068875194</v>
      </c>
    </row>
    <row r="7566" spans="1:20" x14ac:dyDescent="0.25">
      <c r="A7566" t="s">
        <v>25</v>
      </c>
      <c r="B7566" s="10" t="str">
        <f>VLOOKUP(E7566,'Overview Cluster Days'!B:E,3)</f>
        <v>A</v>
      </c>
      <c r="C7566" s="10" t="str">
        <f>VLOOKUP($E7566,'Overview Cluster Days'!$B:$G,5)</f>
        <v>Winter</v>
      </c>
      <c r="D7566" s="10" t="str">
        <f>VLOOKUP($E7566,'Overview Cluster Days'!$B:$G,6)</f>
        <v>Weekday</v>
      </c>
      <c r="E7566" s="10">
        <v>20190102</v>
      </c>
      <c r="F7566" s="11">
        <v>5</v>
      </c>
      <c r="G7566" s="85">
        <v>2448929.0659988001</v>
      </c>
      <c r="H7566" s="86">
        <v>44027067.130187698</v>
      </c>
      <c r="I7566" s="86">
        <v>13205430.190606801</v>
      </c>
      <c r="J7566" s="86">
        <v>6754107.6670000004</v>
      </c>
      <c r="K7566" s="86">
        <v>4289470.41935148</v>
      </c>
      <c r="L7566" s="86">
        <v>559478.56099936902</v>
      </c>
      <c r="M7566" s="86">
        <v>10909037.541765099</v>
      </c>
      <c r="N7566" s="86">
        <v>3730071.3215232198</v>
      </c>
      <c r="O7566" s="86">
        <v>1784223.6140000001</v>
      </c>
      <c r="P7566" s="67">
        <v>649528.38357440301</v>
      </c>
      <c r="Q7566" s="85">
        <v>70725004.473144799</v>
      </c>
      <c r="R7566" s="86">
        <v>17632339.421862099</v>
      </c>
      <c r="S7566" s="91">
        <v>381182.49863786303</v>
      </c>
      <c r="T7566" s="67">
        <v>88738526.393644705</v>
      </c>
    </row>
    <row r="7567" spans="1:20" x14ac:dyDescent="0.25">
      <c r="A7567" t="s">
        <v>25</v>
      </c>
      <c r="B7567" s="10" t="str">
        <f>VLOOKUP(E7567,'Overview Cluster Days'!B:E,3)</f>
        <v>A</v>
      </c>
      <c r="C7567" s="10" t="str">
        <f>VLOOKUP($E7567,'Overview Cluster Days'!$B:$G,5)</f>
        <v>Winter</v>
      </c>
      <c r="D7567" s="10" t="str">
        <f>VLOOKUP($E7567,'Overview Cluster Days'!$B:$G,6)</f>
        <v>Weekday</v>
      </c>
      <c r="E7567" s="10">
        <v>20190102</v>
      </c>
      <c r="F7567" s="11">
        <v>6</v>
      </c>
      <c r="G7567" s="85">
        <v>2547991.51099903</v>
      </c>
      <c r="H7567" s="86">
        <v>47721669.569173403</v>
      </c>
      <c r="I7567" s="86">
        <v>13276628.0366414</v>
      </c>
      <c r="J7567" s="86">
        <v>7520561.6380000003</v>
      </c>
      <c r="K7567" s="86">
        <v>4982628.2449204298</v>
      </c>
      <c r="L7567" s="86">
        <v>628990.11799693899</v>
      </c>
      <c r="M7567" s="86">
        <v>10897879.310896801</v>
      </c>
      <c r="N7567" s="86">
        <v>3457364.4987843698</v>
      </c>
      <c r="O7567" s="86">
        <v>1929244.4059999201</v>
      </c>
      <c r="P7567" s="67">
        <v>555428.26511691301</v>
      </c>
      <c r="Q7567" s="85">
        <v>76049478.999734402</v>
      </c>
      <c r="R7567" s="86">
        <v>17468906.5987949</v>
      </c>
      <c r="S7567" s="91">
        <v>258853.092716874</v>
      </c>
      <c r="T7567" s="67">
        <v>93777238.691246197</v>
      </c>
    </row>
    <row r="7568" spans="1:20" x14ac:dyDescent="0.25">
      <c r="A7568" t="s">
        <v>25</v>
      </c>
      <c r="B7568" s="10" t="str">
        <f>VLOOKUP(E7568,'Overview Cluster Days'!B:E,3)</f>
        <v>A</v>
      </c>
      <c r="C7568" s="10" t="str">
        <f>VLOOKUP($E7568,'Overview Cluster Days'!$B:$G,5)</f>
        <v>Winter</v>
      </c>
      <c r="D7568" s="10" t="str">
        <f>VLOOKUP($E7568,'Overview Cluster Days'!$B:$G,6)</f>
        <v>Weekday</v>
      </c>
      <c r="E7568" s="10">
        <v>20190102</v>
      </c>
      <c r="F7568" s="11">
        <v>7</v>
      </c>
      <c r="G7568" s="85">
        <v>2671022.49399947</v>
      </c>
      <c r="H7568" s="86">
        <v>52978084.517262399</v>
      </c>
      <c r="I7568" s="86">
        <v>15481131.766553501</v>
      </c>
      <c r="J7568" s="86">
        <v>8424871.9900000002</v>
      </c>
      <c r="K7568" s="86">
        <v>5379461.0637196898</v>
      </c>
      <c r="L7568" s="86">
        <v>489731.26199999999</v>
      </c>
      <c r="M7568" s="86">
        <v>10872684.3423768</v>
      </c>
      <c r="N7568" s="86">
        <v>3488759.5392818502</v>
      </c>
      <c r="O7568" s="86">
        <v>2043876.13</v>
      </c>
      <c r="P7568" s="67">
        <v>541421.57119186898</v>
      </c>
      <c r="Q7568" s="85">
        <v>84934571.831535101</v>
      </c>
      <c r="R7568" s="86">
        <v>17436472.844850499</v>
      </c>
      <c r="S7568" s="91">
        <v>217654.01302257599</v>
      </c>
      <c r="T7568" s="67">
        <v>102588698.689408</v>
      </c>
    </row>
    <row r="7569" spans="1:20" x14ac:dyDescent="0.25">
      <c r="A7569" t="s">
        <v>25</v>
      </c>
      <c r="B7569" s="10" t="str">
        <f>VLOOKUP(E7569,'Overview Cluster Days'!B:E,3)</f>
        <v>A</v>
      </c>
      <c r="C7569" s="10" t="str">
        <f>VLOOKUP($E7569,'Overview Cluster Days'!$B:$G,5)</f>
        <v>Winter</v>
      </c>
      <c r="D7569" s="10" t="str">
        <f>VLOOKUP($E7569,'Overview Cluster Days'!$B:$G,6)</f>
        <v>Weekday</v>
      </c>
      <c r="E7569" s="10">
        <v>20190102</v>
      </c>
      <c r="F7569" s="11">
        <v>8</v>
      </c>
      <c r="G7569" s="85">
        <v>2842834.86</v>
      </c>
      <c r="H7569" s="86">
        <v>58720176.1159923</v>
      </c>
      <c r="I7569" s="86">
        <v>15388207.948772101</v>
      </c>
      <c r="J7569" s="86">
        <v>8234186.0869995896</v>
      </c>
      <c r="K7569" s="86">
        <v>5946228.1310952697</v>
      </c>
      <c r="L7569" s="86">
        <v>393116.21999742702</v>
      </c>
      <c r="M7569" s="86">
        <v>10541841.376430299</v>
      </c>
      <c r="N7569" s="86">
        <v>3514867.5559214498</v>
      </c>
      <c r="O7569" s="86">
        <v>1921168.32799999</v>
      </c>
      <c r="P7569" s="67">
        <v>581219.61095524195</v>
      </c>
      <c r="Q7569" s="85">
        <v>91131633.142859206</v>
      </c>
      <c r="R7569" s="86">
        <v>16952213.091304399</v>
      </c>
      <c r="S7569" s="91">
        <v>113733.017532043</v>
      </c>
      <c r="T7569" s="67">
        <v>108197579.25169601</v>
      </c>
    </row>
    <row r="7570" spans="1:20" x14ac:dyDescent="0.25">
      <c r="A7570" t="s">
        <v>25</v>
      </c>
      <c r="B7570" s="10" t="str">
        <f>VLOOKUP(E7570,'Overview Cluster Days'!B:E,3)</f>
        <v>A</v>
      </c>
      <c r="C7570" s="10" t="str">
        <f>VLOOKUP($E7570,'Overview Cluster Days'!$B:$G,5)</f>
        <v>Winter</v>
      </c>
      <c r="D7570" s="10" t="str">
        <f>VLOOKUP($E7570,'Overview Cluster Days'!$B:$G,6)</f>
        <v>Weekday</v>
      </c>
      <c r="E7570" s="10">
        <v>20190102</v>
      </c>
      <c r="F7570" s="11">
        <v>9</v>
      </c>
      <c r="G7570" s="85">
        <v>3517693.3439984899</v>
      </c>
      <c r="H7570" s="86">
        <v>59793024.508748099</v>
      </c>
      <c r="I7570" s="86">
        <v>16493764.8028262</v>
      </c>
      <c r="J7570" s="86">
        <v>8857628.6299995594</v>
      </c>
      <c r="K7570" s="86">
        <v>4859243.8279130897</v>
      </c>
      <c r="L7570" s="86">
        <v>288962.17199116398</v>
      </c>
      <c r="M7570" s="86">
        <v>11298033.102192501</v>
      </c>
      <c r="N7570" s="86">
        <v>4175406.4451971701</v>
      </c>
      <c r="O7570" s="86">
        <v>1914131.3699995501</v>
      </c>
      <c r="P7570" s="67">
        <v>854750.61962489097</v>
      </c>
      <c r="Q7570" s="85">
        <v>93521355.113485396</v>
      </c>
      <c r="R7570" s="86">
        <v>18531283.7090053</v>
      </c>
      <c r="S7570" s="91">
        <v>32111.571429977499</v>
      </c>
      <c r="T7570" s="67">
        <v>112084750.393921</v>
      </c>
    </row>
    <row r="7571" spans="1:20" x14ac:dyDescent="0.25">
      <c r="A7571" t="s">
        <v>25</v>
      </c>
      <c r="B7571" s="10" t="str">
        <f>VLOOKUP(E7571,'Overview Cluster Days'!B:E,3)</f>
        <v>A</v>
      </c>
      <c r="C7571" s="10" t="str">
        <f>VLOOKUP($E7571,'Overview Cluster Days'!$B:$G,5)</f>
        <v>Winter</v>
      </c>
      <c r="D7571" s="10" t="str">
        <f>VLOOKUP($E7571,'Overview Cluster Days'!$B:$G,6)</f>
        <v>Weekday</v>
      </c>
      <c r="E7571" s="10">
        <v>20190102</v>
      </c>
      <c r="F7571" s="11">
        <v>10</v>
      </c>
      <c r="G7571" s="85">
        <v>3707749.6979951402</v>
      </c>
      <c r="H7571" s="86">
        <v>60000158.719520196</v>
      </c>
      <c r="I7571" s="86">
        <v>15420944.1256529</v>
      </c>
      <c r="J7571" s="86">
        <v>8797139.8460000008</v>
      </c>
      <c r="K7571" s="86">
        <v>5402082.9779354502</v>
      </c>
      <c r="L7571" s="86">
        <v>363334.52799553698</v>
      </c>
      <c r="M7571" s="86">
        <v>11418204.0807078</v>
      </c>
      <c r="N7571" s="86">
        <v>4673999.3514068797</v>
      </c>
      <c r="O7571" s="86">
        <v>1733755.81</v>
      </c>
      <c r="P7571" s="67">
        <v>814997.21954649105</v>
      </c>
      <c r="Q7571" s="85">
        <v>93328075.367103696</v>
      </c>
      <c r="R7571" s="86">
        <v>19004290.989656702</v>
      </c>
      <c r="S7571" s="91">
        <v>31783.154998305999</v>
      </c>
      <c r="T7571" s="67">
        <v>112364149.511759</v>
      </c>
    </row>
    <row r="7572" spans="1:20" x14ac:dyDescent="0.25">
      <c r="A7572" t="s">
        <v>25</v>
      </c>
      <c r="B7572" s="10" t="str">
        <f>VLOOKUP(E7572,'Overview Cluster Days'!B:E,3)</f>
        <v>A</v>
      </c>
      <c r="C7572" s="10" t="str">
        <f>VLOOKUP($E7572,'Overview Cluster Days'!$B:$G,5)</f>
        <v>Winter</v>
      </c>
      <c r="D7572" s="10" t="str">
        <f>VLOOKUP($E7572,'Overview Cluster Days'!$B:$G,6)</f>
        <v>Weekday</v>
      </c>
      <c r="E7572" s="10">
        <v>20190102</v>
      </c>
      <c r="F7572" s="11">
        <v>11</v>
      </c>
      <c r="G7572" s="85">
        <v>3610471.49999758</v>
      </c>
      <c r="H7572" s="86">
        <v>61750757.523771599</v>
      </c>
      <c r="I7572" s="86">
        <v>15231896.0208441</v>
      </c>
      <c r="J7572" s="86">
        <v>8178145.10399759</v>
      </c>
      <c r="K7572" s="86">
        <v>5453901.5962334499</v>
      </c>
      <c r="L7572" s="86">
        <v>372760.15</v>
      </c>
      <c r="M7572" s="86">
        <v>11978816.8186526</v>
      </c>
      <c r="N7572" s="86">
        <v>5134647.39235505</v>
      </c>
      <c r="O7572" s="86">
        <v>1658546.9839995001</v>
      </c>
      <c r="P7572" s="67">
        <v>746600.31296905898</v>
      </c>
      <c r="Q7572" s="85">
        <v>94225171.744844303</v>
      </c>
      <c r="R7572" s="86">
        <v>19891371.657976199</v>
      </c>
      <c r="S7572" s="91">
        <v>61895.858065628097</v>
      </c>
      <c r="T7572" s="67">
        <v>114178439.260886</v>
      </c>
    </row>
    <row r="7573" spans="1:20" x14ac:dyDescent="0.25">
      <c r="A7573" t="s">
        <v>25</v>
      </c>
      <c r="B7573" s="10" t="str">
        <f>VLOOKUP(E7573,'Overview Cluster Days'!B:E,3)</f>
        <v>A</v>
      </c>
      <c r="C7573" s="10" t="str">
        <f>VLOOKUP($E7573,'Overview Cluster Days'!$B:$G,5)</f>
        <v>Winter</v>
      </c>
      <c r="D7573" s="10" t="str">
        <f>VLOOKUP($E7573,'Overview Cluster Days'!$B:$G,6)</f>
        <v>Weekday</v>
      </c>
      <c r="E7573" s="10">
        <v>20190102</v>
      </c>
      <c r="F7573" s="11">
        <v>12</v>
      </c>
      <c r="G7573" s="85">
        <v>3640458.51999743</v>
      </c>
      <c r="H7573" s="86">
        <v>63165786.5757045</v>
      </c>
      <c r="I7573" s="86">
        <v>15320210.5468155</v>
      </c>
      <c r="J7573" s="86">
        <v>8439263.9949975293</v>
      </c>
      <c r="K7573" s="86">
        <v>5831746.4026315203</v>
      </c>
      <c r="L7573" s="86">
        <v>383700.39</v>
      </c>
      <c r="M7573" s="86">
        <v>12593199.9318914</v>
      </c>
      <c r="N7573" s="86">
        <v>5608057.4321419001</v>
      </c>
      <c r="O7573" s="86">
        <v>1634130.79699942</v>
      </c>
      <c r="P7573" s="67">
        <v>665639.26827938005</v>
      </c>
      <c r="Q7573" s="85">
        <v>96397466.0401465</v>
      </c>
      <c r="R7573" s="86">
        <v>20884727.819312099</v>
      </c>
      <c r="S7573" s="91">
        <v>92219.238109161495</v>
      </c>
      <c r="T7573" s="67">
        <v>117374413.09756801</v>
      </c>
    </row>
    <row r="7574" spans="1:20" x14ac:dyDescent="0.25">
      <c r="A7574" t="s">
        <v>25</v>
      </c>
      <c r="B7574" s="10" t="str">
        <f>VLOOKUP(E7574,'Overview Cluster Days'!B:E,3)</f>
        <v>A</v>
      </c>
      <c r="C7574" s="10" t="str">
        <f>VLOOKUP($E7574,'Overview Cluster Days'!$B:$G,5)</f>
        <v>Winter</v>
      </c>
      <c r="D7574" s="10" t="str">
        <f>VLOOKUP($E7574,'Overview Cluster Days'!$B:$G,6)</f>
        <v>Weekday</v>
      </c>
      <c r="E7574" s="10">
        <v>20190102</v>
      </c>
      <c r="F7574" s="11">
        <v>13</v>
      </c>
      <c r="G7574" s="85">
        <v>3662991.3419988002</v>
      </c>
      <c r="H7574" s="86">
        <v>63394775.219345599</v>
      </c>
      <c r="I7574" s="86">
        <v>15693304.021303</v>
      </c>
      <c r="J7574" s="86">
        <v>8680610.4100000001</v>
      </c>
      <c r="K7574" s="86">
        <v>5869600.23806269</v>
      </c>
      <c r="L7574" s="86">
        <v>384270.16999890201</v>
      </c>
      <c r="M7574" s="86">
        <v>12966768.8895547</v>
      </c>
      <c r="N7574" s="86">
        <v>5843031.8016468901</v>
      </c>
      <c r="O7574" s="86">
        <v>1650980.30999912</v>
      </c>
      <c r="P7574" s="67">
        <v>668658.513372947</v>
      </c>
      <c r="Q7574" s="85">
        <v>97301281.230710104</v>
      </c>
      <c r="R7574" s="86">
        <v>21513709.684572499</v>
      </c>
      <c r="S7574" s="91">
        <v>102430.586730316</v>
      </c>
      <c r="T7574" s="67">
        <v>118917421.502013</v>
      </c>
    </row>
    <row r="7575" spans="1:20" x14ac:dyDescent="0.25">
      <c r="A7575" t="s">
        <v>25</v>
      </c>
      <c r="B7575" s="10" t="str">
        <f>VLOOKUP(E7575,'Overview Cluster Days'!B:E,3)</f>
        <v>A</v>
      </c>
      <c r="C7575" s="10" t="str">
        <f>VLOOKUP($E7575,'Overview Cluster Days'!$B:$G,5)</f>
        <v>Winter</v>
      </c>
      <c r="D7575" s="10" t="str">
        <f>VLOOKUP($E7575,'Overview Cluster Days'!$B:$G,6)</f>
        <v>Weekday</v>
      </c>
      <c r="E7575" s="10">
        <v>20190102</v>
      </c>
      <c r="F7575" s="11">
        <v>14</v>
      </c>
      <c r="G7575" s="85">
        <v>3679840.0180000002</v>
      </c>
      <c r="H7575" s="86">
        <v>63111054.758363403</v>
      </c>
      <c r="I7575" s="86">
        <v>16336251.913474999</v>
      </c>
      <c r="J7575" s="86">
        <v>8782847.6600000001</v>
      </c>
      <c r="K7575" s="86">
        <v>5603260.8750345297</v>
      </c>
      <c r="L7575" s="86">
        <v>382523.31599999999</v>
      </c>
      <c r="M7575" s="86">
        <v>12682724.604869699</v>
      </c>
      <c r="N7575" s="86">
        <v>5873973.4610720901</v>
      </c>
      <c r="O7575" s="86">
        <v>1610863.39</v>
      </c>
      <c r="P7575" s="67">
        <v>684937.79229738505</v>
      </c>
      <c r="Q7575" s="85">
        <v>97513255.224872902</v>
      </c>
      <c r="R7575" s="86">
        <v>21235022.5642392</v>
      </c>
      <c r="S7575" s="91">
        <v>77337.391636146203</v>
      </c>
      <c r="T7575" s="67">
        <v>118825615.180748</v>
      </c>
    </row>
    <row r="7576" spans="1:20" x14ac:dyDescent="0.25">
      <c r="A7576" t="s">
        <v>25</v>
      </c>
      <c r="B7576" s="10" t="str">
        <f>VLOOKUP(E7576,'Overview Cluster Days'!B:E,3)</f>
        <v>A</v>
      </c>
      <c r="C7576" s="10" t="str">
        <f>VLOOKUP($E7576,'Overview Cluster Days'!$B:$G,5)</f>
        <v>Winter</v>
      </c>
      <c r="D7576" s="10" t="str">
        <f>VLOOKUP($E7576,'Overview Cluster Days'!$B:$G,6)</f>
        <v>Weekday</v>
      </c>
      <c r="E7576" s="10">
        <v>20190102</v>
      </c>
      <c r="F7576" s="11">
        <v>15</v>
      </c>
      <c r="G7576" s="85">
        <v>3947673.00999959</v>
      </c>
      <c r="H7576" s="86">
        <v>60264740.189476997</v>
      </c>
      <c r="I7576" s="86">
        <v>15942660.176364601</v>
      </c>
      <c r="J7576" s="86">
        <v>8897658.7390000001</v>
      </c>
      <c r="K7576" s="86">
        <v>5730473.8848018004</v>
      </c>
      <c r="L7576" s="86">
        <v>354632.53</v>
      </c>
      <c r="M7576" s="86">
        <v>11618031.867317701</v>
      </c>
      <c r="N7576" s="86">
        <v>5628116.4109911304</v>
      </c>
      <c r="O7576" s="86">
        <v>1570753.9140000001</v>
      </c>
      <c r="P7576" s="67">
        <v>747252.02937933803</v>
      </c>
      <c r="Q7576" s="85">
        <v>94783205.999642998</v>
      </c>
      <c r="R7576" s="86">
        <v>19918786.751688201</v>
      </c>
      <c r="S7576" s="91">
        <v>35571.593102912702</v>
      </c>
      <c r="T7576" s="67">
        <v>114737564.34443399</v>
      </c>
    </row>
    <row r="7577" spans="1:20" x14ac:dyDescent="0.25">
      <c r="A7577" t="s">
        <v>25</v>
      </c>
      <c r="B7577" s="10" t="str">
        <f>VLOOKUP(E7577,'Overview Cluster Days'!B:E,3)</f>
        <v>A</v>
      </c>
      <c r="C7577" s="10" t="str">
        <f>VLOOKUP($E7577,'Overview Cluster Days'!$B:$G,5)</f>
        <v>Winter</v>
      </c>
      <c r="D7577" s="10" t="str">
        <f>VLOOKUP($E7577,'Overview Cluster Days'!$B:$G,6)</f>
        <v>Weekday</v>
      </c>
      <c r="E7577" s="10">
        <v>20190102</v>
      </c>
      <c r="F7577" s="11">
        <v>16</v>
      </c>
      <c r="G7577" s="85">
        <v>4159533.61999733</v>
      </c>
      <c r="H7577" s="86">
        <v>59066415.278410099</v>
      </c>
      <c r="I7577" s="86">
        <v>15932233.7507053</v>
      </c>
      <c r="J7577" s="86">
        <v>9339549.6999999993</v>
      </c>
      <c r="K7577" s="86">
        <v>4792304.9650483299</v>
      </c>
      <c r="L7577" s="86">
        <v>287897.87</v>
      </c>
      <c r="M7577" s="86">
        <v>9814602.6796559598</v>
      </c>
      <c r="N7577" s="86">
        <v>5243609.4552469198</v>
      </c>
      <c r="O7577" s="86">
        <v>1485152.78</v>
      </c>
      <c r="P7577" s="67">
        <v>838566.50217679702</v>
      </c>
      <c r="Q7577" s="85">
        <v>93290037.314161003</v>
      </c>
      <c r="R7577" s="86">
        <v>17669829.287079699</v>
      </c>
      <c r="S7577" s="91">
        <v>1241.39168385323</v>
      </c>
      <c r="T7577" s="67">
        <v>110961107.992925</v>
      </c>
    </row>
    <row r="7578" spans="1:20" x14ac:dyDescent="0.25">
      <c r="A7578" t="s">
        <v>25</v>
      </c>
      <c r="B7578" s="10" t="str">
        <f>VLOOKUP(E7578,'Overview Cluster Days'!B:E,3)</f>
        <v>A</v>
      </c>
      <c r="C7578" s="10" t="str">
        <f>VLOOKUP($E7578,'Overview Cluster Days'!$B:$G,5)</f>
        <v>Winter</v>
      </c>
      <c r="D7578" s="10" t="str">
        <f>VLOOKUP($E7578,'Overview Cluster Days'!$B:$G,6)</f>
        <v>Weekday</v>
      </c>
      <c r="E7578" s="10">
        <v>20190102</v>
      </c>
      <c r="F7578" s="11">
        <v>17</v>
      </c>
      <c r="G7578" s="85">
        <v>4783620.8810000001</v>
      </c>
      <c r="H7578" s="86">
        <v>61390218.976358302</v>
      </c>
      <c r="I7578" s="86">
        <v>15938550.550959701</v>
      </c>
      <c r="J7578" s="86">
        <v>10509297.187998001</v>
      </c>
      <c r="K7578" s="86">
        <v>4885498.0088374</v>
      </c>
      <c r="L7578" s="86">
        <v>148435.40700000001</v>
      </c>
      <c r="M7578" s="86">
        <v>9024749.0568603706</v>
      </c>
      <c r="N7578" s="86">
        <v>4777957.4138719598</v>
      </c>
      <c r="O7578" s="86">
        <v>1420786.8639996599</v>
      </c>
      <c r="P7578" s="67">
        <v>742677.35496972594</v>
      </c>
      <c r="Q7578" s="85">
        <v>97507185.605153397</v>
      </c>
      <c r="R7578" s="86">
        <v>16114606.0967017</v>
      </c>
      <c r="S7578" s="91">
        <v>20329.4522940526</v>
      </c>
      <c r="T7578" s="67">
        <v>113642121.154149</v>
      </c>
    </row>
    <row r="7579" spans="1:20" x14ac:dyDescent="0.25">
      <c r="A7579" t="s">
        <v>25</v>
      </c>
      <c r="B7579" s="10" t="str">
        <f>VLOOKUP(E7579,'Overview Cluster Days'!B:E,3)</f>
        <v>A</v>
      </c>
      <c r="C7579" s="10" t="str">
        <f>VLOOKUP($E7579,'Overview Cluster Days'!$B:$G,5)</f>
        <v>Winter</v>
      </c>
      <c r="D7579" s="10" t="str">
        <f>VLOOKUP($E7579,'Overview Cluster Days'!$B:$G,6)</f>
        <v>Weekday</v>
      </c>
      <c r="E7579" s="10">
        <v>20190102</v>
      </c>
      <c r="F7579" s="11">
        <v>18</v>
      </c>
      <c r="G7579" s="85">
        <v>5761528.7539961003</v>
      </c>
      <c r="H7579" s="86">
        <v>64949758.067354999</v>
      </c>
      <c r="I7579" s="86">
        <v>15710279.196213299</v>
      </c>
      <c r="J7579" s="86">
        <v>11706116.532</v>
      </c>
      <c r="K7579" s="86">
        <v>4725482.7626200002</v>
      </c>
      <c r="L7579" s="86">
        <v>116608.361996002</v>
      </c>
      <c r="M7579" s="86">
        <v>9117475.3553491998</v>
      </c>
      <c r="N7579" s="86">
        <v>4234083.9743245002</v>
      </c>
      <c r="O7579" s="86">
        <v>1216204.28</v>
      </c>
      <c r="P7579" s="67">
        <v>691744.50926963799</v>
      </c>
      <c r="Q7579" s="85">
        <v>102853165.31218401</v>
      </c>
      <c r="R7579" s="86">
        <v>15376116.480939301</v>
      </c>
      <c r="S7579" s="91">
        <v>1.6103515401482599E-2</v>
      </c>
      <c r="T7579" s="67">
        <v>118229281.809227</v>
      </c>
    </row>
    <row r="7580" spans="1:20" x14ac:dyDescent="0.25">
      <c r="A7580" t="s">
        <v>25</v>
      </c>
      <c r="B7580" s="10" t="str">
        <f>VLOOKUP(E7580,'Overview Cluster Days'!B:E,3)</f>
        <v>A</v>
      </c>
      <c r="C7580" s="10" t="str">
        <f>VLOOKUP($E7580,'Overview Cluster Days'!$B:$G,5)</f>
        <v>Winter</v>
      </c>
      <c r="D7580" s="10" t="str">
        <f>VLOOKUP($E7580,'Overview Cluster Days'!$B:$G,6)</f>
        <v>Weekday</v>
      </c>
      <c r="E7580" s="10">
        <v>20190102</v>
      </c>
      <c r="F7580" s="11">
        <v>19</v>
      </c>
      <c r="G7580" s="85">
        <v>5955734.28399048</v>
      </c>
      <c r="H7580" s="86">
        <v>66149049.240855098</v>
      </c>
      <c r="I7580" s="86">
        <v>16078107.934299501</v>
      </c>
      <c r="J7580" s="86">
        <v>10116213.449999901</v>
      </c>
      <c r="K7580" s="86">
        <v>4827407.6577135501</v>
      </c>
      <c r="L7580" s="86">
        <v>113952.589997111</v>
      </c>
      <c r="M7580" s="86">
        <v>8952340.8019691594</v>
      </c>
      <c r="N7580" s="86">
        <v>4146020.6549037402</v>
      </c>
      <c r="O7580" s="86">
        <v>1281352.0049995701</v>
      </c>
      <c r="P7580" s="67">
        <v>700965.17557478603</v>
      </c>
      <c r="Q7580" s="85">
        <v>103126512.56685799</v>
      </c>
      <c r="R7580" s="86">
        <v>15194631.227444399</v>
      </c>
      <c r="S7580" s="91">
        <v>28607.838855896101</v>
      </c>
      <c r="T7580" s="67">
        <v>118349751.633159</v>
      </c>
    </row>
    <row r="7581" spans="1:20" x14ac:dyDescent="0.25">
      <c r="A7581" t="s">
        <v>25</v>
      </c>
      <c r="B7581" s="10" t="str">
        <f>VLOOKUP(E7581,'Overview Cluster Days'!B:E,3)</f>
        <v>A</v>
      </c>
      <c r="C7581" s="10" t="str">
        <f>VLOOKUP($E7581,'Overview Cluster Days'!$B:$G,5)</f>
        <v>Winter</v>
      </c>
      <c r="D7581" s="10" t="str">
        <f>VLOOKUP($E7581,'Overview Cluster Days'!$B:$G,6)</f>
        <v>Weekday</v>
      </c>
      <c r="E7581" s="10">
        <v>20190102</v>
      </c>
      <c r="F7581" s="11">
        <v>20</v>
      </c>
      <c r="G7581" s="85">
        <v>5415629.9900000002</v>
      </c>
      <c r="H7581" s="86">
        <v>65676421.585086897</v>
      </c>
      <c r="I7581" s="86">
        <v>16359472.898804599</v>
      </c>
      <c r="J7581" s="86">
        <v>9096893.4530000109</v>
      </c>
      <c r="K7581" s="86">
        <v>4860111.5487679802</v>
      </c>
      <c r="L7581" s="86">
        <v>121098.58</v>
      </c>
      <c r="M7581" s="86">
        <v>8302068.3262479501</v>
      </c>
      <c r="N7581" s="86">
        <v>4245307.94738252</v>
      </c>
      <c r="O7581" s="86">
        <v>1308727.29799925</v>
      </c>
      <c r="P7581" s="67">
        <v>846030.88455964206</v>
      </c>
      <c r="Q7581" s="85">
        <v>101408529.47566</v>
      </c>
      <c r="R7581" s="86">
        <v>14823233.0361894</v>
      </c>
      <c r="S7581" s="91">
        <v>69671.943468154393</v>
      </c>
      <c r="T7581" s="67">
        <v>116301434.45531701</v>
      </c>
    </row>
    <row r="7582" spans="1:20" x14ac:dyDescent="0.25">
      <c r="A7582" t="s">
        <v>25</v>
      </c>
      <c r="B7582" s="10" t="str">
        <f>VLOOKUP(E7582,'Overview Cluster Days'!B:E,3)</f>
        <v>A</v>
      </c>
      <c r="C7582" s="10" t="str">
        <f>VLOOKUP($E7582,'Overview Cluster Days'!$B:$G,5)</f>
        <v>Winter</v>
      </c>
      <c r="D7582" s="10" t="str">
        <f>VLOOKUP($E7582,'Overview Cluster Days'!$B:$G,6)</f>
        <v>Weekday</v>
      </c>
      <c r="E7582" s="10">
        <v>20190102</v>
      </c>
      <c r="F7582" s="11">
        <v>21</v>
      </c>
      <c r="G7582" s="85">
        <v>4259627.6259981301</v>
      </c>
      <c r="H7582" s="86">
        <v>63630031.367339797</v>
      </c>
      <c r="I7582" s="86">
        <v>12875147.5142962</v>
      </c>
      <c r="J7582" s="86">
        <v>7970982.9219982596</v>
      </c>
      <c r="K7582" s="86">
        <v>4135090.6479995698</v>
      </c>
      <c r="L7582" s="86">
        <v>186826.49999812999</v>
      </c>
      <c r="M7582" s="86">
        <v>7867236.9077463998</v>
      </c>
      <c r="N7582" s="86">
        <v>4003357.79609686</v>
      </c>
      <c r="O7582" s="86">
        <v>1335621.88999866</v>
      </c>
      <c r="P7582" s="67">
        <v>676853.17931178201</v>
      </c>
      <c r="Q7582" s="85">
        <v>92870880.077631995</v>
      </c>
      <c r="R7582" s="86">
        <v>14069896.2731518</v>
      </c>
      <c r="S7582" s="91">
        <v>71498.677628005898</v>
      </c>
      <c r="T7582" s="67">
        <v>107012275.028412</v>
      </c>
    </row>
    <row r="7583" spans="1:20" x14ac:dyDescent="0.25">
      <c r="A7583" t="s">
        <v>25</v>
      </c>
      <c r="B7583" s="10" t="str">
        <f>VLOOKUP(E7583,'Overview Cluster Days'!B:E,3)</f>
        <v>A</v>
      </c>
      <c r="C7583" s="10" t="str">
        <f>VLOOKUP($E7583,'Overview Cluster Days'!$B:$G,5)</f>
        <v>Winter</v>
      </c>
      <c r="D7583" s="10" t="str">
        <f>VLOOKUP($E7583,'Overview Cluster Days'!$B:$G,6)</f>
        <v>Weekday</v>
      </c>
      <c r="E7583" s="10">
        <v>20190102</v>
      </c>
      <c r="F7583" s="11">
        <v>22</v>
      </c>
      <c r="G7583" s="85">
        <v>4109507.1649990398</v>
      </c>
      <c r="H7583" s="86">
        <v>60749275.112529904</v>
      </c>
      <c r="I7583" s="86">
        <v>11321484.7659081</v>
      </c>
      <c r="J7583" s="86">
        <v>7440415.7939999998</v>
      </c>
      <c r="K7583" s="86">
        <v>4276305.7997583803</v>
      </c>
      <c r="L7583" s="86">
        <v>211989.41999979599</v>
      </c>
      <c r="M7583" s="86">
        <v>7724013.6109178904</v>
      </c>
      <c r="N7583" s="86">
        <v>4039508.4200903601</v>
      </c>
      <c r="O7583" s="86">
        <v>1402285.65199937</v>
      </c>
      <c r="P7583" s="67">
        <v>757349.48920507799</v>
      </c>
      <c r="Q7583" s="85">
        <v>87896988.637195498</v>
      </c>
      <c r="R7583" s="86">
        <v>14135146.5922125</v>
      </c>
      <c r="S7583" s="91">
        <v>21264.538856659099</v>
      </c>
      <c r="T7583" s="67">
        <v>102053399.76826499</v>
      </c>
    </row>
    <row r="7584" spans="1:20" x14ac:dyDescent="0.25">
      <c r="A7584" t="s">
        <v>25</v>
      </c>
      <c r="B7584" s="10" t="str">
        <f>VLOOKUP(E7584,'Overview Cluster Days'!B:E,3)</f>
        <v>A</v>
      </c>
      <c r="C7584" s="10" t="str">
        <f>VLOOKUP($E7584,'Overview Cluster Days'!$B:$G,5)</f>
        <v>Winter</v>
      </c>
      <c r="D7584" s="10" t="str">
        <f>VLOOKUP($E7584,'Overview Cluster Days'!$B:$G,6)</f>
        <v>Weekday</v>
      </c>
      <c r="E7584" s="10">
        <v>20190102</v>
      </c>
      <c r="F7584" s="11">
        <v>23</v>
      </c>
      <c r="G7584" s="85">
        <v>4320949.0699991602</v>
      </c>
      <c r="H7584" s="86">
        <v>60591931.323816098</v>
      </c>
      <c r="I7584" s="86">
        <v>10446016.5776373</v>
      </c>
      <c r="J7584" s="86">
        <v>7431455.70199998</v>
      </c>
      <c r="K7584" s="86">
        <v>4419777.1761288997</v>
      </c>
      <c r="L7584" s="86">
        <v>194298.349999258</v>
      </c>
      <c r="M7584" s="86">
        <v>7488995.1485043997</v>
      </c>
      <c r="N7584" s="86">
        <v>3801035.8580360101</v>
      </c>
      <c r="O7584" s="86">
        <v>1484994.7819999801</v>
      </c>
      <c r="P7584" s="67">
        <v>780293.83813178097</v>
      </c>
      <c r="Q7584" s="85">
        <v>87210129.849581495</v>
      </c>
      <c r="R7584" s="86">
        <v>13749617.9766714</v>
      </c>
      <c r="S7584" s="91">
        <v>25993.301237350999</v>
      </c>
      <c r="T7584" s="67">
        <v>100985741.12749</v>
      </c>
    </row>
    <row r="7585" spans="1:20" x14ac:dyDescent="0.25">
      <c r="A7585" t="s">
        <v>25</v>
      </c>
      <c r="B7585" s="10" t="str">
        <f>VLOOKUP(E7585,'Overview Cluster Days'!B:E,3)</f>
        <v>A</v>
      </c>
      <c r="C7585" s="10" t="str">
        <f>VLOOKUP($E7585,'Overview Cluster Days'!$B:$G,5)</f>
        <v>Winter</v>
      </c>
      <c r="D7585" s="10" t="str">
        <f>VLOOKUP($E7585,'Overview Cluster Days'!$B:$G,6)</f>
        <v>Weekday</v>
      </c>
      <c r="E7585" s="10">
        <v>20190102</v>
      </c>
      <c r="F7585" s="11">
        <v>24</v>
      </c>
      <c r="G7585" s="85">
        <v>4386923.95</v>
      </c>
      <c r="H7585" s="86">
        <v>56631005.297615401</v>
      </c>
      <c r="I7585" s="86">
        <v>9645434.6687786598</v>
      </c>
      <c r="J7585" s="86">
        <v>7323420.835</v>
      </c>
      <c r="K7585" s="86">
        <v>4511520.74295187</v>
      </c>
      <c r="L7585" s="86">
        <v>215641.42</v>
      </c>
      <c r="M7585" s="86">
        <v>7476572.83669292</v>
      </c>
      <c r="N7585" s="86">
        <v>3646095.6671901001</v>
      </c>
      <c r="O7585" s="86">
        <v>1581628.9950000001</v>
      </c>
      <c r="P7585" s="67">
        <v>736716.73597668798</v>
      </c>
      <c r="Q7585" s="85">
        <v>82498305.494345993</v>
      </c>
      <c r="R7585" s="86">
        <v>13656655.654859699</v>
      </c>
      <c r="S7585" s="91">
        <v>30727.897388381902</v>
      </c>
      <c r="T7585" s="67">
        <v>96185689.046594098</v>
      </c>
    </row>
    <row r="7586" spans="1:20" x14ac:dyDescent="0.25">
      <c r="A7586" t="s">
        <v>25</v>
      </c>
      <c r="B7586" s="10" t="str">
        <f>VLOOKUP(E7586,'Overview Cluster Days'!B:E,3)</f>
        <v>C</v>
      </c>
      <c r="C7586" s="10" t="str">
        <f>VLOOKUP($E7586,'Overview Cluster Days'!$B:$G,5)</f>
        <v>Winter</v>
      </c>
      <c r="D7586" s="10" t="str">
        <f>VLOOKUP($E7586,'Overview Cluster Days'!$B:$G,6)</f>
        <v>Weekday</v>
      </c>
      <c r="E7586" s="10">
        <v>20190103</v>
      </c>
      <c r="F7586" s="11">
        <v>1</v>
      </c>
      <c r="G7586" s="85">
        <v>4090045.304</v>
      </c>
      <c r="H7586" s="86">
        <v>36048645.780676201</v>
      </c>
      <c r="I7586" s="86">
        <v>9670245.8456940595</v>
      </c>
      <c r="J7586" s="86">
        <v>5903050.1819997299</v>
      </c>
      <c r="K7586" s="86">
        <v>5540849.22219327</v>
      </c>
      <c r="L7586" s="86">
        <v>139569.712</v>
      </c>
      <c r="M7586" s="86">
        <v>8205026.4180139303</v>
      </c>
      <c r="N7586" s="86">
        <v>3517923.4612427098</v>
      </c>
      <c r="O7586" s="86">
        <v>1339137.00399962</v>
      </c>
      <c r="P7586" s="67">
        <v>941632.36282420403</v>
      </c>
      <c r="Q7586" s="85">
        <v>61252836.3345633</v>
      </c>
      <c r="R7586" s="86">
        <v>14143288.9580805</v>
      </c>
      <c r="S7586" s="91">
        <v>38039.443814330501</v>
      </c>
      <c r="T7586" s="67">
        <v>75434164.736458093</v>
      </c>
    </row>
    <row r="7587" spans="1:20" x14ac:dyDescent="0.25">
      <c r="A7587" t="s">
        <v>25</v>
      </c>
      <c r="B7587" s="10" t="str">
        <f>VLOOKUP(E7587,'Overview Cluster Days'!B:E,3)</f>
        <v>C</v>
      </c>
      <c r="C7587" s="10" t="str">
        <f>VLOOKUP($E7587,'Overview Cluster Days'!$B:$G,5)</f>
        <v>Winter</v>
      </c>
      <c r="D7587" s="10" t="str">
        <f>VLOOKUP($E7587,'Overview Cluster Days'!$B:$G,6)</f>
        <v>Weekday</v>
      </c>
      <c r="E7587" s="10">
        <v>20190103</v>
      </c>
      <c r="F7587" s="11">
        <v>2</v>
      </c>
      <c r="G7587" s="85">
        <v>4615714.4460000005</v>
      </c>
      <c r="H7587" s="86">
        <v>34963820.086679801</v>
      </c>
      <c r="I7587" s="86">
        <v>9860746.4004903603</v>
      </c>
      <c r="J7587" s="86">
        <v>5342171.5999999996</v>
      </c>
      <c r="K7587" s="86">
        <v>5029482.6686356198</v>
      </c>
      <c r="L7587" s="86">
        <v>173613.48800000001</v>
      </c>
      <c r="M7587" s="86">
        <v>8420277.0261957105</v>
      </c>
      <c r="N7587" s="86">
        <v>3618836.4068393302</v>
      </c>
      <c r="O7587" s="86">
        <v>1650976.81</v>
      </c>
      <c r="P7587" s="67">
        <v>1023569.9488239801</v>
      </c>
      <c r="Q7587" s="85">
        <v>59811935.2018058</v>
      </c>
      <c r="R7587" s="86">
        <v>14887273.679858999</v>
      </c>
      <c r="S7587" s="91">
        <v>2294.7563100133598</v>
      </c>
      <c r="T7587" s="67">
        <v>74701503.637974799</v>
      </c>
    </row>
    <row r="7588" spans="1:20" x14ac:dyDescent="0.25">
      <c r="A7588" t="s">
        <v>25</v>
      </c>
      <c r="B7588" s="10" t="str">
        <f>VLOOKUP(E7588,'Overview Cluster Days'!B:E,3)</f>
        <v>C</v>
      </c>
      <c r="C7588" s="10" t="str">
        <f>VLOOKUP($E7588,'Overview Cluster Days'!$B:$G,5)</f>
        <v>Winter</v>
      </c>
      <c r="D7588" s="10" t="str">
        <f>VLOOKUP($E7588,'Overview Cluster Days'!$B:$G,6)</f>
        <v>Weekday</v>
      </c>
      <c r="E7588" s="10">
        <v>20190103</v>
      </c>
      <c r="F7588" s="11">
        <v>3</v>
      </c>
      <c r="G7588" s="85">
        <v>5366457.4859999996</v>
      </c>
      <c r="H7588" s="86">
        <v>34449308.214042798</v>
      </c>
      <c r="I7588" s="86">
        <v>10115375.419959299</v>
      </c>
      <c r="J7588" s="86">
        <v>5381116.9790000003</v>
      </c>
      <c r="K7588" s="86">
        <v>4874626.83532672</v>
      </c>
      <c r="L7588" s="86">
        <v>291365.65899999999</v>
      </c>
      <c r="M7588" s="86">
        <v>8436555.9566659797</v>
      </c>
      <c r="N7588" s="86">
        <v>3458681.279753</v>
      </c>
      <c r="O7588" s="86">
        <v>1721441.0279999999</v>
      </c>
      <c r="P7588" s="67">
        <v>1058155.7401475001</v>
      </c>
      <c r="Q7588" s="85">
        <v>60186884.934328899</v>
      </c>
      <c r="R7588" s="86">
        <v>14966199.6635665</v>
      </c>
      <c r="S7588" s="91">
        <v>4.2123411549255304E-3</v>
      </c>
      <c r="T7588" s="67">
        <v>75153084.602107704</v>
      </c>
    </row>
    <row r="7589" spans="1:20" x14ac:dyDescent="0.25">
      <c r="A7589" t="s">
        <v>25</v>
      </c>
      <c r="B7589" s="10" t="str">
        <f>VLOOKUP(E7589,'Overview Cluster Days'!B:E,3)</f>
        <v>C</v>
      </c>
      <c r="C7589" s="10" t="str">
        <f>VLOOKUP($E7589,'Overview Cluster Days'!$B:$G,5)</f>
        <v>Winter</v>
      </c>
      <c r="D7589" s="10" t="str">
        <f>VLOOKUP($E7589,'Overview Cluster Days'!$B:$G,6)</f>
        <v>Weekday</v>
      </c>
      <c r="E7589" s="10">
        <v>20190103</v>
      </c>
      <c r="F7589" s="11">
        <v>4</v>
      </c>
      <c r="G7589" s="85">
        <v>5798640.4160000002</v>
      </c>
      <c r="H7589" s="86">
        <v>34220586.842104897</v>
      </c>
      <c r="I7589" s="86">
        <v>10229080.1920141</v>
      </c>
      <c r="J7589" s="86">
        <v>5373791.6279996298</v>
      </c>
      <c r="K7589" s="86">
        <v>5651256.6868078401</v>
      </c>
      <c r="L7589" s="86">
        <v>319393.46000000002</v>
      </c>
      <c r="M7589" s="86">
        <v>8532142.4213547502</v>
      </c>
      <c r="N7589" s="86">
        <v>3657502.5078453301</v>
      </c>
      <c r="O7589" s="86">
        <v>1737421.93999986</v>
      </c>
      <c r="P7589" s="67">
        <v>1102294.4492651001</v>
      </c>
      <c r="Q7589" s="85">
        <v>61273355.764926501</v>
      </c>
      <c r="R7589" s="86">
        <v>15348754.778465001</v>
      </c>
      <c r="S7589" s="91">
        <v>2.7233886066824202E-3</v>
      </c>
      <c r="T7589" s="67">
        <v>76622110.546114996</v>
      </c>
    </row>
    <row r="7590" spans="1:20" x14ac:dyDescent="0.25">
      <c r="A7590" t="s">
        <v>25</v>
      </c>
      <c r="B7590" s="10" t="str">
        <f>VLOOKUP(E7590,'Overview Cluster Days'!B:E,3)</f>
        <v>C</v>
      </c>
      <c r="C7590" s="10" t="str">
        <f>VLOOKUP($E7590,'Overview Cluster Days'!$B:$G,5)</f>
        <v>Winter</v>
      </c>
      <c r="D7590" s="10" t="str">
        <f>VLOOKUP($E7590,'Overview Cluster Days'!$B:$G,6)</f>
        <v>Weekday</v>
      </c>
      <c r="E7590" s="10">
        <v>20190103</v>
      </c>
      <c r="F7590" s="11">
        <v>5</v>
      </c>
      <c r="G7590" s="85">
        <v>5648055.8519992298</v>
      </c>
      <c r="H7590" s="86">
        <v>34110358.071687102</v>
      </c>
      <c r="I7590" s="86">
        <v>10376819.141337199</v>
      </c>
      <c r="J7590" s="86">
        <v>5515481.5619999897</v>
      </c>
      <c r="K7590" s="86">
        <v>6005876.7427932099</v>
      </c>
      <c r="L7590" s="86">
        <v>309529.89799999999</v>
      </c>
      <c r="M7590" s="86">
        <v>8172348.15891896</v>
      </c>
      <c r="N7590" s="86">
        <v>3663824.8533560098</v>
      </c>
      <c r="O7590" s="86">
        <v>1734655.412</v>
      </c>
      <c r="P7590" s="67">
        <v>1068583.9522065599</v>
      </c>
      <c r="Q7590" s="85">
        <v>61656591.369816802</v>
      </c>
      <c r="R7590" s="86">
        <v>14948942.2744815</v>
      </c>
      <c r="S7590" s="91">
        <v>-2.6989746838808099E-3</v>
      </c>
      <c r="T7590" s="67">
        <v>76605533.641599298</v>
      </c>
    </row>
    <row r="7591" spans="1:20" x14ac:dyDescent="0.25">
      <c r="A7591" t="s">
        <v>25</v>
      </c>
      <c r="B7591" s="10" t="str">
        <f>VLOOKUP(E7591,'Overview Cluster Days'!B:E,3)</f>
        <v>C</v>
      </c>
      <c r="C7591" s="10" t="str">
        <f>VLOOKUP($E7591,'Overview Cluster Days'!$B:$G,5)</f>
        <v>Winter</v>
      </c>
      <c r="D7591" s="10" t="str">
        <f>VLOOKUP($E7591,'Overview Cluster Days'!$B:$G,6)</f>
        <v>Weekday</v>
      </c>
      <c r="E7591" s="10">
        <v>20190103</v>
      </c>
      <c r="F7591" s="11">
        <v>6</v>
      </c>
      <c r="G7591" s="85">
        <v>5430932.5759963598</v>
      </c>
      <c r="H7591" s="86">
        <v>34378818.251597099</v>
      </c>
      <c r="I7591" s="86">
        <v>10622097.5087946</v>
      </c>
      <c r="J7591" s="86">
        <v>5808849.2359999996</v>
      </c>
      <c r="K7591" s="86">
        <v>5711966.9522395805</v>
      </c>
      <c r="L7591" s="86">
        <v>268689.174</v>
      </c>
      <c r="M7591" s="86">
        <v>8349645.1130923796</v>
      </c>
      <c r="N7591" s="86">
        <v>3416511.2458465099</v>
      </c>
      <c r="O7591" s="86">
        <v>1648904.0719999999</v>
      </c>
      <c r="P7591" s="67">
        <v>930358.87314929103</v>
      </c>
      <c r="Q7591" s="85">
        <v>61952664.524627604</v>
      </c>
      <c r="R7591" s="86">
        <v>14614108.4780882</v>
      </c>
      <c r="S7591" s="91">
        <v>-5.6176758371293501E-3</v>
      </c>
      <c r="T7591" s="67">
        <v>76566772.997098103</v>
      </c>
    </row>
    <row r="7592" spans="1:20" x14ac:dyDescent="0.25">
      <c r="A7592" t="s">
        <v>25</v>
      </c>
      <c r="B7592" s="10" t="str">
        <f>VLOOKUP(E7592,'Overview Cluster Days'!B:E,3)</f>
        <v>C</v>
      </c>
      <c r="C7592" s="10" t="str">
        <f>VLOOKUP($E7592,'Overview Cluster Days'!$B:$G,5)</f>
        <v>Winter</v>
      </c>
      <c r="D7592" s="10" t="str">
        <f>VLOOKUP($E7592,'Overview Cluster Days'!$B:$G,6)</f>
        <v>Weekday</v>
      </c>
      <c r="E7592" s="10">
        <v>20190103</v>
      </c>
      <c r="F7592" s="11">
        <v>7</v>
      </c>
      <c r="G7592" s="85">
        <v>4282183.0489999996</v>
      </c>
      <c r="H7592" s="86">
        <v>36859783.203896403</v>
      </c>
      <c r="I7592" s="86">
        <v>12287374.996019499</v>
      </c>
      <c r="J7592" s="86">
        <v>6349549.1079995204</v>
      </c>
      <c r="K7592" s="86">
        <v>4967836.6366813201</v>
      </c>
      <c r="L7592" s="86">
        <v>166814.351</v>
      </c>
      <c r="M7592" s="86">
        <v>8056336.54634271</v>
      </c>
      <c r="N7592" s="86">
        <v>3220164.8792054001</v>
      </c>
      <c r="O7592" s="86">
        <v>1540404.61399952</v>
      </c>
      <c r="P7592" s="67">
        <v>808062.23097529996</v>
      </c>
      <c r="Q7592" s="85">
        <v>64746726.9935968</v>
      </c>
      <c r="R7592" s="86">
        <v>13791782.6215229</v>
      </c>
      <c r="S7592" s="91">
        <v>34971.7972906344</v>
      </c>
      <c r="T7592" s="67">
        <v>78573481.412410304</v>
      </c>
    </row>
    <row r="7593" spans="1:20" x14ac:dyDescent="0.25">
      <c r="A7593" t="s">
        <v>25</v>
      </c>
      <c r="B7593" s="10" t="str">
        <f>VLOOKUP(E7593,'Overview Cluster Days'!B:E,3)</f>
        <v>C</v>
      </c>
      <c r="C7593" s="10" t="str">
        <f>VLOOKUP($E7593,'Overview Cluster Days'!$B:$G,5)</f>
        <v>Winter</v>
      </c>
      <c r="D7593" s="10" t="str">
        <f>VLOOKUP($E7593,'Overview Cluster Days'!$B:$G,6)</f>
        <v>Weekday</v>
      </c>
      <c r="E7593" s="10">
        <v>20190103</v>
      </c>
      <c r="F7593" s="11">
        <v>8</v>
      </c>
      <c r="G7593" s="85">
        <v>4926267.3519994495</v>
      </c>
      <c r="H7593" s="86">
        <v>39162207.167628102</v>
      </c>
      <c r="I7593" s="86">
        <v>15546406.7694721</v>
      </c>
      <c r="J7593" s="86">
        <v>6585273.5779999997</v>
      </c>
      <c r="K7593" s="86">
        <v>4561769.8489934402</v>
      </c>
      <c r="L7593" s="86">
        <v>80534.383988304005</v>
      </c>
      <c r="M7593" s="86">
        <v>7528119.0817090301</v>
      </c>
      <c r="N7593" s="86">
        <v>3022261.6891582501</v>
      </c>
      <c r="O7593" s="86">
        <v>1299745.3019999999</v>
      </c>
      <c r="P7593" s="67">
        <v>726282.16893797403</v>
      </c>
      <c r="Q7593" s="85">
        <v>70781924.716093197</v>
      </c>
      <c r="R7593" s="86">
        <v>12656942.6257936</v>
      </c>
      <c r="S7593" s="91">
        <v>29722.8134750676</v>
      </c>
      <c r="T7593" s="67">
        <v>83468590.155361801</v>
      </c>
    </row>
    <row r="7594" spans="1:20" x14ac:dyDescent="0.25">
      <c r="A7594" t="s">
        <v>25</v>
      </c>
      <c r="B7594" s="10" t="str">
        <f>VLOOKUP(E7594,'Overview Cluster Days'!B:E,3)</f>
        <v>C</v>
      </c>
      <c r="C7594" s="10" t="str">
        <f>VLOOKUP($E7594,'Overview Cluster Days'!$B:$G,5)</f>
        <v>Winter</v>
      </c>
      <c r="D7594" s="10" t="str">
        <f>VLOOKUP($E7594,'Overview Cluster Days'!$B:$G,6)</f>
        <v>Weekday</v>
      </c>
      <c r="E7594" s="10">
        <v>20190103</v>
      </c>
      <c r="F7594" s="11">
        <v>9</v>
      </c>
      <c r="G7594" s="85">
        <v>6328610.3859999999</v>
      </c>
      <c r="H7594" s="86">
        <v>43913730.243187003</v>
      </c>
      <c r="I7594" s="86">
        <v>18522496.389169302</v>
      </c>
      <c r="J7594" s="86">
        <v>9217479.7870000005</v>
      </c>
      <c r="K7594" s="86">
        <v>4712299.08766637</v>
      </c>
      <c r="L7594" s="86">
        <v>86938.104999999996</v>
      </c>
      <c r="M7594" s="86">
        <v>8872463.4682295006</v>
      </c>
      <c r="N7594" s="86">
        <v>3472257.1605533999</v>
      </c>
      <c r="O7594" s="86">
        <v>1275357.61199888</v>
      </c>
      <c r="P7594" s="67">
        <v>892526.81090191903</v>
      </c>
      <c r="Q7594" s="85">
        <v>82694615.893022701</v>
      </c>
      <c r="R7594" s="86">
        <v>14599543.1566837</v>
      </c>
      <c r="S7594" s="91">
        <v>57837.166388687197</v>
      </c>
      <c r="T7594" s="67">
        <v>97351996.216095105</v>
      </c>
    </row>
    <row r="7595" spans="1:20" x14ac:dyDescent="0.25">
      <c r="A7595" t="s">
        <v>25</v>
      </c>
      <c r="B7595" s="10" t="str">
        <f>VLOOKUP(E7595,'Overview Cluster Days'!B:E,3)</f>
        <v>C</v>
      </c>
      <c r="C7595" s="10" t="str">
        <f>VLOOKUP($E7595,'Overview Cluster Days'!$B:$G,5)</f>
        <v>Winter</v>
      </c>
      <c r="D7595" s="10" t="str">
        <f>VLOOKUP($E7595,'Overview Cluster Days'!$B:$G,6)</f>
        <v>Weekday</v>
      </c>
      <c r="E7595" s="10">
        <v>20190103</v>
      </c>
      <c r="F7595" s="11">
        <v>10</v>
      </c>
      <c r="G7595" s="85">
        <v>6684825.7599988701</v>
      </c>
      <c r="H7595" s="86">
        <v>44542239.990919098</v>
      </c>
      <c r="I7595" s="86">
        <v>18732035.0693602</v>
      </c>
      <c r="J7595" s="86">
        <v>9872679.1620000005</v>
      </c>
      <c r="K7595" s="86">
        <v>4757242.1678045997</v>
      </c>
      <c r="L7595" s="86">
        <v>99957.86</v>
      </c>
      <c r="M7595" s="86">
        <v>8406247.0157331601</v>
      </c>
      <c r="N7595" s="86">
        <v>3921520.42260757</v>
      </c>
      <c r="O7595" s="86">
        <v>1160509.95799913</v>
      </c>
      <c r="P7595" s="67">
        <v>875104.96570552199</v>
      </c>
      <c r="Q7595" s="85">
        <v>84589022.150082797</v>
      </c>
      <c r="R7595" s="86">
        <v>14463340.222045399</v>
      </c>
      <c r="S7595" s="91">
        <v>42058.928176696601</v>
      </c>
      <c r="T7595" s="67">
        <v>99094421.3003048</v>
      </c>
    </row>
    <row r="7596" spans="1:20" x14ac:dyDescent="0.25">
      <c r="A7596" t="s">
        <v>25</v>
      </c>
      <c r="B7596" s="10" t="str">
        <f>VLOOKUP(E7596,'Overview Cluster Days'!B:E,3)</f>
        <v>C</v>
      </c>
      <c r="C7596" s="10" t="str">
        <f>VLOOKUP($E7596,'Overview Cluster Days'!$B:$G,5)</f>
        <v>Winter</v>
      </c>
      <c r="D7596" s="10" t="str">
        <f>VLOOKUP($E7596,'Overview Cluster Days'!$B:$G,6)</f>
        <v>Weekday</v>
      </c>
      <c r="E7596" s="10">
        <v>20190103</v>
      </c>
      <c r="F7596" s="11">
        <v>11</v>
      </c>
      <c r="G7596" s="85">
        <v>6517695.0899970299</v>
      </c>
      <c r="H7596" s="86">
        <v>45461658.948505603</v>
      </c>
      <c r="I7596" s="86">
        <v>17652911.249150299</v>
      </c>
      <c r="J7596" s="86">
        <v>10003875.839997301</v>
      </c>
      <c r="K7596" s="86">
        <v>4999280.0057447003</v>
      </c>
      <c r="L7596" s="86">
        <v>119708.839977241</v>
      </c>
      <c r="M7596" s="86">
        <v>8805695.1589970402</v>
      </c>
      <c r="N7596" s="86">
        <v>4303184.7976557203</v>
      </c>
      <c r="O7596" s="86">
        <v>1187022.09999852</v>
      </c>
      <c r="P7596" s="67">
        <v>844781.92913249601</v>
      </c>
      <c r="Q7596" s="85">
        <v>84635421.133395001</v>
      </c>
      <c r="R7596" s="86">
        <v>15260392.825761</v>
      </c>
      <c r="S7596" s="91">
        <v>80001.286580337197</v>
      </c>
      <c r="T7596" s="67">
        <v>99975815.245736301</v>
      </c>
    </row>
    <row r="7597" spans="1:20" x14ac:dyDescent="0.25">
      <c r="A7597" t="s">
        <v>25</v>
      </c>
      <c r="B7597" s="10" t="str">
        <f>VLOOKUP(E7597,'Overview Cluster Days'!B:E,3)</f>
        <v>C</v>
      </c>
      <c r="C7597" s="10" t="str">
        <f>VLOOKUP($E7597,'Overview Cluster Days'!$B:$G,5)</f>
        <v>Winter</v>
      </c>
      <c r="D7597" s="10" t="str">
        <f>VLOOKUP($E7597,'Overview Cluster Days'!$B:$G,6)</f>
        <v>Weekday</v>
      </c>
      <c r="E7597" s="10">
        <v>20190103</v>
      </c>
      <c r="F7597" s="11">
        <v>12</v>
      </c>
      <c r="G7597" s="85">
        <v>7048474.432</v>
      </c>
      <c r="H7597" s="86">
        <v>46534430.051111199</v>
      </c>
      <c r="I7597" s="86">
        <v>17098235.945715699</v>
      </c>
      <c r="J7597" s="86">
        <v>9936288.8900000006</v>
      </c>
      <c r="K7597" s="86">
        <v>4973093.5254910802</v>
      </c>
      <c r="L7597" s="86">
        <v>89750.622000000003</v>
      </c>
      <c r="M7597" s="86">
        <v>9120213.7581215408</v>
      </c>
      <c r="N7597" s="86">
        <v>4775959.0697451299</v>
      </c>
      <c r="O7597" s="86">
        <v>1178514.68</v>
      </c>
      <c r="P7597" s="67">
        <v>807083.19434240705</v>
      </c>
      <c r="Q7597" s="85">
        <v>85590522.844318002</v>
      </c>
      <c r="R7597" s="86">
        <v>15971521.3242091</v>
      </c>
      <c r="S7597" s="91">
        <v>70233.720939849998</v>
      </c>
      <c r="T7597" s="67">
        <v>101632277.889467</v>
      </c>
    </row>
    <row r="7598" spans="1:20" x14ac:dyDescent="0.25">
      <c r="A7598" t="s">
        <v>25</v>
      </c>
      <c r="B7598" s="10" t="str">
        <f>VLOOKUP(E7598,'Overview Cluster Days'!B:E,3)</f>
        <v>C</v>
      </c>
      <c r="C7598" s="10" t="str">
        <f>VLOOKUP($E7598,'Overview Cluster Days'!$B:$G,5)</f>
        <v>Winter</v>
      </c>
      <c r="D7598" s="10" t="str">
        <f>VLOOKUP($E7598,'Overview Cluster Days'!$B:$G,6)</f>
        <v>Weekday</v>
      </c>
      <c r="E7598" s="10">
        <v>20190103</v>
      </c>
      <c r="F7598" s="11">
        <v>13</v>
      </c>
      <c r="G7598" s="85">
        <v>6438830.5700000003</v>
      </c>
      <c r="H7598" s="86">
        <v>46745895.679516897</v>
      </c>
      <c r="I7598" s="86">
        <v>17255293.214857001</v>
      </c>
      <c r="J7598" s="86">
        <v>9671135.1699971501</v>
      </c>
      <c r="K7598" s="86">
        <v>4722581.8049535602</v>
      </c>
      <c r="L7598" s="86">
        <v>168702.76998131801</v>
      </c>
      <c r="M7598" s="86">
        <v>8996371.8449797202</v>
      </c>
      <c r="N7598" s="86">
        <v>4845905.6496403003</v>
      </c>
      <c r="O7598" s="86">
        <v>1133305.20599804</v>
      </c>
      <c r="P7598" s="67">
        <v>717944.51709709095</v>
      </c>
      <c r="Q7598" s="85">
        <v>84833736.439324602</v>
      </c>
      <c r="R7598" s="86">
        <v>15862229.9876965</v>
      </c>
      <c r="S7598" s="91">
        <v>32869.103169876202</v>
      </c>
      <c r="T7598" s="67">
        <v>100728835.530191</v>
      </c>
    </row>
    <row r="7599" spans="1:20" x14ac:dyDescent="0.25">
      <c r="A7599" t="s">
        <v>25</v>
      </c>
      <c r="B7599" s="10" t="str">
        <f>VLOOKUP(E7599,'Overview Cluster Days'!B:E,3)</f>
        <v>C</v>
      </c>
      <c r="C7599" s="10" t="str">
        <f>VLOOKUP($E7599,'Overview Cluster Days'!$B:$G,5)</f>
        <v>Winter</v>
      </c>
      <c r="D7599" s="10" t="str">
        <f>VLOOKUP($E7599,'Overview Cluster Days'!$B:$G,6)</f>
        <v>Weekday</v>
      </c>
      <c r="E7599" s="10">
        <v>20190103</v>
      </c>
      <c r="F7599" s="11">
        <v>14</v>
      </c>
      <c r="G7599" s="85">
        <v>6316345.1039975099</v>
      </c>
      <c r="H7599" s="86">
        <v>46891221.246819399</v>
      </c>
      <c r="I7599" s="86">
        <v>15650248.399933601</v>
      </c>
      <c r="J7599" s="86">
        <v>9859506.2949999999</v>
      </c>
      <c r="K7599" s="86">
        <v>4701649.2466433002</v>
      </c>
      <c r="L7599" s="86">
        <v>72781.295982663898</v>
      </c>
      <c r="M7599" s="86">
        <v>8737847.1783537902</v>
      </c>
      <c r="N7599" s="86">
        <v>4821957.2792149503</v>
      </c>
      <c r="O7599" s="86">
        <v>1176395.32999777</v>
      </c>
      <c r="P7599" s="67">
        <v>819455.38126552501</v>
      </c>
      <c r="Q7599" s="85">
        <v>83418970.292393804</v>
      </c>
      <c r="R7599" s="86">
        <v>15628436.4648147</v>
      </c>
      <c r="S7599" s="91">
        <v>44051.034537048101</v>
      </c>
      <c r="T7599" s="67">
        <v>99091457.791745499</v>
      </c>
    </row>
    <row r="7600" spans="1:20" x14ac:dyDescent="0.25">
      <c r="A7600" t="s">
        <v>25</v>
      </c>
      <c r="B7600" s="10" t="str">
        <f>VLOOKUP(E7600,'Overview Cluster Days'!B:E,3)</f>
        <v>C</v>
      </c>
      <c r="C7600" s="10" t="str">
        <f>VLOOKUP($E7600,'Overview Cluster Days'!$B:$G,5)</f>
        <v>Winter</v>
      </c>
      <c r="D7600" s="10" t="str">
        <f>VLOOKUP($E7600,'Overview Cluster Days'!$B:$G,6)</f>
        <v>Weekday</v>
      </c>
      <c r="E7600" s="10">
        <v>20190103</v>
      </c>
      <c r="F7600" s="11">
        <v>15</v>
      </c>
      <c r="G7600" s="85">
        <v>6254242.1559979003</v>
      </c>
      <c r="H7600" s="86">
        <v>46316733.091174498</v>
      </c>
      <c r="I7600" s="86">
        <v>17155082.502997302</v>
      </c>
      <c r="J7600" s="86">
        <v>9773893.9759978093</v>
      </c>
      <c r="K7600" s="86">
        <v>4443055.9345913399</v>
      </c>
      <c r="L7600" s="86">
        <v>66849.303988007203</v>
      </c>
      <c r="M7600" s="86">
        <v>8104260.6271825796</v>
      </c>
      <c r="N7600" s="86">
        <v>4764383.7731306702</v>
      </c>
      <c r="O7600" s="86">
        <v>1134550.32599988</v>
      </c>
      <c r="P7600" s="67">
        <v>791090.14927956404</v>
      </c>
      <c r="Q7600" s="85">
        <v>83943007.660758898</v>
      </c>
      <c r="R7600" s="86">
        <v>14861134.1795807</v>
      </c>
      <c r="S7600" s="91">
        <v>2659.2520772706498</v>
      </c>
      <c r="T7600" s="67">
        <v>98806801.092416897</v>
      </c>
    </row>
    <row r="7601" spans="1:20" x14ac:dyDescent="0.25">
      <c r="A7601" t="s">
        <v>25</v>
      </c>
      <c r="B7601" s="10" t="str">
        <f>VLOOKUP(E7601,'Overview Cluster Days'!B:E,3)</f>
        <v>C</v>
      </c>
      <c r="C7601" s="10" t="str">
        <f>VLOOKUP($E7601,'Overview Cluster Days'!$B:$G,5)</f>
        <v>Winter</v>
      </c>
      <c r="D7601" s="10" t="str">
        <f>VLOOKUP($E7601,'Overview Cluster Days'!$B:$G,6)</f>
        <v>Weekday</v>
      </c>
      <c r="E7601" s="10">
        <v>20190103</v>
      </c>
      <c r="F7601" s="11">
        <v>16</v>
      </c>
      <c r="G7601" s="85">
        <v>6416156.6199996397</v>
      </c>
      <c r="H7601" s="86">
        <v>45643152.611555398</v>
      </c>
      <c r="I7601" s="86">
        <v>16725253.864521399</v>
      </c>
      <c r="J7601" s="86">
        <v>9923920.1500000004</v>
      </c>
      <c r="K7601" s="86">
        <v>4010203.14240991</v>
      </c>
      <c r="L7601" s="86">
        <v>67596.051991177403</v>
      </c>
      <c r="M7601" s="86">
        <v>7245319.6550040003</v>
      </c>
      <c r="N7601" s="86">
        <v>4617236.5513225803</v>
      </c>
      <c r="O7601" s="86">
        <v>1125194.25</v>
      </c>
      <c r="P7601" s="67">
        <v>836821.12309050001</v>
      </c>
      <c r="Q7601" s="85">
        <v>82718686.3884864</v>
      </c>
      <c r="R7601" s="86">
        <v>13892167.6314083</v>
      </c>
      <c r="S7601" s="91">
        <v>9540.7498562624696</v>
      </c>
      <c r="T7601" s="67">
        <v>96620394.769750893</v>
      </c>
    </row>
    <row r="7602" spans="1:20" x14ac:dyDescent="0.25">
      <c r="A7602" t="s">
        <v>25</v>
      </c>
      <c r="B7602" s="10" t="str">
        <f>VLOOKUP(E7602,'Overview Cluster Days'!B:E,3)</f>
        <v>C</v>
      </c>
      <c r="C7602" s="10" t="str">
        <f>VLOOKUP($E7602,'Overview Cluster Days'!$B:$G,5)</f>
        <v>Winter</v>
      </c>
      <c r="D7602" s="10" t="str">
        <f>VLOOKUP($E7602,'Overview Cluster Days'!$B:$G,6)</f>
        <v>Weekday</v>
      </c>
      <c r="E7602" s="10">
        <v>20190103</v>
      </c>
      <c r="F7602" s="11">
        <v>17</v>
      </c>
      <c r="G7602" s="85">
        <v>6852957.96</v>
      </c>
      <c r="H7602" s="86">
        <v>45638385.148575597</v>
      </c>
      <c r="I7602" s="86">
        <v>16802898.043430299</v>
      </c>
      <c r="J7602" s="86">
        <v>10458478.973999999</v>
      </c>
      <c r="K7602" s="86">
        <v>3554656.3527099402</v>
      </c>
      <c r="L7602" s="86">
        <v>78551.47</v>
      </c>
      <c r="M7602" s="86">
        <v>7162161.9417220196</v>
      </c>
      <c r="N7602" s="86">
        <v>4259504.2438107999</v>
      </c>
      <c r="O7602" s="86">
        <v>1052388.2479999999</v>
      </c>
      <c r="P7602" s="67">
        <v>667375.184068189</v>
      </c>
      <c r="Q7602" s="85">
        <v>83307376.478715807</v>
      </c>
      <c r="R7602" s="86">
        <v>13219981.087601</v>
      </c>
      <c r="S7602" s="91">
        <v>6193.30643164087</v>
      </c>
      <c r="T7602" s="67">
        <v>96533550.872748494</v>
      </c>
    </row>
    <row r="7603" spans="1:20" x14ac:dyDescent="0.25">
      <c r="A7603" t="s">
        <v>25</v>
      </c>
      <c r="B7603" s="10" t="str">
        <f>VLOOKUP(E7603,'Overview Cluster Days'!B:E,3)</f>
        <v>C</v>
      </c>
      <c r="C7603" s="10" t="str">
        <f>VLOOKUP($E7603,'Overview Cluster Days'!$B:$G,5)</f>
        <v>Winter</v>
      </c>
      <c r="D7603" s="10" t="str">
        <f>VLOOKUP($E7603,'Overview Cluster Days'!$B:$G,6)</f>
        <v>Weekday</v>
      </c>
      <c r="E7603" s="10">
        <v>20190103</v>
      </c>
      <c r="F7603" s="11">
        <v>18</v>
      </c>
      <c r="G7603" s="85">
        <v>7581700.3119982397</v>
      </c>
      <c r="H7603" s="86">
        <v>48561485.572650701</v>
      </c>
      <c r="I7603" s="86">
        <v>17323439.389109999</v>
      </c>
      <c r="J7603" s="86">
        <v>11383000.135998501</v>
      </c>
      <c r="K7603" s="86">
        <v>3801848.9947021399</v>
      </c>
      <c r="L7603" s="86">
        <v>94212.939996754401</v>
      </c>
      <c r="M7603" s="86">
        <v>7551282.7296392098</v>
      </c>
      <c r="N7603" s="86">
        <v>3768483.97326425</v>
      </c>
      <c r="O7603" s="86">
        <v>965793.25599854498</v>
      </c>
      <c r="P7603" s="67">
        <v>615777.15513138298</v>
      </c>
      <c r="Q7603" s="85">
        <v>88651474.404459506</v>
      </c>
      <c r="R7603" s="86">
        <v>12995550.0540301</v>
      </c>
      <c r="S7603" s="91">
        <v>37110.524044585902</v>
      </c>
      <c r="T7603" s="67">
        <v>101684134.98253401</v>
      </c>
    </row>
    <row r="7604" spans="1:20" x14ac:dyDescent="0.25">
      <c r="A7604" t="s">
        <v>25</v>
      </c>
      <c r="B7604" s="10" t="str">
        <f>VLOOKUP(E7604,'Overview Cluster Days'!B:E,3)</f>
        <v>C</v>
      </c>
      <c r="C7604" s="10" t="str">
        <f>VLOOKUP($E7604,'Overview Cluster Days'!$B:$G,5)</f>
        <v>Winter</v>
      </c>
      <c r="D7604" s="10" t="str">
        <f>VLOOKUP($E7604,'Overview Cluster Days'!$B:$G,6)</f>
        <v>Weekday</v>
      </c>
      <c r="E7604" s="10">
        <v>20190103</v>
      </c>
      <c r="F7604" s="11">
        <v>19</v>
      </c>
      <c r="G7604" s="85">
        <v>7386945.3379972698</v>
      </c>
      <c r="H7604" s="86">
        <v>48349164.721329898</v>
      </c>
      <c r="I7604" s="86">
        <v>19082777.523953799</v>
      </c>
      <c r="J7604" s="86">
        <v>10338124.799997199</v>
      </c>
      <c r="K7604" s="86">
        <v>3441261.6545537598</v>
      </c>
      <c r="L7604" s="86">
        <v>117636.567996853</v>
      </c>
      <c r="M7604" s="86">
        <v>7588235.5692733303</v>
      </c>
      <c r="N7604" s="86">
        <v>3601295.6389256702</v>
      </c>
      <c r="O7604" s="86">
        <v>1056462.6939981401</v>
      </c>
      <c r="P7604" s="67">
        <v>671548.993356411</v>
      </c>
      <c r="Q7604" s="85">
        <v>88598274.037832007</v>
      </c>
      <c r="R7604" s="86">
        <v>13035179.4635504</v>
      </c>
      <c r="S7604" s="91">
        <v>40140.2165326537</v>
      </c>
      <c r="T7604" s="67">
        <v>101673593.717915</v>
      </c>
    </row>
    <row r="7605" spans="1:20" x14ac:dyDescent="0.25">
      <c r="A7605" t="s">
        <v>25</v>
      </c>
      <c r="B7605" s="10" t="str">
        <f>VLOOKUP(E7605,'Overview Cluster Days'!B:E,3)</f>
        <v>C</v>
      </c>
      <c r="C7605" s="10" t="str">
        <f>VLOOKUP($E7605,'Overview Cluster Days'!$B:$G,5)</f>
        <v>Winter</v>
      </c>
      <c r="D7605" s="10" t="str">
        <f>VLOOKUP($E7605,'Overview Cluster Days'!$B:$G,6)</f>
        <v>Weekday</v>
      </c>
      <c r="E7605" s="10">
        <v>20190103</v>
      </c>
      <c r="F7605" s="11">
        <v>20</v>
      </c>
      <c r="G7605" s="85">
        <v>6678553.2199999997</v>
      </c>
      <c r="H7605" s="86">
        <v>46838097.4101035</v>
      </c>
      <c r="I7605" s="86">
        <v>18493812.9050125</v>
      </c>
      <c r="J7605" s="86">
        <v>9270752.4429976493</v>
      </c>
      <c r="K7605" s="86">
        <v>3577364.2982850298</v>
      </c>
      <c r="L7605" s="86">
        <v>103863.51</v>
      </c>
      <c r="M7605" s="86">
        <v>7379061.6095383801</v>
      </c>
      <c r="N7605" s="86">
        <v>3790237.7838091902</v>
      </c>
      <c r="O7605" s="86">
        <v>1060151.33499864</v>
      </c>
      <c r="P7605" s="67">
        <v>784735.06584905798</v>
      </c>
      <c r="Q7605" s="85">
        <v>84858580.276398703</v>
      </c>
      <c r="R7605" s="86">
        <v>13118049.3041953</v>
      </c>
      <c r="S7605" s="91">
        <v>41735.77569989</v>
      </c>
      <c r="T7605" s="67">
        <v>98018365.356293797</v>
      </c>
    </row>
    <row r="7606" spans="1:20" x14ac:dyDescent="0.25">
      <c r="A7606" t="s">
        <v>25</v>
      </c>
      <c r="B7606" s="10" t="str">
        <f>VLOOKUP(E7606,'Overview Cluster Days'!B:E,3)</f>
        <v>C</v>
      </c>
      <c r="C7606" s="10" t="str">
        <f>VLOOKUP($E7606,'Overview Cluster Days'!$B:$G,5)</f>
        <v>Winter</v>
      </c>
      <c r="D7606" s="10" t="str">
        <f>VLOOKUP($E7606,'Overview Cluster Days'!$B:$G,6)</f>
        <v>Weekday</v>
      </c>
      <c r="E7606" s="10">
        <v>20190103</v>
      </c>
      <c r="F7606" s="11">
        <v>21</v>
      </c>
      <c r="G7606" s="85">
        <v>5080568.3379972205</v>
      </c>
      <c r="H7606" s="86">
        <v>43438867.331453599</v>
      </c>
      <c r="I7606" s="86">
        <v>16052641.632491799</v>
      </c>
      <c r="J7606" s="86">
        <v>7997728.3819998195</v>
      </c>
      <c r="K7606" s="86">
        <v>3886865.4409434898</v>
      </c>
      <c r="L7606" s="86">
        <v>77908.221000000005</v>
      </c>
      <c r="M7606" s="86">
        <v>6400046.7296416499</v>
      </c>
      <c r="N7606" s="86">
        <v>3902748.5721275602</v>
      </c>
      <c r="O7606" s="86">
        <v>1112999.2879977999</v>
      </c>
      <c r="P7606" s="67">
        <v>597916.257087362</v>
      </c>
      <c r="Q7606" s="85">
        <v>76456671.124885902</v>
      </c>
      <c r="R7606" s="86">
        <v>12091619.067854401</v>
      </c>
      <c r="S7606" s="91">
        <v>34096.543608703701</v>
      </c>
      <c r="T7606" s="67">
        <v>88582386.736349002</v>
      </c>
    </row>
    <row r="7607" spans="1:20" x14ac:dyDescent="0.25">
      <c r="A7607" t="s">
        <v>25</v>
      </c>
      <c r="B7607" s="10" t="str">
        <f>VLOOKUP(E7607,'Overview Cluster Days'!B:E,3)</f>
        <v>C</v>
      </c>
      <c r="C7607" s="10" t="str">
        <f>VLOOKUP($E7607,'Overview Cluster Days'!$B:$G,5)</f>
        <v>Winter</v>
      </c>
      <c r="D7607" s="10" t="str">
        <f>VLOOKUP($E7607,'Overview Cluster Days'!$B:$G,6)</f>
        <v>Weekday</v>
      </c>
      <c r="E7607" s="10">
        <v>20190103</v>
      </c>
      <c r="F7607" s="11">
        <v>22</v>
      </c>
      <c r="G7607" s="85">
        <v>4594399.1379981805</v>
      </c>
      <c r="H7607" s="86">
        <v>39152680.509900801</v>
      </c>
      <c r="I7607" s="86">
        <v>14242451.8707179</v>
      </c>
      <c r="J7607" s="86">
        <v>6843028.2439999999</v>
      </c>
      <c r="K7607" s="86">
        <v>4382647.1591372797</v>
      </c>
      <c r="L7607" s="86">
        <v>84162.489993132796</v>
      </c>
      <c r="M7607" s="86">
        <v>6304220.3789731199</v>
      </c>
      <c r="N7607" s="86">
        <v>3774017.2971648802</v>
      </c>
      <c r="O7607" s="86">
        <v>1124248.702</v>
      </c>
      <c r="P7607" s="67">
        <v>774441.23429584096</v>
      </c>
      <c r="Q7607" s="85">
        <v>69215206.921754196</v>
      </c>
      <c r="R7607" s="86">
        <v>12061090.102427</v>
      </c>
      <c r="S7607" s="91">
        <v>58962.737267334</v>
      </c>
      <c r="T7607" s="67">
        <v>81335259.761448503</v>
      </c>
    </row>
    <row r="7608" spans="1:20" x14ac:dyDescent="0.25">
      <c r="A7608" t="s">
        <v>25</v>
      </c>
      <c r="B7608" s="10" t="str">
        <f>VLOOKUP(E7608,'Overview Cluster Days'!B:E,3)</f>
        <v>C</v>
      </c>
      <c r="C7608" s="10" t="str">
        <f>VLOOKUP($E7608,'Overview Cluster Days'!$B:$G,5)</f>
        <v>Winter</v>
      </c>
      <c r="D7608" s="10" t="str">
        <f>VLOOKUP($E7608,'Overview Cluster Days'!$B:$G,6)</f>
        <v>Weekday</v>
      </c>
      <c r="E7608" s="10">
        <v>20190103</v>
      </c>
      <c r="F7608" s="11">
        <v>23</v>
      </c>
      <c r="G7608" s="85">
        <v>4894175.0979978098</v>
      </c>
      <c r="H7608" s="86">
        <v>35714950.944962099</v>
      </c>
      <c r="I7608" s="86">
        <v>13322147.296513399</v>
      </c>
      <c r="J7608" s="86">
        <v>6362005.5699996101</v>
      </c>
      <c r="K7608" s="86">
        <v>4296252.3537939899</v>
      </c>
      <c r="L7608" s="86">
        <v>94301.779992855794</v>
      </c>
      <c r="M7608" s="86">
        <v>6514184.40160661</v>
      </c>
      <c r="N7608" s="86">
        <v>3661282.9439977198</v>
      </c>
      <c r="O7608" s="86">
        <v>1233733.9599996</v>
      </c>
      <c r="P7608" s="67">
        <v>627009.34365425305</v>
      </c>
      <c r="Q7608" s="85">
        <v>64589531.263267003</v>
      </c>
      <c r="R7608" s="86">
        <v>12130512.429251</v>
      </c>
      <c r="S7608" s="91">
        <v>87981.633026367097</v>
      </c>
      <c r="T7608" s="67">
        <v>76808025.325544402</v>
      </c>
    </row>
    <row r="7609" spans="1:20" x14ac:dyDescent="0.25">
      <c r="A7609" t="s">
        <v>25</v>
      </c>
      <c r="B7609" s="10" t="str">
        <f>VLOOKUP(E7609,'Overview Cluster Days'!B:E,3)</f>
        <v>C</v>
      </c>
      <c r="C7609" s="10" t="str">
        <f>VLOOKUP($E7609,'Overview Cluster Days'!$B:$G,5)</f>
        <v>Winter</v>
      </c>
      <c r="D7609" s="10" t="str">
        <f>VLOOKUP($E7609,'Overview Cluster Days'!$B:$G,6)</f>
        <v>Weekday</v>
      </c>
      <c r="E7609" s="10">
        <v>20190103</v>
      </c>
      <c r="F7609" s="11">
        <v>24</v>
      </c>
      <c r="G7609" s="85">
        <v>4975375.91</v>
      </c>
      <c r="H7609" s="86">
        <v>34004690.325486101</v>
      </c>
      <c r="I7609" s="86">
        <v>13366019.310331</v>
      </c>
      <c r="J7609" s="86">
        <v>5797852.2139999103</v>
      </c>
      <c r="K7609" s="86">
        <v>3831297.3092214698</v>
      </c>
      <c r="L7609" s="86">
        <v>113785.02</v>
      </c>
      <c r="M7609" s="86">
        <v>7069995.5321581103</v>
      </c>
      <c r="N7609" s="86">
        <v>3472539.7269244501</v>
      </c>
      <c r="O7609" s="86">
        <v>1305891.1549999099</v>
      </c>
      <c r="P7609" s="67">
        <v>698503.49230588903</v>
      </c>
      <c r="Q7609" s="85">
        <v>61975235.069038503</v>
      </c>
      <c r="R7609" s="86">
        <v>12660714.9263884</v>
      </c>
      <c r="S7609" s="91">
        <v>66107.559330428994</v>
      </c>
      <c r="T7609" s="67">
        <v>74702057.554757297</v>
      </c>
    </row>
    <row r="7610" spans="1:20" x14ac:dyDescent="0.25">
      <c r="A7610" t="s">
        <v>25</v>
      </c>
      <c r="B7610" s="10" t="str">
        <f>VLOOKUP(E7610,'Overview Cluster Days'!B:E,3)</f>
        <v>A</v>
      </c>
      <c r="C7610" s="10" t="str">
        <f>VLOOKUP($E7610,'Overview Cluster Days'!$B:$G,5)</f>
        <v>Winter</v>
      </c>
      <c r="D7610" s="10" t="str">
        <f>VLOOKUP($E7610,'Overview Cluster Days'!$B:$G,6)</f>
        <v>Weekday</v>
      </c>
      <c r="E7610" s="10">
        <v>20190104</v>
      </c>
      <c r="F7610" s="11">
        <v>1</v>
      </c>
      <c r="G7610" s="85">
        <v>4712380.4919999996</v>
      </c>
      <c r="H7610" s="86">
        <v>44085497.285296097</v>
      </c>
      <c r="I7610" s="86">
        <v>10761969.531251499</v>
      </c>
      <c r="J7610" s="86">
        <v>6546165.3480000002</v>
      </c>
      <c r="K7610" s="86">
        <v>5641615.8720641397</v>
      </c>
      <c r="L7610" s="86">
        <v>437938.71799999999</v>
      </c>
      <c r="M7610" s="86">
        <v>8165270.9782403596</v>
      </c>
      <c r="N7610" s="86">
        <v>3084032.5849221498</v>
      </c>
      <c r="O7610" s="86">
        <v>1333497.9080000001</v>
      </c>
      <c r="P7610" s="67">
        <v>764417.12255447602</v>
      </c>
      <c r="Q7610" s="85">
        <v>71747628.528611794</v>
      </c>
      <c r="R7610" s="86">
        <v>13785157.311717</v>
      </c>
      <c r="S7610" s="91">
        <v>67140.728082870395</v>
      </c>
      <c r="T7610" s="67">
        <v>85599926.568411604</v>
      </c>
    </row>
    <row r="7611" spans="1:20" x14ac:dyDescent="0.25">
      <c r="A7611" t="s">
        <v>25</v>
      </c>
      <c r="B7611" s="10" t="str">
        <f>VLOOKUP(E7611,'Overview Cluster Days'!B:E,3)</f>
        <v>A</v>
      </c>
      <c r="C7611" s="10" t="str">
        <f>VLOOKUP($E7611,'Overview Cluster Days'!$B:$G,5)</f>
        <v>Winter</v>
      </c>
      <c r="D7611" s="10" t="str">
        <f>VLOOKUP($E7611,'Overview Cluster Days'!$B:$G,6)</f>
        <v>Weekday</v>
      </c>
      <c r="E7611" s="10">
        <v>20190104</v>
      </c>
      <c r="F7611" s="11">
        <v>2</v>
      </c>
      <c r="G7611" s="85">
        <v>4464753.8419992197</v>
      </c>
      <c r="H7611" s="86">
        <v>43525371.974722698</v>
      </c>
      <c r="I7611" s="86">
        <v>10440263.696313299</v>
      </c>
      <c r="J7611" s="86">
        <v>6149414.5519983601</v>
      </c>
      <c r="K7611" s="86">
        <v>4918113.28920695</v>
      </c>
      <c r="L7611" s="86">
        <v>428406.78399921802</v>
      </c>
      <c r="M7611" s="86">
        <v>8509750.7236405294</v>
      </c>
      <c r="N7611" s="86">
        <v>3282867.5216291999</v>
      </c>
      <c r="O7611" s="86">
        <v>1600980.3659999999</v>
      </c>
      <c r="P7611" s="67">
        <v>906109.969135858</v>
      </c>
      <c r="Q7611" s="85">
        <v>69497917.354240507</v>
      </c>
      <c r="R7611" s="86">
        <v>14728115.364404799</v>
      </c>
      <c r="S7611" s="91">
        <v>54707.011315307303</v>
      </c>
      <c r="T7611" s="67">
        <v>84280739.729960695</v>
      </c>
    </row>
    <row r="7612" spans="1:20" x14ac:dyDescent="0.25">
      <c r="A7612" t="s">
        <v>25</v>
      </c>
      <c r="B7612" s="10" t="str">
        <f>VLOOKUP(E7612,'Overview Cluster Days'!B:E,3)</f>
        <v>A</v>
      </c>
      <c r="C7612" s="10" t="str">
        <f>VLOOKUP($E7612,'Overview Cluster Days'!$B:$G,5)</f>
        <v>Winter</v>
      </c>
      <c r="D7612" s="10" t="str">
        <f>VLOOKUP($E7612,'Overview Cluster Days'!$B:$G,6)</f>
        <v>Weekday</v>
      </c>
      <c r="E7612" s="10">
        <v>20190104</v>
      </c>
      <c r="F7612" s="11">
        <v>3</v>
      </c>
      <c r="G7612" s="85">
        <v>4251678.2789986096</v>
      </c>
      <c r="H7612" s="86">
        <v>42558294.731601097</v>
      </c>
      <c r="I7612" s="86">
        <v>11033441.2686402</v>
      </c>
      <c r="J7612" s="86">
        <v>5512867.3700000001</v>
      </c>
      <c r="K7612" s="86">
        <v>5041564.1398537001</v>
      </c>
      <c r="L7612" s="86">
        <v>480008.25</v>
      </c>
      <c r="M7612" s="86">
        <v>8784731.6439390406</v>
      </c>
      <c r="N7612" s="86">
        <v>3354652.2919057398</v>
      </c>
      <c r="O7612" s="86">
        <v>1697378.89</v>
      </c>
      <c r="P7612" s="67">
        <v>924927.23124524904</v>
      </c>
      <c r="Q7612" s="85">
        <v>68397845.789093599</v>
      </c>
      <c r="R7612" s="86">
        <v>15241698.307089999</v>
      </c>
      <c r="S7612" s="91">
        <v>38404.592326537699</v>
      </c>
      <c r="T7612" s="67">
        <v>83677948.688510194</v>
      </c>
    </row>
    <row r="7613" spans="1:20" x14ac:dyDescent="0.25">
      <c r="A7613" t="s">
        <v>25</v>
      </c>
      <c r="B7613" s="10" t="str">
        <f>VLOOKUP(E7613,'Overview Cluster Days'!B:E,3)</f>
        <v>A</v>
      </c>
      <c r="C7613" s="10" t="str">
        <f>VLOOKUP($E7613,'Overview Cluster Days'!$B:$G,5)</f>
        <v>Winter</v>
      </c>
      <c r="D7613" s="10" t="str">
        <f>VLOOKUP($E7613,'Overview Cluster Days'!$B:$G,6)</f>
        <v>Weekday</v>
      </c>
      <c r="E7613" s="10">
        <v>20190104</v>
      </c>
      <c r="F7613" s="11">
        <v>4</v>
      </c>
      <c r="G7613" s="85">
        <v>4242597.9199994998</v>
      </c>
      <c r="H7613" s="86">
        <v>42135558.776157498</v>
      </c>
      <c r="I7613" s="86">
        <v>10632578.296448199</v>
      </c>
      <c r="J7613" s="86">
        <v>5438429.0709995097</v>
      </c>
      <c r="K7613" s="86">
        <v>5526657.6750022899</v>
      </c>
      <c r="L7613" s="86">
        <v>495756.529999208</v>
      </c>
      <c r="M7613" s="86">
        <v>8917067.5153391808</v>
      </c>
      <c r="N7613" s="86">
        <v>3526209.98175073</v>
      </c>
      <c r="O7613" s="86">
        <v>1771453.362</v>
      </c>
      <c r="P7613" s="67">
        <v>962609.12694095203</v>
      </c>
      <c r="Q7613" s="85">
        <v>67975821.738607004</v>
      </c>
      <c r="R7613" s="86">
        <v>15673096.516030099</v>
      </c>
      <c r="S7613" s="91">
        <v>21885.3517729491</v>
      </c>
      <c r="T7613" s="67">
        <v>83670803.606409997</v>
      </c>
    </row>
    <row r="7614" spans="1:20" x14ac:dyDescent="0.25">
      <c r="A7614" t="s">
        <v>25</v>
      </c>
      <c r="B7614" s="10" t="str">
        <f>VLOOKUP(E7614,'Overview Cluster Days'!B:E,3)</f>
        <v>A</v>
      </c>
      <c r="C7614" s="10" t="str">
        <f>VLOOKUP($E7614,'Overview Cluster Days'!$B:$G,5)</f>
        <v>Winter</v>
      </c>
      <c r="D7614" s="10" t="str">
        <f>VLOOKUP($E7614,'Overview Cluster Days'!$B:$G,6)</f>
        <v>Weekday</v>
      </c>
      <c r="E7614" s="10">
        <v>20190104</v>
      </c>
      <c r="F7614" s="11">
        <v>5</v>
      </c>
      <c r="G7614" s="85">
        <v>4088760.7319979002</v>
      </c>
      <c r="H7614" s="86">
        <v>41777902.122904003</v>
      </c>
      <c r="I7614" s="86">
        <v>10831145.1736628</v>
      </c>
      <c r="J7614" s="86">
        <v>5331934.0659999503</v>
      </c>
      <c r="K7614" s="86">
        <v>5870936.8235708</v>
      </c>
      <c r="L7614" s="86">
        <v>485978.17399790202</v>
      </c>
      <c r="M7614" s="86">
        <v>8869644.2325019501</v>
      </c>
      <c r="N7614" s="86">
        <v>3377630.2052127998</v>
      </c>
      <c r="O7614" s="86">
        <v>1792182.82799984</v>
      </c>
      <c r="P7614" s="67">
        <v>878389.45658114401</v>
      </c>
      <c r="Q7614" s="85">
        <v>67900678.918135494</v>
      </c>
      <c r="R7614" s="86">
        <v>15403824.896293599</v>
      </c>
      <c r="S7614" s="91">
        <v>5295.8099897458496</v>
      </c>
      <c r="T7614" s="67">
        <v>83309799.624418899</v>
      </c>
    </row>
    <row r="7615" spans="1:20" x14ac:dyDescent="0.25">
      <c r="A7615" t="s">
        <v>25</v>
      </c>
      <c r="B7615" s="10" t="str">
        <f>VLOOKUP(E7615,'Overview Cluster Days'!B:E,3)</f>
        <v>A</v>
      </c>
      <c r="C7615" s="10" t="str">
        <f>VLOOKUP($E7615,'Overview Cluster Days'!$B:$G,5)</f>
        <v>Winter</v>
      </c>
      <c r="D7615" s="10" t="str">
        <f>VLOOKUP($E7615,'Overview Cluster Days'!$B:$G,6)</f>
        <v>Weekday</v>
      </c>
      <c r="E7615" s="10">
        <v>20190104</v>
      </c>
      <c r="F7615" s="11">
        <v>6</v>
      </c>
      <c r="G7615" s="85">
        <v>4192455.6419999199</v>
      </c>
      <c r="H7615" s="86">
        <v>41794290.818058901</v>
      </c>
      <c r="I7615" s="86">
        <v>11608377.0576161</v>
      </c>
      <c r="J7615" s="86">
        <v>5736673.2949999999</v>
      </c>
      <c r="K7615" s="86">
        <v>5838263.24092835</v>
      </c>
      <c r="L7615" s="86">
        <v>458504.27799566602</v>
      </c>
      <c r="M7615" s="86">
        <v>8644394.4170951601</v>
      </c>
      <c r="N7615" s="86">
        <v>3040375.7251434801</v>
      </c>
      <c r="O7615" s="86">
        <v>1778231.4779999999</v>
      </c>
      <c r="P7615" s="67">
        <v>817109.48083635897</v>
      </c>
      <c r="Q7615" s="85">
        <v>69170060.053603306</v>
      </c>
      <c r="R7615" s="86">
        <v>14738615.379070699</v>
      </c>
      <c r="S7615" s="91">
        <v>44185.898311294601</v>
      </c>
      <c r="T7615" s="67">
        <v>83952861.330985293</v>
      </c>
    </row>
    <row r="7616" spans="1:20" x14ac:dyDescent="0.25">
      <c r="A7616" t="s">
        <v>25</v>
      </c>
      <c r="B7616" s="10" t="str">
        <f>VLOOKUP(E7616,'Overview Cluster Days'!B:E,3)</f>
        <v>A</v>
      </c>
      <c r="C7616" s="10" t="str">
        <f>VLOOKUP($E7616,'Overview Cluster Days'!$B:$G,5)</f>
        <v>Winter</v>
      </c>
      <c r="D7616" s="10" t="str">
        <f>VLOOKUP($E7616,'Overview Cluster Days'!$B:$G,6)</f>
        <v>Weekday</v>
      </c>
      <c r="E7616" s="10">
        <v>20190104</v>
      </c>
      <c r="F7616" s="11">
        <v>7</v>
      </c>
      <c r="G7616" s="85">
        <v>4560540.6380000003</v>
      </c>
      <c r="H7616" s="86">
        <v>42691249.954552896</v>
      </c>
      <c r="I7616" s="86">
        <v>14208594.2317091</v>
      </c>
      <c r="J7616" s="86">
        <v>6182403.2369999997</v>
      </c>
      <c r="K7616" s="86">
        <v>5251036.1236260301</v>
      </c>
      <c r="L7616" s="86">
        <v>361952.19099999999</v>
      </c>
      <c r="M7616" s="86">
        <v>7975667.79010492</v>
      </c>
      <c r="N7616" s="86">
        <v>2662043.4424710898</v>
      </c>
      <c r="O7616" s="86">
        <v>1724449.6359993999</v>
      </c>
      <c r="P7616" s="67">
        <v>591667.55533943197</v>
      </c>
      <c r="Q7616" s="85">
        <v>72893824.184888005</v>
      </c>
      <c r="R7616" s="86">
        <v>13315780.614914799</v>
      </c>
      <c r="S7616" s="91">
        <v>48253.018474593999</v>
      </c>
      <c r="T7616" s="67">
        <v>86257857.818277404</v>
      </c>
    </row>
    <row r="7617" spans="1:20" x14ac:dyDescent="0.25">
      <c r="A7617" t="s">
        <v>25</v>
      </c>
      <c r="B7617" s="10" t="str">
        <f>VLOOKUP(E7617,'Overview Cluster Days'!B:E,3)</f>
        <v>A</v>
      </c>
      <c r="C7617" s="10" t="str">
        <f>VLOOKUP($E7617,'Overview Cluster Days'!$B:$G,5)</f>
        <v>Winter</v>
      </c>
      <c r="D7617" s="10" t="str">
        <f>VLOOKUP($E7617,'Overview Cluster Days'!$B:$G,6)</f>
        <v>Weekday</v>
      </c>
      <c r="E7617" s="10">
        <v>20190104</v>
      </c>
      <c r="F7617" s="11">
        <v>8</v>
      </c>
      <c r="G7617" s="85">
        <v>4823110.0099962298</v>
      </c>
      <c r="H7617" s="86">
        <v>49396836.695081897</v>
      </c>
      <c r="I7617" s="86">
        <v>19464806.836204201</v>
      </c>
      <c r="J7617" s="86">
        <v>6039327.8119991198</v>
      </c>
      <c r="K7617" s="86">
        <v>6134128.2188130701</v>
      </c>
      <c r="L7617" s="86">
        <v>306809.00198633497</v>
      </c>
      <c r="M7617" s="86">
        <v>8109953.8072102396</v>
      </c>
      <c r="N7617" s="86">
        <v>2712957.7908065501</v>
      </c>
      <c r="O7617" s="86">
        <v>1345163.325</v>
      </c>
      <c r="P7617" s="67">
        <v>560690.97070934495</v>
      </c>
      <c r="Q7617" s="85">
        <v>85858209.5720945</v>
      </c>
      <c r="R7617" s="86">
        <v>13035574.8957125</v>
      </c>
      <c r="S7617" s="91">
        <v>100543.202894699</v>
      </c>
      <c r="T7617" s="67">
        <v>98994327.670701697</v>
      </c>
    </row>
    <row r="7618" spans="1:20" x14ac:dyDescent="0.25">
      <c r="A7618" t="s">
        <v>25</v>
      </c>
      <c r="B7618" s="10" t="str">
        <f>VLOOKUP(E7618,'Overview Cluster Days'!B:E,3)</f>
        <v>A</v>
      </c>
      <c r="C7618" s="10" t="str">
        <f>VLOOKUP($E7618,'Overview Cluster Days'!$B:$G,5)</f>
        <v>Winter</v>
      </c>
      <c r="D7618" s="10" t="str">
        <f>VLOOKUP($E7618,'Overview Cluster Days'!$B:$G,6)</f>
        <v>Weekday</v>
      </c>
      <c r="E7618" s="10">
        <v>20190104</v>
      </c>
      <c r="F7618" s="11">
        <v>9</v>
      </c>
      <c r="G7618" s="85">
        <v>6149577.3589952597</v>
      </c>
      <c r="H7618" s="86">
        <v>50850676.351937599</v>
      </c>
      <c r="I7618" s="86">
        <v>17591564.7240359</v>
      </c>
      <c r="J7618" s="86">
        <v>8490027.7199998293</v>
      </c>
      <c r="K7618" s="86">
        <v>6996592.3170861397</v>
      </c>
      <c r="L7618" s="86">
        <v>452407.27598536498</v>
      </c>
      <c r="M7618" s="86">
        <v>9275447.3879485093</v>
      </c>
      <c r="N7618" s="86">
        <v>2617760.9898546902</v>
      </c>
      <c r="O7618" s="86">
        <v>1277350.95</v>
      </c>
      <c r="P7618" s="67">
        <v>786547.067389559</v>
      </c>
      <c r="Q7618" s="85">
        <v>90078438.472054705</v>
      </c>
      <c r="R7618" s="86">
        <v>14409513.671178101</v>
      </c>
      <c r="S7618" s="91">
        <v>92074.475800827102</v>
      </c>
      <c r="T7618" s="67">
        <v>104580026.61903401</v>
      </c>
    </row>
    <row r="7619" spans="1:20" x14ac:dyDescent="0.25">
      <c r="A7619" t="s">
        <v>25</v>
      </c>
      <c r="B7619" s="10" t="str">
        <f>VLOOKUP(E7619,'Overview Cluster Days'!B:E,3)</f>
        <v>A</v>
      </c>
      <c r="C7619" s="10" t="str">
        <f>VLOOKUP($E7619,'Overview Cluster Days'!$B:$G,5)</f>
        <v>Winter</v>
      </c>
      <c r="D7619" s="10" t="str">
        <f>VLOOKUP($E7619,'Overview Cluster Days'!$B:$G,6)</f>
        <v>Weekday</v>
      </c>
      <c r="E7619" s="10">
        <v>20190104</v>
      </c>
      <c r="F7619" s="11">
        <v>10</v>
      </c>
      <c r="G7619" s="85">
        <v>6355734.8499999996</v>
      </c>
      <c r="H7619" s="86">
        <v>49330085.302972198</v>
      </c>
      <c r="I7619" s="86">
        <v>18409674.7419076</v>
      </c>
      <c r="J7619" s="86">
        <v>9166011.8779995292</v>
      </c>
      <c r="K7619" s="86">
        <v>7162306.7296974696</v>
      </c>
      <c r="L7619" s="86">
        <v>363568.33</v>
      </c>
      <c r="M7619" s="86">
        <v>8565448.8743389193</v>
      </c>
      <c r="N7619" s="86">
        <v>3300727.46614818</v>
      </c>
      <c r="O7619" s="86">
        <v>1212174.60399972</v>
      </c>
      <c r="P7619" s="67">
        <v>663492.19850886299</v>
      </c>
      <c r="Q7619" s="85">
        <v>90423813.502576798</v>
      </c>
      <c r="R7619" s="86">
        <v>14105411.4729957</v>
      </c>
      <c r="S7619" s="91">
        <v>105903.00754983501</v>
      </c>
      <c r="T7619" s="67">
        <v>104635127.98312201</v>
      </c>
    </row>
    <row r="7620" spans="1:20" x14ac:dyDescent="0.25">
      <c r="A7620" t="s">
        <v>25</v>
      </c>
      <c r="B7620" s="10" t="str">
        <f>VLOOKUP(E7620,'Overview Cluster Days'!B:E,3)</f>
        <v>A</v>
      </c>
      <c r="C7620" s="10" t="str">
        <f>VLOOKUP($E7620,'Overview Cluster Days'!$B:$G,5)</f>
        <v>Winter</v>
      </c>
      <c r="D7620" s="10" t="str">
        <f>VLOOKUP($E7620,'Overview Cluster Days'!$B:$G,6)</f>
        <v>Weekday</v>
      </c>
      <c r="E7620" s="10">
        <v>20190104</v>
      </c>
      <c r="F7620" s="11">
        <v>11</v>
      </c>
      <c r="G7620" s="85">
        <v>5982144.1279999604</v>
      </c>
      <c r="H7620" s="86">
        <v>48709851.7349924</v>
      </c>
      <c r="I7620" s="86">
        <v>18833200.461705402</v>
      </c>
      <c r="J7620" s="86">
        <v>9184531.0779995602</v>
      </c>
      <c r="K7620" s="86">
        <v>7067033.9801376099</v>
      </c>
      <c r="L7620" s="86">
        <v>312746.70799999998</v>
      </c>
      <c r="M7620" s="86">
        <v>8919700.1354555804</v>
      </c>
      <c r="N7620" s="86">
        <v>3740255.77956203</v>
      </c>
      <c r="O7620" s="86">
        <v>1214004.6539994599</v>
      </c>
      <c r="P7620" s="67">
        <v>644937.73729421501</v>
      </c>
      <c r="Q7620" s="85">
        <v>89776761.382835001</v>
      </c>
      <c r="R7620" s="86">
        <v>14831645.014311301</v>
      </c>
      <c r="S7620" s="91">
        <v>105272.77317987</v>
      </c>
      <c r="T7620" s="67">
        <v>104713679.17032599</v>
      </c>
    </row>
    <row r="7621" spans="1:20" x14ac:dyDescent="0.25">
      <c r="A7621" t="s">
        <v>25</v>
      </c>
      <c r="B7621" s="10" t="str">
        <f>VLOOKUP(E7621,'Overview Cluster Days'!B:E,3)</f>
        <v>A</v>
      </c>
      <c r="C7621" s="10" t="str">
        <f>VLOOKUP($E7621,'Overview Cluster Days'!$B:$G,5)</f>
        <v>Winter</v>
      </c>
      <c r="D7621" s="10" t="str">
        <f>VLOOKUP($E7621,'Overview Cluster Days'!$B:$G,6)</f>
        <v>Weekday</v>
      </c>
      <c r="E7621" s="10">
        <v>20190104</v>
      </c>
      <c r="F7621" s="11">
        <v>12</v>
      </c>
      <c r="G7621" s="85">
        <v>5962380.4599982202</v>
      </c>
      <c r="H7621" s="86">
        <v>49330535.233402297</v>
      </c>
      <c r="I7621" s="86">
        <v>19262422.267542101</v>
      </c>
      <c r="J7621" s="86">
        <v>9001810.3660000004</v>
      </c>
      <c r="K7621" s="86">
        <v>7272417.1969066104</v>
      </c>
      <c r="L7621" s="86">
        <v>276784.069973481</v>
      </c>
      <c r="M7621" s="86">
        <v>9099803.4012097195</v>
      </c>
      <c r="N7621" s="86">
        <v>4099921.5651512002</v>
      </c>
      <c r="O7621" s="86">
        <v>1226956.098</v>
      </c>
      <c r="P7621" s="67">
        <v>595966.45896544599</v>
      </c>
      <c r="Q7621" s="85">
        <v>90829565.523849204</v>
      </c>
      <c r="R7621" s="86">
        <v>15299431.593299801</v>
      </c>
      <c r="S7621" s="91">
        <v>99974.426275314501</v>
      </c>
      <c r="T7621" s="67">
        <v>106228971.543424</v>
      </c>
    </row>
    <row r="7622" spans="1:20" x14ac:dyDescent="0.25">
      <c r="A7622" t="s">
        <v>25</v>
      </c>
      <c r="B7622" s="10" t="str">
        <f>VLOOKUP(E7622,'Overview Cluster Days'!B:E,3)</f>
        <v>A</v>
      </c>
      <c r="C7622" s="10" t="str">
        <f>VLOOKUP($E7622,'Overview Cluster Days'!$B:$G,5)</f>
        <v>Winter</v>
      </c>
      <c r="D7622" s="10" t="str">
        <f>VLOOKUP($E7622,'Overview Cluster Days'!$B:$G,6)</f>
        <v>Weekday</v>
      </c>
      <c r="E7622" s="10">
        <v>20190104</v>
      </c>
      <c r="F7622" s="11">
        <v>13</v>
      </c>
      <c r="G7622" s="85">
        <v>5732605.642</v>
      </c>
      <c r="H7622" s="86">
        <v>48985966.240648597</v>
      </c>
      <c r="I7622" s="86">
        <v>19003861.0955217</v>
      </c>
      <c r="J7622" s="86">
        <v>8432703.5499980208</v>
      </c>
      <c r="K7622" s="86">
        <v>7226967.4288868699</v>
      </c>
      <c r="L7622" s="86">
        <v>258263.981</v>
      </c>
      <c r="M7622" s="86">
        <v>9738580.7892766409</v>
      </c>
      <c r="N7622" s="86">
        <v>4254790.3855724996</v>
      </c>
      <c r="O7622" s="86">
        <v>1262062.69</v>
      </c>
      <c r="P7622" s="67">
        <v>613243.57497808605</v>
      </c>
      <c r="Q7622" s="85">
        <v>89382103.957055196</v>
      </c>
      <c r="R7622" s="86">
        <v>16126941.420827201</v>
      </c>
      <c r="S7622" s="91">
        <v>102609.648727127</v>
      </c>
      <c r="T7622" s="67">
        <v>105611655.02661</v>
      </c>
    </row>
    <row r="7623" spans="1:20" x14ac:dyDescent="0.25">
      <c r="A7623" t="s">
        <v>25</v>
      </c>
      <c r="B7623" s="10" t="str">
        <f>VLOOKUP(E7623,'Overview Cluster Days'!B:E,3)</f>
        <v>A</v>
      </c>
      <c r="C7623" s="10" t="str">
        <f>VLOOKUP($E7623,'Overview Cluster Days'!$B:$G,5)</f>
        <v>Winter</v>
      </c>
      <c r="D7623" s="10" t="str">
        <f>VLOOKUP($E7623,'Overview Cluster Days'!$B:$G,6)</f>
        <v>Weekday</v>
      </c>
      <c r="E7623" s="10">
        <v>20190104</v>
      </c>
      <c r="F7623" s="11">
        <v>14</v>
      </c>
      <c r="G7623" s="85">
        <v>5402780.2219962096</v>
      </c>
      <c r="H7623" s="86">
        <v>48106124.562471703</v>
      </c>
      <c r="I7623" s="86">
        <v>17732334.0961155</v>
      </c>
      <c r="J7623" s="86">
        <v>8397530.9499998298</v>
      </c>
      <c r="K7623" s="86">
        <v>7254065.7453552596</v>
      </c>
      <c r="L7623" s="86">
        <v>246884.58900000001</v>
      </c>
      <c r="M7623" s="86">
        <v>9962899.6400606502</v>
      </c>
      <c r="N7623" s="86">
        <v>4089012.0786000201</v>
      </c>
      <c r="O7623" s="86">
        <v>1255026.6299999999</v>
      </c>
      <c r="P7623" s="67">
        <v>574328.53137134702</v>
      </c>
      <c r="Q7623" s="85">
        <v>86892835.575938493</v>
      </c>
      <c r="R7623" s="86">
        <v>16128151.469032001</v>
      </c>
      <c r="S7623" s="91">
        <v>112739.27174517899</v>
      </c>
      <c r="T7623" s="67">
        <v>103133726.316716</v>
      </c>
    </row>
    <row r="7624" spans="1:20" x14ac:dyDescent="0.25">
      <c r="A7624" t="s">
        <v>25</v>
      </c>
      <c r="B7624" s="10" t="str">
        <f>VLOOKUP(E7624,'Overview Cluster Days'!B:E,3)</f>
        <v>A</v>
      </c>
      <c r="C7624" s="10" t="str">
        <f>VLOOKUP($E7624,'Overview Cluster Days'!$B:$G,5)</f>
        <v>Winter</v>
      </c>
      <c r="D7624" s="10" t="str">
        <f>VLOOKUP($E7624,'Overview Cluster Days'!$B:$G,6)</f>
        <v>Weekday</v>
      </c>
      <c r="E7624" s="10">
        <v>20190104</v>
      </c>
      <c r="F7624" s="11">
        <v>15</v>
      </c>
      <c r="G7624" s="85">
        <v>5248292.58</v>
      </c>
      <c r="H7624" s="86">
        <v>45796173.298884504</v>
      </c>
      <c r="I7624" s="86">
        <v>16694004.7381432</v>
      </c>
      <c r="J7624" s="86">
        <v>8378522.8199949097</v>
      </c>
      <c r="K7624" s="86">
        <v>7675523.9552930202</v>
      </c>
      <c r="L7624" s="86">
        <v>247994.86</v>
      </c>
      <c r="M7624" s="86">
        <v>9915440.7207210008</v>
      </c>
      <c r="N7624" s="86">
        <v>3611973.72596564</v>
      </c>
      <c r="O7624" s="86">
        <v>1240733.83</v>
      </c>
      <c r="P7624" s="67">
        <v>510637.29196541</v>
      </c>
      <c r="Q7624" s="85">
        <v>83792517.392315596</v>
      </c>
      <c r="R7624" s="86">
        <v>15526780.428652</v>
      </c>
      <c r="S7624" s="91">
        <v>106437.106252609</v>
      </c>
      <c r="T7624" s="67">
        <v>99425734.9272203</v>
      </c>
    </row>
    <row r="7625" spans="1:20" x14ac:dyDescent="0.25">
      <c r="A7625" t="s">
        <v>25</v>
      </c>
      <c r="B7625" s="10" t="str">
        <f>VLOOKUP(E7625,'Overview Cluster Days'!B:E,3)</f>
        <v>A</v>
      </c>
      <c r="C7625" s="10" t="str">
        <f>VLOOKUP($E7625,'Overview Cluster Days'!$B:$G,5)</f>
        <v>Winter</v>
      </c>
      <c r="D7625" s="10" t="str">
        <f>VLOOKUP($E7625,'Overview Cluster Days'!$B:$G,6)</f>
        <v>Weekday</v>
      </c>
      <c r="E7625" s="10">
        <v>20190104</v>
      </c>
      <c r="F7625" s="11">
        <v>16</v>
      </c>
      <c r="G7625" s="85">
        <v>5380215.4349999996</v>
      </c>
      <c r="H7625" s="86">
        <v>44844873.031182103</v>
      </c>
      <c r="I7625" s="86">
        <v>16281028.697742499</v>
      </c>
      <c r="J7625" s="86">
        <v>8394810.9899997395</v>
      </c>
      <c r="K7625" s="86">
        <v>7096544.1467172196</v>
      </c>
      <c r="L7625" s="86">
        <v>245757.96</v>
      </c>
      <c r="M7625" s="86">
        <v>9629530.0278013293</v>
      </c>
      <c r="N7625" s="86">
        <v>3307309.29410986</v>
      </c>
      <c r="O7625" s="86">
        <v>1192497.1699997401</v>
      </c>
      <c r="P7625" s="67">
        <v>490328.21425510797</v>
      </c>
      <c r="Q7625" s="85">
        <v>81997472.300641507</v>
      </c>
      <c r="R7625" s="86">
        <v>14865422.666166</v>
      </c>
      <c r="S7625" s="91">
        <v>121612.701402832</v>
      </c>
      <c r="T7625" s="67">
        <v>96984507.668210402</v>
      </c>
    </row>
    <row r="7626" spans="1:20" x14ac:dyDescent="0.25">
      <c r="A7626" t="s">
        <v>25</v>
      </c>
      <c r="B7626" s="10" t="str">
        <f>VLOOKUP(E7626,'Overview Cluster Days'!B:E,3)</f>
        <v>A</v>
      </c>
      <c r="C7626" s="10" t="str">
        <f>VLOOKUP($E7626,'Overview Cluster Days'!$B:$G,5)</f>
        <v>Winter</v>
      </c>
      <c r="D7626" s="10" t="str">
        <f>VLOOKUP($E7626,'Overview Cluster Days'!$B:$G,6)</f>
        <v>Weekday</v>
      </c>
      <c r="E7626" s="10">
        <v>20190104</v>
      </c>
      <c r="F7626" s="11">
        <v>17</v>
      </c>
      <c r="G7626" s="85">
        <v>5763625.5989971599</v>
      </c>
      <c r="H7626" s="86">
        <v>45839608.076121897</v>
      </c>
      <c r="I7626" s="86">
        <v>16947288.310244799</v>
      </c>
      <c r="J7626" s="86">
        <v>8794906.5989999995</v>
      </c>
      <c r="K7626" s="86">
        <v>6979078.31536844</v>
      </c>
      <c r="L7626" s="86">
        <v>252593.57398231799</v>
      </c>
      <c r="M7626" s="86">
        <v>9351368.7576777805</v>
      </c>
      <c r="N7626" s="86">
        <v>3309091.80355892</v>
      </c>
      <c r="O7626" s="86">
        <v>1131890.183</v>
      </c>
      <c r="P7626" s="67">
        <v>440438.33666892</v>
      </c>
      <c r="Q7626" s="85">
        <v>84324506.899732307</v>
      </c>
      <c r="R7626" s="86">
        <v>14485382.6548879</v>
      </c>
      <c r="S7626" s="91">
        <v>132993.35809101901</v>
      </c>
      <c r="T7626" s="67">
        <v>98942882.912711307</v>
      </c>
    </row>
    <row r="7627" spans="1:20" x14ac:dyDescent="0.25">
      <c r="A7627" t="s">
        <v>25</v>
      </c>
      <c r="B7627" s="10" t="str">
        <f>VLOOKUP(E7627,'Overview Cluster Days'!B:E,3)</f>
        <v>A</v>
      </c>
      <c r="C7627" s="10" t="str">
        <f>VLOOKUP($E7627,'Overview Cluster Days'!$B:$G,5)</f>
        <v>Winter</v>
      </c>
      <c r="D7627" s="10" t="str">
        <f>VLOOKUP($E7627,'Overview Cluster Days'!$B:$G,6)</f>
        <v>Weekday</v>
      </c>
      <c r="E7627" s="10">
        <v>20190104</v>
      </c>
      <c r="F7627" s="11">
        <v>18</v>
      </c>
      <c r="G7627" s="85">
        <v>6460116.0099999998</v>
      </c>
      <c r="H7627" s="86">
        <v>48085259.224118397</v>
      </c>
      <c r="I7627" s="86">
        <v>16901566.7445608</v>
      </c>
      <c r="J7627" s="86">
        <v>9736076.1679995693</v>
      </c>
      <c r="K7627" s="86">
        <v>7781671.22936898</v>
      </c>
      <c r="L7627" s="86">
        <v>340982.33999984799</v>
      </c>
      <c r="M7627" s="86">
        <v>8999696.0986092295</v>
      </c>
      <c r="N7627" s="86">
        <v>3101270.9878374902</v>
      </c>
      <c r="O7627" s="86">
        <v>953158.75599916896</v>
      </c>
      <c r="P7627" s="67">
        <v>416731.98175478401</v>
      </c>
      <c r="Q7627" s="85">
        <v>88964689.376047701</v>
      </c>
      <c r="R7627" s="86">
        <v>13811840.1642005</v>
      </c>
      <c r="S7627" s="91">
        <v>130760.470962876</v>
      </c>
      <c r="T7627" s="67">
        <v>102907290.01121099</v>
      </c>
    </row>
    <row r="7628" spans="1:20" x14ac:dyDescent="0.25">
      <c r="A7628" t="s">
        <v>25</v>
      </c>
      <c r="B7628" s="10" t="str">
        <f>VLOOKUP(E7628,'Overview Cluster Days'!B:E,3)</f>
        <v>A</v>
      </c>
      <c r="C7628" s="10" t="str">
        <f>VLOOKUP($E7628,'Overview Cluster Days'!$B:$G,5)</f>
        <v>Winter</v>
      </c>
      <c r="D7628" s="10" t="str">
        <f>VLOOKUP($E7628,'Overview Cluster Days'!$B:$G,6)</f>
        <v>Weekday</v>
      </c>
      <c r="E7628" s="10">
        <v>20190104</v>
      </c>
      <c r="F7628" s="11">
        <v>19</v>
      </c>
      <c r="G7628" s="85">
        <v>6467343.03199868</v>
      </c>
      <c r="H7628" s="86">
        <v>48086270.033728898</v>
      </c>
      <c r="I7628" s="86">
        <v>19158438.380018301</v>
      </c>
      <c r="J7628" s="86">
        <v>8990249.2199995909</v>
      </c>
      <c r="K7628" s="86">
        <v>7338198.7154189004</v>
      </c>
      <c r="L7628" s="86">
        <v>343651.01299878297</v>
      </c>
      <c r="M7628" s="86">
        <v>8960843.8781233002</v>
      </c>
      <c r="N7628" s="86">
        <v>3122280.6965299998</v>
      </c>
      <c r="O7628" s="86">
        <v>1016231.92499969</v>
      </c>
      <c r="P7628" s="67">
        <v>421077.4344195</v>
      </c>
      <c r="Q7628" s="85">
        <v>90040499.381164402</v>
      </c>
      <c r="R7628" s="86">
        <v>13864084.947071301</v>
      </c>
      <c r="S7628" s="91">
        <v>137772.00574903801</v>
      </c>
      <c r="T7628" s="67">
        <v>104042356.333985</v>
      </c>
    </row>
    <row r="7629" spans="1:20" x14ac:dyDescent="0.25">
      <c r="A7629" t="s">
        <v>25</v>
      </c>
      <c r="B7629" s="10" t="str">
        <f>VLOOKUP(E7629,'Overview Cluster Days'!B:E,3)</f>
        <v>A</v>
      </c>
      <c r="C7629" s="10" t="str">
        <f>VLOOKUP($E7629,'Overview Cluster Days'!$B:$G,5)</f>
        <v>Winter</v>
      </c>
      <c r="D7629" s="10" t="str">
        <f>VLOOKUP($E7629,'Overview Cluster Days'!$B:$G,6)</f>
        <v>Weekday</v>
      </c>
      <c r="E7629" s="10">
        <v>20190104</v>
      </c>
      <c r="F7629" s="11">
        <v>20</v>
      </c>
      <c r="G7629" s="85">
        <v>5544321.0939999996</v>
      </c>
      <c r="H7629" s="86">
        <v>47161590.316232599</v>
      </c>
      <c r="I7629" s="86">
        <v>17843276.455970298</v>
      </c>
      <c r="J7629" s="86">
        <v>8941091.6459999997</v>
      </c>
      <c r="K7629" s="86">
        <v>7010996.4458336001</v>
      </c>
      <c r="L7629" s="86">
        <v>262875.826</v>
      </c>
      <c r="M7629" s="86">
        <v>9284138.8348467499</v>
      </c>
      <c r="N7629" s="86">
        <v>3195328.5362542798</v>
      </c>
      <c r="O7629" s="86">
        <v>1148784.0639999199</v>
      </c>
      <c r="P7629" s="67">
        <v>500048.855511314</v>
      </c>
      <c r="Q7629" s="85">
        <v>86501275.958036497</v>
      </c>
      <c r="R7629" s="86">
        <v>14391176.1166123</v>
      </c>
      <c r="S7629" s="91">
        <v>146901.025329956</v>
      </c>
      <c r="T7629" s="67">
        <v>101039353.099979</v>
      </c>
    </row>
    <row r="7630" spans="1:20" x14ac:dyDescent="0.25">
      <c r="A7630" t="s">
        <v>25</v>
      </c>
      <c r="B7630" s="10" t="str">
        <f>VLOOKUP(E7630,'Overview Cluster Days'!B:E,3)</f>
        <v>A</v>
      </c>
      <c r="C7630" s="10" t="str">
        <f>VLOOKUP($E7630,'Overview Cluster Days'!$B:$G,5)</f>
        <v>Winter</v>
      </c>
      <c r="D7630" s="10" t="str">
        <f>VLOOKUP($E7630,'Overview Cluster Days'!$B:$G,6)</f>
        <v>Weekday</v>
      </c>
      <c r="E7630" s="10">
        <v>20190104</v>
      </c>
      <c r="F7630" s="11">
        <v>21</v>
      </c>
      <c r="G7630" s="85">
        <v>4333892.6599951498</v>
      </c>
      <c r="H7630" s="86">
        <v>42323903.501400098</v>
      </c>
      <c r="I7630" s="86">
        <v>16640052.898992499</v>
      </c>
      <c r="J7630" s="86">
        <v>7379909.99299879</v>
      </c>
      <c r="K7630" s="86">
        <v>6217207.4657701002</v>
      </c>
      <c r="L7630" s="86">
        <v>319123.90999999997</v>
      </c>
      <c r="M7630" s="86">
        <v>9157625.6499740593</v>
      </c>
      <c r="N7630" s="86">
        <v>3303120.80107038</v>
      </c>
      <c r="O7630" s="86">
        <v>1201162.2989987801</v>
      </c>
      <c r="P7630" s="67">
        <v>322213.23469767801</v>
      </c>
      <c r="Q7630" s="85">
        <v>76894966.519156694</v>
      </c>
      <c r="R7630" s="86">
        <v>14303245.8947409</v>
      </c>
      <c r="S7630" s="91">
        <v>116628.75351405299</v>
      </c>
      <c r="T7630" s="67">
        <v>91314841.167411596</v>
      </c>
    </row>
    <row r="7631" spans="1:20" x14ac:dyDescent="0.25">
      <c r="A7631" t="s">
        <v>25</v>
      </c>
      <c r="B7631" s="10" t="str">
        <f>VLOOKUP(E7631,'Overview Cluster Days'!B:E,3)</f>
        <v>A</v>
      </c>
      <c r="C7631" s="10" t="str">
        <f>VLOOKUP($E7631,'Overview Cluster Days'!$B:$G,5)</f>
        <v>Winter</v>
      </c>
      <c r="D7631" s="10" t="str">
        <f>VLOOKUP($E7631,'Overview Cluster Days'!$B:$G,6)</f>
        <v>Weekday</v>
      </c>
      <c r="E7631" s="10">
        <v>20190104</v>
      </c>
      <c r="F7631" s="11">
        <v>22</v>
      </c>
      <c r="G7631" s="85">
        <v>4040327.82699661</v>
      </c>
      <c r="H7631" s="86">
        <v>42758059.700247198</v>
      </c>
      <c r="I7631" s="86">
        <v>14370546.890173901</v>
      </c>
      <c r="J7631" s="86">
        <v>6465142.3769999901</v>
      </c>
      <c r="K7631" s="86">
        <v>5255034.0207475703</v>
      </c>
      <c r="L7631" s="86">
        <v>383398.93399670499</v>
      </c>
      <c r="M7631" s="86">
        <v>9498706.1961655803</v>
      </c>
      <c r="N7631" s="86">
        <v>3130864.74965245</v>
      </c>
      <c r="O7631" s="86">
        <v>1363808.5479999899</v>
      </c>
      <c r="P7631" s="67">
        <v>309298.75936889002</v>
      </c>
      <c r="Q7631" s="85">
        <v>72889110.815165207</v>
      </c>
      <c r="R7631" s="86">
        <v>14686077.1871836</v>
      </c>
      <c r="S7631" s="91">
        <v>140891.841633195</v>
      </c>
      <c r="T7631" s="67">
        <v>87716079.843981996</v>
      </c>
    </row>
    <row r="7632" spans="1:20" x14ac:dyDescent="0.25">
      <c r="A7632" t="s">
        <v>25</v>
      </c>
      <c r="B7632" s="10" t="str">
        <f>VLOOKUP(E7632,'Overview Cluster Days'!B:E,3)</f>
        <v>A</v>
      </c>
      <c r="C7632" s="10" t="str">
        <f>VLOOKUP($E7632,'Overview Cluster Days'!$B:$G,5)</f>
        <v>Winter</v>
      </c>
      <c r="D7632" s="10" t="str">
        <f>VLOOKUP($E7632,'Overview Cluster Days'!$B:$G,6)</f>
        <v>Weekday</v>
      </c>
      <c r="E7632" s="10">
        <v>20190104</v>
      </c>
      <c r="F7632" s="11">
        <v>23</v>
      </c>
      <c r="G7632" s="85">
        <v>4285668.6049997304</v>
      </c>
      <c r="H7632" s="86">
        <v>47374644.503280699</v>
      </c>
      <c r="I7632" s="86">
        <v>13378939.1740661</v>
      </c>
      <c r="J7632" s="86">
        <v>6740918.80299915</v>
      </c>
      <c r="K7632" s="86">
        <v>5522803.0013416903</v>
      </c>
      <c r="L7632" s="86">
        <v>372151.66399973299</v>
      </c>
      <c r="M7632" s="86">
        <v>9598890.1027806308</v>
      </c>
      <c r="N7632" s="86">
        <v>2930026.9134811601</v>
      </c>
      <c r="O7632" s="86">
        <v>1393033.7409999899</v>
      </c>
      <c r="P7632" s="67">
        <v>364209.87309295603</v>
      </c>
      <c r="Q7632" s="85">
        <v>77302974.086687297</v>
      </c>
      <c r="R7632" s="86">
        <v>14658312.2943545</v>
      </c>
      <c r="S7632" s="91">
        <v>167907.85488545301</v>
      </c>
      <c r="T7632" s="67">
        <v>92129194.235927299</v>
      </c>
    </row>
    <row r="7633" spans="1:20" x14ac:dyDescent="0.25">
      <c r="A7633" t="s">
        <v>25</v>
      </c>
      <c r="B7633" s="10" t="str">
        <f>VLOOKUP(E7633,'Overview Cluster Days'!B:E,3)</f>
        <v>A</v>
      </c>
      <c r="C7633" s="10" t="str">
        <f>VLOOKUP($E7633,'Overview Cluster Days'!$B:$G,5)</f>
        <v>Winter</v>
      </c>
      <c r="D7633" s="10" t="str">
        <f>VLOOKUP($E7633,'Overview Cluster Days'!$B:$G,6)</f>
        <v>Weekday</v>
      </c>
      <c r="E7633" s="10">
        <v>20190104</v>
      </c>
      <c r="F7633" s="11">
        <v>24</v>
      </c>
      <c r="G7633" s="85">
        <v>4306804.5750000002</v>
      </c>
      <c r="H7633" s="86">
        <v>40892183.041040704</v>
      </c>
      <c r="I7633" s="86">
        <v>13193569.707394799</v>
      </c>
      <c r="J7633" s="86">
        <v>6091295.5099999998</v>
      </c>
      <c r="K7633" s="86">
        <v>5531368.9192418698</v>
      </c>
      <c r="L7633" s="86">
        <v>402139.95499747701</v>
      </c>
      <c r="M7633" s="86">
        <v>9624818.9960928001</v>
      </c>
      <c r="N7633" s="86">
        <v>2884055.5987323001</v>
      </c>
      <c r="O7633" s="86">
        <v>1319029.98</v>
      </c>
      <c r="P7633" s="67">
        <v>351922.98788520502</v>
      </c>
      <c r="Q7633" s="85">
        <v>70015221.752677307</v>
      </c>
      <c r="R7633" s="86">
        <v>14581967.5177078</v>
      </c>
      <c r="S7633" s="91">
        <v>219200.95615139799</v>
      </c>
      <c r="T7633" s="67">
        <v>84816390.226536497</v>
      </c>
    </row>
    <row r="7634" spans="1:20" x14ac:dyDescent="0.25">
      <c r="A7634" t="s">
        <v>25</v>
      </c>
      <c r="B7634" s="10" t="str">
        <f>VLOOKUP(E7634,'Overview Cluster Days'!B:E,3)</f>
        <v>D</v>
      </c>
      <c r="C7634" s="10" t="str">
        <f>VLOOKUP($E7634,'Overview Cluster Days'!$B:$G,5)</f>
        <v>Winter</v>
      </c>
      <c r="D7634" s="10" t="str">
        <f>VLOOKUP($E7634,'Overview Cluster Days'!$B:$G,6)</f>
        <v>Weekend</v>
      </c>
      <c r="E7634" s="10">
        <v>20190105</v>
      </c>
      <c r="F7634" s="11">
        <v>1</v>
      </c>
      <c r="G7634" s="85">
        <v>5624154.4280000003</v>
      </c>
      <c r="H7634" s="86">
        <v>35878909.922263302</v>
      </c>
      <c r="I7634" s="86">
        <v>14483557.743849199</v>
      </c>
      <c r="J7634" s="86">
        <v>5209710.0580000002</v>
      </c>
      <c r="K7634" s="86">
        <v>5047516.2973439097</v>
      </c>
      <c r="L7634" s="86">
        <v>371494.92199591303</v>
      </c>
      <c r="M7634" s="86">
        <v>8555157.3218178898</v>
      </c>
      <c r="N7634" s="86">
        <v>2972862.7928549699</v>
      </c>
      <c r="O7634" s="86">
        <v>1338618.6370000001</v>
      </c>
      <c r="P7634" s="67">
        <v>557692.61417756602</v>
      </c>
      <c r="Q7634" s="85">
        <v>66243848.449456498</v>
      </c>
      <c r="R7634" s="86">
        <v>13795826.287846301</v>
      </c>
      <c r="S7634" s="91">
        <v>339638.36646728503</v>
      </c>
      <c r="T7634" s="67">
        <v>80379313.103770107</v>
      </c>
    </row>
    <row r="7635" spans="1:20" x14ac:dyDescent="0.25">
      <c r="A7635" t="s">
        <v>25</v>
      </c>
      <c r="B7635" s="10" t="str">
        <f>VLOOKUP(E7635,'Overview Cluster Days'!B:E,3)</f>
        <v>D</v>
      </c>
      <c r="C7635" s="10" t="str">
        <f>VLOOKUP($E7635,'Overview Cluster Days'!$B:$G,5)</f>
        <v>Winter</v>
      </c>
      <c r="D7635" s="10" t="str">
        <f>VLOOKUP($E7635,'Overview Cluster Days'!$B:$G,6)</f>
        <v>Weekend</v>
      </c>
      <c r="E7635" s="10">
        <v>20190105</v>
      </c>
      <c r="F7635" s="11">
        <v>2</v>
      </c>
      <c r="G7635" s="85">
        <v>5436632.6699999999</v>
      </c>
      <c r="H7635" s="86">
        <v>38431360.650407799</v>
      </c>
      <c r="I7635" s="86">
        <v>14237902.4231476</v>
      </c>
      <c r="J7635" s="86">
        <v>4836331.54</v>
      </c>
      <c r="K7635" s="86">
        <v>5540080.4269595202</v>
      </c>
      <c r="L7635" s="86">
        <v>458775.065</v>
      </c>
      <c r="M7635" s="86">
        <v>8789042.3858786691</v>
      </c>
      <c r="N7635" s="86">
        <v>3252407.49284339</v>
      </c>
      <c r="O7635" s="86">
        <v>1563421.4</v>
      </c>
      <c r="P7635" s="67">
        <v>593857.16925638798</v>
      </c>
      <c r="Q7635" s="85">
        <v>68482307.710514903</v>
      </c>
      <c r="R7635" s="86">
        <v>14657503.5129785</v>
      </c>
      <c r="S7635" s="91">
        <v>252228.73519494699</v>
      </c>
      <c r="T7635" s="67">
        <v>83392039.958688304</v>
      </c>
    </row>
    <row r="7636" spans="1:20" x14ac:dyDescent="0.25">
      <c r="A7636" t="s">
        <v>25</v>
      </c>
      <c r="B7636" s="10" t="str">
        <f>VLOOKUP(E7636,'Overview Cluster Days'!B:E,3)</f>
        <v>D</v>
      </c>
      <c r="C7636" s="10" t="str">
        <f>VLOOKUP($E7636,'Overview Cluster Days'!$B:$G,5)</f>
        <v>Winter</v>
      </c>
      <c r="D7636" s="10" t="str">
        <f>VLOOKUP($E7636,'Overview Cluster Days'!$B:$G,6)</f>
        <v>Weekend</v>
      </c>
      <c r="E7636" s="10">
        <v>20190105</v>
      </c>
      <c r="F7636" s="11">
        <v>3</v>
      </c>
      <c r="G7636" s="85">
        <v>4820650.0399994096</v>
      </c>
      <c r="H7636" s="86">
        <v>37317330.132597901</v>
      </c>
      <c r="I7636" s="86">
        <v>14314398.2557404</v>
      </c>
      <c r="J7636" s="86">
        <v>5038409.94999946</v>
      </c>
      <c r="K7636" s="86">
        <v>5249040.9103199402</v>
      </c>
      <c r="L7636" s="86">
        <v>429923.31</v>
      </c>
      <c r="M7636" s="86">
        <v>9420317.6136295293</v>
      </c>
      <c r="N7636" s="86">
        <v>3522132.0346014202</v>
      </c>
      <c r="O7636" s="86">
        <v>1855992.88999946</v>
      </c>
      <c r="P7636" s="67">
        <v>515592.05841584998</v>
      </c>
      <c r="Q7636" s="85">
        <v>66739829.288657203</v>
      </c>
      <c r="R7636" s="86">
        <v>15743957.9066463</v>
      </c>
      <c r="S7636" s="91">
        <v>281300.931188346</v>
      </c>
      <c r="T7636" s="67">
        <v>82765088.1264918</v>
      </c>
    </row>
    <row r="7637" spans="1:20" x14ac:dyDescent="0.25">
      <c r="A7637" t="s">
        <v>25</v>
      </c>
      <c r="B7637" s="10" t="str">
        <f>VLOOKUP(E7637,'Overview Cluster Days'!B:E,3)</f>
        <v>D</v>
      </c>
      <c r="C7637" s="10" t="str">
        <f>VLOOKUP($E7637,'Overview Cluster Days'!$B:$G,5)</f>
        <v>Winter</v>
      </c>
      <c r="D7637" s="10" t="str">
        <f>VLOOKUP($E7637,'Overview Cluster Days'!$B:$G,6)</f>
        <v>Weekend</v>
      </c>
      <c r="E7637" s="10">
        <v>20190105</v>
      </c>
      <c r="F7637" s="11">
        <v>4</v>
      </c>
      <c r="G7637" s="85">
        <v>5029982.7759995898</v>
      </c>
      <c r="H7637" s="86">
        <v>36382522.459447697</v>
      </c>
      <c r="I7637" s="86">
        <v>13246933.7487859</v>
      </c>
      <c r="J7637" s="86">
        <v>4987400.24</v>
      </c>
      <c r="K7637" s="86">
        <v>5056670.7532187998</v>
      </c>
      <c r="L7637" s="86">
        <v>445222.941999387</v>
      </c>
      <c r="M7637" s="86">
        <v>9406672.9886165392</v>
      </c>
      <c r="N7637" s="86">
        <v>3593673.8309978801</v>
      </c>
      <c r="O7637" s="86">
        <v>2015862.08999976</v>
      </c>
      <c r="P7637" s="67">
        <v>523541.71365708503</v>
      </c>
      <c r="Q7637" s="85">
        <v>64703509.977452002</v>
      </c>
      <c r="R7637" s="86">
        <v>15984973.565270601</v>
      </c>
      <c r="S7637" s="91">
        <v>266912.30264448602</v>
      </c>
      <c r="T7637" s="67">
        <v>80955395.845367104</v>
      </c>
    </row>
    <row r="7638" spans="1:20" x14ac:dyDescent="0.25">
      <c r="A7638" t="s">
        <v>25</v>
      </c>
      <c r="B7638" s="10" t="str">
        <f>VLOOKUP(E7638,'Overview Cluster Days'!B:E,3)</f>
        <v>D</v>
      </c>
      <c r="C7638" s="10" t="str">
        <f>VLOOKUP($E7638,'Overview Cluster Days'!$B:$G,5)</f>
        <v>Winter</v>
      </c>
      <c r="D7638" s="10" t="str">
        <f>VLOOKUP($E7638,'Overview Cluster Days'!$B:$G,6)</f>
        <v>Weekend</v>
      </c>
      <c r="E7638" s="10">
        <v>20190105</v>
      </c>
      <c r="F7638" s="11">
        <v>5</v>
      </c>
      <c r="G7638" s="85">
        <v>4651869.0199999996</v>
      </c>
      <c r="H7638" s="86">
        <v>36433970.103805102</v>
      </c>
      <c r="I7638" s="86">
        <v>12951116.3171864</v>
      </c>
      <c r="J7638" s="86">
        <v>5064791.7649989696</v>
      </c>
      <c r="K7638" s="86">
        <v>5398966.1774088899</v>
      </c>
      <c r="L7638" s="86">
        <v>478845.65</v>
      </c>
      <c r="M7638" s="86">
        <v>9760703.2040179092</v>
      </c>
      <c r="N7638" s="86">
        <v>3610205.0651878701</v>
      </c>
      <c r="O7638" s="86">
        <v>1997488.3699995601</v>
      </c>
      <c r="P7638" s="67">
        <v>517907.62503820303</v>
      </c>
      <c r="Q7638" s="85">
        <v>64500713.3833993</v>
      </c>
      <c r="R7638" s="86">
        <v>16365149.914243501</v>
      </c>
      <c r="S7638" s="91">
        <v>259430.11648707601</v>
      </c>
      <c r="T7638" s="67">
        <v>81125293.414129898</v>
      </c>
    </row>
    <row r="7639" spans="1:20" x14ac:dyDescent="0.25">
      <c r="A7639" t="s">
        <v>25</v>
      </c>
      <c r="B7639" s="10" t="str">
        <f>VLOOKUP(E7639,'Overview Cluster Days'!B:E,3)</f>
        <v>D</v>
      </c>
      <c r="C7639" s="10" t="str">
        <f>VLOOKUP($E7639,'Overview Cluster Days'!$B:$G,5)</f>
        <v>Winter</v>
      </c>
      <c r="D7639" s="10" t="str">
        <f>VLOOKUP($E7639,'Overview Cluster Days'!$B:$G,6)</f>
        <v>Weekend</v>
      </c>
      <c r="E7639" s="10">
        <v>20190105</v>
      </c>
      <c r="F7639" s="11">
        <v>6</v>
      </c>
      <c r="G7639" s="85">
        <v>5948028.0539999995</v>
      </c>
      <c r="H7639" s="86">
        <v>37613894.617535897</v>
      </c>
      <c r="I7639" s="86">
        <v>13056341.2345095</v>
      </c>
      <c r="J7639" s="86">
        <v>4894840.03</v>
      </c>
      <c r="K7639" s="86">
        <v>5783998.3057101797</v>
      </c>
      <c r="L7639" s="86">
        <v>484684.837</v>
      </c>
      <c r="M7639" s="86">
        <v>9791424.6184281409</v>
      </c>
      <c r="N7639" s="86">
        <v>3819022.6029674001</v>
      </c>
      <c r="O7639" s="86">
        <v>2000338.22</v>
      </c>
      <c r="P7639" s="67">
        <v>548070.23057938798</v>
      </c>
      <c r="Q7639" s="85">
        <v>67297102.241755605</v>
      </c>
      <c r="R7639" s="86">
        <v>16643540.5089749</v>
      </c>
      <c r="S7639" s="91">
        <v>287208.518329071</v>
      </c>
      <c r="T7639" s="67">
        <v>84227851.269059598</v>
      </c>
    </row>
    <row r="7640" spans="1:20" x14ac:dyDescent="0.25">
      <c r="A7640" t="s">
        <v>25</v>
      </c>
      <c r="B7640" s="10" t="str">
        <f>VLOOKUP(E7640,'Overview Cluster Days'!B:E,3)</f>
        <v>D</v>
      </c>
      <c r="C7640" s="10" t="str">
        <f>VLOOKUP($E7640,'Overview Cluster Days'!$B:$G,5)</f>
        <v>Winter</v>
      </c>
      <c r="D7640" s="10" t="str">
        <f>VLOOKUP($E7640,'Overview Cluster Days'!$B:$G,6)</f>
        <v>Weekend</v>
      </c>
      <c r="E7640" s="10">
        <v>20190105</v>
      </c>
      <c r="F7640" s="11">
        <v>7</v>
      </c>
      <c r="G7640" s="85">
        <v>3929580.1260000002</v>
      </c>
      <c r="H7640" s="86">
        <v>38030855.445460603</v>
      </c>
      <c r="I7640" s="86">
        <v>12650984.419398701</v>
      </c>
      <c r="J7640" s="86">
        <v>4344279.63</v>
      </c>
      <c r="K7640" s="86">
        <v>6138497.3547351696</v>
      </c>
      <c r="L7640" s="86">
        <v>554547.51800000004</v>
      </c>
      <c r="M7640" s="86">
        <v>10003856.793950001</v>
      </c>
      <c r="N7640" s="86">
        <v>3455081.0307025299</v>
      </c>
      <c r="O7640" s="86">
        <v>1922781</v>
      </c>
      <c r="P7640" s="67">
        <v>461450.87265239202</v>
      </c>
      <c r="Q7640" s="85">
        <v>65094196.975594498</v>
      </c>
      <c r="R7640" s="86">
        <v>16397717.215305001</v>
      </c>
      <c r="S7640" s="91">
        <v>294106.69299419399</v>
      </c>
      <c r="T7640" s="67">
        <v>81786020.883893698</v>
      </c>
    </row>
    <row r="7641" spans="1:20" x14ac:dyDescent="0.25">
      <c r="A7641" t="s">
        <v>25</v>
      </c>
      <c r="B7641" s="10" t="str">
        <f>VLOOKUP(E7641,'Overview Cluster Days'!B:E,3)</f>
        <v>D</v>
      </c>
      <c r="C7641" s="10" t="str">
        <f>VLOOKUP($E7641,'Overview Cluster Days'!$B:$G,5)</f>
        <v>Winter</v>
      </c>
      <c r="D7641" s="10" t="str">
        <f>VLOOKUP($E7641,'Overview Cluster Days'!$B:$G,6)</f>
        <v>Weekend</v>
      </c>
      <c r="E7641" s="10">
        <v>20190105</v>
      </c>
      <c r="F7641" s="11">
        <v>8</v>
      </c>
      <c r="G7641" s="85">
        <v>3399827.8</v>
      </c>
      <c r="H7641" s="86">
        <v>37149558.246479303</v>
      </c>
      <c r="I7641" s="86">
        <v>13644766.5167083</v>
      </c>
      <c r="J7641" s="86">
        <v>4808198.3650000002</v>
      </c>
      <c r="K7641" s="86">
        <v>5917164.6425778801</v>
      </c>
      <c r="L7641" s="86">
        <v>397844.984</v>
      </c>
      <c r="M7641" s="86">
        <v>9680978.5045746993</v>
      </c>
      <c r="N7641" s="86">
        <v>3234884.22628554</v>
      </c>
      <c r="O7641" s="86">
        <v>1814553.291</v>
      </c>
      <c r="P7641" s="67">
        <v>421937.829294322</v>
      </c>
      <c r="Q7641" s="85">
        <v>64919515.570765503</v>
      </c>
      <c r="R7641" s="86">
        <v>15550198.8351546</v>
      </c>
      <c r="S7641" s="91">
        <v>251838.52447626501</v>
      </c>
      <c r="T7641" s="67">
        <v>80721552.930396304</v>
      </c>
    </row>
    <row r="7642" spans="1:20" x14ac:dyDescent="0.25">
      <c r="A7642" t="s">
        <v>25</v>
      </c>
      <c r="B7642" s="10" t="str">
        <f>VLOOKUP(E7642,'Overview Cluster Days'!B:E,3)</f>
        <v>D</v>
      </c>
      <c r="C7642" s="10" t="str">
        <f>VLOOKUP($E7642,'Overview Cluster Days'!$B:$G,5)</f>
        <v>Winter</v>
      </c>
      <c r="D7642" s="10" t="str">
        <f>VLOOKUP($E7642,'Overview Cluster Days'!$B:$G,6)</f>
        <v>Weekend</v>
      </c>
      <c r="E7642" s="10">
        <v>20190105</v>
      </c>
      <c r="F7642" s="11">
        <v>9</v>
      </c>
      <c r="G7642" s="85">
        <v>3650018.8220000002</v>
      </c>
      <c r="H7642" s="86">
        <v>38190387.6248006</v>
      </c>
      <c r="I7642" s="86">
        <v>15216607.7390568</v>
      </c>
      <c r="J7642" s="86">
        <v>5427282.89399995</v>
      </c>
      <c r="K7642" s="86">
        <v>5849829.3194311801</v>
      </c>
      <c r="L7642" s="86">
        <v>301582.77199044102</v>
      </c>
      <c r="M7642" s="86">
        <v>9218616.0290041808</v>
      </c>
      <c r="N7642" s="86">
        <v>3186913.92114437</v>
      </c>
      <c r="O7642" s="86">
        <v>1609216.496</v>
      </c>
      <c r="P7642" s="67">
        <v>390302.66709486599</v>
      </c>
      <c r="Q7642" s="85">
        <v>68334126.399288505</v>
      </c>
      <c r="R7642" s="86">
        <v>14706631.8852339</v>
      </c>
      <c r="S7642" s="91">
        <v>176997.45408451901</v>
      </c>
      <c r="T7642" s="67">
        <v>83217755.7386069</v>
      </c>
    </row>
    <row r="7643" spans="1:20" x14ac:dyDescent="0.25">
      <c r="A7643" t="s">
        <v>25</v>
      </c>
      <c r="B7643" s="10" t="str">
        <f>VLOOKUP(E7643,'Overview Cluster Days'!B:E,3)</f>
        <v>D</v>
      </c>
      <c r="C7643" s="10" t="str">
        <f>VLOOKUP($E7643,'Overview Cluster Days'!$B:$G,5)</f>
        <v>Winter</v>
      </c>
      <c r="D7643" s="10" t="str">
        <f>VLOOKUP($E7643,'Overview Cluster Days'!$B:$G,6)</f>
        <v>Weekend</v>
      </c>
      <c r="E7643" s="10">
        <v>20190105</v>
      </c>
      <c r="F7643" s="11">
        <v>10</v>
      </c>
      <c r="G7643" s="85">
        <v>4381741.5199999996</v>
      </c>
      <c r="H7643" s="86">
        <v>39387621.697235703</v>
      </c>
      <c r="I7643" s="86">
        <v>16297189.6968353</v>
      </c>
      <c r="J7643" s="86">
        <v>5712323.0499999998</v>
      </c>
      <c r="K7643" s="86">
        <v>6466521.7955660801</v>
      </c>
      <c r="L7643" s="86">
        <v>247119.78</v>
      </c>
      <c r="M7643" s="86">
        <v>9513877.6379763894</v>
      </c>
      <c r="N7643" s="86">
        <v>3589604.9912485802</v>
      </c>
      <c r="O7643" s="86">
        <v>1426627.81</v>
      </c>
      <c r="P7643" s="67">
        <v>363424.89819323103</v>
      </c>
      <c r="Q7643" s="85">
        <v>72245397.759637102</v>
      </c>
      <c r="R7643" s="86">
        <v>15140655.1174182</v>
      </c>
      <c r="S7643" s="91">
        <v>179679.29991290299</v>
      </c>
      <c r="T7643" s="67">
        <v>87565732.176968202</v>
      </c>
    </row>
    <row r="7644" spans="1:20" x14ac:dyDescent="0.25">
      <c r="A7644" t="s">
        <v>25</v>
      </c>
      <c r="B7644" s="10" t="str">
        <f>VLOOKUP(E7644,'Overview Cluster Days'!B:E,3)</f>
        <v>D</v>
      </c>
      <c r="C7644" s="10" t="str">
        <f>VLOOKUP($E7644,'Overview Cluster Days'!$B:$G,5)</f>
        <v>Winter</v>
      </c>
      <c r="D7644" s="10" t="str">
        <f>VLOOKUP($E7644,'Overview Cluster Days'!$B:$G,6)</f>
        <v>Weekend</v>
      </c>
      <c r="E7644" s="10">
        <v>20190105</v>
      </c>
      <c r="F7644" s="11">
        <v>11</v>
      </c>
      <c r="G7644" s="85">
        <v>4682827.75</v>
      </c>
      <c r="H7644" s="86">
        <v>40290948.903972097</v>
      </c>
      <c r="I7644" s="86">
        <v>17467296.976442002</v>
      </c>
      <c r="J7644" s="86">
        <v>6175452.1799999997</v>
      </c>
      <c r="K7644" s="86">
        <v>6906215.3464529701</v>
      </c>
      <c r="L7644" s="86">
        <v>222122.76</v>
      </c>
      <c r="M7644" s="86">
        <v>9013155.7330171503</v>
      </c>
      <c r="N7644" s="86">
        <v>4122530.89260842</v>
      </c>
      <c r="O7644" s="86">
        <v>1331116.74999901</v>
      </c>
      <c r="P7644" s="67">
        <v>369266.651457517</v>
      </c>
      <c r="Q7644" s="85">
        <v>75522741.156867102</v>
      </c>
      <c r="R7644" s="86">
        <v>15058192.7870821</v>
      </c>
      <c r="S7644" s="91">
        <v>144952.140902832</v>
      </c>
      <c r="T7644" s="67">
        <v>90725886.084851995</v>
      </c>
    </row>
    <row r="7645" spans="1:20" x14ac:dyDescent="0.25">
      <c r="A7645" t="s">
        <v>25</v>
      </c>
      <c r="B7645" s="10" t="str">
        <f>VLOOKUP(E7645,'Overview Cluster Days'!B:E,3)</f>
        <v>D</v>
      </c>
      <c r="C7645" s="10" t="str">
        <f>VLOOKUP($E7645,'Overview Cluster Days'!$B:$G,5)</f>
        <v>Winter</v>
      </c>
      <c r="D7645" s="10" t="str">
        <f>VLOOKUP($E7645,'Overview Cluster Days'!$B:$G,6)</f>
        <v>Weekend</v>
      </c>
      <c r="E7645" s="10">
        <v>20190105</v>
      </c>
      <c r="F7645" s="11">
        <v>12</v>
      </c>
      <c r="G7645" s="85">
        <v>4807656.03</v>
      </c>
      <c r="H7645" s="86">
        <v>41204945.222571701</v>
      </c>
      <c r="I7645" s="86">
        <v>17357518.871109501</v>
      </c>
      <c r="J7645" s="86">
        <v>6372726.1899962202</v>
      </c>
      <c r="K7645" s="86">
        <v>6574099.04781482</v>
      </c>
      <c r="L7645" s="86">
        <v>212432.79</v>
      </c>
      <c r="M7645" s="86">
        <v>8723511.3850161005</v>
      </c>
      <c r="N7645" s="86">
        <v>4490691.2721497798</v>
      </c>
      <c r="O7645" s="86">
        <v>1328347.8059974101</v>
      </c>
      <c r="P7645" s="67">
        <v>376517.81312190002</v>
      </c>
      <c r="Q7645" s="85">
        <v>76316945.361492306</v>
      </c>
      <c r="R7645" s="86">
        <v>15131501.0662852</v>
      </c>
      <c r="S7645" s="91">
        <v>106957.997605775</v>
      </c>
      <c r="T7645" s="67">
        <v>91555404.425383195</v>
      </c>
    </row>
    <row r="7646" spans="1:20" x14ac:dyDescent="0.25">
      <c r="A7646" t="s">
        <v>25</v>
      </c>
      <c r="B7646" s="10" t="str">
        <f>VLOOKUP(E7646,'Overview Cluster Days'!B:E,3)</f>
        <v>D</v>
      </c>
      <c r="C7646" s="10" t="str">
        <f>VLOOKUP($E7646,'Overview Cluster Days'!$B:$G,5)</f>
        <v>Winter</v>
      </c>
      <c r="D7646" s="10" t="str">
        <f>VLOOKUP($E7646,'Overview Cluster Days'!$B:$G,6)</f>
        <v>Weekend</v>
      </c>
      <c r="E7646" s="10">
        <v>20190105</v>
      </c>
      <c r="F7646" s="11">
        <v>13</v>
      </c>
      <c r="G7646" s="85">
        <v>4954889.6490000002</v>
      </c>
      <c r="H7646" s="86">
        <v>41132874.7875273</v>
      </c>
      <c r="I7646" s="86">
        <v>17927472.668906599</v>
      </c>
      <c r="J7646" s="86">
        <v>6398306.1399999997</v>
      </c>
      <c r="K7646" s="86">
        <v>6452904.37553077</v>
      </c>
      <c r="L7646" s="86">
        <v>281172.50852187298</v>
      </c>
      <c r="M7646" s="86">
        <v>8447789.0634124596</v>
      </c>
      <c r="N7646" s="86">
        <v>4627305.9350261996</v>
      </c>
      <c r="O7646" s="86">
        <v>1272305.6000000001</v>
      </c>
      <c r="P7646" s="67">
        <v>405694.73788214399</v>
      </c>
      <c r="Q7646" s="85">
        <v>76866447.620964602</v>
      </c>
      <c r="R7646" s="86">
        <v>15034267.8448427</v>
      </c>
      <c r="S7646" s="91">
        <v>117837.957151703</v>
      </c>
      <c r="T7646" s="67">
        <v>92018553.422959</v>
      </c>
    </row>
    <row r="7647" spans="1:20" x14ac:dyDescent="0.25">
      <c r="A7647" t="s">
        <v>25</v>
      </c>
      <c r="B7647" s="10" t="str">
        <f>VLOOKUP(E7647,'Overview Cluster Days'!B:E,3)</f>
        <v>D</v>
      </c>
      <c r="C7647" s="10" t="str">
        <f>VLOOKUP($E7647,'Overview Cluster Days'!$B:$G,5)</f>
        <v>Winter</v>
      </c>
      <c r="D7647" s="10" t="str">
        <f>VLOOKUP($E7647,'Overview Cluster Days'!$B:$G,6)</f>
        <v>Weekend</v>
      </c>
      <c r="E7647" s="10">
        <v>20190105</v>
      </c>
      <c r="F7647" s="11">
        <v>14</v>
      </c>
      <c r="G7647" s="85">
        <v>4747775.7300000004</v>
      </c>
      <c r="H7647" s="86">
        <v>40515667.491067</v>
      </c>
      <c r="I7647" s="86">
        <v>16844058.1091034</v>
      </c>
      <c r="J7647" s="86">
        <v>6518854.6399999997</v>
      </c>
      <c r="K7647" s="86">
        <v>6445759.3512399504</v>
      </c>
      <c r="L7647" s="86">
        <v>253004.18535661401</v>
      </c>
      <c r="M7647" s="86">
        <v>8252943.0272700898</v>
      </c>
      <c r="N7647" s="86">
        <v>4630833.2695251601</v>
      </c>
      <c r="O7647" s="86">
        <v>1251735.1499999999</v>
      </c>
      <c r="P7647" s="67">
        <v>395872.31151867501</v>
      </c>
      <c r="Q7647" s="85">
        <v>75072115.321410403</v>
      </c>
      <c r="R7647" s="86">
        <v>14784387.9436705</v>
      </c>
      <c r="S7647" s="91">
        <v>93289.079562606305</v>
      </c>
      <c r="T7647" s="67">
        <v>89949792.344643503</v>
      </c>
    </row>
    <row r="7648" spans="1:20" x14ac:dyDescent="0.25">
      <c r="A7648" t="s">
        <v>25</v>
      </c>
      <c r="B7648" s="10" t="str">
        <f>VLOOKUP(E7648,'Overview Cluster Days'!B:E,3)</f>
        <v>D</v>
      </c>
      <c r="C7648" s="10" t="str">
        <f>VLOOKUP($E7648,'Overview Cluster Days'!$B:$G,5)</f>
        <v>Winter</v>
      </c>
      <c r="D7648" s="10" t="str">
        <f>VLOOKUP($E7648,'Overview Cluster Days'!$B:$G,6)</f>
        <v>Weekend</v>
      </c>
      <c r="E7648" s="10">
        <v>20190105</v>
      </c>
      <c r="F7648" s="11">
        <v>15</v>
      </c>
      <c r="G7648" s="85">
        <v>4400173.8319987999</v>
      </c>
      <c r="H7648" s="86">
        <v>40112075.170039497</v>
      </c>
      <c r="I7648" s="86">
        <v>14940715.5713138</v>
      </c>
      <c r="J7648" s="86">
        <v>6215292.7800000003</v>
      </c>
      <c r="K7648" s="86">
        <v>6290569.6490584305</v>
      </c>
      <c r="L7648" s="86">
        <v>248241.35699613101</v>
      </c>
      <c r="M7648" s="86">
        <v>7996531.9383362802</v>
      </c>
      <c r="N7648" s="86">
        <v>4357296.4020326901</v>
      </c>
      <c r="O7648" s="86">
        <v>1253102.9709999999</v>
      </c>
      <c r="P7648" s="67">
        <v>408202.89112100197</v>
      </c>
      <c r="Q7648" s="85">
        <v>71958827.002410501</v>
      </c>
      <c r="R7648" s="86">
        <v>14263375.5594861</v>
      </c>
      <c r="S7648" s="91">
        <v>56232.7870782315</v>
      </c>
      <c r="T7648" s="67">
        <v>86278435.348974794</v>
      </c>
    </row>
    <row r="7649" spans="1:20" x14ac:dyDescent="0.25">
      <c r="A7649" t="s">
        <v>25</v>
      </c>
      <c r="B7649" s="10" t="str">
        <f>VLOOKUP(E7649,'Overview Cluster Days'!B:E,3)</f>
        <v>D</v>
      </c>
      <c r="C7649" s="10" t="str">
        <f>VLOOKUP($E7649,'Overview Cluster Days'!$B:$G,5)</f>
        <v>Winter</v>
      </c>
      <c r="D7649" s="10" t="str">
        <f>VLOOKUP($E7649,'Overview Cluster Days'!$B:$G,6)</f>
        <v>Weekend</v>
      </c>
      <c r="E7649" s="10">
        <v>20190105</v>
      </c>
      <c r="F7649" s="11">
        <v>16</v>
      </c>
      <c r="G7649" s="85">
        <v>4475637.8650000002</v>
      </c>
      <c r="H7649" s="86">
        <v>38947574.343280897</v>
      </c>
      <c r="I7649" s="86">
        <v>14465139.298000701</v>
      </c>
      <c r="J7649" s="86">
        <v>6330506.727</v>
      </c>
      <c r="K7649" s="86">
        <v>6540872.1260795398</v>
      </c>
      <c r="L7649" s="86">
        <v>239556.46</v>
      </c>
      <c r="M7649" s="86">
        <v>7611920.6664958596</v>
      </c>
      <c r="N7649" s="86">
        <v>4156001.5537215499</v>
      </c>
      <c r="O7649" s="86">
        <v>1244480.8160000001</v>
      </c>
      <c r="P7649" s="67">
        <v>437397.357816951</v>
      </c>
      <c r="Q7649" s="85">
        <v>70759730.359361097</v>
      </c>
      <c r="R7649" s="86">
        <v>13689356.8540344</v>
      </c>
      <c r="S7649" s="91">
        <v>44773.589210907099</v>
      </c>
      <c r="T7649" s="67">
        <v>84493860.802606404</v>
      </c>
    </row>
    <row r="7650" spans="1:20" x14ac:dyDescent="0.25">
      <c r="A7650" t="s">
        <v>25</v>
      </c>
      <c r="B7650" s="10" t="str">
        <f>VLOOKUP(E7650,'Overview Cluster Days'!B:E,3)</f>
        <v>D</v>
      </c>
      <c r="C7650" s="10" t="str">
        <f>VLOOKUP($E7650,'Overview Cluster Days'!$B:$G,5)</f>
        <v>Winter</v>
      </c>
      <c r="D7650" s="10" t="str">
        <f>VLOOKUP($E7650,'Overview Cluster Days'!$B:$G,6)</f>
        <v>Weekend</v>
      </c>
      <c r="E7650" s="10">
        <v>20190105</v>
      </c>
      <c r="F7650" s="11">
        <v>17</v>
      </c>
      <c r="G7650" s="85">
        <v>4748721.1899989601</v>
      </c>
      <c r="H7650" s="86">
        <v>39057156.720613196</v>
      </c>
      <c r="I7650" s="86">
        <v>14310380.595124001</v>
      </c>
      <c r="J7650" s="86">
        <v>6949504.7939995304</v>
      </c>
      <c r="K7650" s="86">
        <v>6151197.3218638804</v>
      </c>
      <c r="L7650" s="86">
        <v>260240.35499876301</v>
      </c>
      <c r="M7650" s="86">
        <v>7704040.1898867898</v>
      </c>
      <c r="N7650" s="86">
        <v>3816747.2210973799</v>
      </c>
      <c r="O7650" s="86">
        <v>1180249.3519999399</v>
      </c>
      <c r="P7650" s="67">
        <v>380978.62219261698</v>
      </c>
      <c r="Q7650" s="85">
        <v>71216960.6215996</v>
      </c>
      <c r="R7650" s="86">
        <v>13342255.740175501</v>
      </c>
      <c r="S7650" s="91">
        <v>27328.575894409802</v>
      </c>
      <c r="T7650" s="67">
        <v>84586544.937669501</v>
      </c>
    </row>
    <row r="7651" spans="1:20" x14ac:dyDescent="0.25">
      <c r="A7651" t="s">
        <v>25</v>
      </c>
      <c r="B7651" s="10" t="str">
        <f>VLOOKUP(E7651,'Overview Cluster Days'!B:E,3)</f>
        <v>D</v>
      </c>
      <c r="C7651" s="10" t="str">
        <f>VLOOKUP($E7651,'Overview Cluster Days'!$B:$G,5)</f>
        <v>Winter</v>
      </c>
      <c r="D7651" s="10" t="str">
        <f>VLOOKUP($E7651,'Overview Cluster Days'!$B:$G,6)</f>
        <v>Weekend</v>
      </c>
      <c r="E7651" s="10">
        <v>20190105</v>
      </c>
      <c r="F7651" s="11">
        <v>18</v>
      </c>
      <c r="G7651" s="85">
        <v>5614746.98499934</v>
      </c>
      <c r="H7651" s="86">
        <v>41943409.120167501</v>
      </c>
      <c r="I7651" s="86">
        <v>15715199.028308701</v>
      </c>
      <c r="J7651" s="86">
        <v>8116490.4299998004</v>
      </c>
      <c r="K7651" s="86">
        <v>5646834.8054850698</v>
      </c>
      <c r="L7651" s="86">
        <v>129952.58847324</v>
      </c>
      <c r="M7651" s="86">
        <v>8006740.6722763004</v>
      </c>
      <c r="N7651" s="86">
        <v>3234506.1129800901</v>
      </c>
      <c r="O7651" s="86">
        <v>1107137.95</v>
      </c>
      <c r="P7651" s="67">
        <v>429574.88744083297</v>
      </c>
      <c r="Q7651" s="85">
        <v>77036680.368960306</v>
      </c>
      <c r="R7651" s="86">
        <v>12907912.2111705</v>
      </c>
      <c r="S7651" s="91">
        <v>56726.194706114897</v>
      </c>
      <c r="T7651" s="67">
        <v>90001318.774836898</v>
      </c>
    </row>
    <row r="7652" spans="1:20" x14ac:dyDescent="0.25">
      <c r="A7652" t="s">
        <v>25</v>
      </c>
      <c r="B7652" s="10" t="str">
        <f>VLOOKUP(E7652,'Overview Cluster Days'!B:E,3)</f>
        <v>D</v>
      </c>
      <c r="C7652" s="10" t="str">
        <f>VLOOKUP($E7652,'Overview Cluster Days'!$B:$G,5)</f>
        <v>Winter</v>
      </c>
      <c r="D7652" s="10" t="str">
        <f>VLOOKUP($E7652,'Overview Cluster Days'!$B:$G,6)</f>
        <v>Weekend</v>
      </c>
      <c r="E7652" s="10">
        <v>20190105</v>
      </c>
      <c r="F7652" s="11">
        <v>19</v>
      </c>
      <c r="G7652" s="85">
        <v>5768425.6699999999</v>
      </c>
      <c r="H7652" s="86">
        <v>42836226.502941802</v>
      </c>
      <c r="I7652" s="86">
        <v>18235108.530824501</v>
      </c>
      <c r="J7652" s="86">
        <v>7127983.5779977404</v>
      </c>
      <c r="K7652" s="86">
        <v>5186299.3121046303</v>
      </c>
      <c r="L7652" s="86">
        <v>91288.010625754599</v>
      </c>
      <c r="M7652" s="86">
        <v>8060697.9592648</v>
      </c>
      <c r="N7652" s="86">
        <v>3439145.3606340801</v>
      </c>
      <c r="O7652" s="86">
        <v>1140978.61699971</v>
      </c>
      <c r="P7652" s="67">
        <v>434663.575387944</v>
      </c>
      <c r="Q7652" s="85">
        <v>79154043.593868598</v>
      </c>
      <c r="R7652" s="86">
        <v>13166773.522912299</v>
      </c>
      <c r="S7652" s="91">
        <v>46865.749911926003</v>
      </c>
      <c r="T7652" s="67">
        <v>92367682.866692901</v>
      </c>
    </row>
    <row r="7653" spans="1:20" x14ac:dyDescent="0.25">
      <c r="A7653" t="s">
        <v>25</v>
      </c>
      <c r="B7653" s="10" t="str">
        <f>VLOOKUP(E7653,'Overview Cluster Days'!B:E,3)</f>
        <v>D</v>
      </c>
      <c r="C7653" s="10" t="str">
        <f>VLOOKUP($E7653,'Overview Cluster Days'!$B:$G,5)</f>
        <v>Winter</v>
      </c>
      <c r="D7653" s="10" t="str">
        <f>VLOOKUP($E7653,'Overview Cluster Days'!$B:$G,6)</f>
        <v>Weekend</v>
      </c>
      <c r="E7653" s="10">
        <v>20190105</v>
      </c>
      <c r="F7653" s="11">
        <v>20</v>
      </c>
      <c r="G7653" s="85">
        <v>5463908.5539996903</v>
      </c>
      <c r="H7653" s="86">
        <v>42092992.189670101</v>
      </c>
      <c r="I7653" s="86">
        <v>18178029.458409499</v>
      </c>
      <c r="J7653" s="86">
        <v>6400455.0849999199</v>
      </c>
      <c r="K7653" s="86">
        <v>5187370.0125694098</v>
      </c>
      <c r="L7653" s="86">
        <v>122476.174</v>
      </c>
      <c r="M7653" s="86">
        <v>8101103.81478462</v>
      </c>
      <c r="N7653" s="86">
        <v>3547456.05128833</v>
      </c>
      <c r="O7653" s="86">
        <v>1206076.5149997899</v>
      </c>
      <c r="P7653" s="67">
        <v>484656.06821664999</v>
      </c>
      <c r="Q7653" s="85">
        <v>77322755.299648598</v>
      </c>
      <c r="R7653" s="86">
        <v>13461768.623289401</v>
      </c>
      <c r="S7653" s="91">
        <v>92320.216317230006</v>
      </c>
      <c r="T7653" s="67">
        <v>90876844.139255196</v>
      </c>
    </row>
    <row r="7654" spans="1:20" x14ac:dyDescent="0.25">
      <c r="A7654" t="s">
        <v>25</v>
      </c>
      <c r="B7654" s="10" t="str">
        <f>VLOOKUP(E7654,'Overview Cluster Days'!B:E,3)</f>
        <v>D</v>
      </c>
      <c r="C7654" s="10" t="str">
        <f>VLOOKUP($E7654,'Overview Cluster Days'!$B:$G,5)</f>
        <v>Winter</v>
      </c>
      <c r="D7654" s="10" t="str">
        <f>VLOOKUP($E7654,'Overview Cluster Days'!$B:$G,6)</f>
        <v>Weekend</v>
      </c>
      <c r="E7654" s="10">
        <v>20190105</v>
      </c>
      <c r="F7654" s="11">
        <v>21</v>
      </c>
      <c r="G7654" s="85">
        <v>4680710.6799997902</v>
      </c>
      <c r="H7654" s="86">
        <v>38492861.528801203</v>
      </c>
      <c r="I7654" s="86">
        <v>16114625.6189922</v>
      </c>
      <c r="J7654" s="86">
        <v>5726735.23999999</v>
      </c>
      <c r="K7654" s="86">
        <v>5190048.8100457797</v>
      </c>
      <c r="L7654" s="86">
        <v>263098.288</v>
      </c>
      <c r="M7654" s="86">
        <v>8251242.8305642204</v>
      </c>
      <c r="N7654" s="86">
        <v>3306507.3473854298</v>
      </c>
      <c r="O7654" s="86">
        <v>1277522.9099999999</v>
      </c>
      <c r="P7654" s="67">
        <v>495751.11827372701</v>
      </c>
      <c r="Q7654" s="85">
        <v>70204981.877838895</v>
      </c>
      <c r="R7654" s="86">
        <v>13594122.494223399</v>
      </c>
      <c r="S7654" s="91">
        <v>115148.543914582</v>
      </c>
      <c r="T7654" s="67">
        <v>83914252.915976897</v>
      </c>
    </row>
    <row r="7655" spans="1:20" x14ac:dyDescent="0.25">
      <c r="A7655" t="s">
        <v>25</v>
      </c>
      <c r="B7655" s="10" t="str">
        <f>VLOOKUP(E7655,'Overview Cluster Days'!B:E,3)</f>
        <v>D</v>
      </c>
      <c r="C7655" s="10" t="str">
        <f>VLOOKUP($E7655,'Overview Cluster Days'!$B:$G,5)</f>
        <v>Winter</v>
      </c>
      <c r="D7655" s="10" t="str">
        <f>VLOOKUP($E7655,'Overview Cluster Days'!$B:$G,6)</f>
        <v>Weekend</v>
      </c>
      <c r="E7655" s="10">
        <v>20190105</v>
      </c>
      <c r="F7655" s="11">
        <v>22</v>
      </c>
      <c r="G7655" s="85">
        <v>4330005.8779998804</v>
      </c>
      <c r="H7655" s="86">
        <v>36298320.7928188</v>
      </c>
      <c r="I7655" s="86">
        <v>15075589.9629611</v>
      </c>
      <c r="J7655" s="86">
        <v>5111699.4859999996</v>
      </c>
      <c r="K7655" s="86">
        <v>5371472.2985797999</v>
      </c>
      <c r="L7655" s="86">
        <v>227795.19399968299</v>
      </c>
      <c r="M7655" s="86">
        <v>7436972.0938708596</v>
      </c>
      <c r="N7655" s="86">
        <v>3384471.7805407499</v>
      </c>
      <c r="O7655" s="86">
        <v>1292920.1859996601</v>
      </c>
      <c r="P7655" s="67">
        <v>472974.65659777197</v>
      </c>
      <c r="Q7655" s="85">
        <v>66187088.418359503</v>
      </c>
      <c r="R7655" s="86">
        <v>12815133.911008701</v>
      </c>
      <c r="S7655" s="91">
        <v>86597.290297913103</v>
      </c>
      <c r="T7655" s="67">
        <v>79088819.6196661</v>
      </c>
    </row>
    <row r="7656" spans="1:20" x14ac:dyDescent="0.25">
      <c r="A7656" t="s">
        <v>25</v>
      </c>
      <c r="B7656" s="10" t="str">
        <f>VLOOKUP(E7656,'Overview Cluster Days'!B:E,3)</f>
        <v>D</v>
      </c>
      <c r="C7656" s="10" t="str">
        <f>VLOOKUP($E7656,'Overview Cluster Days'!$B:$G,5)</f>
        <v>Winter</v>
      </c>
      <c r="D7656" s="10" t="str">
        <f>VLOOKUP($E7656,'Overview Cluster Days'!$B:$G,6)</f>
        <v>Weekend</v>
      </c>
      <c r="E7656" s="10">
        <v>20190105</v>
      </c>
      <c r="F7656" s="11">
        <v>23</v>
      </c>
      <c r="G7656" s="85">
        <v>4690088.54</v>
      </c>
      <c r="H7656" s="86">
        <v>36922666.742257804</v>
      </c>
      <c r="I7656" s="86">
        <v>15104112.9729486</v>
      </c>
      <c r="J7656" s="86">
        <v>4981737.5130000003</v>
      </c>
      <c r="K7656" s="86">
        <v>5160594.1672291802</v>
      </c>
      <c r="L7656" s="86">
        <v>238938.969999177</v>
      </c>
      <c r="M7656" s="86">
        <v>7098378.5031051999</v>
      </c>
      <c r="N7656" s="86">
        <v>3214717.9746652502</v>
      </c>
      <c r="O7656" s="86">
        <v>1359817.3529999999</v>
      </c>
      <c r="P7656" s="67">
        <v>458543.23951437802</v>
      </c>
      <c r="Q7656" s="85">
        <v>66859199.935435601</v>
      </c>
      <c r="R7656" s="86">
        <v>12370396.040284</v>
      </c>
      <c r="S7656" s="91">
        <v>58259.783314605498</v>
      </c>
      <c r="T7656" s="67">
        <v>79287855.759034202</v>
      </c>
    </row>
    <row r="7657" spans="1:20" x14ac:dyDescent="0.25">
      <c r="A7657" t="s">
        <v>25</v>
      </c>
      <c r="B7657" s="10" t="str">
        <f>VLOOKUP(E7657,'Overview Cluster Days'!B:E,3)</f>
        <v>D</v>
      </c>
      <c r="C7657" s="10" t="str">
        <f>VLOOKUP($E7657,'Overview Cluster Days'!$B:$G,5)</f>
        <v>Winter</v>
      </c>
      <c r="D7657" s="10" t="str">
        <f>VLOOKUP($E7657,'Overview Cluster Days'!$B:$G,6)</f>
        <v>Weekend</v>
      </c>
      <c r="E7657" s="10">
        <v>20190105</v>
      </c>
      <c r="F7657" s="11">
        <v>24</v>
      </c>
      <c r="G7657" s="85">
        <v>5747885.6059981398</v>
      </c>
      <c r="H7657" s="86">
        <v>36107754.731385998</v>
      </c>
      <c r="I7657" s="86">
        <v>14644748.3477288</v>
      </c>
      <c r="J7657" s="86">
        <v>4844930.8849999998</v>
      </c>
      <c r="K7657" s="86">
        <v>5219738.9247860396</v>
      </c>
      <c r="L7657" s="86">
        <v>259650.45399576501</v>
      </c>
      <c r="M7657" s="86">
        <v>7121428.7238763599</v>
      </c>
      <c r="N7657" s="86">
        <v>3112644.9371751798</v>
      </c>
      <c r="O7657" s="86">
        <v>1329957.3799996499</v>
      </c>
      <c r="P7657" s="67">
        <v>521898.02209294902</v>
      </c>
      <c r="Q7657" s="85">
        <v>66565058.494898997</v>
      </c>
      <c r="R7657" s="86">
        <v>12345579.5171399</v>
      </c>
      <c r="S7657" s="91">
        <v>95090.465820572295</v>
      </c>
      <c r="T7657" s="67">
        <v>79005728.477859497</v>
      </c>
    </row>
    <row r="7658" spans="1:20" x14ac:dyDescent="0.25">
      <c r="A7658" t="s">
        <v>25</v>
      </c>
      <c r="B7658" s="10" t="str">
        <f>VLOOKUP(E7658,'Overview Cluster Days'!B:E,3)</f>
        <v>D</v>
      </c>
      <c r="C7658" s="10" t="str">
        <f>VLOOKUP($E7658,'Overview Cluster Days'!$B:$G,5)</f>
        <v>Winter</v>
      </c>
      <c r="D7658" s="10" t="str">
        <f>VLOOKUP($E7658,'Overview Cluster Days'!$B:$G,6)</f>
        <v>Weekend</v>
      </c>
      <c r="E7658" s="10">
        <v>20190106</v>
      </c>
      <c r="F7658" s="11">
        <v>1</v>
      </c>
      <c r="G7658" s="85">
        <v>5008511.3</v>
      </c>
      <c r="H7658" s="86">
        <v>42423916.2969933</v>
      </c>
      <c r="I7658" s="86">
        <v>15300622.823340001</v>
      </c>
      <c r="J7658" s="86">
        <v>4670574.8569985498</v>
      </c>
      <c r="K7658" s="86">
        <v>5185870.2276890799</v>
      </c>
      <c r="L7658" s="86">
        <v>282907.289997229</v>
      </c>
      <c r="M7658" s="86">
        <v>8414088.7583451793</v>
      </c>
      <c r="N7658" s="86">
        <v>3243978.7684652801</v>
      </c>
      <c r="O7658" s="86">
        <v>1401449.9979996299</v>
      </c>
      <c r="P7658" s="67">
        <v>691365.12873117498</v>
      </c>
      <c r="Q7658" s="85">
        <v>72589495.505020902</v>
      </c>
      <c r="R7658" s="86">
        <v>14033789.9435385</v>
      </c>
      <c r="S7658" s="91">
        <v>92877.339708114596</v>
      </c>
      <c r="T7658" s="67">
        <v>86716162.788267493</v>
      </c>
    </row>
    <row r="7659" spans="1:20" x14ac:dyDescent="0.25">
      <c r="A7659" t="s">
        <v>25</v>
      </c>
      <c r="B7659" s="10" t="str">
        <f>VLOOKUP(E7659,'Overview Cluster Days'!B:E,3)</f>
        <v>D</v>
      </c>
      <c r="C7659" s="10" t="str">
        <f>VLOOKUP($E7659,'Overview Cluster Days'!$B:$G,5)</f>
        <v>Winter</v>
      </c>
      <c r="D7659" s="10" t="str">
        <f>VLOOKUP($E7659,'Overview Cluster Days'!$B:$G,6)</f>
        <v>Weekend</v>
      </c>
      <c r="E7659" s="10">
        <v>20190106</v>
      </c>
      <c r="F7659" s="11">
        <v>2</v>
      </c>
      <c r="G7659" s="85">
        <v>4429999.4699994596</v>
      </c>
      <c r="H7659" s="86">
        <v>41179827.018755898</v>
      </c>
      <c r="I7659" s="86">
        <v>14353956.5033767</v>
      </c>
      <c r="J7659" s="86">
        <v>5355513.1069981102</v>
      </c>
      <c r="K7659" s="86">
        <v>4706030.7591357697</v>
      </c>
      <c r="L7659" s="86">
        <v>321250.49499945599</v>
      </c>
      <c r="M7659" s="86">
        <v>8748890.8365040999</v>
      </c>
      <c r="N7659" s="86">
        <v>3377402.82004746</v>
      </c>
      <c r="O7659" s="86">
        <v>1632511.4589996899</v>
      </c>
      <c r="P7659" s="67">
        <v>606388.27901772596</v>
      </c>
      <c r="Q7659" s="85">
        <v>70025326.858265907</v>
      </c>
      <c r="R7659" s="86">
        <v>14686443.8895684</v>
      </c>
      <c r="S7659" s="91">
        <v>97753.319995880098</v>
      </c>
      <c r="T7659" s="67">
        <v>84809524.067830205</v>
      </c>
    </row>
    <row r="7660" spans="1:20" x14ac:dyDescent="0.25">
      <c r="A7660" t="s">
        <v>25</v>
      </c>
      <c r="B7660" s="10" t="str">
        <f>VLOOKUP(E7660,'Overview Cluster Days'!B:E,3)</f>
        <v>D</v>
      </c>
      <c r="C7660" s="10" t="str">
        <f>VLOOKUP($E7660,'Overview Cluster Days'!$B:$G,5)</f>
        <v>Winter</v>
      </c>
      <c r="D7660" s="10" t="str">
        <f>VLOOKUP($E7660,'Overview Cluster Days'!$B:$G,6)</f>
        <v>Weekend</v>
      </c>
      <c r="E7660" s="10">
        <v>20190106</v>
      </c>
      <c r="F7660" s="11">
        <v>3</v>
      </c>
      <c r="G7660" s="85">
        <v>4601066.2259999998</v>
      </c>
      <c r="H7660" s="86">
        <v>40206532.482767098</v>
      </c>
      <c r="I7660" s="86">
        <v>15481082.9473172</v>
      </c>
      <c r="J7660" s="86">
        <v>5268010.7039982397</v>
      </c>
      <c r="K7660" s="86">
        <v>4309614.5544367097</v>
      </c>
      <c r="L7660" s="86">
        <v>499139.97</v>
      </c>
      <c r="M7660" s="86">
        <v>8293326.0272346996</v>
      </c>
      <c r="N7660" s="86">
        <v>3481416.6567810602</v>
      </c>
      <c r="O7660" s="86">
        <v>1817476.79399923</v>
      </c>
      <c r="P7660" s="67">
        <v>625686.97318037797</v>
      </c>
      <c r="Q7660" s="85">
        <v>69866306.914519206</v>
      </c>
      <c r="R7660" s="86">
        <v>14717046.421195401</v>
      </c>
      <c r="S7660" s="91">
        <v>45660.251613891698</v>
      </c>
      <c r="T7660" s="67">
        <v>84629013.587328494</v>
      </c>
    </row>
    <row r="7661" spans="1:20" x14ac:dyDescent="0.25">
      <c r="A7661" t="s">
        <v>25</v>
      </c>
      <c r="B7661" s="10" t="str">
        <f>VLOOKUP(E7661,'Overview Cluster Days'!B:E,3)</f>
        <v>D</v>
      </c>
      <c r="C7661" s="10" t="str">
        <f>VLOOKUP($E7661,'Overview Cluster Days'!$B:$G,5)</f>
        <v>Winter</v>
      </c>
      <c r="D7661" s="10" t="str">
        <f>VLOOKUP($E7661,'Overview Cluster Days'!$B:$G,6)</f>
        <v>Weekend</v>
      </c>
      <c r="E7661" s="10">
        <v>20190106</v>
      </c>
      <c r="F7661" s="11">
        <v>4</v>
      </c>
      <c r="G7661" s="85">
        <v>4511992.1979997903</v>
      </c>
      <c r="H7661" s="86">
        <v>40360540.516572401</v>
      </c>
      <c r="I7661" s="86">
        <v>15470373.188158499</v>
      </c>
      <c r="J7661" s="86">
        <v>5204805.1399989603</v>
      </c>
      <c r="K7661" s="86">
        <v>4906616.8119272897</v>
      </c>
      <c r="L7661" s="86">
        <v>401609.07499731798</v>
      </c>
      <c r="M7661" s="86">
        <v>8162655.1076566698</v>
      </c>
      <c r="N7661" s="86">
        <v>3523917.95139647</v>
      </c>
      <c r="O7661" s="86">
        <v>1833907.2749999701</v>
      </c>
      <c r="P7661" s="67">
        <v>619583.27765117004</v>
      </c>
      <c r="Q7661" s="85">
        <v>70454327.854656994</v>
      </c>
      <c r="R7661" s="86">
        <v>14541672.6867016</v>
      </c>
      <c r="S7661" s="91">
        <v>17244.091926651301</v>
      </c>
      <c r="T7661" s="67">
        <v>85013244.633285195</v>
      </c>
    </row>
    <row r="7662" spans="1:20" x14ac:dyDescent="0.25">
      <c r="A7662" t="s">
        <v>25</v>
      </c>
      <c r="B7662" s="10" t="str">
        <f>VLOOKUP(E7662,'Overview Cluster Days'!B:E,3)</f>
        <v>D</v>
      </c>
      <c r="C7662" s="10" t="str">
        <f>VLOOKUP($E7662,'Overview Cluster Days'!$B:$G,5)</f>
        <v>Winter</v>
      </c>
      <c r="D7662" s="10" t="str">
        <f>VLOOKUP($E7662,'Overview Cluster Days'!$B:$G,6)</f>
        <v>Weekend</v>
      </c>
      <c r="E7662" s="10">
        <v>20190106</v>
      </c>
      <c r="F7662" s="11">
        <v>5</v>
      </c>
      <c r="G7662" s="85">
        <v>4611072.35999812</v>
      </c>
      <c r="H7662" s="86">
        <v>38970831.758820698</v>
      </c>
      <c r="I7662" s="86">
        <v>15038339.4594211</v>
      </c>
      <c r="J7662" s="86">
        <v>5227034.1099985205</v>
      </c>
      <c r="K7662" s="86">
        <v>4895524.9279143</v>
      </c>
      <c r="L7662" s="86">
        <v>441513.039998714</v>
      </c>
      <c r="M7662" s="86">
        <v>8194363.7137660803</v>
      </c>
      <c r="N7662" s="86">
        <v>3616438.0915686502</v>
      </c>
      <c r="O7662" s="86">
        <v>1786436.3399992101</v>
      </c>
      <c r="P7662" s="67">
        <v>620244.57498446701</v>
      </c>
      <c r="Q7662" s="85">
        <v>68742802.616152793</v>
      </c>
      <c r="R7662" s="86">
        <v>14658995.7603171</v>
      </c>
      <c r="S7662" s="91">
        <v>2.5047303061000999E-2</v>
      </c>
      <c r="T7662" s="67">
        <v>83401798.401517197</v>
      </c>
    </row>
    <row r="7663" spans="1:20" x14ac:dyDescent="0.25">
      <c r="A7663" t="s">
        <v>25</v>
      </c>
      <c r="B7663" s="10" t="str">
        <f>VLOOKUP(E7663,'Overview Cluster Days'!B:E,3)</f>
        <v>D</v>
      </c>
      <c r="C7663" s="10" t="str">
        <f>VLOOKUP($E7663,'Overview Cluster Days'!$B:$G,5)</f>
        <v>Winter</v>
      </c>
      <c r="D7663" s="10" t="str">
        <f>VLOOKUP($E7663,'Overview Cluster Days'!$B:$G,6)</f>
        <v>Weekend</v>
      </c>
      <c r="E7663" s="10">
        <v>20190106</v>
      </c>
      <c r="F7663" s="11">
        <v>6</v>
      </c>
      <c r="G7663" s="85">
        <v>4556552.2999993097</v>
      </c>
      <c r="H7663" s="86">
        <v>38297670.499508098</v>
      </c>
      <c r="I7663" s="86">
        <v>15196308.3623362</v>
      </c>
      <c r="J7663" s="86">
        <v>5492286.6749971798</v>
      </c>
      <c r="K7663" s="86">
        <v>4491569.53259023</v>
      </c>
      <c r="L7663" s="86">
        <v>425566.75999732799</v>
      </c>
      <c r="M7663" s="86">
        <v>8151216.90325299</v>
      </c>
      <c r="N7663" s="86">
        <v>3502042.5892306599</v>
      </c>
      <c r="O7663" s="86">
        <v>1698767.0049999</v>
      </c>
      <c r="P7663" s="67">
        <v>553795.80163364799</v>
      </c>
      <c r="Q7663" s="85">
        <v>68034387.369431004</v>
      </c>
      <c r="R7663" s="86">
        <v>14331389.059114501</v>
      </c>
      <c r="S7663" s="91">
        <v>7320.6663104858599</v>
      </c>
      <c r="T7663" s="67">
        <v>82373097.094855994</v>
      </c>
    </row>
    <row r="7664" spans="1:20" x14ac:dyDescent="0.25">
      <c r="A7664" t="s">
        <v>25</v>
      </c>
      <c r="B7664" s="10" t="str">
        <f>VLOOKUP(E7664,'Overview Cluster Days'!B:E,3)</f>
        <v>D</v>
      </c>
      <c r="C7664" s="10" t="str">
        <f>VLOOKUP($E7664,'Overview Cluster Days'!$B:$G,5)</f>
        <v>Winter</v>
      </c>
      <c r="D7664" s="10" t="str">
        <f>VLOOKUP($E7664,'Overview Cluster Days'!$B:$G,6)</f>
        <v>Weekend</v>
      </c>
      <c r="E7664" s="10">
        <v>20190106</v>
      </c>
      <c r="F7664" s="11">
        <v>7</v>
      </c>
      <c r="G7664" s="85">
        <v>4733047.068</v>
      </c>
      <c r="H7664" s="86">
        <v>34878130.755264901</v>
      </c>
      <c r="I7664" s="86">
        <v>14706782.055589899</v>
      </c>
      <c r="J7664" s="86">
        <v>5374067.1399999997</v>
      </c>
      <c r="K7664" s="86">
        <v>4995477.7607865101</v>
      </c>
      <c r="L7664" s="86">
        <v>353083.10800000001</v>
      </c>
      <c r="M7664" s="86">
        <v>8097123.0073747505</v>
      </c>
      <c r="N7664" s="86">
        <v>3559268.38999767</v>
      </c>
      <c r="O7664" s="86">
        <v>1644046.8519990901</v>
      </c>
      <c r="P7664" s="67">
        <v>547657.79791023803</v>
      </c>
      <c r="Q7664" s="85">
        <v>64687504.7796413</v>
      </c>
      <c r="R7664" s="86">
        <v>14201179.155281801</v>
      </c>
      <c r="S7664" s="91">
        <v>1.6795348492451002E-2</v>
      </c>
      <c r="T7664" s="67">
        <v>78888683.951718405</v>
      </c>
    </row>
    <row r="7665" spans="1:20" x14ac:dyDescent="0.25">
      <c r="A7665" t="s">
        <v>25</v>
      </c>
      <c r="B7665" s="10" t="str">
        <f>VLOOKUP(E7665,'Overview Cluster Days'!B:E,3)</f>
        <v>D</v>
      </c>
      <c r="C7665" s="10" t="str">
        <f>VLOOKUP($E7665,'Overview Cluster Days'!$B:$G,5)</f>
        <v>Winter</v>
      </c>
      <c r="D7665" s="10" t="str">
        <f>VLOOKUP($E7665,'Overview Cluster Days'!$B:$G,6)</f>
        <v>Weekend</v>
      </c>
      <c r="E7665" s="10">
        <v>20190106</v>
      </c>
      <c r="F7665" s="11">
        <v>8</v>
      </c>
      <c r="G7665" s="85">
        <v>3697349.7459999998</v>
      </c>
      <c r="H7665" s="86">
        <v>34090726.397240102</v>
      </c>
      <c r="I7665" s="86">
        <v>14706111.6288606</v>
      </c>
      <c r="J7665" s="86">
        <v>4807865.8159999996</v>
      </c>
      <c r="K7665" s="86">
        <v>5686242.2120846603</v>
      </c>
      <c r="L7665" s="86">
        <v>362099.04</v>
      </c>
      <c r="M7665" s="86">
        <v>8014602.5779521596</v>
      </c>
      <c r="N7665" s="86">
        <v>3223948.4828956998</v>
      </c>
      <c r="O7665" s="86">
        <v>1611842.3060000001</v>
      </c>
      <c r="P7665" s="67">
        <v>522794.29319373</v>
      </c>
      <c r="Q7665" s="85">
        <v>62988295.800185397</v>
      </c>
      <c r="R7665" s="86">
        <v>13735286.7000416</v>
      </c>
      <c r="S7665" s="91">
        <v>40587.021586349598</v>
      </c>
      <c r="T7665" s="67">
        <v>76764169.521813303</v>
      </c>
    </row>
    <row r="7666" spans="1:20" x14ac:dyDescent="0.25">
      <c r="A7666" t="s">
        <v>25</v>
      </c>
      <c r="B7666" s="10" t="str">
        <f>VLOOKUP(E7666,'Overview Cluster Days'!B:E,3)</f>
        <v>D</v>
      </c>
      <c r="C7666" s="10" t="str">
        <f>VLOOKUP($E7666,'Overview Cluster Days'!$B:$G,5)</f>
        <v>Winter</v>
      </c>
      <c r="D7666" s="10" t="str">
        <f>VLOOKUP($E7666,'Overview Cluster Days'!$B:$G,6)</f>
        <v>Weekend</v>
      </c>
      <c r="E7666" s="10">
        <v>20190106</v>
      </c>
      <c r="F7666" s="11">
        <v>9</v>
      </c>
      <c r="G7666" s="85">
        <v>4057957.9499957301</v>
      </c>
      <c r="H7666" s="86">
        <v>33805850.402967297</v>
      </c>
      <c r="I7666" s="86">
        <v>15041223.298616201</v>
      </c>
      <c r="J7666" s="86">
        <v>4724590.68</v>
      </c>
      <c r="K7666" s="86">
        <v>5009459.2347067799</v>
      </c>
      <c r="L7666" s="86">
        <v>218856.33999572499</v>
      </c>
      <c r="M7666" s="86">
        <v>7950799.3758677403</v>
      </c>
      <c r="N7666" s="86">
        <v>3069100.95092694</v>
      </c>
      <c r="O7666" s="86">
        <v>1484093.4140000001</v>
      </c>
      <c r="P7666" s="67">
        <v>451131.91186902102</v>
      </c>
      <c r="Q7666" s="85">
        <v>62639081.566285901</v>
      </c>
      <c r="R7666" s="86">
        <v>13173981.992659399</v>
      </c>
      <c r="S7666" s="91">
        <v>13632.757010814399</v>
      </c>
      <c r="T7666" s="67">
        <v>75826696.315956205</v>
      </c>
    </row>
    <row r="7667" spans="1:20" x14ac:dyDescent="0.25">
      <c r="A7667" t="s">
        <v>25</v>
      </c>
      <c r="B7667" s="10" t="str">
        <f>VLOOKUP(E7667,'Overview Cluster Days'!B:E,3)</f>
        <v>D</v>
      </c>
      <c r="C7667" s="10" t="str">
        <f>VLOOKUP($E7667,'Overview Cluster Days'!$B:$G,5)</f>
        <v>Winter</v>
      </c>
      <c r="D7667" s="10" t="str">
        <f>VLOOKUP($E7667,'Overview Cluster Days'!$B:$G,6)</f>
        <v>Weekend</v>
      </c>
      <c r="E7667" s="10">
        <v>20190106</v>
      </c>
      <c r="F7667" s="11">
        <v>10</v>
      </c>
      <c r="G7667" s="85">
        <v>4468985.68</v>
      </c>
      <c r="H7667" s="86">
        <v>33071436.075405199</v>
      </c>
      <c r="I7667" s="86">
        <v>14950226.4427261</v>
      </c>
      <c r="J7667" s="86">
        <v>5366798.3600000003</v>
      </c>
      <c r="K7667" s="86">
        <v>5143206.5261197202</v>
      </c>
      <c r="L7667" s="86">
        <v>158224.95000000001</v>
      </c>
      <c r="M7667" s="86">
        <v>7211143.4721466396</v>
      </c>
      <c r="N7667" s="86">
        <v>3280975.3026861702</v>
      </c>
      <c r="O7667" s="86">
        <v>1495214.8840000001</v>
      </c>
      <c r="P7667" s="67">
        <v>425047.93690031598</v>
      </c>
      <c r="Q7667" s="85">
        <v>63000653.084251098</v>
      </c>
      <c r="R7667" s="86">
        <v>12570606.5457331</v>
      </c>
      <c r="S7667" s="91">
        <v>2792.9090934749702</v>
      </c>
      <c r="T7667" s="67">
        <v>75574052.539077699</v>
      </c>
    </row>
    <row r="7668" spans="1:20" x14ac:dyDescent="0.25">
      <c r="A7668" t="s">
        <v>25</v>
      </c>
      <c r="B7668" s="10" t="str">
        <f>VLOOKUP(E7668,'Overview Cluster Days'!B:E,3)</f>
        <v>D</v>
      </c>
      <c r="C7668" s="10" t="str">
        <f>VLOOKUP($E7668,'Overview Cluster Days'!$B:$G,5)</f>
        <v>Winter</v>
      </c>
      <c r="D7668" s="10" t="str">
        <f>VLOOKUP($E7668,'Overview Cluster Days'!$B:$G,6)</f>
        <v>Weekend</v>
      </c>
      <c r="E7668" s="10">
        <v>20190106</v>
      </c>
      <c r="F7668" s="11">
        <v>11</v>
      </c>
      <c r="G7668" s="85">
        <v>4912812.3080000002</v>
      </c>
      <c r="H7668" s="86">
        <v>34721835.7582414</v>
      </c>
      <c r="I7668" s="86">
        <v>14421362.143178999</v>
      </c>
      <c r="J7668" s="86">
        <v>5826255.9900000002</v>
      </c>
      <c r="K7668" s="86">
        <v>5198765.7199716298</v>
      </c>
      <c r="L7668" s="86">
        <v>133122.35399999999</v>
      </c>
      <c r="M7668" s="86">
        <v>7652408.9648321997</v>
      </c>
      <c r="N7668" s="86">
        <v>3541287.3041885002</v>
      </c>
      <c r="O7668" s="86">
        <v>1415037.08</v>
      </c>
      <c r="P7668" s="67">
        <v>409816.07235032198</v>
      </c>
      <c r="Q7668" s="85">
        <v>65081031.919392101</v>
      </c>
      <c r="R7668" s="86">
        <v>13151671.775371</v>
      </c>
      <c r="S7668" s="91">
        <v>28141.644009217202</v>
      </c>
      <c r="T7668" s="67">
        <v>78260845.338772297</v>
      </c>
    </row>
    <row r="7669" spans="1:20" x14ac:dyDescent="0.25">
      <c r="A7669" t="s">
        <v>25</v>
      </c>
      <c r="B7669" s="10" t="str">
        <f>VLOOKUP(E7669,'Overview Cluster Days'!B:E,3)</f>
        <v>D</v>
      </c>
      <c r="C7669" s="10" t="str">
        <f>VLOOKUP($E7669,'Overview Cluster Days'!$B:$G,5)</f>
        <v>Winter</v>
      </c>
      <c r="D7669" s="10" t="str">
        <f>VLOOKUP($E7669,'Overview Cluster Days'!$B:$G,6)</f>
        <v>Weekend</v>
      </c>
      <c r="E7669" s="10">
        <v>20190106</v>
      </c>
      <c r="F7669" s="11">
        <v>12</v>
      </c>
      <c r="G7669" s="85">
        <v>5270963.2110000001</v>
      </c>
      <c r="H7669" s="86">
        <v>38016534.333845899</v>
      </c>
      <c r="I7669" s="86">
        <v>15985001.4248817</v>
      </c>
      <c r="J7669" s="86">
        <v>6150984.8089977102</v>
      </c>
      <c r="K7669" s="86">
        <v>5397696.5399505002</v>
      </c>
      <c r="L7669" s="86">
        <v>107793.198993174</v>
      </c>
      <c r="M7669" s="86">
        <v>7529322.0997731797</v>
      </c>
      <c r="N7669" s="86">
        <v>4072339.1310824798</v>
      </c>
      <c r="O7669" s="86">
        <v>1356526.7720000001</v>
      </c>
      <c r="P7669" s="67">
        <v>441980.37803914503</v>
      </c>
      <c r="Q7669" s="85">
        <v>70821180.318675801</v>
      </c>
      <c r="R7669" s="86">
        <v>13507961.579887999</v>
      </c>
      <c r="S7669" s="91">
        <v>20282.788650116199</v>
      </c>
      <c r="T7669" s="67">
        <v>84349424.687213898</v>
      </c>
    </row>
    <row r="7670" spans="1:20" x14ac:dyDescent="0.25">
      <c r="A7670" t="s">
        <v>25</v>
      </c>
      <c r="B7670" s="10" t="str">
        <f>VLOOKUP(E7670,'Overview Cluster Days'!B:E,3)</f>
        <v>D</v>
      </c>
      <c r="C7670" s="10" t="str">
        <f>VLOOKUP($E7670,'Overview Cluster Days'!$B:$G,5)</f>
        <v>Winter</v>
      </c>
      <c r="D7670" s="10" t="str">
        <f>VLOOKUP($E7670,'Overview Cluster Days'!$B:$G,6)</f>
        <v>Weekend</v>
      </c>
      <c r="E7670" s="10">
        <v>20190106</v>
      </c>
      <c r="F7670" s="11">
        <v>13</v>
      </c>
      <c r="G7670" s="85">
        <v>5379465.3799999999</v>
      </c>
      <c r="H7670" s="86">
        <v>38716947.0923011</v>
      </c>
      <c r="I7670" s="86">
        <v>16238366.12879</v>
      </c>
      <c r="J7670" s="86">
        <v>6350504.4279976897</v>
      </c>
      <c r="K7670" s="86">
        <v>4848626.8710821997</v>
      </c>
      <c r="L7670" s="86">
        <v>104765.039991806</v>
      </c>
      <c r="M7670" s="86">
        <v>7833634.1847632602</v>
      </c>
      <c r="N7670" s="86">
        <v>4172616.4117926802</v>
      </c>
      <c r="O7670" s="86">
        <v>1311394.41999908</v>
      </c>
      <c r="P7670" s="67">
        <v>510619.66340560198</v>
      </c>
      <c r="Q7670" s="85">
        <v>71533909.900170997</v>
      </c>
      <c r="R7670" s="86">
        <v>13933029.719952401</v>
      </c>
      <c r="S7670" s="91">
        <v>29164.153445205899</v>
      </c>
      <c r="T7670" s="67">
        <v>85496103.7735686</v>
      </c>
    </row>
    <row r="7671" spans="1:20" x14ac:dyDescent="0.25">
      <c r="A7671" t="s">
        <v>25</v>
      </c>
      <c r="B7671" s="10" t="str">
        <f>VLOOKUP(E7671,'Overview Cluster Days'!B:E,3)</f>
        <v>D</v>
      </c>
      <c r="C7671" s="10" t="str">
        <f>VLOOKUP($E7671,'Overview Cluster Days'!$B:$G,5)</f>
        <v>Winter</v>
      </c>
      <c r="D7671" s="10" t="str">
        <f>VLOOKUP($E7671,'Overview Cluster Days'!$B:$G,6)</f>
        <v>Weekend</v>
      </c>
      <c r="E7671" s="10">
        <v>20190106</v>
      </c>
      <c r="F7671" s="11">
        <v>14</v>
      </c>
      <c r="G7671" s="85">
        <v>5008006.0099998396</v>
      </c>
      <c r="H7671" s="86">
        <v>36848398.709484197</v>
      </c>
      <c r="I7671" s="86">
        <v>15607179.519652801</v>
      </c>
      <c r="J7671" s="86">
        <v>6525486.4299999997</v>
      </c>
      <c r="K7671" s="86">
        <v>4869467.2141981199</v>
      </c>
      <c r="L7671" s="86">
        <v>125018.2</v>
      </c>
      <c r="M7671" s="86">
        <v>7691728.1589203896</v>
      </c>
      <c r="N7671" s="86">
        <v>4099997.23267429</v>
      </c>
      <c r="O7671" s="86">
        <v>1320010.675</v>
      </c>
      <c r="P7671" s="67">
        <v>576418.36697679595</v>
      </c>
      <c r="Q7671" s="85">
        <v>68858537.883334994</v>
      </c>
      <c r="R7671" s="86">
        <v>13813172.6335715</v>
      </c>
      <c r="S7671" s="91">
        <v>27456.725153320502</v>
      </c>
      <c r="T7671" s="67">
        <v>82699167.242059797</v>
      </c>
    </row>
    <row r="7672" spans="1:20" x14ac:dyDescent="0.25">
      <c r="A7672" t="s">
        <v>25</v>
      </c>
      <c r="B7672" s="10" t="str">
        <f>VLOOKUP(E7672,'Overview Cluster Days'!B:E,3)</f>
        <v>D</v>
      </c>
      <c r="C7672" s="10" t="str">
        <f>VLOOKUP($E7672,'Overview Cluster Days'!$B:$G,5)</f>
        <v>Winter</v>
      </c>
      <c r="D7672" s="10" t="str">
        <f>VLOOKUP($E7672,'Overview Cluster Days'!$B:$G,6)</f>
        <v>Weekend</v>
      </c>
      <c r="E7672" s="10">
        <v>20190106</v>
      </c>
      <c r="F7672" s="11">
        <v>15</v>
      </c>
      <c r="G7672" s="85">
        <v>4755953.75</v>
      </c>
      <c r="H7672" s="86">
        <v>34464371.122565202</v>
      </c>
      <c r="I7672" s="86">
        <v>14793933.7222695</v>
      </c>
      <c r="J7672" s="86">
        <v>6242279.7139999997</v>
      </c>
      <c r="K7672" s="86">
        <v>4519036.0289080497</v>
      </c>
      <c r="L7672" s="86">
        <v>135226.01199999999</v>
      </c>
      <c r="M7672" s="86">
        <v>7347665.2524408801</v>
      </c>
      <c r="N7672" s="86">
        <v>3889942.5462603299</v>
      </c>
      <c r="O7672" s="86">
        <v>1305114.44</v>
      </c>
      <c r="P7672" s="67">
        <v>513876.885576714</v>
      </c>
      <c r="Q7672" s="85">
        <v>64775574.337742701</v>
      </c>
      <c r="R7672" s="86">
        <v>13191825.136277899</v>
      </c>
      <c r="S7672" s="91">
        <v>15104.6629907687</v>
      </c>
      <c r="T7672" s="67">
        <v>77982504.137011394</v>
      </c>
    </row>
    <row r="7673" spans="1:20" x14ac:dyDescent="0.25">
      <c r="A7673" t="s">
        <v>25</v>
      </c>
      <c r="B7673" s="10" t="str">
        <f>VLOOKUP(E7673,'Overview Cluster Days'!B:E,3)</f>
        <v>D</v>
      </c>
      <c r="C7673" s="10" t="str">
        <f>VLOOKUP($E7673,'Overview Cluster Days'!$B:$G,5)</f>
        <v>Winter</v>
      </c>
      <c r="D7673" s="10" t="str">
        <f>VLOOKUP($E7673,'Overview Cluster Days'!$B:$G,6)</f>
        <v>Weekend</v>
      </c>
      <c r="E7673" s="10">
        <v>20190106</v>
      </c>
      <c r="F7673" s="11">
        <v>16</v>
      </c>
      <c r="G7673" s="85">
        <v>4757110.3419985799</v>
      </c>
      <c r="H7673" s="86">
        <v>33979183.000734501</v>
      </c>
      <c r="I7673" s="86">
        <v>14609905.5900422</v>
      </c>
      <c r="J7673" s="86">
        <v>6449150.4649999999</v>
      </c>
      <c r="K7673" s="86">
        <v>5247691.7889681896</v>
      </c>
      <c r="L7673" s="86">
        <v>126510.83899858499</v>
      </c>
      <c r="M7673" s="86">
        <v>7193973.5860273996</v>
      </c>
      <c r="N7673" s="86">
        <v>3623841.0422507799</v>
      </c>
      <c r="O7673" s="86">
        <v>1304770.19</v>
      </c>
      <c r="P7673" s="67">
        <v>503545.42740453401</v>
      </c>
      <c r="Q7673" s="85">
        <v>65043041.186743401</v>
      </c>
      <c r="R7673" s="86">
        <v>12752641.0846813</v>
      </c>
      <c r="S7673" s="91">
        <v>6410.64263180527</v>
      </c>
      <c r="T7673" s="67">
        <v>77802092.914056495</v>
      </c>
    </row>
    <row r="7674" spans="1:20" x14ac:dyDescent="0.25">
      <c r="A7674" t="s">
        <v>25</v>
      </c>
      <c r="B7674" s="10" t="str">
        <f>VLOOKUP(E7674,'Overview Cluster Days'!B:E,3)</f>
        <v>D</v>
      </c>
      <c r="C7674" s="10" t="str">
        <f>VLOOKUP($E7674,'Overview Cluster Days'!$B:$G,5)</f>
        <v>Winter</v>
      </c>
      <c r="D7674" s="10" t="str">
        <f>VLOOKUP($E7674,'Overview Cluster Days'!$B:$G,6)</f>
        <v>Weekend</v>
      </c>
      <c r="E7674" s="10">
        <v>20190106</v>
      </c>
      <c r="F7674" s="11">
        <v>17</v>
      </c>
      <c r="G7674" s="85">
        <v>5064786.5739977304</v>
      </c>
      <c r="H7674" s="86">
        <v>34731331.4405315</v>
      </c>
      <c r="I7674" s="86">
        <v>14322751.2552904</v>
      </c>
      <c r="J7674" s="86">
        <v>7201032.2970000003</v>
      </c>
      <c r="K7674" s="86">
        <v>5188692.36458416</v>
      </c>
      <c r="L7674" s="86">
        <v>139048.028970424</v>
      </c>
      <c r="M7674" s="86">
        <v>6844955.5449157497</v>
      </c>
      <c r="N7674" s="86">
        <v>3307595.4448678801</v>
      </c>
      <c r="O7674" s="86">
        <v>1252639.3149999999</v>
      </c>
      <c r="P7674" s="67">
        <v>463587.62894310302</v>
      </c>
      <c r="Q7674" s="85">
        <v>66508593.931403801</v>
      </c>
      <c r="R7674" s="86">
        <v>12007825.9626972</v>
      </c>
      <c r="S7674" s="91">
        <v>4815.7395131836201</v>
      </c>
      <c r="T7674" s="67">
        <v>78521235.633614197</v>
      </c>
    </row>
    <row r="7675" spans="1:20" x14ac:dyDescent="0.25">
      <c r="A7675" t="s">
        <v>25</v>
      </c>
      <c r="B7675" s="10" t="str">
        <f>VLOOKUP(E7675,'Overview Cluster Days'!B:E,3)</f>
        <v>D</v>
      </c>
      <c r="C7675" s="10" t="str">
        <f>VLOOKUP($E7675,'Overview Cluster Days'!$B:$G,5)</f>
        <v>Winter</v>
      </c>
      <c r="D7675" s="10" t="str">
        <f>VLOOKUP($E7675,'Overview Cluster Days'!$B:$G,6)</f>
        <v>Weekend</v>
      </c>
      <c r="E7675" s="10">
        <v>20190106</v>
      </c>
      <c r="F7675" s="11">
        <v>18</v>
      </c>
      <c r="G7675" s="85">
        <v>6623802.9379994497</v>
      </c>
      <c r="H7675" s="86">
        <v>35928038.244678803</v>
      </c>
      <c r="I7675" s="86">
        <v>15111054.826953501</v>
      </c>
      <c r="J7675" s="86">
        <v>8657394.6089999992</v>
      </c>
      <c r="K7675" s="86">
        <v>5810917.8212313699</v>
      </c>
      <c r="L7675" s="86">
        <v>76926.819987176001</v>
      </c>
      <c r="M7675" s="86">
        <v>6901817.1922808597</v>
      </c>
      <c r="N7675" s="86">
        <v>3005088.8277934799</v>
      </c>
      <c r="O7675" s="86">
        <v>1138760.6449993099</v>
      </c>
      <c r="P7675" s="67">
        <v>497559.01384967699</v>
      </c>
      <c r="Q7675" s="85">
        <v>72131208.439863101</v>
      </c>
      <c r="R7675" s="86">
        <v>11620152.4989105</v>
      </c>
      <c r="S7675" s="91">
        <v>31973.374854980499</v>
      </c>
      <c r="T7675" s="67">
        <v>83783334.313628495</v>
      </c>
    </row>
    <row r="7676" spans="1:20" x14ac:dyDescent="0.25">
      <c r="A7676" t="s">
        <v>25</v>
      </c>
      <c r="B7676" s="10" t="str">
        <f>VLOOKUP(E7676,'Overview Cluster Days'!B:E,3)</f>
        <v>D</v>
      </c>
      <c r="C7676" s="10" t="str">
        <f>VLOOKUP($E7676,'Overview Cluster Days'!$B:$G,5)</f>
        <v>Winter</v>
      </c>
      <c r="D7676" s="10" t="str">
        <f>VLOOKUP($E7676,'Overview Cluster Days'!$B:$G,6)</f>
        <v>Weekend</v>
      </c>
      <c r="E7676" s="10">
        <v>20190106</v>
      </c>
      <c r="F7676" s="11">
        <v>19</v>
      </c>
      <c r="G7676" s="85">
        <v>6356077.1549990596</v>
      </c>
      <c r="H7676" s="86">
        <v>37674413.6838696</v>
      </c>
      <c r="I7676" s="86">
        <v>18774525.2698659</v>
      </c>
      <c r="J7676" s="86">
        <v>8324307.6200000001</v>
      </c>
      <c r="K7676" s="86">
        <v>5121425.2801006697</v>
      </c>
      <c r="L7676" s="86">
        <v>87097.489990847098</v>
      </c>
      <c r="M7676" s="86">
        <v>7448449.0410233103</v>
      </c>
      <c r="N7676" s="86">
        <v>3110471.9981292998</v>
      </c>
      <c r="O7676" s="86">
        <v>1176219.3999999999</v>
      </c>
      <c r="P7676" s="67">
        <v>496437.39756017498</v>
      </c>
      <c r="Q7676" s="85">
        <v>76250749.008835196</v>
      </c>
      <c r="R7676" s="86">
        <v>12318675.326703601</v>
      </c>
      <c r="S7676" s="91">
        <v>49545.250456176698</v>
      </c>
      <c r="T7676" s="67">
        <v>88618969.585995004</v>
      </c>
    </row>
    <row r="7677" spans="1:20" x14ac:dyDescent="0.25">
      <c r="A7677" t="s">
        <v>25</v>
      </c>
      <c r="B7677" s="10" t="str">
        <f>VLOOKUP(E7677,'Overview Cluster Days'!B:E,3)</f>
        <v>D</v>
      </c>
      <c r="C7677" s="10" t="str">
        <f>VLOOKUP($E7677,'Overview Cluster Days'!$B:$G,5)</f>
        <v>Winter</v>
      </c>
      <c r="D7677" s="10" t="str">
        <f>VLOOKUP($E7677,'Overview Cluster Days'!$B:$G,6)</f>
        <v>Weekend</v>
      </c>
      <c r="E7677" s="10">
        <v>20190106</v>
      </c>
      <c r="F7677" s="11">
        <v>20</v>
      </c>
      <c r="G7677" s="85">
        <v>5882919.2620000001</v>
      </c>
      <c r="H7677" s="86">
        <v>37608740.022051401</v>
      </c>
      <c r="I7677" s="86">
        <v>19649548.339760099</v>
      </c>
      <c r="J7677" s="86">
        <v>7821833.8550000004</v>
      </c>
      <c r="K7677" s="86">
        <v>5012369.3875912996</v>
      </c>
      <c r="L7677" s="86">
        <v>68867.293999999994</v>
      </c>
      <c r="M7677" s="86">
        <v>7640677.0491425795</v>
      </c>
      <c r="N7677" s="86">
        <v>3165165.5600265702</v>
      </c>
      <c r="O7677" s="86">
        <v>1158283.26</v>
      </c>
      <c r="P7677" s="67">
        <v>611841.52752119699</v>
      </c>
      <c r="Q7677" s="85">
        <v>75975410.866402701</v>
      </c>
      <c r="R7677" s="86">
        <v>12644834.690690299</v>
      </c>
      <c r="S7677" s="91">
        <v>58006.0673018038</v>
      </c>
      <c r="T7677" s="67">
        <v>88678251.624394894</v>
      </c>
    </row>
    <row r="7678" spans="1:20" x14ac:dyDescent="0.25">
      <c r="A7678" t="s">
        <v>25</v>
      </c>
      <c r="B7678" s="10" t="str">
        <f>VLOOKUP(E7678,'Overview Cluster Days'!B:E,3)</f>
        <v>D</v>
      </c>
      <c r="C7678" s="10" t="str">
        <f>VLOOKUP($E7678,'Overview Cluster Days'!$B:$G,5)</f>
        <v>Winter</v>
      </c>
      <c r="D7678" s="10" t="str">
        <f>VLOOKUP($E7678,'Overview Cluster Days'!$B:$G,6)</f>
        <v>Weekend</v>
      </c>
      <c r="E7678" s="10">
        <v>20190106</v>
      </c>
      <c r="F7678" s="11">
        <v>21</v>
      </c>
      <c r="G7678" s="85">
        <v>5081105.3940000003</v>
      </c>
      <c r="H7678" s="86">
        <v>35571777.331454299</v>
      </c>
      <c r="I7678" s="86">
        <v>17611738.367713101</v>
      </c>
      <c r="J7678" s="86">
        <v>7328924.0949981902</v>
      </c>
      <c r="K7678" s="86">
        <v>4880296.3147862703</v>
      </c>
      <c r="L7678" s="86">
        <v>96189.501999999993</v>
      </c>
      <c r="M7678" s="86">
        <v>7265063.0145159904</v>
      </c>
      <c r="N7678" s="86">
        <v>3084216.0725399898</v>
      </c>
      <c r="O7678" s="86">
        <v>1211304.4569999999</v>
      </c>
      <c r="P7678" s="67">
        <v>554150.61404829996</v>
      </c>
      <c r="Q7678" s="85">
        <v>70473841.502951905</v>
      </c>
      <c r="R7678" s="86">
        <v>12210923.660104301</v>
      </c>
      <c r="S7678" s="91">
        <v>77452.896890365999</v>
      </c>
      <c r="T7678" s="67">
        <v>82762218.059946507</v>
      </c>
    </row>
    <row r="7679" spans="1:20" x14ac:dyDescent="0.25">
      <c r="A7679" t="s">
        <v>25</v>
      </c>
      <c r="B7679" s="10" t="str">
        <f>VLOOKUP(E7679,'Overview Cluster Days'!B:E,3)</f>
        <v>D</v>
      </c>
      <c r="C7679" s="10" t="str">
        <f>VLOOKUP($E7679,'Overview Cluster Days'!$B:$G,5)</f>
        <v>Winter</v>
      </c>
      <c r="D7679" s="10" t="str">
        <f>VLOOKUP($E7679,'Overview Cluster Days'!$B:$G,6)</f>
        <v>Weekend</v>
      </c>
      <c r="E7679" s="10">
        <v>20190106</v>
      </c>
      <c r="F7679" s="11">
        <v>22</v>
      </c>
      <c r="G7679" s="85">
        <v>5010085.0449988004</v>
      </c>
      <c r="H7679" s="86">
        <v>34443243.629528202</v>
      </c>
      <c r="I7679" s="86">
        <v>16085732.121244101</v>
      </c>
      <c r="J7679" s="86">
        <v>6623655.4100000001</v>
      </c>
      <c r="K7679" s="86">
        <v>4724383.8408856401</v>
      </c>
      <c r="L7679" s="86">
        <v>137505.421</v>
      </c>
      <c r="M7679" s="86">
        <v>7243544.62760136</v>
      </c>
      <c r="N7679" s="86">
        <v>3146639.42270438</v>
      </c>
      <c r="O7679" s="86">
        <v>1282414.5549999999</v>
      </c>
      <c r="P7679" s="67">
        <v>583122.56843411305</v>
      </c>
      <c r="Q7679" s="85">
        <v>66887100.046656698</v>
      </c>
      <c r="R7679" s="86">
        <v>12393226.594739901</v>
      </c>
      <c r="S7679" s="91">
        <v>74710.805722306104</v>
      </c>
      <c r="T7679" s="67">
        <v>79355037.447118893</v>
      </c>
    </row>
    <row r="7680" spans="1:20" x14ac:dyDescent="0.25">
      <c r="A7680" t="s">
        <v>25</v>
      </c>
      <c r="B7680" s="10" t="str">
        <f>VLOOKUP(E7680,'Overview Cluster Days'!B:E,3)</f>
        <v>D</v>
      </c>
      <c r="C7680" s="10" t="str">
        <f>VLOOKUP($E7680,'Overview Cluster Days'!$B:$G,5)</f>
        <v>Winter</v>
      </c>
      <c r="D7680" s="10" t="str">
        <f>VLOOKUP($E7680,'Overview Cluster Days'!$B:$G,6)</f>
        <v>Weekend</v>
      </c>
      <c r="E7680" s="10">
        <v>20190106</v>
      </c>
      <c r="F7680" s="11">
        <v>23</v>
      </c>
      <c r="G7680" s="85">
        <v>5266969.22</v>
      </c>
      <c r="H7680" s="86">
        <v>34492641.838783197</v>
      </c>
      <c r="I7680" s="86">
        <v>14697268.8126831</v>
      </c>
      <c r="J7680" s="86">
        <v>5977025.7399975797</v>
      </c>
      <c r="K7680" s="86">
        <v>4365491.0607566498</v>
      </c>
      <c r="L7680" s="86">
        <v>124313.169995844</v>
      </c>
      <c r="M7680" s="86">
        <v>7173091.5752354097</v>
      </c>
      <c r="N7680" s="86">
        <v>2916742.9390246798</v>
      </c>
      <c r="O7680" s="86">
        <v>1283004.0939994601</v>
      </c>
      <c r="P7680" s="67">
        <v>636072.84232421999</v>
      </c>
      <c r="Q7680" s="85">
        <v>64799396.672220603</v>
      </c>
      <c r="R7680" s="86">
        <v>12133224.6205796</v>
      </c>
      <c r="S7680" s="91">
        <v>34203.699030990698</v>
      </c>
      <c r="T7680" s="67">
        <v>76966824.991831198</v>
      </c>
    </row>
    <row r="7681" spans="1:20" x14ac:dyDescent="0.25">
      <c r="A7681" t="s">
        <v>25</v>
      </c>
      <c r="B7681" s="10" t="str">
        <f>VLOOKUP(E7681,'Overview Cluster Days'!B:E,3)</f>
        <v>D</v>
      </c>
      <c r="C7681" s="10" t="str">
        <f>VLOOKUP($E7681,'Overview Cluster Days'!$B:$G,5)</f>
        <v>Winter</v>
      </c>
      <c r="D7681" s="10" t="str">
        <f>VLOOKUP($E7681,'Overview Cluster Days'!$B:$G,6)</f>
        <v>Weekend</v>
      </c>
      <c r="E7681" s="10">
        <v>20190106</v>
      </c>
      <c r="F7681" s="11">
        <v>24</v>
      </c>
      <c r="G7681" s="85">
        <v>5309384.92</v>
      </c>
      <c r="H7681" s="86">
        <v>33663346.3234412</v>
      </c>
      <c r="I7681" s="86">
        <v>15622651.909753</v>
      </c>
      <c r="J7681" s="86">
        <v>5140310.2419961998</v>
      </c>
      <c r="K7681" s="86">
        <v>4281943.1187026603</v>
      </c>
      <c r="L7681" s="86">
        <v>139465.92000000001</v>
      </c>
      <c r="M7681" s="86">
        <v>7272479.7746899696</v>
      </c>
      <c r="N7681" s="86">
        <v>2884694.2753475099</v>
      </c>
      <c r="O7681" s="86">
        <v>1422201.91799976</v>
      </c>
      <c r="P7681" s="67">
        <v>688501.20924593997</v>
      </c>
      <c r="Q7681" s="85">
        <v>64017636.513893098</v>
      </c>
      <c r="R7681" s="86">
        <v>12407343.097283199</v>
      </c>
      <c r="S7681" s="91">
        <v>56199.4233748927</v>
      </c>
      <c r="T7681" s="67">
        <v>76481179.034551099</v>
      </c>
    </row>
    <row r="7682" spans="1:20" x14ac:dyDescent="0.25">
      <c r="A7682" t="s">
        <v>25</v>
      </c>
      <c r="B7682" s="10" t="str">
        <f>VLOOKUP(E7682,'Overview Cluster Days'!B:E,3)</f>
        <v>A</v>
      </c>
      <c r="C7682" s="10" t="str">
        <f>VLOOKUP($E7682,'Overview Cluster Days'!$B:$G,5)</f>
        <v>Winter</v>
      </c>
      <c r="D7682" s="10" t="str">
        <f>VLOOKUP($E7682,'Overview Cluster Days'!$B:$G,6)</f>
        <v>Weekday</v>
      </c>
      <c r="E7682" s="10">
        <v>20190107</v>
      </c>
      <c r="F7682" s="11">
        <v>1</v>
      </c>
      <c r="G7682" s="85">
        <v>4389446.7</v>
      </c>
      <c r="H7682" s="86">
        <v>31753208.8985372</v>
      </c>
      <c r="I7682" s="86">
        <v>11354014.760675101</v>
      </c>
      <c r="J7682" s="86">
        <v>6836420.2560000001</v>
      </c>
      <c r="K7682" s="86">
        <v>3797999.0302928602</v>
      </c>
      <c r="L7682" s="86">
        <v>79849.869999307397</v>
      </c>
      <c r="M7682" s="86">
        <v>7453291.6162517304</v>
      </c>
      <c r="N7682" s="86">
        <v>2669889.48921517</v>
      </c>
      <c r="O7682" s="86">
        <v>1292448.942</v>
      </c>
      <c r="P7682" s="67">
        <v>366452.64861139999</v>
      </c>
      <c r="Q7682" s="85">
        <v>58131089.6455051</v>
      </c>
      <c r="R7682" s="86">
        <v>11861932.566077599</v>
      </c>
      <c r="S7682" s="91">
        <v>83627.890152771593</v>
      </c>
      <c r="T7682" s="67">
        <v>70076650.101735502</v>
      </c>
    </row>
    <row r="7683" spans="1:20" x14ac:dyDescent="0.25">
      <c r="A7683" t="s">
        <v>25</v>
      </c>
      <c r="B7683" s="10" t="str">
        <f>VLOOKUP(E7683,'Overview Cluster Days'!B:E,3)</f>
        <v>A</v>
      </c>
      <c r="C7683" s="10" t="str">
        <f>VLOOKUP($E7683,'Overview Cluster Days'!$B:$G,5)</f>
        <v>Winter</v>
      </c>
      <c r="D7683" s="10" t="str">
        <f>VLOOKUP($E7683,'Overview Cluster Days'!$B:$G,6)</f>
        <v>Weekday</v>
      </c>
      <c r="E7683" s="10">
        <v>20190107</v>
      </c>
      <c r="F7683" s="11">
        <v>2</v>
      </c>
      <c r="G7683" s="85">
        <v>4330199.7879995396</v>
      </c>
      <c r="H7683" s="86">
        <v>32485071.692244899</v>
      </c>
      <c r="I7683" s="86">
        <v>10757988.3091783</v>
      </c>
      <c r="J7683" s="86">
        <v>5778705.2130000005</v>
      </c>
      <c r="K7683" s="86">
        <v>4232671.3388293004</v>
      </c>
      <c r="L7683" s="86">
        <v>156888.39000000001</v>
      </c>
      <c r="M7683" s="86">
        <v>8492287.02727421</v>
      </c>
      <c r="N7683" s="86">
        <v>2822571.6624144502</v>
      </c>
      <c r="O7683" s="86">
        <v>1295203.929</v>
      </c>
      <c r="P7683" s="67">
        <v>415519.07554774999</v>
      </c>
      <c r="Q7683" s="85">
        <v>57584636.341251999</v>
      </c>
      <c r="R7683" s="86">
        <v>13182470.0842364</v>
      </c>
      <c r="S7683" s="91">
        <v>28712.6432570494</v>
      </c>
      <c r="T7683" s="67">
        <v>70795819.068745404</v>
      </c>
    </row>
    <row r="7684" spans="1:20" x14ac:dyDescent="0.25">
      <c r="A7684" t="s">
        <v>25</v>
      </c>
      <c r="B7684" s="10" t="str">
        <f>VLOOKUP(E7684,'Overview Cluster Days'!B:E,3)</f>
        <v>A</v>
      </c>
      <c r="C7684" s="10" t="str">
        <f>VLOOKUP($E7684,'Overview Cluster Days'!$B:$G,5)</f>
        <v>Winter</v>
      </c>
      <c r="D7684" s="10" t="str">
        <f>VLOOKUP($E7684,'Overview Cluster Days'!$B:$G,6)</f>
        <v>Weekday</v>
      </c>
      <c r="E7684" s="10">
        <v>20190107</v>
      </c>
      <c r="F7684" s="11">
        <v>3</v>
      </c>
      <c r="G7684" s="85">
        <v>5104434.5659974897</v>
      </c>
      <c r="H7684" s="86">
        <v>32572861.615281601</v>
      </c>
      <c r="I7684" s="86">
        <v>11921483.646441</v>
      </c>
      <c r="J7684" s="86">
        <v>5270754.7199999401</v>
      </c>
      <c r="K7684" s="86">
        <v>3931205.7015489298</v>
      </c>
      <c r="L7684" s="86">
        <v>328555.65999550797</v>
      </c>
      <c r="M7684" s="86">
        <v>8715602.6982757803</v>
      </c>
      <c r="N7684" s="86">
        <v>2961066.9392928602</v>
      </c>
      <c r="O7684" s="86">
        <v>1459525.7</v>
      </c>
      <c r="P7684" s="67">
        <v>371197.9960247</v>
      </c>
      <c r="Q7684" s="85">
        <v>58800740.249269001</v>
      </c>
      <c r="R7684" s="86">
        <v>13835948.9935888</v>
      </c>
      <c r="S7684" s="91">
        <v>36488.555386321597</v>
      </c>
      <c r="T7684" s="67">
        <v>72673177.798244104</v>
      </c>
    </row>
    <row r="7685" spans="1:20" x14ac:dyDescent="0.25">
      <c r="A7685" t="s">
        <v>25</v>
      </c>
      <c r="B7685" s="10" t="str">
        <f>VLOOKUP(E7685,'Overview Cluster Days'!B:E,3)</f>
        <v>A</v>
      </c>
      <c r="C7685" s="10" t="str">
        <f>VLOOKUP($E7685,'Overview Cluster Days'!$B:$G,5)</f>
        <v>Winter</v>
      </c>
      <c r="D7685" s="10" t="str">
        <f>VLOOKUP($E7685,'Overview Cluster Days'!$B:$G,6)</f>
        <v>Weekday</v>
      </c>
      <c r="E7685" s="10">
        <v>20190107</v>
      </c>
      <c r="F7685" s="11">
        <v>4</v>
      </c>
      <c r="G7685" s="85">
        <v>5334825.4599986104</v>
      </c>
      <c r="H7685" s="86">
        <v>32320664.7832991</v>
      </c>
      <c r="I7685" s="86">
        <v>11513357.9645753</v>
      </c>
      <c r="J7685" s="86">
        <v>5127082.88</v>
      </c>
      <c r="K7685" s="86">
        <v>4070810.3631076198</v>
      </c>
      <c r="L7685" s="86">
        <v>352705.4</v>
      </c>
      <c r="M7685" s="86">
        <v>8662335.6833395194</v>
      </c>
      <c r="N7685" s="86">
        <v>2861883.1944414298</v>
      </c>
      <c r="O7685" s="86">
        <v>1472986.05</v>
      </c>
      <c r="P7685" s="67">
        <v>444737.38846619998</v>
      </c>
      <c r="Q7685" s="85">
        <v>58366741.450980604</v>
      </c>
      <c r="R7685" s="86">
        <v>13794647.7162471</v>
      </c>
      <c r="S7685" s="91">
        <v>-2.56530765909702E-2</v>
      </c>
      <c r="T7685" s="67">
        <v>72161389.141574696</v>
      </c>
    </row>
    <row r="7686" spans="1:20" x14ac:dyDescent="0.25">
      <c r="A7686" t="s">
        <v>25</v>
      </c>
      <c r="B7686" s="10" t="str">
        <f>VLOOKUP(E7686,'Overview Cluster Days'!B:E,3)</f>
        <v>A</v>
      </c>
      <c r="C7686" s="10" t="str">
        <f>VLOOKUP($E7686,'Overview Cluster Days'!$B:$G,5)</f>
        <v>Winter</v>
      </c>
      <c r="D7686" s="10" t="str">
        <f>VLOOKUP($E7686,'Overview Cluster Days'!$B:$G,6)</f>
        <v>Weekday</v>
      </c>
      <c r="E7686" s="10">
        <v>20190107</v>
      </c>
      <c r="F7686" s="11">
        <v>5</v>
      </c>
      <c r="G7686" s="85">
        <v>5357383.5999999596</v>
      </c>
      <c r="H7686" s="86">
        <v>32140642.536435202</v>
      </c>
      <c r="I7686" s="86">
        <v>11608295.6416288</v>
      </c>
      <c r="J7686" s="86">
        <v>5130304.0679999404</v>
      </c>
      <c r="K7686" s="86">
        <v>4151080.0323459199</v>
      </c>
      <c r="L7686" s="86">
        <v>336468.321996101</v>
      </c>
      <c r="M7686" s="86">
        <v>8745972.3983559292</v>
      </c>
      <c r="N7686" s="86">
        <v>2833534.8392794202</v>
      </c>
      <c r="O7686" s="86">
        <v>1446922.264</v>
      </c>
      <c r="P7686" s="67">
        <v>651669.77615402802</v>
      </c>
      <c r="Q7686" s="85">
        <v>58387705.878409803</v>
      </c>
      <c r="R7686" s="86">
        <v>14014567.599785499</v>
      </c>
      <c r="S7686" s="91">
        <v>-1.2299347290536399E-2</v>
      </c>
      <c r="T7686" s="67">
        <v>72402273.465895995</v>
      </c>
    </row>
    <row r="7687" spans="1:20" x14ac:dyDescent="0.25">
      <c r="A7687" t="s">
        <v>25</v>
      </c>
      <c r="B7687" s="10" t="str">
        <f>VLOOKUP(E7687,'Overview Cluster Days'!B:E,3)</f>
        <v>A</v>
      </c>
      <c r="C7687" s="10" t="str">
        <f>VLOOKUP($E7687,'Overview Cluster Days'!$B:$G,5)</f>
        <v>Winter</v>
      </c>
      <c r="D7687" s="10" t="str">
        <f>VLOOKUP($E7687,'Overview Cluster Days'!$B:$G,6)</f>
        <v>Weekday</v>
      </c>
      <c r="E7687" s="10">
        <v>20190107</v>
      </c>
      <c r="F7687" s="11">
        <v>6</v>
      </c>
      <c r="G7687" s="85">
        <v>5145556.7359999996</v>
      </c>
      <c r="H7687" s="86">
        <v>33151518.281762298</v>
      </c>
      <c r="I7687" s="86">
        <v>12064080.931668701</v>
      </c>
      <c r="J7687" s="86">
        <v>4516638.5279996302</v>
      </c>
      <c r="K7687" s="86">
        <v>4476181.7481285203</v>
      </c>
      <c r="L7687" s="86">
        <v>314622.20400000003</v>
      </c>
      <c r="M7687" s="86">
        <v>8612727.7891113702</v>
      </c>
      <c r="N7687" s="86">
        <v>2408071.3968079798</v>
      </c>
      <c r="O7687" s="86">
        <v>1357424.85799962</v>
      </c>
      <c r="P7687" s="67">
        <v>330561.05406710302</v>
      </c>
      <c r="Q7687" s="85">
        <v>59353976.225559101</v>
      </c>
      <c r="R7687" s="86">
        <v>13023407.3019861</v>
      </c>
      <c r="S7687" s="91">
        <v>-1.43371580634266E-2</v>
      </c>
      <c r="T7687" s="67">
        <v>72377383.513208002</v>
      </c>
    </row>
    <row r="7688" spans="1:20" x14ac:dyDescent="0.25">
      <c r="A7688" t="s">
        <v>25</v>
      </c>
      <c r="B7688" s="10" t="str">
        <f>VLOOKUP(E7688,'Overview Cluster Days'!B:E,3)</f>
        <v>A</v>
      </c>
      <c r="C7688" s="10" t="str">
        <f>VLOOKUP($E7688,'Overview Cluster Days'!$B:$G,5)</f>
        <v>Winter</v>
      </c>
      <c r="D7688" s="10" t="str">
        <f>VLOOKUP($E7688,'Overview Cluster Days'!$B:$G,6)</f>
        <v>Weekday</v>
      </c>
      <c r="E7688" s="10">
        <v>20190107</v>
      </c>
      <c r="F7688" s="11">
        <v>7</v>
      </c>
      <c r="G7688" s="85">
        <v>5990242.04</v>
      </c>
      <c r="H7688" s="86">
        <v>35316006.517815299</v>
      </c>
      <c r="I7688" s="86">
        <v>13679475.358898699</v>
      </c>
      <c r="J7688" s="86">
        <v>4870253.01</v>
      </c>
      <c r="K7688" s="86">
        <v>5802649.2442895202</v>
      </c>
      <c r="L7688" s="86">
        <v>109755.639990105</v>
      </c>
      <c r="M7688" s="86">
        <v>6383468.9076000601</v>
      </c>
      <c r="N7688" s="86">
        <v>2098572.2049332499</v>
      </c>
      <c r="O7688" s="86">
        <v>1254276.8899999999</v>
      </c>
      <c r="P7688" s="67">
        <v>228347.53959095001</v>
      </c>
      <c r="Q7688" s="85">
        <v>65658626.171003401</v>
      </c>
      <c r="R7688" s="86">
        <v>10074421.1821144</v>
      </c>
      <c r="S7688" s="91">
        <v>-2.685546875E-2</v>
      </c>
      <c r="T7688" s="67">
        <v>75733047.326262295</v>
      </c>
    </row>
    <row r="7689" spans="1:20" x14ac:dyDescent="0.25">
      <c r="A7689" t="s">
        <v>25</v>
      </c>
      <c r="B7689" s="10" t="str">
        <f>VLOOKUP(E7689,'Overview Cluster Days'!B:E,3)</f>
        <v>A</v>
      </c>
      <c r="C7689" s="10" t="str">
        <f>VLOOKUP($E7689,'Overview Cluster Days'!$B:$G,5)</f>
        <v>Winter</v>
      </c>
      <c r="D7689" s="10" t="str">
        <f>VLOOKUP($E7689,'Overview Cluster Days'!$B:$G,6)</f>
        <v>Weekday</v>
      </c>
      <c r="E7689" s="10">
        <v>20190107</v>
      </c>
      <c r="F7689" s="11">
        <v>8</v>
      </c>
      <c r="G7689" s="85">
        <v>7180642.5149999997</v>
      </c>
      <c r="H7689" s="86">
        <v>41228758.212876298</v>
      </c>
      <c r="I7689" s="86">
        <v>19342965.980593</v>
      </c>
      <c r="J7689" s="86">
        <v>5785425.0299968803</v>
      </c>
      <c r="K7689" s="86">
        <v>6577281.4718146399</v>
      </c>
      <c r="L7689" s="86">
        <v>103287.99</v>
      </c>
      <c r="M7689" s="86">
        <v>6206622.9224755503</v>
      </c>
      <c r="N7689" s="86">
        <v>2209910.0443366999</v>
      </c>
      <c r="O7689" s="86">
        <v>969370.17999866395</v>
      </c>
      <c r="P7689" s="67">
        <v>269893.70412399998</v>
      </c>
      <c r="Q7689" s="85">
        <v>80115073.210280806</v>
      </c>
      <c r="R7689" s="86">
        <v>9759084.8409349192</v>
      </c>
      <c r="S7689" s="91">
        <v>8.3190919831395097E-3</v>
      </c>
      <c r="T7689" s="67">
        <v>89874158.059534803</v>
      </c>
    </row>
    <row r="7690" spans="1:20" x14ac:dyDescent="0.25">
      <c r="A7690" t="s">
        <v>25</v>
      </c>
      <c r="B7690" s="10" t="str">
        <f>VLOOKUP(E7690,'Overview Cluster Days'!B:E,3)</f>
        <v>A</v>
      </c>
      <c r="C7690" s="10" t="str">
        <f>VLOOKUP($E7690,'Overview Cluster Days'!$B:$G,5)</f>
        <v>Winter</v>
      </c>
      <c r="D7690" s="10" t="str">
        <f>VLOOKUP($E7690,'Overview Cluster Days'!$B:$G,6)</f>
        <v>Weekday</v>
      </c>
      <c r="E7690" s="10">
        <v>20190107</v>
      </c>
      <c r="F7690" s="11">
        <v>9</v>
      </c>
      <c r="G7690" s="85">
        <v>7805879.2680000002</v>
      </c>
      <c r="H7690" s="86">
        <v>48234459.021427304</v>
      </c>
      <c r="I7690" s="86">
        <v>19207889.4174826</v>
      </c>
      <c r="J7690" s="86">
        <v>7696319.8940000003</v>
      </c>
      <c r="K7690" s="86">
        <v>6116990.8378798096</v>
      </c>
      <c r="L7690" s="86">
        <v>80268.046465870502</v>
      </c>
      <c r="M7690" s="86">
        <v>7744739.1311833896</v>
      </c>
      <c r="N7690" s="86">
        <v>2420807.7243941599</v>
      </c>
      <c r="O7690" s="86">
        <v>912172.44799999997</v>
      </c>
      <c r="P7690" s="67">
        <v>424695.92543427303</v>
      </c>
      <c r="Q7690" s="85">
        <v>89061538.438789696</v>
      </c>
      <c r="R7690" s="86">
        <v>11582683.2754777</v>
      </c>
      <c r="S7690" s="91">
        <v>1.8056640401482599E-2</v>
      </c>
      <c r="T7690" s="67">
        <v>100644221.732324</v>
      </c>
    </row>
    <row r="7691" spans="1:20" x14ac:dyDescent="0.25">
      <c r="A7691" t="s">
        <v>25</v>
      </c>
      <c r="B7691" s="10" t="str">
        <f>VLOOKUP(E7691,'Overview Cluster Days'!B:E,3)</f>
        <v>A</v>
      </c>
      <c r="C7691" s="10" t="str">
        <f>VLOOKUP($E7691,'Overview Cluster Days'!$B:$G,5)</f>
        <v>Winter</v>
      </c>
      <c r="D7691" s="10" t="str">
        <f>VLOOKUP($E7691,'Overview Cluster Days'!$B:$G,6)</f>
        <v>Weekday</v>
      </c>
      <c r="E7691" s="10">
        <v>20190107</v>
      </c>
      <c r="F7691" s="11">
        <v>10</v>
      </c>
      <c r="G7691" s="85">
        <v>7345192.9399993103</v>
      </c>
      <c r="H7691" s="86">
        <v>48127440.812434301</v>
      </c>
      <c r="I7691" s="86">
        <v>19455755.796904299</v>
      </c>
      <c r="J7691" s="86">
        <v>7773525.8299995102</v>
      </c>
      <c r="K7691" s="86">
        <v>6706826.7916230503</v>
      </c>
      <c r="L7691" s="86">
        <v>82298.585628054003</v>
      </c>
      <c r="M7691" s="86">
        <v>8061072.3768364396</v>
      </c>
      <c r="N7691" s="86">
        <v>2813356.8217778099</v>
      </c>
      <c r="O7691" s="86">
        <v>887609.16999935696</v>
      </c>
      <c r="P7691" s="67">
        <v>562750.66410386295</v>
      </c>
      <c r="Q7691" s="85">
        <v>89408742.170960397</v>
      </c>
      <c r="R7691" s="86">
        <v>12407087.618345501</v>
      </c>
      <c r="S7691" s="91">
        <v>-9.0698245912790298E-3</v>
      </c>
      <c r="T7691" s="67">
        <v>101815829.78023601</v>
      </c>
    </row>
    <row r="7692" spans="1:20" x14ac:dyDescent="0.25">
      <c r="A7692" t="s">
        <v>25</v>
      </c>
      <c r="B7692" s="10" t="str">
        <f>VLOOKUP(E7692,'Overview Cluster Days'!B:E,3)</f>
        <v>A</v>
      </c>
      <c r="C7692" s="10" t="str">
        <f>VLOOKUP($E7692,'Overview Cluster Days'!$B:$G,5)</f>
        <v>Winter</v>
      </c>
      <c r="D7692" s="10" t="str">
        <f>VLOOKUP($E7692,'Overview Cluster Days'!$B:$G,6)</f>
        <v>Weekday</v>
      </c>
      <c r="E7692" s="10">
        <v>20190107</v>
      </c>
      <c r="F7692" s="11">
        <v>11</v>
      </c>
      <c r="G7692" s="85">
        <v>6638125.6619999995</v>
      </c>
      <c r="H7692" s="86">
        <v>47583703.8433557</v>
      </c>
      <c r="I7692" s="86">
        <v>19369179.361802202</v>
      </c>
      <c r="J7692" s="86">
        <v>7525178.1069999998</v>
      </c>
      <c r="K7692" s="86">
        <v>6832673.5608963603</v>
      </c>
      <c r="L7692" s="86">
        <v>97361.729556624196</v>
      </c>
      <c r="M7692" s="86">
        <v>8168800.1789439302</v>
      </c>
      <c r="N7692" s="86">
        <v>3192448.8836954799</v>
      </c>
      <c r="O7692" s="86">
        <v>905434.45700000098</v>
      </c>
      <c r="P7692" s="67">
        <v>524939.48585969699</v>
      </c>
      <c r="Q7692" s="85">
        <v>87948860.535054296</v>
      </c>
      <c r="R7692" s="86">
        <v>12888984.7350557</v>
      </c>
      <c r="S7692" s="91">
        <v>8817.0376598207495</v>
      </c>
      <c r="T7692" s="67">
        <v>100846662.30777</v>
      </c>
    </row>
    <row r="7693" spans="1:20" x14ac:dyDescent="0.25">
      <c r="A7693" t="s">
        <v>25</v>
      </c>
      <c r="B7693" s="10" t="str">
        <f>VLOOKUP(E7693,'Overview Cluster Days'!B:E,3)</f>
        <v>A</v>
      </c>
      <c r="C7693" s="10" t="str">
        <f>VLOOKUP($E7693,'Overview Cluster Days'!$B:$G,5)</f>
        <v>Winter</v>
      </c>
      <c r="D7693" s="10" t="str">
        <f>VLOOKUP($E7693,'Overview Cluster Days'!$B:$G,6)</f>
        <v>Weekday</v>
      </c>
      <c r="E7693" s="10">
        <v>20190107</v>
      </c>
      <c r="F7693" s="11">
        <v>12</v>
      </c>
      <c r="G7693" s="85">
        <v>6603978.7959997803</v>
      </c>
      <c r="H7693" s="86">
        <v>47962780.794273697</v>
      </c>
      <c r="I7693" s="86">
        <v>19565679.391863</v>
      </c>
      <c r="J7693" s="86">
        <v>7034892.3839999996</v>
      </c>
      <c r="K7693" s="86">
        <v>6826322.3447880195</v>
      </c>
      <c r="L7693" s="86">
        <v>109977.554</v>
      </c>
      <c r="M7693" s="86">
        <v>8417102.9789516795</v>
      </c>
      <c r="N7693" s="86">
        <v>3490749.9599817698</v>
      </c>
      <c r="O7693" s="86">
        <v>986033.65399819904</v>
      </c>
      <c r="P7693" s="67">
        <v>481653.014268559</v>
      </c>
      <c r="Q7693" s="85">
        <v>87993653.710924506</v>
      </c>
      <c r="R7693" s="86">
        <v>13485517.161200199</v>
      </c>
      <c r="S7693" s="91">
        <v>7371.5217309566196</v>
      </c>
      <c r="T7693" s="67">
        <v>101486542.393856</v>
      </c>
    </row>
    <row r="7694" spans="1:20" x14ac:dyDescent="0.25">
      <c r="A7694" t="s">
        <v>25</v>
      </c>
      <c r="B7694" s="10" t="str">
        <f>VLOOKUP(E7694,'Overview Cluster Days'!B:E,3)</f>
        <v>A</v>
      </c>
      <c r="C7694" s="10" t="str">
        <f>VLOOKUP($E7694,'Overview Cluster Days'!$B:$G,5)</f>
        <v>Winter</v>
      </c>
      <c r="D7694" s="10" t="str">
        <f>VLOOKUP($E7694,'Overview Cluster Days'!$B:$G,6)</f>
        <v>Weekday</v>
      </c>
      <c r="E7694" s="10">
        <v>20190107</v>
      </c>
      <c r="F7694" s="11">
        <v>13</v>
      </c>
      <c r="G7694" s="85">
        <v>6244417.7050000001</v>
      </c>
      <c r="H7694" s="86">
        <v>47884244.056030802</v>
      </c>
      <c r="I7694" s="86">
        <v>18635050.707284801</v>
      </c>
      <c r="J7694" s="86">
        <v>6083120.8339976603</v>
      </c>
      <c r="K7694" s="86">
        <v>6911621.8752678502</v>
      </c>
      <c r="L7694" s="86">
        <v>170717.18</v>
      </c>
      <c r="M7694" s="86">
        <v>8237857.97427388</v>
      </c>
      <c r="N7694" s="86">
        <v>3684882.71215093</v>
      </c>
      <c r="O7694" s="86">
        <v>1095409.148</v>
      </c>
      <c r="P7694" s="67">
        <v>403738.62405852001</v>
      </c>
      <c r="Q7694" s="85">
        <v>85758455.177581102</v>
      </c>
      <c r="R7694" s="86">
        <v>13592605.638483301</v>
      </c>
      <c r="S7694" s="91">
        <v>6366.2118928218297</v>
      </c>
      <c r="T7694" s="67">
        <v>99357427.027957305</v>
      </c>
    </row>
    <row r="7695" spans="1:20" x14ac:dyDescent="0.25">
      <c r="A7695" t="s">
        <v>25</v>
      </c>
      <c r="B7695" s="10" t="str">
        <f>VLOOKUP(E7695,'Overview Cluster Days'!B:E,3)</f>
        <v>A</v>
      </c>
      <c r="C7695" s="10" t="str">
        <f>VLOOKUP($E7695,'Overview Cluster Days'!$B:$G,5)</f>
        <v>Winter</v>
      </c>
      <c r="D7695" s="10" t="str">
        <f>VLOOKUP($E7695,'Overview Cluster Days'!$B:$G,6)</f>
        <v>Weekday</v>
      </c>
      <c r="E7695" s="10">
        <v>20190107</v>
      </c>
      <c r="F7695" s="11">
        <v>14</v>
      </c>
      <c r="G7695" s="85">
        <v>5689598.0199999996</v>
      </c>
      <c r="H7695" s="86">
        <v>45645170.798261397</v>
      </c>
      <c r="I7695" s="86">
        <v>18317556.810638901</v>
      </c>
      <c r="J7695" s="86">
        <v>5667243.4819999896</v>
      </c>
      <c r="K7695" s="86">
        <v>7030300.6247747298</v>
      </c>
      <c r="L7695" s="86">
        <v>185050.71</v>
      </c>
      <c r="M7695" s="86">
        <v>8173457.9124103999</v>
      </c>
      <c r="N7695" s="86">
        <v>3725916.1380302901</v>
      </c>
      <c r="O7695" s="86">
        <v>1134962.1389991001</v>
      </c>
      <c r="P7695" s="67">
        <v>378171.61595182098</v>
      </c>
      <c r="Q7695" s="85">
        <v>82349869.735674903</v>
      </c>
      <c r="R7695" s="86">
        <v>13597558.515391599</v>
      </c>
      <c r="S7695" s="91">
        <v>9516.9557109382004</v>
      </c>
      <c r="T7695" s="67">
        <v>95956945.206777498</v>
      </c>
    </row>
    <row r="7696" spans="1:20" x14ac:dyDescent="0.25">
      <c r="A7696" t="s">
        <v>25</v>
      </c>
      <c r="B7696" s="10" t="str">
        <f>VLOOKUP(E7696,'Overview Cluster Days'!B:E,3)</f>
        <v>A</v>
      </c>
      <c r="C7696" s="10" t="str">
        <f>VLOOKUP($E7696,'Overview Cluster Days'!$B:$G,5)</f>
        <v>Winter</v>
      </c>
      <c r="D7696" s="10" t="str">
        <f>VLOOKUP($E7696,'Overview Cluster Days'!$B:$G,6)</f>
        <v>Weekday</v>
      </c>
      <c r="E7696" s="10">
        <v>20190107</v>
      </c>
      <c r="F7696" s="11">
        <v>15</v>
      </c>
      <c r="G7696" s="85">
        <v>5321967.5959999403</v>
      </c>
      <c r="H7696" s="86">
        <v>43397159.083447903</v>
      </c>
      <c r="I7696" s="86">
        <v>17449464.672781799</v>
      </c>
      <c r="J7696" s="86">
        <v>5318894.5159995398</v>
      </c>
      <c r="K7696" s="86">
        <v>6964674.1386053097</v>
      </c>
      <c r="L7696" s="86">
        <v>199015.35999004601</v>
      </c>
      <c r="M7696" s="86">
        <v>7913896.8864621501</v>
      </c>
      <c r="N7696" s="86">
        <v>3529519.6555183302</v>
      </c>
      <c r="O7696" s="86">
        <v>1176698.64099954</v>
      </c>
      <c r="P7696" s="67">
        <v>378838.26038085</v>
      </c>
      <c r="Q7696" s="85">
        <v>78452160.006834403</v>
      </c>
      <c r="R7696" s="86">
        <v>13197968.803350899</v>
      </c>
      <c r="S7696" s="91">
        <v>23950.101253311601</v>
      </c>
      <c r="T7696" s="67">
        <v>91674078.911438704</v>
      </c>
    </row>
    <row r="7697" spans="1:20" x14ac:dyDescent="0.25">
      <c r="A7697" t="s">
        <v>25</v>
      </c>
      <c r="B7697" s="10" t="str">
        <f>VLOOKUP(E7697,'Overview Cluster Days'!B:E,3)</f>
        <v>A</v>
      </c>
      <c r="C7697" s="10" t="str">
        <f>VLOOKUP($E7697,'Overview Cluster Days'!$B:$G,5)</f>
        <v>Winter</v>
      </c>
      <c r="D7697" s="10" t="str">
        <f>VLOOKUP($E7697,'Overview Cluster Days'!$B:$G,6)</f>
        <v>Weekday</v>
      </c>
      <c r="E7697" s="10">
        <v>20190107</v>
      </c>
      <c r="F7697" s="11">
        <v>16</v>
      </c>
      <c r="G7697" s="85">
        <v>5271645.6660000002</v>
      </c>
      <c r="H7697" s="86">
        <v>40012848.996547997</v>
      </c>
      <c r="I7697" s="86">
        <v>16524377.0047288</v>
      </c>
      <c r="J7697" s="86">
        <v>5161560.6669998597</v>
      </c>
      <c r="K7697" s="86">
        <v>7719944.2178062396</v>
      </c>
      <c r="L7697" s="86">
        <v>184237.07</v>
      </c>
      <c r="M7697" s="86">
        <v>7463974.6804443197</v>
      </c>
      <c r="N7697" s="86">
        <v>3287334.3505188702</v>
      </c>
      <c r="O7697" s="86">
        <v>1184444.7449988399</v>
      </c>
      <c r="P7697" s="67">
        <v>276252.52351555601</v>
      </c>
      <c r="Q7697" s="85">
        <v>74690376.552082896</v>
      </c>
      <c r="R7697" s="86">
        <v>12396243.3694776</v>
      </c>
      <c r="S7697" s="91">
        <v>85396.267571242497</v>
      </c>
      <c r="T7697" s="67">
        <v>87172016.189131707</v>
      </c>
    </row>
    <row r="7698" spans="1:20" x14ac:dyDescent="0.25">
      <c r="A7698" t="s">
        <v>25</v>
      </c>
      <c r="B7698" s="10" t="str">
        <f>VLOOKUP(E7698,'Overview Cluster Days'!B:E,3)</f>
        <v>A</v>
      </c>
      <c r="C7698" s="10" t="str">
        <f>VLOOKUP($E7698,'Overview Cluster Days'!$B:$G,5)</f>
        <v>Winter</v>
      </c>
      <c r="D7698" s="10" t="str">
        <f>VLOOKUP($E7698,'Overview Cluster Days'!$B:$G,6)</f>
        <v>Weekday</v>
      </c>
      <c r="E7698" s="10">
        <v>20190107</v>
      </c>
      <c r="F7698" s="11">
        <v>17</v>
      </c>
      <c r="G7698" s="85">
        <v>5232174.4819999998</v>
      </c>
      <c r="H7698" s="86">
        <v>37952097.982837901</v>
      </c>
      <c r="I7698" s="86">
        <v>16509603.0362354</v>
      </c>
      <c r="J7698" s="86">
        <v>5277961.6629999997</v>
      </c>
      <c r="K7698" s="86">
        <v>7649165.0443436401</v>
      </c>
      <c r="L7698" s="86">
        <v>197514.726</v>
      </c>
      <c r="M7698" s="86">
        <v>7837641.42729853</v>
      </c>
      <c r="N7698" s="86">
        <v>3175324.4730784702</v>
      </c>
      <c r="O7698" s="86">
        <v>1140648.6910000001</v>
      </c>
      <c r="P7698" s="67">
        <v>344044.446764739</v>
      </c>
      <c r="Q7698" s="85">
        <v>72621002.208416998</v>
      </c>
      <c r="R7698" s="86">
        <v>12695173.764141699</v>
      </c>
      <c r="S7698" s="91">
        <v>101422.543780518</v>
      </c>
      <c r="T7698" s="67">
        <v>85417598.516339198</v>
      </c>
    </row>
    <row r="7699" spans="1:20" x14ac:dyDescent="0.25">
      <c r="A7699" t="s">
        <v>25</v>
      </c>
      <c r="B7699" s="10" t="str">
        <f>VLOOKUP(E7699,'Overview Cluster Days'!B:E,3)</f>
        <v>A</v>
      </c>
      <c r="C7699" s="10" t="str">
        <f>VLOOKUP($E7699,'Overview Cluster Days'!$B:$G,5)</f>
        <v>Winter</v>
      </c>
      <c r="D7699" s="10" t="str">
        <f>VLOOKUP($E7699,'Overview Cluster Days'!$B:$G,6)</f>
        <v>Weekday</v>
      </c>
      <c r="E7699" s="10">
        <v>20190107</v>
      </c>
      <c r="F7699" s="11">
        <v>18</v>
      </c>
      <c r="G7699" s="85">
        <v>5640411.8539951798</v>
      </c>
      <c r="H7699" s="86">
        <v>39859527.452353097</v>
      </c>
      <c r="I7699" s="86">
        <v>17578245.399927899</v>
      </c>
      <c r="J7699" s="86">
        <v>5632123.9900000002</v>
      </c>
      <c r="K7699" s="86">
        <v>8245353.8230916997</v>
      </c>
      <c r="L7699" s="86">
        <v>263008.48232414998</v>
      </c>
      <c r="M7699" s="86">
        <v>8023042.7253250601</v>
      </c>
      <c r="N7699" s="86">
        <v>3344491.3937739301</v>
      </c>
      <c r="O7699" s="86">
        <v>1017156.98</v>
      </c>
      <c r="P7699" s="67">
        <v>393406.66599655902</v>
      </c>
      <c r="Q7699" s="85">
        <v>76955662.519367903</v>
      </c>
      <c r="R7699" s="86">
        <v>13041106.2474197</v>
      </c>
      <c r="S7699" s="91">
        <v>130174.391746918</v>
      </c>
      <c r="T7699" s="67">
        <v>90126943.158534497</v>
      </c>
    </row>
    <row r="7700" spans="1:20" x14ac:dyDescent="0.25">
      <c r="A7700" t="s">
        <v>25</v>
      </c>
      <c r="B7700" s="10" t="str">
        <f>VLOOKUP(E7700,'Overview Cluster Days'!B:E,3)</f>
        <v>A</v>
      </c>
      <c r="C7700" s="10" t="str">
        <f>VLOOKUP($E7700,'Overview Cluster Days'!$B:$G,5)</f>
        <v>Winter</v>
      </c>
      <c r="D7700" s="10" t="str">
        <f>VLOOKUP($E7700,'Overview Cluster Days'!$B:$G,6)</f>
        <v>Weekday</v>
      </c>
      <c r="E7700" s="10">
        <v>20190107</v>
      </c>
      <c r="F7700" s="11">
        <v>19</v>
      </c>
      <c r="G7700" s="85">
        <v>5379872.9919975102</v>
      </c>
      <c r="H7700" s="86">
        <v>40593969.652835198</v>
      </c>
      <c r="I7700" s="86">
        <v>20785449.714293599</v>
      </c>
      <c r="J7700" s="86">
        <v>5053504.8090000004</v>
      </c>
      <c r="K7700" s="86">
        <v>8143809.37403272</v>
      </c>
      <c r="L7700" s="86">
        <v>219454.575982565</v>
      </c>
      <c r="M7700" s="86">
        <v>9020605.4387836009</v>
      </c>
      <c r="N7700" s="86">
        <v>3577347.8920504502</v>
      </c>
      <c r="O7700" s="86">
        <v>1247158.3529996199</v>
      </c>
      <c r="P7700" s="67">
        <v>353621.258126895</v>
      </c>
      <c r="Q7700" s="85">
        <v>79956606.542159095</v>
      </c>
      <c r="R7700" s="86">
        <v>14418187.517943099</v>
      </c>
      <c r="S7700" s="91">
        <v>163892.69752990699</v>
      </c>
      <c r="T7700" s="67">
        <v>94538686.757632107</v>
      </c>
    </row>
    <row r="7701" spans="1:20" x14ac:dyDescent="0.25">
      <c r="A7701" t="s">
        <v>25</v>
      </c>
      <c r="B7701" s="10" t="str">
        <f>VLOOKUP(E7701,'Overview Cluster Days'!B:E,3)</f>
        <v>A</v>
      </c>
      <c r="C7701" s="10" t="str">
        <f>VLOOKUP($E7701,'Overview Cluster Days'!$B:$G,5)</f>
        <v>Winter</v>
      </c>
      <c r="D7701" s="10" t="str">
        <f>VLOOKUP($E7701,'Overview Cluster Days'!$B:$G,6)</f>
        <v>Weekday</v>
      </c>
      <c r="E7701" s="10">
        <v>20190107</v>
      </c>
      <c r="F7701" s="11">
        <v>20</v>
      </c>
      <c r="G7701" s="85">
        <v>4357079.12</v>
      </c>
      <c r="H7701" s="86">
        <v>37899373.843966402</v>
      </c>
      <c r="I7701" s="86">
        <v>19961550.570693299</v>
      </c>
      <c r="J7701" s="86">
        <v>4918613.8589992402</v>
      </c>
      <c r="K7701" s="86">
        <v>7690243.5779194804</v>
      </c>
      <c r="L7701" s="86">
        <v>279667.84999999998</v>
      </c>
      <c r="M7701" s="86">
        <v>10192456.732067101</v>
      </c>
      <c r="N7701" s="86">
        <v>3959095.4857050399</v>
      </c>
      <c r="O7701" s="86">
        <v>1383946.1370000001</v>
      </c>
      <c r="P7701" s="67">
        <v>298848.78819645598</v>
      </c>
      <c r="Q7701" s="85">
        <v>74826860.9715783</v>
      </c>
      <c r="R7701" s="86">
        <v>16114014.9929686</v>
      </c>
      <c r="S7701" s="91">
        <v>205517.87670758</v>
      </c>
      <c r="T7701" s="67">
        <v>91146393.841254503</v>
      </c>
    </row>
    <row r="7702" spans="1:20" x14ac:dyDescent="0.25">
      <c r="A7702" t="s">
        <v>25</v>
      </c>
      <c r="B7702" s="10" t="str">
        <f>VLOOKUP(E7702,'Overview Cluster Days'!B:E,3)</f>
        <v>A</v>
      </c>
      <c r="C7702" s="10" t="str">
        <f>VLOOKUP($E7702,'Overview Cluster Days'!$B:$G,5)</f>
        <v>Winter</v>
      </c>
      <c r="D7702" s="10" t="str">
        <f>VLOOKUP($E7702,'Overview Cluster Days'!$B:$G,6)</f>
        <v>Weekday</v>
      </c>
      <c r="E7702" s="10">
        <v>20190107</v>
      </c>
      <c r="F7702" s="11">
        <v>21</v>
      </c>
      <c r="G7702" s="85">
        <v>3520487.716</v>
      </c>
      <c r="H7702" s="86">
        <v>36401764.120530501</v>
      </c>
      <c r="I7702" s="86">
        <v>19030206.227325998</v>
      </c>
      <c r="J7702" s="86">
        <v>3871765.92</v>
      </c>
      <c r="K7702" s="86">
        <v>7167577.2194684502</v>
      </c>
      <c r="L7702" s="86">
        <v>488770.03798140702</v>
      </c>
      <c r="M7702" s="86">
        <v>10044823.814281801</v>
      </c>
      <c r="N7702" s="86">
        <v>4418331.1182051301</v>
      </c>
      <c r="O7702" s="86">
        <v>1346176.1199998001</v>
      </c>
      <c r="P7702" s="67">
        <v>283245.760201909</v>
      </c>
      <c r="Q7702" s="85">
        <v>69991801.203324899</v>
      </c>
      <c r="R7702" s="86">
        <v>16581346.850670001</v>
      </c>
      <c r="S7702" s="91">
        <v>242133.010022995</v>
      </c>
      <c r="T7702" s="67">
        <v>86815281.064017907</v>
      </c>
    </row>
    <row r="7703" spans="1:20" x14ac:dyDescent="0.25">
      <c r="A7703" t="s">
        <v>25</v>
      </c>
      <c r="B7703" s="10" t="str">
        <f>VLOOKUP(E7703,'Overview Cluster Days'!B:E,3)</f>
        <v>A</v>
      </c>
      <c r="C7703" s="10" t="str">
        <f>VLOOKUP($E7703,'Overview Cluster Days'!$B:$G,5)</f>
        <v>Winter</v>
      </c>
      <c r="D7703" s="10" t="str">
        <f>VLOOKUP($E7703,'Overview Cluster Days'!$B:$G,6)</f>
        <v>Weekday</v>
      </c>
      <c r="E7703" s="10">
        <v>20190107</v>
      </c>
      <c r="F7703" s="11">
        <v>22</v>
      </c>
      <c r="G7703" s="85">
        <v>3252452.93</v>
      </c>
      <c r="H7703" s="86">
        <v>31316445.4669348</v>
      </c>
      <c r="I7703" s="86">
        <v>15190502.796532299</v>
      </c>
      <c r="J7703" s="86">
        <v>4303475.3020000001</v>
      </c>
      <c r="K7703" s="86">
        <v>5660724.8312513595</v>
      </c>
      <c r="L7703" s="86">
        <v>540876.55000000005</v>
      </c>
      <c r="M7703" s="86">
        <v>10363251.236696901</v>
      </c>
      <c r="N7703" s="86">
        <v>4689561.8908419004</v>
      </c>
      <c r="O7703" s="86">
        <v>1581597.4</v>
      </c>
      <c r="P7703" s="67">
        <v>300670.71717662201</v>
      </c>
      <c r="Q7703" s="85">
        <v>59723601.326718502</v>
      </c>
      <c r="R7703" s="86">
        <v>17475957.794715401</v>
      </c>
      <c r="S7703" s="91">
        <v>245761.85648362001</v>
      </c>
      <c r="T7703" s="67">
        <v>77445320.977917507</v>
      </c>
    </row>
    <row r="7704" spans="1:20" x14ac:dyDescent="0.25">
      <c r="A7704" t="s">
        <v>25</v>
      </c>
      <c r="B7704" s="10" t="str">
        <f>VLOOKUP(E7704,'Overview Cluster Days'!B:E,3)</f>
        <v>A</v>
      </c>
      <c r="C7704" s="10" t="str">
        <f>VLOOKUP($E7704,'Overview Cluster Days'!$B:$G,5)</f>
        <v>Winter</v>
      </c>
      <c r="D7704" s="10" t="str">
        <f>VLOOKUP($E7704,'Overview Cluster Days'!$B:$G,6)</f>
        <v>Weekday</v>
      </c>
      <c r="E7704" s="10">
        <v>20190107</v>
      </c>
      <c r="F7704" s="11">
        <v>23</v>
      </c>
      <c r="G7704" s="85">
        <v>3196964.9359963699</v>
      </c>
      <c r="H7704" s="86">
        <v>31112436.854497701</v>
      </c>
      <c r="I7704" s="86">
        <v>14926445.351065399</v>
      </c>
      <c r="J7704" s="86">
        <v>4803265.3699997002</v>
      </c>
      <c r="K7704" s="86">
        <v>5328778.8327575</v>
      </c>
      <c r="L7704" s="86">
        <v>601590.87800000003</v>
      </c>
      <c r="M7704" s="86">
        <v>10851642.6697326</v>
      </c>
      <c r="N7704" s="86">
        <v>4925932.9706681501</v>
      </c>
      <c r="O7704" s="86">
        <v>1801245.93</v>
      </c>
      <c r="P7704" s="67">
        <v>238098.76149480301</v>
      </c>
      <c r="Q7704" s="85">
        <v>59367891.344316699</v>
      </c>
      <c r="R7704" s="86">
        <v>18418511.2098956</v>
      </c>
      <c r="S7704" s="91">
        <v>264697.27524112799</v>
      </c>
      <c r="T7704" s="67">
        <v>78051099.829453304</v>
      </c>
    </row>
    <row r="7705" spans="1:20" x14ac:dyDescent="0.25">
      <c r="A7705" t="s">
        <v>25</v>
      </c>
      <c r="B7705" s="10" t="str">
        <f>VLOOKUP(E7705,'Overview Cluster Days'!B:E,3)</f>
        <v>A</v>
      </c>
      <c r="C7705" s="10" t="str">
        <f>VLOOKUP($E7705,'Overview Cluster Days'!$B:$G,5)</f>
        <v>Winter</v>
      </c>
      <c r="D7705" s="10" t="str">
        <f>VLOOKUP($E7705,'Overview Cluster Days'!$B:$G,6)</f>
        <v>Weekday</v>
      </c>
      <c r="E7705" s="10">
        <v>20190107</v>
      </c>
      <c r="F7705" s="11">
        <v>24</v>
      </c>
      <c r="G7705" s="85">
        <v>3315169.8859930998</v>
      </c>
      <c r="H7705" s="86">
        <v>31014764.5329611</v>
      </c>
      <c r="I7705" s="86">
        <v>14270770.0411998</v>
      </c>
      <c r="J7705" s="86">
        <v>4438265.21</v>
      </c>
      <c r="K7705" s="86">
        <v>5250228.1766476203</v>
      </c>
      <c r="L7705" s="86">
        <v>643484.02799993102</v>
      </c>
      <c r="M7705" s="86">
        <v>10792138.600576799</v>
      </c>
      <c r="N7705" s="86">
        <v>5173912.9328033496</v>
      </c>
      <c r="O7705" s="86">
        <v>1784844.8</v>
      </c>
      <c r="P7705" s="67">
        <v>295307.45535049</v>
      </c>
      <c r="Q7705" s="85">
        <v>58289197.846801601</v>
      </c>
      <c r="R7705" s="86">
        <v>18689687.8167306</v>
      </c>
      <c r="S7705" s="91">
        <v>423702.19463084399</v>
      </c>
      <c r="T7705" s="67">
        <v>77402587.858162999</v>
      </c>
    </row>
    <row r="7706" spans="1:20" x14ac:dyDescent="0.25">
      <c r="A7706" t="s">
        <v>25</v>
      </c>
      <c r="B7706" s="10" t="str">
        <f>VLOOKUP(E7706,'Overview Cluster Days'!B:E,3)</f>
        <v>B</v>
      </c>
      <c r="C7706" s="10" t="str">
        <f>VLOOKUP($E7706,'Overview Cluster Days'!$B:$G,5)</f>
        <v>Winter</v>
      </c>
      <c r="D7706" s="10" t="str">
        <f>VLOOKUP($E7706,'Overview Cluster Days'!$B:$G,6)</f>
        <v>Weekday</v>
      </c>
      <c r="E7706" s="10">
        <v>20190108</v>
      </c>
      <c r="F7706" s="11">
        <v>1</v>
      </c>
      <c r="G7706" s="85">
        <v>3034512.7729997099</v>
      </c>
      <c r="H7706" s="86">
        <v>44875879.972688302</v>
      </c>
      <c r="I7706" s="86">
        <v>13710637.390583601</v>
      </c>
      <c r="J7706" s="86">
        <v>6733848.6599995</v>
      </c>
      <c r="K7706" s="86">
        <v>5975767.9378191298</v>
      </c>
      <c r="L7706" s="86">
        <v>676588.68500000006</v>
      </c>
      <c r="M7706" s="86">
        <v>9236796.0341678392</v>
      </c>
      <c r="N7706" s="86">
        <v>5240450.0544101</v>
      </c>
      <c r="O7706" s="86">
        <v>1733932.24</v>
      </c>
      <c r="P7706" s="67">
        <v>223385.053097625</v>
      </c>
      <c r="Q7706" s="85">
        <v>74330646.734090194</v>
      </c>
      <c r="R7706" s="86">
        <v>17111152.0666756</v>
      </c>
      <c r="S7706" s="91">
        <v>305573.55017095897</v>
      </c>
      <c r="T7706" s="67">
        <v>91747372.350936696</v>
      </c>
    </row>
    <row r="7707" spans="1:20" x14ac:dyDescent="0.25">
      <c r="A7707" t="s">
        <v>25</v>
      </c>
      <c r="B7707" s="10" t="str">
        <f>VLOOKUP(E7707,'Overview Cluster Days'!B:E,3)</f>
        <v>B</v>
      </c>
      <c r="C7707" s="10" t="str">
        <f>VLOOKUP($E7707,'Overview Cluster Days'!$B:$G,5)</f>
        <v>Winter</v>
      </c>
      <c r="D7707" s="10" t="str">
        <f>VLOOKUP($E7707,'Overview Cluster Days'!$B:$G,6)</f>
        <v>Weekday</v>
      </c>
      <c r="E7707" s="10">
        <v>20190108</v>
      </c>
      <c r="F7707" s="11">
        <v>2</v>
      </c>
      <c r="G7707" s="85">
        <v>3338865.8539999998</v>
      </c>
      <c r="H7707" s="86">
        <v>50411398.613538504</v>
      </c>
      <c r="I7707" s="86">
        <v>14200342.814153001</v>
      </c>
      <c r="J7707" s="86">
        <v>6596724.5599993104</v>
      </c>
      <c r="K7707" s="86">
        <v>5904193.3957566097</v>
      </c>
      <c r="L7707" s="86">
        <v>767951.05500000005</v>
      </c>
      <c r="M7707" s="86">
        <v>9627420.2139178999</v>
      </c>
      <c r="N7707" s="86">
        <v>5486763.0099658798</v>
      </c>
      <c r="O7707" s="86">
        <v>2023157.31</v>
      </c>
      <c r="P7707" s="67">
        <v>238543.58402579799</v>
      </c>
      <c r="Q7707" s="85">
        <v>80451525.237447396</v>
      </c>
      <c r="R7707" s="86">
        <v>18143835.172909599</v>
      </c>
      <c r="S7707" s="91">
        <v>259780.27624700899</v>
      </c>
      <c r="T7707" s="67">
        <v>98855140.686603904</v>
      </c>
    </row>
    <row r="7708" spans="1:20" x14ac:dyDescent="0.25">
      <c r="A7708" t="s">
        <v>25</v>
      </c>
      <c r="B7708" s="10" t="str">
        <f>VLOOKUP(E7708,'Overview Cluster Days'!B:E,3)</f>
        <v>B</v>
      </c>
      <c r="C7708" s="10" t="str">
        <f>VLOOKUP($E7708,'Overview Cluster Days'!$B:$G,5)</f>
        <v>Winter</v>
      </c>
      <c r="D7708" s="10" t="str">
        <f>VLOOKUP($E7708,'Overview Cluster Days'!$B:$G,6)</f>
        <v>Weekday</v>
      </c>
      <c r="E7708" s="10">
        <v>20190108</v>
      </c>
      <c r="F7708" s="11">
        <v>3</v>
      </c>
      <c r="G7708" s="85">
        <v>3065393.4980000001</v>
      </c>
      <c r="H7708" s="86">
        <v>49578783.961360499</v>
      </c>
      <c r="I7708" s="86">
        <v>15895741.4678261</v>
      </c>
      <c r="J7708" s="86">
        <v>6469928.5999994101</v>
      </c>
      <c r="K7708" s="86">
        <v>5352313.6877567098</v>
      </c>
      <c r="L7708" s="86">
        <v>850477.63300000003</v>
      </c>
      <c r="M7708" s="86">
        <v>9713307.1202401109</v>
      </c>
      <c r="N7708" s="86">
        <v>5594615.2895921599</v>
      </c>
      <c r="O7708" s="86">
        <v>2120455.5499999998</v>
      </c>
      <c r="P7708" s="67">
        <v>295149.32250735199</v>
      </c>
      <c r="Q7708" s="85">
        <v>80362161.214942798</v>
      </c>
      <c r="R7708" s="86">
        <v>18574004.9153396</v>
      </c>
      <c r="S7708" s="91">
        <v>267238.09308536601</v>
      </c>
      <c r="T7708" s="67">
        <v>99203404.223367795</v>
      </c>
    </row>
    <row r="7709" spans="1:20" x14ac:dyDescent="0.25">
      <c r="A7709" t="s">
        <v>25</v>
      </c>
      <c r="B7709" s="10" t="str">
        <f>VLOOKUP(E7709,'Overview Cluster Days'!B:E,3)</f>
        <v>B</v>
      </c>
      <c r="C7709" s="10" t="str">
        <f>VLOOKUP($E7709,'Overview Cluster Days'!$B:$G,5)</f>
        <v>Winter</v>
      </c>
      <c r="D7709" s="10" t="str">
        <f>VLOOKUP($E7709,'Overview Cluster Days'!$B:$G,6)</f>
        <v>Weekday</v>
      </c>
      <c r="E7709" s="10">
        <v>20190108</v>
      </c>
      <c r="F7709" s="11">
        <v>4</v>
      </c>
      <c r="G7709" s="85">
        <v>3053550.4739970001</v>
      </c>
      <c r="H7709" s="86">
        <v>49810783.221478999</v>
      </c>
      <c r="I7709" s="86">
        <v>14914744.980926</v>
      </c>
      <c r="J7709" s="86">
        <v>5982606.0699997796</v>
      </c>
      <c r="K7709" s="86">
        <v>5845374.7118747002</v>
      </c>
      <c r="L7709" s="86">
        <v>856070.88799700199</v>
      </c>
      <c r="M7709" s="86">
        <v>9718549.3942708205</v>
      </c>
      <c r="N7709" s="86">
        <v>5596235.2047963599</v>
      </c>
      <c r="O7709" s="86">
        <v>2153987.2799999998</v>
      </c>
      <c r="P7709" s="67">
        <v>352429.94727657101</v>
      </c>
      <c r="Q7709" s="85">
        <v>79607059.458276495</v>
      </c>
      <c r="R7709" s="86">
        <v>18677272.714340799</v>
      </c>
      <c r="S7709" s="91">
        <v>97870.573731300407</v>
      </c>
      <c r="T7709" s="67">
        <v>98382202.746348605</v>
      </c>
    </row>
    <row r="7710" spans="1:20" x14ac:dyDescent="0.25">
      <c r="A7710" t="s">
        <v>25</v>
      </c>
      <c r="B7710" s="10" t="str">
        <f>VLOOKUP(E7710,'Overview Cluster Days'!B:E,3)</f>
        <v>B</v>
      </c>
      <c r="C7710" s="10" t="str">
        <f>VLOOKUP($E7710,'Overview Cluster Days'!$B:$G,5)</f>
        <v>Winter</v>
      </c>
      <c r="D7710" s="10" t="str">
        <f>VLOOKUP($E7710,'Overview Cluster Days'!$B:$G,6)</f>
        <v>Weekday</v>
      </c>
      <c r="E7710" s="10">
        <v>20190108</v>
      </c>
      <c r="F7710" s="11">
        <v>5</v>
      </c>
      <c r="G7710" s="85">
        <v>3191529.73599701</v>
      </c>
      <c r="H7710" s="86">
        <v>49419943.065984897</v>
      </c>
      <c r="I7710" s="86">
        <v>14887257.580630699</v>
      </c>
      <c r="J7710" s="86">
        <v>5501317.4199999999</v>
      </c>
      <c r="K7710" s="86">
        <v>5788394.06216163</v>
      </c>
      <c r="L7710" s="86">
        <v>823207.657998209</v>
      </c>
      <c r="M7710" s="86">
        <v>9633561.9611056596</v>
      </c>
      <c r="N7710" s="86">
        <v>5611313.5190604897</v>
      </c>
      <c r="O7710" s="86">
        <v>2151974.34</v>
      </c>
      <c r="P7710" s="67">
        <v>324771.316213404</v>
      </c>
      <c r="Q7710" s="85">
        <v>78788441.864774302</v>
      </c>
      <c r="R7710" s="86">
        <v>18544828.7943778</v>
      </c>
      <c r="S7710" s="91">
        <v>90911.265767036501</v>
      </c>
      <c r="T7710" s="67">
        <v>97424181.924919099</v>
      </c>
    </row>
    <row r="7711" spans="1:20" x14ac:dyDescent="0.25">
      <c r="A7711" t="s">
        <v>25</v>
      </c>
      <c r="B7711" s="10" t="str">
        <f>VLOOKUP(E7711,'Overview Cluster Days'!B:E,3)</f>
        <v>B</v>
      </c>
      <c r="C7711" s="10" t="str">
        <f>VLOOKUP($E7711,'Overview Cluster Days'!$B:$G,5)</f>
        <v>Winter</v>
      </c>
      <c r="D7711" s="10" t="str">
        <f>VLOOKUP($E7711,'Overview Cluster Days'!$B:$G,6)</f>
        <v>Weekday</v>
      </c>
      <c r="E7711" s="10">
        <v>20190108</v>
      </c>
      <c r="F7711" s="11">
        <v>6</v>
      </c>
      <c r="G7711" s="85">
        <v>3290203.5759994299</v>
      </c>
      <c r="H7711" s="86">
        <v>46674396.143805102</v>
      </c>
      <c r="I7711" s="86">
        <v>15666974.690477399</v>
      </c>
      <c r="J7711" s="86">
        <v>5319154.2299996</v>
      </c>
      <c r="K7711" s="86">
        <v>6889380.1441306099</v>
      </c>
      <c r="L7711" s="86">
        <v>779199.30799943605</v>
      </c>
      <c r="M7711" s="86">
        <v>9426662.3415206</v>
      </c>
      <c r="N7711" s="86">
        <v>5273108.0097741298</v>
      </c>
      <c r="O7711" s="86">
        <v>1918651.6</v>
      </c>
      <c r="P7711" s="67">
        <v>236965.314908631</v>
      </c>
      <c r="Q7711" s="85">
        <v>77840108.784412101</v>
      </c>
      <c r="R7711" s="86">
        <v>17634586.574202798</v>
      </c>
      <c r="S7711" s="91">
        <v>296723.24163601501</v>
      </c>
      <c r="T7711" s="67">
        <v>95771418.6002509</v>
      </c>
    </row>
    <row r="7712" spans="1:20" x14ac:dyDescent="0.25">
      <c r="A7712" t="s">
        <v>25</v>
      </c>
      <c r="B7712" s="10" t="str">
        <f>VLOOKUP(E7712,'Overview Cluster Days'!B:E,3)</f>
        <v>B</v>
      </c>
      <c r="C7712" s="10" t="str">
        <f>VLOOKUP($E7712,'Overview Cluster Days'!$B:$G,5)</f>
        <v>Winter</v>
      </c>
      <c r="D7712" s="10" t="str">
        <f>VLOOKUP($E7712,'Overview Cluster Days'!$B:$G,6)</f>
        <v>Weekday</v>
      </c>
      <c r="E7712" s="10">
        <v>20190108</v>
      </c>
      <c r="F7712" s="11">
        <v>7</v>
      </c>
      <c r="G7712" s="85">
        <v>3732305.61</v>
      </c>
      <c r="H7712" s="86">
        <v>43873709.945421398</v>
      </c>
      <c r="I7712" s="86">
        <v>17577623.982525799</v>
      </c>
      <c r="J7712" s="86">
        <v>5641952.5379999997</v>
      </c>
      <c r="K7712" s="86">
        <v>7324861.3727526302</v>
      </c>
      <c r="L7712" s="86">
        <v>490711.9</v>
      </c>
      <c r="M7712" s="86">
        <v>9873748.6163177602</v>
      </c>
      <c r="N7712" s="86">
        <v>5145447.4655403299</v>
      </c>
      <c r="O7712" s="86">
        <v>1841920.4480000001</v>
      </c>
      <c r="P7712" s="67">
        <v>225573.97364864999</v>
      </c>
      <c r="Q7712" s="85">
        <v>78150453.448699802</v>
      </c>
      <c r="R7712" s="86">
        <v>17577402.4035067</v>
      </c>
      <c r="S7712" s="91">
        <v>142993.490618835</v>
      </c>
      <c r="T7712" s="67">
        <v>95870849.342825294</v>
      </c>
    </row>
    <row r="7713" spans="1:20" x14ac:dyDescent="0.25">
      <c r="A7713" t="s">
        <v>25</v>
      </c>
      <c r="B7713" s="10" t="str">
        <f>VLOOKUP(E7713,'Overview Cluster Days'!B:E,3)</f>
        <v>B</v>
      </c>
      <c r="C7713" s="10" t="str">
        <f>VLOOKUP($E7713,'Overview Cluster Days'!$B:$G,5)</f>
        <v>Winter</v>
      </c>
      <c r="D7713" s="10" t="str">
        <f>VLOOKUP($E7713,'Overview Cluster Days'!$B:$G,6)</f>
        <v>Weekday</v>
      </c>
      <c r="E7713" s="10">
        <v>20190108</v>
      </c>
      <c r="F7713" s="11">
        <v>8</v>
      </c>
      <c r="G7713" s="85">
        <v>3990534.59</v>
      </c>
      <c r="H7713" s="86">
        <v>51106957.4852354</v>
      </c>
      <c r="I7713" s="86">
        <v>21607439.0369168</v>
      </c>
      <c r="J7713" s="86">
        <v>4619381.1199999005</v>
      </c>
      <c r="K7713" s="86">
        <v>7652794.3519953499</v>
      </c>
      <c r="L7713" s="86">
        <v>343061.46999703097</v>
      </c>
      <c r="M7713" s="86">
        <v>10015967.936632</v>
      </c>
      <c r="N7713" s="86">
        <v>4958005.3028606595</v>
      </c>
      <c r="O7713" s="86">
        <v>1672676.21</v>
      </c>
      <c r="P7713" s="67">
        <v>249277.63997833</v>
      </c>
      <c r="Q7713" s="85">
        <v>88977106.584147394</v>
      </c>
      <c r="R7713" s="86">
        <v>17238988.559468001</v>
      </c>
      <c r="S7713" s="91">
        <v>146100.41534277401</v>
      </c>
      <c r="T7713" s="67">
        <v>106362195.55895799</v>
      </c>
    </row>
    <row r="7714" spans="1:20" x14ac:dyDescent="0.25">
      <c r="A7714" t="s">
        <v>25</v>
      </c>
      <c r="B7714" s="10" t="str">
        <f>VLOOKUP(E7714,'Overview Cluster Days'!B:E,3)</f>
        <v>B</v>
      </c>
      <c r="C7714" s="10" t="str">
        <f>VLOOKUP($E7714,'Overview Cluster Days'!$B:$G,5)</f>
        <v>Winter</v>
      </c>
      <c r="D7714" s="10" t="str">
        <f>VLOOKUP($E7714,'Overview Cluster Days'!$B:$G,6)</f>
        <v>Weekday</v>
      </c>
      <c r="E7714" s="10">
        <v>20190108</v>
      </c>
      <c r="F7714" s="11">
        <v>9</v>
      </c>
      <c r="G7714" s="85">
        <v>4444833.6239985796</v>
      </c>
      <c r="H7714" s="86">
        <v>49805016.515128903</v>
      </c>
      <c r="I7714" s="86">
        <v>21594194.256413098</v>
      </c>
      <c r="J7714" s="86">
        <v>5776796.5419993699</v>
      </c>
      <c r="K7714" s="86">
        <v>7695684.3546884004</v>
      </c>
      <c r="L7714" s="86">
        <v>267109.23200000002</v>
      </c>
      <c r="M7714" s="86">
        <v>10915126.9108542</v>
      </c>
      <c r="N7714" s="86">
        <v>4850517.8742794804</v>
      </c>
      <c r="O7714" s="86">
        <v>1558854.2179993701</v>
      </c>
      <c r="P7714" s="67">
        <v>249655.46409443801</v>
      </c>
      <c r="Q7714" s="85">
        <v>89316525.292228296</v>
      </c>
      <c r="R7714" s="86">
        <v>17841263.6992274</v>
      </c>
      <c r="S7714" s="91">
        <v>138042.18344290199</v>
      </c>
      <c r="T7714" s="67">
        <v>107295831.174899</v>
      </c>
    </row>
    <row r="7715" spans="1:20" x14ac:dyDescent="0.25">
      <c r="A7715" t="s">
        <v>25</v>
      </c>
      <c r="B7715" s="10" t="str">
        <f>VLOOKUP(E7715,'Overview Cluster Days'!B:E,3)</f>
        <v>B</v>
      </c>
      <c r="C7715" s="10" t="str">
        <f>VLOOKUP($E7715,'Overview Cluster Days'!$B:$G,5)</f>
        <v>Winter</v>
      </c>
      <c r="D7715" s="10" t="str">
        <f>VLOOKUP($E7715,'Overview Cluster Days'!$B:$G,6)</f>
        <v>Weekday</v>
      </c>
      <c r="E7715" s="10">
        <v>20190108</v>
      </c>
      <c r="F7715" s="11">
        <v>10</v>
      </c>
      <c r="G7715" s="85">
        <v>4246177.5599972298</v>
      </c>
      <c r="H7715" s="86">
        <v>48444252.061043203</v>
      </c>
      <c r="I7715" s="86">
        <v>21391086.302292101</v>
      </c>
      <c r="J7715" s="86">
        <v>5882144.6399999997</v>
      </c>
      <c r="K7715" s="86">
        <v>7803617.0669927197</v>
      </c>
      <c r="L7715" s="86">
        <v>277634.09999999998</v>
      </c>
      <c r="M7715" s="86">
        <v>11577829.3506041</v>
      </c>
      <c r="N7715" s="86">
        <v>5123597.9940267401</v>
      </c>
      <c r="O7715" s="86">
        <v>1473425.99</v>
      </c>
      <c r="P7715" s="67">
        <v>235248.775010326</v>
      </c>
      <c r="Q7715" s="85">
        <v>87767277.630325198</v>
      </c>
      <c r="R7715" s="86">
        <v>18687736.2096412</v>
      </c>
      <c r="S7715" s="91">
        <v>180829.850316558</v>
      </c>
      <c r="T7715" s="67">
        <v>106635843.690283</v>
      </c>
    </row>
    <row r="7716" spans="1:20" x14ac:dyDescent="0.25">
      <c r="A7716" t="s">
        <v>25</v>
      </c>
      <c r="B7716" s="10" t="str">
        <f>VLOOKUP(E7716,'Overview Cluster Days'!B:E,3)</f>
        <v>B</v>
      </c>
      <c r="C7716" s="10" t="str">
        <f>VLOOKUP($E7716,'Overview Cluster Days'!$B:$G,5)</f>
        <v>Winter</v>
      </c>
      <c r="D7716" s="10" t="str">
        <f>VLOOKUP($E7716,'Overview Cluster Days'!$B:$G,6)</f>
        <v>Weekday</v>
      </c>
      <c r="E7716" s="10">
        <v>20190108</v>
      </c>
      <c r="F7716" s="11">
        <v>11</v>
      </c>
      <c r="G7716" s="85">
        <v>3898771.5199968298</v>
      </c>
      <c r="H7716" s="86">
        <v>51420399.178964697</v>
      </c>
      <c r="I7716" s="86">
        <v>21981930.622494701</v>
      </c>
      <c r="J7716" s="86">
        <v>5880314.5</v>
      </c>
      <c r="K7716" s="86">
        <v>8007136.7932682997</v>
      </c>
      <c r="L7716" s="86">
        <v>298842.099996834</v>
      </c>
      <c r="M7716" s="86">
        <v>11732720.699230701</v>
      </c>
      <c r="N7716" s="86">
        <v>5309626.7763545997</v>
      </c>
      <c r="O7716" s="86">
        <v>1540911.8</v>
      </c>
      <c r="P7716" s="67">
        <v>240058.911626443</v>
      </c>
      <c r="Q7716" s="85">
        <v>91188552.614724606</v>
      </c>
      <c r="R7716" s="86">
        <v>19122160.287208602</v>
      </c>
      <c r="S7716" s="91">
        <v>172846.13692340101</v>
      </c>
      <c r="T7716" s="67">
        <v>110483559.038857</v>
      </c>
    </row>
    <row r="7717" spans="1:20" x14ac:dyDescent="0.25">
      <c r="A7717" t="s">
        <v>25</v>
      </c>
      <c r="B7717" s="10" t="str">
        <f>VLOOKUP(E7717,'Overview Cluster Days'!B:E,3)</f>
        <v>B</v>
      </c>
      <c r="C7717" s="10" t="str">
        <f>VLOOKUP($E7717,'Overview Cluster Days'!$B:$G,5)</f>
        <v>Winter</v>
      </c>
      <c r="D7717" s="10" t="str">
        <f>VLOOKUP($E7717,'Overview Cluster Days'!$B:$G,6)</f>
        <v>Weekday</v>
      </c>
      <c r="E7717" s="10">
        <v>20190108</v>
      </c>
      <c r="F7717" s="11">
        <v>12</v>
      </c>
      <c r="G7717" s="85">
        <v>3849753.665</v>
      </c>
      <c r="H7717" s="86">
        <v>57129495.088104703</v>
      </c>
      <c r="I7717" s="86">
        <v>21672929.594464399</v>
      </c>
      <c r="J7717" s="86">
        <v>5772614.8799999999</v>
      </c>
      <c r="K7717" s="86">
        <v>8135191.2209743699</v>
      </c>
      <c r="L7717" s="86">
        <v>298596.42</v>
      </c>
      <c r="M7717" s="86">
        <v>11346958.5479075</v>
      </c>
      <c r="N7717" s="86">
        <v>5595644.8346499801</v>
      </c>
      <c r="O7717" s="86">
        <v>1639863.45999901</v>
      </c>
      <c r="P7717" s="67">
        <v>234235.83063504001</v>
      </c>
      <c r="Q7717" s="85">
        <v>96559984.4485434</v>
      </c>
      <c r="R7717" s="86">
        <v>19115299.093191501</v>
      </c>
      <c r="S7717" s="91">
        <v>141848.935162354</v>
      </c>
      <c r="T7717" s="67">
        <v>115817132.476897</v>
      </c>
    </row>
    <row r="7718" spans="1:20" x14ac:dyDescent="0.25">
      <c r="A7718" t="s">
        <v>25</v>
      </c>
      <c r="B7718" s="10" t="str">
        <f>VLOOKUP(E7718,'Overview Cluster Days'!B:E,3)</f>
        <v>B</v>
      </c>
      <c r="C7718" s="10" t="str">
        <f>VLOOKUP($E7718,'Overview Cluster Days'!$B:$G,5)</f>
        <v>Winter</v>
      </c>
      <c r="D7718" s="10" t="str">
        <f>VLOOKUP($E7718,'Overview Cluster Days'!$B:$G,6)</f>
        <v>Weekday</v>
      </c>
      <c r="E7718" s="10">
        <v>20190108</v>
      </c>
      <c r="F7718" s="11">
        <v>13</v>
      </c>
      <c r="G7718" s="85">
        <v>3679158.73499955</v>
      </c>
      <c r="H7718" s="86">
        <v>60060732.633077197</v>
      </c>
      <c r="I7718" s="86">
        <v>21032489.3289272</v>
      </c>
      <c r="J7718" s="86">
        <v>5410595.1699987203</v>
      </c>
      <c r="K7718" s="86">
        <v>8350811.7110003298</v>
      </c>
      <c r="L7718" s="86">
        <v>340267.71499460703</v>
      </c>
      <c r="M7718" s="86">
        <v>11694222.376215</v>
      </c>
      <c r="N7718" s="86">
        <v>5767404.9845775496</v>
      </c>
      <c r="O7718" s="86">
        <v>1725897.5599996001</v>
      </c>
      <c r="P7718" s="67">
        <v>209791.991255342</v>
      </c>
      <c r="Q7718" s="85">
        <v>98533787.578003004</v>
      </c>
      <c r="R7718" s="86">
        <v>19737584.6270421</v>
      </c>
      <c r="S7718" s="91">
        <v>149237.13370957901</v>
      </c>
      <c r="T7718" s="67">
        <v>118420609.338755</v>
      </c>
    </row>
    <row r="7719" spans="1:20" x14ac:dyDescent="0.25">
      <c r="A7719" t="s">
        <v>25</v>
      </c>
      <c r="B7719" s="10" t="str">
        <f>VLOOKUP(E7719,'Overview Cluster Days'!B:E,3)</f>
        <v>B</v>
      </c>
      <c r="C7719" s="10" t="str">
        <f>VLOOKUP($E7719,'Overview Cluster Days'!$B:$G,5)</f>
        <v>Winter</v>
      </c>
      <c r="D7719" s="10" t="str">
        <f>VLOOKUP($E7719,'Overview Cluster Days'!$B:$G,6)</f>
        <v>Weekday</v>
      </c>
      <c r="E7719" s="10">
        <v>20190108</v>
      </c>
      <c r="F7719" s="11">
        <v>14</v>
      </c>
      <c r="G7719" s="85">
        <v>3645951.0139992498</v>
      </c>
      <c r="H7719" s="86">
        <v>55584560.266047299</v>
      </c>
      <c r="I7719" s="86">
        <v>20654877.257921301</v>
      </c>
      <c r="J7719" s="86">
        <v>5520777.0349986199</v>
      </c>
      <c r="K7719" s="86">
        <v>8005380.4176417803</v>
      </c>
      <c r="L7719" s="86">
        <v>369346.26599667501</v>
      </c>
      <c r="M7719" s="86">
        <v>11753217.831071099</v>
      </c>
      <c r="N7719" s="86">
        <v>5853067.5964457002</v>
      </c>
      <c r="O7719" s="86">
        <v>1712647.3489986199</v>
      </c>
      <c r="P7719" s="67">
        <v>277438.42859148898</v>
      </c>
      <c r="Q7719" s="85">
        <v>93411545.9906082</v>
      </c>
      <c r="R7719" s="86">
        <v>19965717.471103601</v>
      </c>
      <c r="S7719" s="91">
        <v>149713.66357247299</v>
      </c>
      <c r="T7719" s="67">
        <v>113526977.125284</v>
      </c>
    </row>
    <row r="7720" spans="1:20" x14ac:dyDescent="0.25">
      <c r="A7720" t="s">
        <v>25</v>
      </c>
      <c r="B7720" s="10" t="str">
        <f>VLOOKUP(E7720,'Overview Cluster Days'!B:E,3)</f>
        <v>B</v>
      </c>
      <c r="C7720" s="10" t="str">
        <f>VLOOKUP($E7720,'Overview Cluster Days'!$B:$G,5)</f>
        <v>Winter</v>
      </c>
      <c r="D7720" s="10" t="str">
        <f>VLOOKUP($E7720,'Overview Cluster Days'!$B:$G,6)</f>
        <v>Weekday</v>
      </c>
      <c r="E7720" s="10">
        <v>20190108</v>
      </c>
      <c r="F7720" s="11">
        <v>15</v>
      </c>
      <c r="G7720" s="85">
        <v>3668172.05799885</v>
      </c>
      <c r="H7720" s="86">
        <v>51804932.697838902</v>
      </c>
      <c r="I7720" s="86">
        <v>20290114.953109801</v>
      </c>
      <c r="J7720" s="86">
        <v>5516516.12199846</v>
      </c>
      <c r="K7720" s="86">
        <v>7655334.0298897801</v>
      </c>
      <c r="L7720" s="86">
        <v>395676.17799390497</v>
      </c>
      <c r="M7720" s="86">
        <v>11355132.8529862</v>
      </c>
      <c r="N7720" s="86">
        <v>5698993.7517622998</v>
      </c>
      <c r="O7720" s="86">
        <v>1682980.9079984601</v>
      </c>
      <c r="P7720" s="67">
        <v>303282.38042395102</v>
      </c>
      <c r="Q7720" s="85">
        <v>88935069.860835806</v>
      </c>
      <c r="R7720" s="86">
        <v>19436066.071164802</v>
      </c>
      <c r="S7720" s="91">
        <v>145808.9350876</v>
      </c>
      <c r="T7720" s="67">
        <v>108516944.867088</v>
      </c>
    </row>
    <row r="7721" spans="1:20" x14ac:dyDescent="0.25">
      <c r="A7721" t="s">
        <v>25</v>
      </c>
      <c r="B7721" s="10" t="str">
        <f>VLOOKUP(E7721,'Overview Cluster Days'!B:E,3)</f>
        <v>B</v>
      </c>
      <c r="C7721" s="10" t="str">
        <f>VLOOKUP($E7721,'Overview Cluster Days'!$B:$G,5)</f>
        <v>Winter</v>
      </c>
      <c r="D7721" s="10" t="str">
        <f>VLOOKUP($E7721,'Overview Cluster Days'!$B:$G,6)</f>
        <v>Weekday</v>
      </c>
      <c r="E7721" s="10">
        <v>20190108</v>
      </c>
      <c r="F7721" s="11">
        <v>16</v>
      </c>
      <c r="G7721" s="85">
        <v>3751028.8699997701</v>
      </c>
      <c r="H7721" s="86">
        <v>46922333.042792901</v>
      </c>
      <c r="I7721" s="86">
        <v>19894723.606158901</v>
      </c>
      <c r="J7721" s="86">
        <v>5493955.7949985703</v>
      </c>
      <c r="K7721" s="86">
        <v>7555739.4958793595</v>
      </c>
      <c r="L7721" s="86">
        <v>368108.281994825</v>
      </c>
      <c r="M7721" s="86">
        <v>10783544.284872301</v>
      </c>
      <c r="N7721" s="86">
        <v>5442755.0433240598</v>
      </c>
      <c r="O7721" s="86">
        <v>1647269.1999985699</v>
      </c>
      <c r="P7721" s="67">
        <v>274519.37518290803</v>
      </c>
      <c r="Q7721" s="85">
        <v>83617780.809829593</v>
      </c>
      <c r="R7721" s="86">
        <v>18516196.185372598</v>
      </c>
      <c r="S7721" s="91">
        <v>120268.782351951</v>
      </c>
      <c r="T7721" s="67">
        <v>102254245.77755401</v>
      </c>
    </row>
    <row r="7722" spans="1:20" x14ac:dyDescent="0.25">
      <c r="A7722" t="s">
        <v>25</v>
      </c>
      <c r="B7722" s="10" t="str">
        <f>VLOOKUP(E7722,'Overview Cluster Days'!B:E,3)</f>
        <v>B</v>
      </c>
      <c r="C7722" s="10" t="str">
        <f>VLOOKUP($E7722,'Overview Cluster Days'!$B:$G,5)</f>
        <v>Winter</v>
      </c>
      <c r="D7722" s="10" t="str">
        <f>VLOOKUP($E7722,'Overview Cluster Days'!$B:$G,6)</f>
        <v>Weekday</v>
      </c>
      <c r="E7722" s="10">
        <v>20190108</v>
      </c>
      <c r="F7722" s="11">
        <v>17</v>
      </c>
      <c r="G7722" s="85">
        <v>4043746.79999778</v>
      </c>
      <c r="H7722" s="86">
        <v>48193938.236521997</v>
      </c>
      <c r="I7722" s="86">
        <v>19783333.8364335</v>
      </c>
      <c r="J7722" s="86">
        <v>5501421.2039987696</v>
      </c>
      <c r="K7722" s="86">
        <v>7679127.7963256799</v>
      </c>
      <c r="L7722" s="86">
        <v>325238.28799283598</v>
      </c>
      <c r="M7722" s="86">
        <v>11409454.402902599</v>
      </c>
      <c r="N7722" s="86">
        <v>5254136.6767685199</v>
      </c>
      <c r="O7722" s="86">
        <v>1438717.4839987699</v>
      </c>
      <c r="P7722" s="67">
        <v>274388.30392464</v>
      </c>
      <c r="Q7722" s="85">
        <v>85201567.873277798</v>
      </c>
      <c r="R7722" s="86">
        <v>18701935.155587301</v>
      </c>
      <c r="S7722" s="91">
        <v>214722.06325625599</v>
      </c>
      <c r="T7722" s="67">
        <v>104118225.09212101</v>
      </c>
    </row>
    <row r="7723" spans="1:20" x14ac:dyDescent="0.25">
      <c r="A7723" t="s">
        <v>25</v>
      </c>
      <c r="B7723" s="10" t="str">
        <f>VLOOKUP(E7723,'Overview Cluster Days'!B:E,3)</f>
        <v>B</v>
      </c>
      <c r="C7723" s="10" t="str">
        <f>VLOOKUP($E7723,'Overview Cluster Days'!$B:$G,5)</f>
        <v>Winter</v>
      </c>
      <c r="D7723" s="10" t="str">
        <f>VLOOKUP($E7723,'Overview Cluster Days'!$B:$G,6)</f>
        <v>Weekday</v>
      </c>
      <c r="E7723" s="10">
        <v>20190108</v>
      </c>
      <c r="F7723" s="11">
        <v>18</v>
      </c>
      <c r="G7723" s="85">
        <v>4577643.3569999998</v>
      </c>
      <c r="H7723" s="86">
        <v>51902403.213272199</v>
      </c>
      <c r="I7723" s="86">
        <v>19146088.214704599</v>
      </c>
      <c r="J7723" s="86">
        <v>5865482.0259998199</v>
      </c>
      <c r="K7723" s="86">
        <v>8298253.6073976299</v>
      </c>
      <c r="L7723" s="86">
        <v>238406.773994449</v>
      </c>
      <c r="M7723" s="86">
        <v>11480138.3218823</v>
      </c>
      <c r="N7723" s="86">
        <v>5119180.7672733199</v>
      </c>
      <c r="O7723" s="86">
        <v>1295792.7439999999</v>
      </c>
      <c r="P7723" s="67">
        <v>247680.92974369999</v>
      </c>
      <c r="Q7723" s="85">
        <v>89789870.4183743</v>
      </c>
      <c r="R7723" s="86">
        <v>18381199.5368938</v>
      </c>
      <c r="S7723" s="91">
        <v>163430.85529109201</v>
      </c>
      <c r="T7723" s="67">
        <v>108334500.810559</v>
      </c>
    </row>
    <row r="7724" spans="1:20" x14ac:dyDescent="0.25">
      <c r="A7724" t="s">
        <v>25</v>
      </c>
      <c r="B7724" s="10" t="str">
        <f>VLOOKUP(E7724,'Overview Cluster Days'!B:E,3)</f>
        <v>B</v>
      </c>
      <c r="C7724" s="10" t="str">
        <f>VLOOKUP($E7724,'Overview Cluster Days'!$B:$G,5)</f>
        <v>Winter</v>
      </c>
      <c r="D7724" s="10" t="str">
        <f>VLOOKUP($E7724,'Overview Cluster Days'!$B:$G,6)</f>
        <v>Weekday</v>
      </c>
      <c r="E7724" s="10">
        <v>20190108</v>
      </c>
      <c r="F7724" s="11">
        <v>19</v>
      </c>
      <c r="G7724" s="85">
        <v>4567690.7120000003</v>
      </c>
      <c r="H7724" s="86">
        <v>54466165.725686498</v>
      </c>
      <c r="I7724" s="86">
        <v>21779054.874952</v>
      </c>
      <c r="J7724" s="86">
        <v>5111879.75</v>
      </c>
      <c r="K7724" s="86">
        <v>7759409.9155733297</v>
      </c>
      <c r="L7724" s="86">
        <v>239408.67</v>
      </c>
      <c r="M7724" s="86">
        <v>11582671.8555359</v>
      </c>
      <c r="N7724" s="86">
        <v>5089906.5630444</v>
      </c>
      <c r="O7724" s="86">
        <v>1414840.8199999901</v>
      </c>
      <c r="P7724" s="67">
        <v>301343.48920335202</v>
      </c>
      <c r="Q7724" s="85">
        <v>93684200.978211805</v>
      </c>
      <c r="R7724" s="86">
        <v>18628171.3977836</v>
      </c>
      <c r="S7724" s="91">
        <v>144398.08463912999</v>
      </c>
      <c r="T7724" s="67">
        <v>112456770.46063501</v>
      </c>
    </row>
    <row r="7725" spans="1:20" x14ac:dyDescent="0.25">
      <c r="A7725" t="s">
        <v>25</v>
      </c>
      <c r="B7725" s="10" t="str">
        <f>VLOOKUP(E7725,'Overview Cluster Days'!B:E,3)</f>
        <v>B</v>
      </c>
      <c r="C7725" s="10" t="str">
        <f>VLOOKUP($E7725,'Overview Cluster Days'!$B:$G,5)</f>
        <v>Winter</v>
      </c>
      <c r="D7725" s="10" t="str">
        <f>VLOOKUP($E7725,'Overview Cluster Days'!$B:$G,6)</f>
        <v>Weekday</v>
      </c>
      <c r="E7725" s="10">
        <v>20190108</v>
      </c>
      <c r="F7725" s="11">
        <v>20</v>
      </c>
      <c r="G7725" s="85">
        <v>4163060.83999795</v>
      </c>
      <c r="H7725" s="86">
        <v>55606862.684047803</v>
      </c>
      <c r="I7725" s="86">
        <v>20623759.9344608</v>
      </c>
      <c r="J7725" s="86">
        <v>4880081.28</v>
      </c>
      <c r="K7725" s="86">
        <v>7615668.0988446698</v>
      </c>
      <c r="L7725" s="86">
        <v>297883.58399557701</v>
      </c>
      <c r="M7725" s="86">
        <v>11710776.1223338</v>
      </c>
      <c r="N7725" s="86">
        <v>5169828.6011758</v>
      </c>
      <c r="O7725" s="86">
        <v>1542634.548</v>
      </c>
      <c r="P7725" s="67">
        <v>296892.14089340001</v>
      </c>
      <c r="Q7725" s="85">
        <v>92889432.837351203</v>
      </c>
      <c r="R7725" s="86">
        <v>19018014.996398501</v>
      </c>
      <c r="S7725" s="91">
        <v>120102.304880799</v>
      </c>
      <c r="T7725" s="67">
        <v>112027550.138631</v>
      </c>
    </row>
    <row r="7726" spans="1:20" x14ac:dyDescent="0.25">
      <c r="A7726" t="s">
        <v>25</v>
      </c>
      <c r="B7726" s="10" t="str">
        <f>VLOOKUP(E7726,'Overview Cluster Days'!B:E,3)</f>
        <v>B</v>
      </c>
      <c r="C7726" s="10" t="str">
        <f>VLOOKUP($E7726,'Overview Cluster Days'!$B:$G,5)</f>
        <v>Winter</v>
      </c>
      <c r="D7726" s="10" t="str">
        <f>VLOOKUP($E7726,'Overview Cluster Days'!$B:$G,6)</f>
        <v>Weekday</v>
      </c>
      <c r="E7726" s="10">
        <v>20190108</v>
      </c>
      <c r="F7726" s="11">
        <v>21</v>
      </c>
      <c r="G7726" s="85">
        <v>3517076.01199994</v>
      </c>
      <c r="H7726" s="86">
        <v>56450702.862177901</v>
      </c>
      <c r="I7726" s="86">
        <v>20320644.844831299</v>
      </c>
      <c r="J7726" s="86">
        <v>3920762.4640000002</v>
      </c>
      <c r="K7726" s="86">
        <v>6462150.2443273803</v>
      </c>
      <c r="L7726" s="86">
        <v>458877.39199697197</v>
      </c>
      <c r="M7726" s="86">
        <v>10369345.129312901</v>
      </c>
      <c r="N7726" s="86">
        <v>5252085.8427202804</v>
      </c>
      <c r="O7726" s="86">
        <v>1541798.5079999999</v>
      </c>
      <c r="P7726" s="67">
        <v>220779.76623097199</v>
      </c>
      <c r="Q7726" s="85">
        <v>90671336.427336499</v>
      </c>
      <c r="R7726" s="86">
        <v>17842886.638261098</v>
      </c>
      <c r="S7726" s="91">
        <v>117207.253511093</v>
      </c>
      <c r="T7726" s="67">
        <v>108631430.31910899</v>
      </c>
    </row>
    <row r="7727" spans="1:20" x14ac:dyDescent="0.25">
      <c r="A7727" t="s">
        <v>25</v>
      </c>
      <c r="B7727" s="10" t="str">
        <f>VLOOKUP(E7727,'Overview Cluster Days'!B:E,3)</f>
        <v>B</v>
      </c>
      <c r="C7727" s="10" t="str">
        <f>VLOOKUP($E7727,'Overview Cluster Days'!$B:$G,5)</f>
        <v>Winter</v>
      </c>
      <c r="D7727" s="10" t="str">
        <f>VLOOKUP($E7727,'Overview Cluster Days'!$B:$G,6)</f>
        <v>Weekday</v>
      </c>
      <c r="E7727" s="10">
        <v>20190108</v>
      </c>
      <c r="F7727" s="11">
        <v>22</v>
      </c>
      <c r="G7727" s="85">
        <v>3316239.5559996599</v>
      </c>
      <c r="H7727" s="86">
        <v>53436052.967929102</v>
      </c>
      <c r="I7727" s="86">
        <v>16783284.205887899</v>
      </c>
      <c r="J7727" s="86">
        <v>4587212.3310000002</v>
      </c>
      <c r="K7727" s="86">
        <v>5633666.2973001003</v>
      </c>
      <c r="L7727" s="86">
        <v>518491.78599966399</v>
      </c>
      <c r="M7727" s="86">
        <v>10299738.896027699</v>
      </c>
      <c r="N7727" s="86">
        <v>5284817.5288933599</v>
      </c>
      <c r="O7727" s="86">
        <v>1621585.1459999999</v>
      </c>
      <c r="P7727" s="67">
        <v>408575.09872584301</v>
      </c>
      <c r="Q7727" s="85">
        <v>83756455.358116701</v>
      </c>
      <c r="R7727" s="86">
        <v>18133208.455646601</v>
      </c>
      <c r="S7727" s="91">
        <v>100989.711206131</v>
      </c>
      <c r="T7727" s="67">
        <v>101990653.524969</v>
      </c>
    </row>
    <row r="7728" spans="1:20" x14ac:dyDescent="0.25">
      <c r="A7728" t="s">
        <v>25</v>
      </c>
      <c r="B7728" s="10" t="str">
        <f>VLOOKUP(E7728,'Overview Cluster Days'!B:E,3)</f>
        <v>B</v>
      </c>
      <c r="C7728" s="10" t="str">
        <f>VLOOKUP($E7728,'Overview Cluster Days'!$B:$G,5)</f>
        <v>Winter</v>
      </c>
      <c r="D7728" s="10" t="str">
        <f>VLOOKUP($E7728,'Overview Cluster Days'!$B:$G,6)</f>
        <v>Weekday</v>
      </c>
      <c r="E7728" s="10">
        <v>20190108</v>
      </c>
      <c r="F7728" s="11">
        <v>23</v>
      </c>
      <c r="G7728" s="85">
        <v>4141709.7</v>
      </c>
      <c r="H7728" s="86">
        <v>53035735.916239701</v>
      </c>
      <c r="I7728" s="86">
        <v>15222131.167194299</v>
      </c>
      <c r="J7728" s="86">
        <v>5030339.6399995396</v>
      </c>
      <c r="K7728" s="86">
        <v>6041252.4873956703</v>
      </c>
      <c r="L7728" s="86">
        <v>505428.56599999999</v>
      </c>
      <c r="M7728" s="86">
        <v>10060894.840105399</v>
      </c>
      <c r="N7728" s="86">
        <v>5153453.1598131098</v>
      </c>
      <c r="O7728" s="86">
        <v>1732210.94</v>
      </c>
      <c r="P7728" s="67">
        <v>470978.00981093198</v>
      </c>
      <c r="Q7728" s="85">
        <v>83471168.910829201</v>
      </c>
      <c r="R7728" s="86">
        <v>17922965.515729401</v>
      </c>
      <c r="S7728" s="91">
        <v>142550.451711242</v>
      </c>
      <c r="T7728" s="67">
        <v>101536684.87827</v>
      </c>
    </row>
    <row r="7729" spans="1:20" x14ac:dyDescent="0.25">
      <c r="A7729" t="s">
        <v>25</v>
      </c>
      <c r="B7729" s="10" t="str">
        <f>VLOOKUP(E7729,'Overview Cluster Days'!B:E,3)</f>
        <v>B</v>
      </c>
      <c r="C7729" s="10" t="str">
        <f>VLOOKUP($E7729,'Overview Cluster Days'!$B:$G,5)</f>
        <v>Winter</v>
      </c>
      <c r="D7729" s="10" t="str">
        <f>VLOOKUP($E7729,'Overview Cluster Days'!$B:$G,6)</f>
        <v>Weekday</v>
      </c>
      <c r="E7729" s="10">
        <v>20190108</v>
      </c>
      <c r="F7729" s="11">
        <v>24</v>
      </c>
      <c r="G7729" s="85">
        <v>4373324.62</v>
      </c>
      <c r="H7729" s="86">
        <v>45465088.511829697</v>
      </c>
      <c r="I7729" s="86">
        <v>14302264.130343201</v>
      </c>
      <c r="J7729" s="86">
        <v>4920994.2699999996</v>
      </c>
      <c r="K7729" s="86">
        <v>6696333.3746573702</v>
      </c>
      <c r="L7729" s="86">
        <v>532384.13</v>
      </c>
      <c r="M7729" s="86">
        <v>9939520.3438257296</v>
      </c>
      <c r="N7729" s="86">
        <v>5111583.9194391901</v>
      </c>
      <c r="O7729" s="86">
        <v>1927136.2</v>
      </c>
      <c r="P7729" s="67">
        <v>352042.70033718698</v>
      </c>
      <c r="Q7729" s="85">
        <v>75758004.906830296</v>
      </c>
      <c r="R7729" s="86">
        <v>17862667.293602102</v>
      </c>
      <c r="S7729" s="91">
        <v>158207.437975754</v>
      </c>
      <c r="T7729" s="67">
        <v>93778879.638408095</v>
      </c>
    </row>
    <row r="7730" spans="1:20" x14ac:dyDescent="0.25">
      <c r="A7730" t="s">
        <v>25</v>
      </c>
      <c r="B7730" s="10" t="str">
        <f>VLOOKUP(E7730,'Overview Cluster Days'!B:E,3)</f>
        <v>A</v>
      </c>
      <c r="C7730" s="10" t="str">
        <f>VLOOKUP($E7730,'Overview Cluster Days'!$B:$G,5)</f>
        <v>Winter</v>
      </c>
      <c r="D7730" s="10" t="str">
        <f>VLOOKUP($E7730,'Overview Cluster Days'!$B:$G,6)</f>
        <v>Weekday</v>
      </c>
      <c r="E7730" s="10">
        <v>20190109</v>
      </c>
      <c r="F7730" s="11">
        <v>1</v>
      </c>
      <c r="G7730" s="85">
        <v>3297654.51399785</v>
      </c>
      <c r="H7730" s="86">
        <v>50442133.341164999</v>
      </c>
      <c r="I7730" s="86">
        <v>14360436.6406809</v>
      </c>
      <c r="J7730" s="86">
        <v>5968041.1399999904</v>
      </c>
      <c r="K7730" s="86">
        <v>7599741.4390187701</v>
      </c>
      <c r="L7730" s="86">
        <v>599208.13399646804</v>
      </c>
      <c r="M7730" s="86">
        <v>10771473.9228021</v>
      </c>
      <c r="N7730" s="86">
        <v>5007012.9263269398</v>
      </c>
      <c r="O7730" s="86">
        <v>1473301.44</v>
      </c>
      <c r="P7730" s="67">
        <v>569177.62093485403</v>
      </c>
      <c r="Q7730" s="85">
        <v>81668007.074862495</v>
      </c>
      <c r="R7730" s="86">
        <v>18420174.044060402</v>
      </c>
      <c r="S7730" s="91">
        <v>178262.728523361</v>
      </c>
      <c r="T7730" s="67">
        <v>100266443.84744599</v>
      </c>
    </row>
    <row r="7731" spans="1:20" x14ac:dyDescent="0.25">
      <c r="A7731" t="s">
        <v>25</v>
      </c>
      <c r="B7731" s="10" t="str">
        <f>VLOOKUP(E7731,'Overview Cluster Days'!B:E,3)</f>
        <v>A</v>
      </c>
      <c r="C7731" s="10" t="str">
        <f>VLOOKUP($E7731,'Overview Cluster Days'!$B:$G,5)</f>
        <v>Winter</v>
      </c>
      <c r="D7731" s="10" t="str">
        <f>VLOOKUP($E7731,'Overview Cluster Days'!$B:$G,6)</f>
        <v>Weekday</v>
      </c>
      <c r="E7731" s="10">
        <v>20190109</v>
      </c>
      <c r="F7731" s="11">
        <v>2</v>
      </c>
      <c r="G7731" s="85">
        <v>3230733.0819999999</v>
      </c>
      <c r="H7731" s="86">
        <v>51438070.790699698</v>
      </c>
      <c r="I7731" s="86">
        <v>15501456.033483099</v>
      </c>
      <c r="J7731" s="86">
        <v>5471156.5800000001</v>
      </c>
      <c r="K7731" s="86">
        <v>7730301.3239244502</v>
      </c>
      <c r="L7731" s="86">
        <v>697315.03</v>
      </c>
      <c r="M7731" s="86">
        <v>10705426.989918999</v>
      </c>
      <c r="N7731" s="86">
        <v>5006694.2782535497</v>
      </c>
      <c r="O7731" s="86">
        <v>1612153.2</v>
      </c>
      <c r="P7731" s="67">
        <v>587289.80625974596</v>
      </c>
      <c r="Q7731" s="85">
        <v>83371717.810107306</v>
      </c>
      <c r="R7731" s="86">
        <v>18608879.304432299</v>
      </c>
      <c r="S7731" s="91">
        <v>257586.39960662799</v>
      </c>
      <c r="T7731" s="67">
        <v>102238183.514146</v>
      </c>
    </row>
    <row r="7732" spans="1:20" x14ac:dyDescent="0.25">
      <c r="A7732" t="s">
        <v>25</v>
      </c>
      <c r="B7732" s="10" t="str">
        <f>VLOOKUP(E7732,'Overview Cluster Days'!B:E,3)</f>
        <v>A</v>
      </c>
      <c r="C7732" s="10" t="str">
        <f>VLOOKUP($E7732,'Overview Cluster Days'!$B:$G,5)</f>
        <v>Winter</v>
      </c>
      <c r="D7732" s="10" t="str">
        <f>VLOOKUP($E7732,'Overview Cluster Days'!$B:$G,6)</f>
        <v>Weekday</v>
      </c>
      <c r="E7732" s="10">
        <v>20190109</v>
      </c>
      <c r="F7732" s="11">
        <v>3</v>
      </c>
      <c r="G7732" s="85">
        <v>3301860.63</v>
      </c>
      <c r="H7732" s="86">
        <v>50635227.9899818</v>
      </c>
      <c r="I7732" s="86">
        <v>15826609.8319238</v>
      </c>
      <c r="J7732" s="86">
        <v>5202006.1500000004</v>
      </c>
      <c r="K7732" s="86">
        <v>7541599.6024392797</v>
      </c>
      <c r="L7732" s="86">
        <v>725083.4</v>
      </c>
      <c r="M7732" s="86">
        <v>10969963.5478843</v>
      </c>
      <c r="N7732" s="86">
        <v>5159738.5873261001</v>
      </c>
      <c r="O7732" s="86">
        <v>1700130.22</v>
      </c>
      <c r="P7732" s="67">
        <v>510823.19516851997</v>
      </c>
      <c r="Q7732" s="85">
        <v>82507304.204344794</v>
      </c>
      <c r="R7732" s="86">
        <v>19065738.950378999</v>
      </c>
      <c r="S7732" s="91">
        <v>212359.82282822399</v>
      </c>
      <c r="T7732" s="67">
        <v>101785402.977552</v>
      </c>
    </row>
    <row r="7733" spans="1:20" x14ac:dyDescent="0.25">
      <c r="A7733" t="s">
        <v>25</v>
      </c>
      <c r="B7733" s="10" t="str">
        <f>VLOOKUP(E7733,'Overview Cluster Days'!B:E,3)</f>
        <v>A</v>
      </c>
      <c r="C7733" s="10" t="str">
        <f>VLOOKUP($E7733,'Overview Cluster Days'!$B:$G,5)</f>
        <v>Winter</v>
      </c>
      <c r="D7733" s="10" t="str">
        <f>VLOOKUP($E7733,'Overview Cluster Days'!$B:$G,6)</f>
        <v>Weekday</v>
      </c>
      <c r="E7733" s="10">
        <v>20190109</v>
      </c>
      <c r="F7733" s="11">
        <v>4</v>
      </c>
      <c r="G7733" s="85">
        <v>3301473.1719999998</v>
      </c>
      <c r="H7733" s="86">
        <v>50930587.635998897</v>
      </c>
      <c r="I7733" s="86">
        <v>14882415.142303601</v>
      </c>
      <c r="J7733" s="86">
        <v>5220160.1500000004</v>
      </c>
      <c r="K7733" s="86">
        <v>6915722.5132724503</v>
      </c>
      <c r="L7733" s="86">
        <v>724274.44200000004</v>
      </c>
      <c r="M7733" s="86">
        <v>10793098.118388001</v>
      </c>
      <c r="N7733" s="86">
        <v>5286216.2247259496</v>
      </c>
      <c r="O7733" s="86">
        <v>1698500.42</v>
      </c>
      <c r="P7733" s="67">
        <v>503905.65595070901</v>
      </c>
      <c r="Q7733" s="85">
        <v>81250358.613574997</v>
      </c>
      <c r="R7733" s="86">
        <v>19005994.861064699</v>
      </c>
      <c r="S7733" s="91">
        <v>106249.26162796799</v>
      </c>
      <c r="T7733" s="67">
        <v>100362602.736268</v>
      </c>
    </row>
    <row r="7734" spans="1:20" x14ac:dyDescent="0.25">
      <c r="A7734" t="s">
        <v>25</v>
      </c>
      <c r="B7734" s="10" t="str">
        <f>VLOOKUP(E7734,'Overview Cluster Days'!B:E,3)</f>
        <v>A</v>
      </c>
      <c r="C7734" s="10" t="str">
        <f>VLOOKUP($E7734,'Overview Cluster Days'!$B:$G,5)</f>
        <v>Winter</v>
      </c>
      <c r="D7734" s="10" t="str">
        <f>VLOOKUP($E7734,'Overview Cluster Days'!$B:$G,6)</f>
        <v>Weekday</v>
      </c>
      <c r="E7734" s="10">
        <v>20190109</v>
      </c>
      <c r="F7734" s="11">
        <v>5</v>
      </c>
      <c r="G7734" s="85">
        <v>3319868.91499697</v>
      </c>
      <c r="H7734" s="86">
        <v>50968448.916241497</v>
      </c>
      <c r="I7734" s="86">
        <v>14398825.5020834</v>
      </c>
      <c r="J7734" s="86">
        <v>5147082.18199958</v>
      </c>
      <c r="K7734" s="86">
        <v>8404711.1896188799</v>
      </c>
      <c r="L7734" s="86">
        <v>706879.92998819496</v>
      </c>
      <c r="M7734" s="86">
        <v>10588646.297031401</v>
      </c>
      <c r="N7734" s="86">
        <v>5458817.6032776898</v>
      </c>
      <c r="O7734" s="86">
        <v>1669585.2799984999</v>
      </c>
      <c r="P7734" s="67">
        <v>500025.29688814399</v>
      </c>
      <c r="Q7734" s="85">
        <v>82238936.704940394</v>
      </c>
      <c r="R7734" s="86">
        <v>18923954.4071839</v>
      </c>
      <c r="S7734" s="91">
        <v>104393.18544867</v>
      </c>
      <c r="T7734" s="67">
        <v>101267284.297573</v>
      </c>
    </row>
    <row r="7735" spans="1:20" x14ac:dyDescent="0.25">
      <c r="A7735" t="s">
        <v>25</v>
      </c>
      <c r="B7735" s="10" t="str">
        <f>VLOOKUP(E7735,'Overview Cluster Days'!B:E,3)</f>
        <v>A</v>
      </c>
      <c r="C7735" s="10" t="str">
        <f>VLOOKUP($E7735,'Overview Cluster Days'!$B:$G,5)</f>
        <v>Winter</v>
      </c>
      <c r="D7735" s="10" t="str">
        <f>VLOOKUP($E7735,'Overview Cluster Days'!$B:$G,6)</f>
        <v>Weekday</v>
      </c>
      <c r="E7735" s="10">
        <v>20190109</v>
      </c>
      <c r="F7735" s="11">
        <v>6</v>
      </c>
      <c r="G7735" s="85">
        <v>3382822.7959989202</v>
      </c>
      <c r="H7735" s="86">
        <v>43387667.7203281</v>
      </c>
      <c r="I7735" s="86">
        <v>15551056.875396401</v>
      </c>
      <c r="J7735" s="86">
        <v>4798063.32</v>
      </c>
      <c r="K7735" s="86">
        <v>8065935.2560463501</v>
      </c>
      <c r="L7735" s="86">
        <v>645317.89199999999</v>
      </c>
      <c r="M7735" s="86">
        <v>10644480.198960001</v>
      </c>
      <c r="N7735" s="86">
        <v>5249185.2523403103</v>
      </c>
      <c r="O7735" s="86">
        <v>1653055.34</v>
      </c>
      <c r="P7735" s="67">
        <v>525619.34248368</v>
      </c>
      <c r="Q7735" s="85">
        <v>75185545.967769802</v>
      </c>
      <c r="R7735" s="86">
        <v>18717658.025784001</v>
      </c>
      <c r="S7735" s="91">
        <v>127709.70473173499</v>
      </c>
      <c r="T7735" s="67">
        <v>94030913.698285505</v>
      </c>
    </row>
    <row r="7736" spans="1:20" x14ac:dyDescent="0.25">
      <c r="A7736" t="s">
        <v>25</v>
      </c>
      <c r="B7736" s="10" t="str">
        <f>VLOOKUP(E7736,'Overview Cluster Days'!B:E,3)</f>
        <v>A</v>
      </c>
      <c r="C7736" s="10" t="str">
        <f>VLOOKUP($E7736,'Overview Cluster Days'!$B:$G,5)</f>
        <v>Winter</v>
      </c>
      <c r="D7736" s="10" t="str">
        <f>VLOOKUP($E7736,'Overview Cluster Days'!$B:$G,6)</f>
        <v>Weekday</v>
      </c>
      <c r="E7736" s="10">
        <v>20190109</v>
      </c>
      <c r="F7736" s="11">
        <v>7</v>
      </c>
      <c r="G7736" s="85">
        <v>3902448.3559985301</v>
      </c>
      <c r="H7736" s="86">
        <v>42431484.005175799</v>
      </c>
      <c r="I7736" s="86">
        <v>19309217.9775635</v>
      </c>
      <c r="J7736" s="86">
        <v>4426565.0920000002</v>
      </c>
      <c r="K7736" s="86">
        <v>8978070.6738596596</v>
      </c>
      <c r="L7736" s="86">
        <v>432708.83199999999</v>
      </c>
      <c r="M7736" s="86">
        <v>10495327.042858699</v>
      </c>
      <c r="N7736" s="86">
        <v>5413831.5205230499</v>
      </c>
      <c r="O7736" s="86">
        <v>1729095.3119999999</v>
      </c>
      <c r="P7736" s="67">
        <v>465847.93092637201</v>
      </c>
      <c r="Q7736" s="85">
        <v>79047786.104597405</v>
      </c>
      <c r="R7736" s="86">
        <v>18536810.638308201</v>
      </c>
      <c r="S7736" s="91">
        <v>139134.02029267899</v>
      </c>
      <c r="T7736" s="67">
        <v>97723730.763198301</v>
      </c>
    </row>
    <row r="7737" spans="1:20" x14ac:dyDescent="0.25">
      <c r="A7737" t="s">
        <v>25</v>
      </c>
      <c r="B7737" s="10" t="str">
        <f>VLOOKUP(E7737,'Overview Cluster Days'!B:E,3)</f>
        <v>A</v>
      </c>
      <c r="C7737" s="10" t="str">
        <f>VLOOKUP($E7737,'Overview Cluster Days'!$B:$G,5)</f>
        <v>Winter</v>
      </c>
      <c r="D7737" s="10" t="str">
        <f>VLOOKUP($E7737,'Overview Cluster Days'!$B:$G,6)</f>
        <v>Weekday</v>
      </c>
      <c r="E7737" s="10">
        <v>20190109</v>
      </c>
      <c r="F7737" s="11">
        <v>8</v>
      </c>
      <c r="G7737" s="85">
        <v>4182811.86</v>
      </c>
      <c r="H7737" s="86">
        <v>48824163.785221897</v>
      </c>
      <c r="I7737" s="86">
        <v>21545354.224704199</v>
      </c>
      <c r="J7737" s="86">
        <v>4066275.7659997898</v>
      </c>
      <c r="K7737" s="86">
        <v>8248796.6032935902</v>
      </c>
      <c r="L7737" s="86">
        <v>353846.43</v>
      </c>
      <c r="M7737" s="86">
        <v>9569467.8510727901</v>
      </c>
      <c r="N7737" s="86">
        <v>5576680.9763594996</v>
      </c>
      <c r="O7737" s="86">
        <v>1438034.2829996899</v>
      </c>
      <c r="P7737" s="67">
        <v>424859.68304894603</v>
      </c>
      <c r="Q7737" s="85">
        <v>86867402.239219502</v>
      </c>
      <c r="R7737" s="86">
        <v>17362889.223480899</v>
      </c>
      <c r="S7737" s="91">
        <v>149523.90528839099</v>
      </c>
      <c r="T7737" s="67">
        <v>104379815.367989</v>
      </c>
    </row>
    <row r="7738" spans="1:20" x14ac:dyDescent="0.25">
      <c r="A7738" t="s">
        <v>25</v>
      </c>
      <c r="B7738" s="10" t="str">
        <f>VLOOKUP(E7738,'Overview Cluster Days'!B:E,3)</f>
        <v>A</v>
      </c>
      <c r="C7738" s="10" t="str">
        <f>VLOOKUP($E7738,'Overview Cluster Days'!$B:$G,5)</f>
        <v>Winter</v>
      </c>
      <c r="D7738" s="10" t="str">
        <f>VLOOKUP($E7738,'Overview Cluster Days'!$B:$G,6)</f>
        <v>Weekday</v>
      </c>
      <c r="E7738" s="10">
        <v>20190109</v>
      </c>
      <c r="F7738" s="11">
        <v>9</v>
      </c>
      <c r="G7738" s="85">
        <v>4504787.3499985803</v>
      </c>
      <c r="H7738" s="86">
        <v>51489299.2552322</v>
      </c>
      <c r="I7738" s="86">
        <v>22530404.045574501</v>
      </c>
      <c r="J7738" s="86">
        <v>4846071.9919999996</v>
      </c>
      <c r="K7738" s="86">
        <v>8466462.6976769995</v>
      </c>
      <c r="L7738" s="86">
        <v>250780.804</v>
      </c>
      <c r="M7738" s="86">
        <v>9661018.2797308601</v>
      </c>
      <c r="N7738" s="86">
        <v>5799291.1879905099</v>
      </c>
      <c r="O7738" s="86">
        <v>1286188.088</v>
      </c>
      <c r="P7738" s="67">
        <v>434120.89934406802</v>
      </c>
      <c r="Q7738" s="85">
        <v>91837025.340482205</v>
      </c>
      <c r="R7738" s="86">
        <v>17431399.259065401</v>
      </c>
      <c r="S7738" s="91">
        <v>122973.340229294</v>
      </c>
      <c r="T7738" s="67">
        <v>109391397.939777</v>
      </c>
    </row>
    <row r="7739" spans="1:20" x14ac:dyDescent="0.25">
      <c r="A7739" t="s">
        <v>25</v>
      </c>
      <c r="B7739" s="10" t="str">
        <f>VLOOKUP(E7739,'Overview Cluster Days'!B:E,3)</f>
        <v>A</v>
      </c>
      <c r="C7739" s="10" t="str">
        <f>VLOOKUP($E7739,'Overview Cluster Days'!$B:$G,5)</f>
        <v>Winter</v>
      </c>
      <c r="D7739" s="10" t="str">
        <f>VLOOKUP($E7739,'Overview Cluster Days'!$B:$G,6)</f>
        <v>Weekday</v>
      </c>
      <c r="E7739" s="10">
        <v>20190109</v>
      </c>
      <c r="F7739" s="11">
        <v>10</v>
      </c>
      <c r="G7739" s="85">
        <v>4492155.41</v>
      </c>
      <c r="H7739" s="86">
        <v>52285859.428314403</v>
      </c>
      <c r="I7739" s="86">
        <v>22458241.543899499</v>
      </c>
      <c r="J7739" s="86">
        <v>4916817.12</v>
      </c>
      <c r="K7739" s="86">
        <v>8383985.6577496398</v>
      </c>
      <c r="L7739" s="86">
        <v>247404.94</v>
      </c>
      <c r="M7739" s="86">
        <v>9890228.3445625193</v>
      </c>
      <c r="N7739" s="86">
        <v>6197147.1755951</v>
      </c>
      <c r="O7739" s="86">
        <v>1210467.8999999999</v>
      </c>
      <c r="P7739" s="67">
        <v>432149.96055404597</v>
      </c>
      <c r="Q7739" s="85">
        <v>92537059.159963593</v>
      </c>
      <c r="R7739" s="86">
        <v>17977398.320711698</v>
      </c>
      <c r="S7739" s="91">
        <v>129529.579570923</v>
      </c>
      <c r="T7739" s="67">
        <v>110643987.06024601</v>
      </c>
    </row>
    <row r="7740" spans="1:20" x14ac:dyDescent="0.25">
      <c r="A7740" t="s">
        <v>25</v>
      </c>
      <c r="B7740" s="10" t="str">
        <f>VLOOKUP(E7740,'Overview Cluster Days'!B:E,3)</f>
        <v>A</v>
      </c>
      <c r="C7740" s="10" t="str">
        <f>VLOOKUP($E7740,'Overview Cluster Days'!$B:$G,5)</f>
        <v>Winter</v>
      </c>
      <c r="D7740" s="10" t="str">
        <f>VLOOKUP($E7740,'Overview Cluster Days'!$B:$G,6)</f>
        <v>Weekday</v>
      </c>
      <c r="E7740" s="10">
        <v>20190109</v>
      </c>
      <c r="F7740" s="11">
        <v>11</v>
      </c>
      <c r="G7740" s="85">
        <v>4151163.122</v>
      </c>
      <c r="H7740" s="86">
        <v>53188392.165193103</v>
      </c>
      <c r="I7740" s="86">
        <v>23082079.468790501</v>
      </c>
      <c r="J7740" s="86">
        <v>4843802.96</v>
      </c>
      <c r="K7740" s="86">
        <v>8078044.0846926002</v>
      </c>
      <c r="L7740" s="86">
        <v>253770.73</v>
      </c>
      <c r="M7740" s="86">
        <v>10268922.7591528</v>
      </c>
      <c r="N7740" s="86">
        <v>6391354.4546733499</v>
      </c>
      <c r="O7740" s="86">
        <v>1284546.2760000001</v>
      </c>
      <c r="P7740" s="67">
        <v>428373.96056799003</v>
      </c>
      <c r="Q7740" s="85">
        <v>93343481.800676197</v>
      </c>
      <c r="R7740" s="86">
        <v>18626968.180394199</v>
      </c>
      <c r="S7740" s="91">
        <v>128702.915992034</v>
      </c>
      <c r="T7740" s="67">
        <v>112099152.897062</v>
      </c>
    </row>
    <row r="7741" spans="1:20" x14ac:dyDescent="0.25">
      <c r="A7741" t="s">
        <v>25</v>
      </c>
      <c r="B7741" s="10" t="str">
        <f>VLOOKUP(E7741,'Overview Cluster Days'!B:E,3)</f>
        <v>A</v>
      </c>
      <c r="C7741" s="10" t="str">
        <f>VLOOKUP($E7741,'Overview Cluster Days'!$B:$G,5)</f>
        <v>Winter</v>
      </c>
      <c r="D7741" s="10" t="str">
        <f>VLOOKUP($E7741,'Overview Cluster Days'!$B:$G,6)</f>
        <v>Weekday</v>
      </c>
      <c r="E7741" s="10">
        <v>20190109</v>
      </c>
      <c r="F7741" s="11">
        <v>12</v>
      </c>
      <c r="G7741" s="85">
        <v>4084844.6030000001</v>
      </c>
      <c r="H7741" s="86">
        <v>54462308.7716728</v>
      </c>
      <c r="I7741" s="86">
        <v>23043160.535498898</v>
      </c>
      <c r="J7741" s="86">
        <v>4800599.7</v>
      </c>
      <c r="K7741" s="86">
        <v>7865336.1658106204</v>
      </c>
      <c r="L7741" s="86">
        <v>290781.49799318198</v>
      </c>
      <c r="M7741" s="86">
        <v>10754075.734928099</v>
      </c>
      <c r="N7741" s="86">
        <v>6635948.7239785902</v>
      </c>
      <c r="O7741" s="86">
        <v>1375721.58</v>
      </c>
      <c r="P7741" s="67">
        <v>436542.75625727099</v>
      </c>
      <c r="Q7741" s="85">
        <v>94256249.775982395</v>
      </c>
      <c r="R7741" s="86">
        <v>19493070.293157201</v>
      </c>
      <c r="S7741" s="91">
        <v>169222.41098870899</v>
      </c>
      <c r="T7741" s="67">
        <v>113918542.48012801</v>
      </c>
    </row>
    <row r="7742" spans="1:20" x14ac:dyDescent="0.25">
      <c r="A7742" t="s">
        <v>25</v>
      </c>
      <c r="B7742" s="10" t="str">
        <f>VLOOKUP(E7742,'Overview Cluster Days'!B:E,3)</f>
        <v>A</v>
      </c>
      <c r="C7742" s="10" t="str">
        <f>VLOOKUP($E7742,'Overview Cluster Days'!$B:$G,5)</f>
        <v>Winter</v>
      </c>
      <c r="D7742" s="10" t="str">
        <f>VLOOKUP($E7742,'Overview Cluster Days'!$B:$G,6)</f>
        <v>Weekday</v>
      </c>
      <c r="E7742" s="10">
        <v>20190109</v>
      </c>
      <c r="F7742" s="11">
        <v>13</v>
      </c>
      <c r="G7742" s="85">
        <v>3972605.8099980201</v>
      </c>
      <c r="H7742" s="86">
        <v>52784811.720456697</v>
      </c>
      <c r="I7742" s="86">
        <v>22191248.823709302</v>
      </c>
      <c r="J7742" s="86">
        <v>4748894.8159999996</v>
      </c>
      <c r="K7742" s="86">
        <v>8279338.5744821299</v>
      </c>
      <c r="L7742" s="86">
        <v>303931.38999802101</v>
      </c>
      <c r="M7742" s="86">
        <v>11235131.8907094</v>
      </c>
      <c r="N7742" s="86">
        <v>6817948.2013143096</v>
      </c>
      <c r="O7742" s="86">
        <v>1491813.8859999999</v>
      </c>
      <c r="P7742" s="67">
        <v>441121.69439674402</v>
      </c>
      <c r="Q7742" s="85">
        <v>91976899.744646102</v>
      </c>
      <c r="R7742" s="86">
        <v>20289947.062418502</v>
      </c>
      <c r="S7742" s="91">
        <v>189241.42604160999</v>
      </c>
      <c r="T7742" s="67">
        <v>112456088.233106</v>
      </c>
    </row>
    <row r="7743" spans="1:20" x14ac:dyDescent="0.25">
      <c r="A7743" t="s">
        <v>25</v>
      </c>
      <c r="B7743" s="10" t="str">
        <f>VLOOKUP(E7743,'Overview Cluster Days'!B:E,3)</f>
        <v>A</v>
      </c>
      <c r="C7743" s="10" t="str">
        <f>VLOOKUP($E7743,'Overview Cluster Days'!$B:$G,5)</f>
        <v>Winter</v>
      </c>
      <c r="D7743" s="10" t="str">
        <f>VLOOKUP($E7743,'Overview Cluster Days'!$B:$G,6)</f>
        <v>Weekday</v>
      </c>
      <c r="E7743" s="10">
        <v>20190109</v>
      </c>
      <c r="F7743" s="11">
        <v>14</v>
      </c>
      <c r="G7743" s="85">
        <v>3982208.0669999998</v>
      </c>
      <c r="H7743" s="86">
        <v>52616970.732732303</v>
      </c>
      <c r="I7743" s="86">
        <v>21556342.581225701</v>
      </c>
      <c r="J7743" s="86">
        <v>4744508.6499990597</v>
      </c>
      <c r="K7743" s="86">
        <v>7982762.60723517</v>
      </c>
      <c r="L7743" s="86">
        <v>300937.78600000002</v>
      </c>
      <c r="M7743" s="86">
        <v>11066902.362710999</v>
      </c>
      <c r="N7743" s="86">
        <v>6780893.8482261803</v>
      </c>
      <c r="O7743" s="86">
        <v>1512054.84499963</v>
      </c>
      <c r="P7743" s="67">
        <v>433463.75901146798</v>
      </c>
      <c r="Q7743" s="85">
        <v>90882792.638192207</v>
      </c>
      <c r="R7743" s="86">
        <v>20094252.6009483</v>
      </c>
      <c r="S7743" s="91">
        <v>181460.00218193</v>
      </c>
      <c r="T7743" s="67">
        <v>111158505.241322</v>
      </c>
    </row>
    <row r="7744" spans="1:20" x14ac:dyDescent="0.25">
      <c r="A7744" t="s">
        <v>25</v>
      </c>
      <c r="B7744" s="10" t="str">
        <f>VLOOKUP(E7744,'Overview Cluster Days'!B:E,3)</f>
        <v>A</v>
      </c>
      <c r="C7744" s="10" t="str">
        <f>VLOOKUP($E7744,'Overview Cluster Days'!$B:$G,5)</f>
        <v>Winter</v>
      </c>
      <c r="D7744" s="10" t="str">
        <f>VLOOKUP($E7744,'Overview Cluster Days'!$B:$G,6)</f>
        <v>Weekday</v>
      </c>
      <c r="E7744" s="10">
        <v>20190109</v>
      </c>
      <c r="F7744" s="11">
        <v>15</v>
      </c>
      <c r="G7744" s="85">
        <v>4031031.9</v>
      </c>
      <c r="H7744" s="86">
        <v>51339144.0254426</v>
      </c>
      <c r="I7744" s="86">
        <v>21593697.6284265</v>
      </c>
      <c r="J7744" s="86">
        <v>4745139.05999994</v>
      </c>
      <c r="K7744" s="86">
        <v>8074052.2919316096</v>
      </c>
      <c r="L7744" s="86">
        <v>288040.85100000002</v>
      </c>
      <c r="M7744" s="86">
        <v>10633385.363137299</v>
      </c>
      <c r="N7744" s="86">
        <v>6534961.47215854</v>
      </c>
      <c r="O7744" s="86">
        <v>1477884.32999994</v>
      </c>
      <c r="P7744" s="67">
        <v>425598.13315201702</v>
      </c>
      <c r="Q7744" s="85">
        <v>89783064.905800596</v>
      </c>
      <c r="R7744" s="86">
        <v>19359870.149447799</v>
      </c>
      <c r="S7744" s="91">
        <v>144475.65527386501</v>
      </c>
      <c r="T7744" s="67">
        <v>109287410.710522</v>
      </c>
    </row>
    <row r="7745" spans="1:20" x14ac:dyDescent="0.25">
      <c r="A7745" t="s">
        <v>25</v>
      </c>
      <c r="B7745" s="10" t="str">
        <f>VLOOKUP(E7745,'Overview Cluster Days'!B:E,3)</f>
        <v>A</v>
      </c>
      <c r="C7745" s="10" t="str">
        <f>VLOOKUP($E7745,'Overview Cluster Days'!$B:$G,5)</f>
        <v>Winter</v>
      </c>
      <c r="D7745" s="10" t="str">
        <f>VLOOKUP($E7745,'Overview Cluster Days'!$B:$G,6)</f>
        <v>Weekday</v>
      </c>
      <c r="E7745" s="10">
        <v>20190109</v>
      </c>
      <c r="F7745" s="11">
        <v>16</v>
      </c>
      <c r="G7745" s="85">
        <v>4191666.7740000002</v>
      </c>
      <c r="H7745" s="86">
        <v>50625729.683649004</v>
      </c>
      <c r="I7745" s="86">
        <v>20945228.548413001</v>
      </c>
      <c r="J7745" s="86">
        <v>4762060.6160000004</v>
      </c>
      <c r="K7745" s="86">
        <v>7699264.3658326399</v>
      </c>
      <c r="L7745" s="86">
        <v>294520.864</v>
      </c>
      <c r="M7745" s="86">
        <v>10067566.6842889</v>
      </c>
      <c r="N7745" s="86">
        <v>6064368.9538248302</v>
      </c>
      <c r="O7745" s="86">
        <v>1390494.1580000001</v>
      </c>
      <c r="P7745" s="67">
        <v>433408.94810894999</v>
      </c>
      <c r="Q7745" s="85">
        <v>88223949.987894595</v>
      </c>
      <c r="R7745" s="86">
        <v>18250359.608222701</v>
      </c>
      <c r="S7745" s="91">
        <v>100227.194524185</v>
      </c>
      <c r="T7745" s="67">
        <v>106574536.79064199</v>
      </c>
    </row>
    <row r="7746" spans="1:20" x14ac:dyDescent="0.25">
      <c r="A7746" t="s">
        <v>25</v>
      </c>
      <c r="B7746" s="10" t="str">
        <f>VLOOKUP(E7746,'Overview Cluster Days'!B:E,3)</f>
        <v>A</v>
      </c>
      <c r="C7746" s="10" t="str">
        <f>VLOOKUP($E7746,'Overview Cluster Days'!$B:$G,5)</f>
        <v>Winter</v>
      </c>
      <c r="D7746" s="10" t="str">
        <f>VLOOKUP($E7746,'Overview Cluster Days'!$B:$G,6)</f>
        <v>Weekday</v>
      </c>
      <c r="E7746" s="10">
        <v>20190109</v>
      </c>
      <c r="F7746" s="11">
        <v>17</v>
      </c>
      <c r="G7746" s="85">
        <v>4705319.4859969104</v>
      </c>
      <c r="H7746" s="86">
        <v>51095446.921746902</v>
      </c>
      <c r="I7746" s="86">
        <v>21048436.159021601</v>
      </c>
      <c r="J7746" s="86">
        <v>5186769.53</v>
      </c>
      <c r="K7746" s="86">
        <v>8305558.5269659003</v>
      </c>
      <c r="L7746" s="86">
        <v>201029.563996913</v>
      </c>
      <c r="M7746" s="86">
        <v>10040317.9298188</v>
      </c>
      <c r="N7746" s="86">
        <v>5669767.9011906199</v>
      </c>
      <c r="O7746" s="86">
        <v>1238657.8540000001</v>
      </c>
      <c r="P7746" s="67">
        <v>426817.12563504698</v>
      </c>
      <c r="Q7746" s="85">
        <v>90341530.6237313</v>
      </c>
      <c r="R7746" s="86">
        <v>17576590.3746414</v>
      </c>
      <c r="S7746" s="91">
        <v>79242.325376144101</v>
      </c>
      <c r="T7746" s="67">
        <v>107997363.32374901</v>
      </c>
    </row>
    <row r="7747" spans="1:20" x14ac:dyDescent="0.25">
      <c r="A7747" t="s">
        <v>25</v>
      </c>
      <c r="B7747" s="10" t="str">
        <f>VLOOKUP(E7747,'Overview Cluster Days'!B:E,3)</f>
        <v>A</v>
      </c>
      <c r="C7747" s="10" t="str">
        <f>VLOOKUP($E7747,'Overview Cluster Days'!$B:$G,5)</f>
        <v>Winter</v>
      </c>
      <c r="D7747" s="10" t="str">
        <f>VLOOKUP($E7747,'Overview Cluster Days'!$B:$G,6)</f>
        <v>Weekday</v>
      </c>
      <c r="E7747" s="10">
        <v>20190109</v>
      </c>
      <c r="F7747" s="11">
        <v>18</v>
      </c>
      <c r="G7747" s="85">
        <v>5682030.9939995697</v>
      </c>
      <c r="H7747" s="86">
        <v>55149021.215315297</v>
      </c>
      <c r="I7747" s="86">
        <v>22066045.122616898</v>
      </c>
      <c r="J7747" s="86">
        <v>6252653.03599778</v>
      </c>
      <c r="K7747" s="86">
        <v>8991116.0196460206</v>
      </c>
      <c r="L7747" s="86">
        <v>162775.87299462699</v>
      </c>
      <c r="M7747" s="86">
        <v>10382294.3772463</v>
      </c>
      <c r="N7747" s="86">
        <v>5427309.20659767</v>
      </c>
      <c r="O7747" s="86">
        <v>1007613.9239996599</v>
      </c>
      <c r="P7747" s="67">
        <v>428125.62691978703</v>
      </c>
      <c r="Q7747" s="85">
        <v>98140866.387575597</v>
      </c>
      <c r="R7747" s="86">
        <v>17408119.0077581</v>
      </c>
      <c r="S7747" s="91">
        <v>27646.017897735601</v>
      </c>
      <c r="T7747" s="67">
        <v>115576631.413231</v>
      </c>
    </row>
    <row r="7748" spans="1:20" x14ac:dyDescent="0.25">
      <c r="A7748" t="s">
        <v>25</v>
      </c>
      <c r="B7748" s="10" t="str">
        <f>VLOOKUP(E7748,'Overview Cluster Days'!B:E,3)</f>
        <v>A</v>
      </c>
      <c r="C7748" s="10" t="str">
        <f>VLOOKUP($E7748,'Overview Cluster Days'!$B:$G,5)</f>
        <v>Winter</v>
      </c>
      <c r="D7748" s="10" t="str">
        <f>VLOOKUP($E7748,'Overview Cluster Days'!$B:$G,6)</f>
        <v>Weekday</v>
      </c>
      <c r="E7748" s="10">
        <v>20190109</v>
      </c>
      <c r="F7748" s="11">
        <v>19</v>
      </c>
      <c r="G7748" s="85">
        <v>6159652.9899984896</v>
      </c>
      <c r="H7748" s="86">
        <v>54160862.067483999</v>
      </c>
      <c r="I7748" s="86">
        <v>23745888.734764799</v>
      </c>
      <c r="J7748" s="86">
        <v>5829620.7379999096</v>
      </c>
      <c r="K7748" s="86">
        <v>8682301.0008994993</v>
      </c>
      <c r="L7748" s="86">
        <v>169684.64999964999</v>
      </c>
      <c r="M7748" s="86">
        <v>10477091.3933466</v>
      </c>
      <c r="N7748" s="86">
        <v>5320355.9565154398</v>
      </c>
      <c r="O7748" s="86">
        <v>1072581.6659999101</v>
      </c>
      <c r="P7748" s="67">
        <v>423515.56717328198</v>
      </c>
      <c r="Q7748" s="85">
        <v>98578325.531146601</v>
      </c>
      <c r="R7748" s="86">
        <v>17463229.233034901</v>
      </c>
      <c r="S7748" s="91">
        <v>126314.04090318301</v>
      </c>
      <c r="T7748" s="67">
        <v>116167868.805085</v>
      </c>
    </row>
    <row r="7749" spans="1:20" x14ac:dyDescent="0.25">
      <c r="A7749" t="s">
        <v>25</v>
      </c>
      <c r="B7749" s="10" t="str">
        <f>VLOOKUP(E7749,'Overview Cluster Days'!B:E,3)</f>
        <v>A</v>
      </c>
      <c r="C7749" s="10" t="str">
        <f>VLOOKUP($E7749,'Overview Cluster Days'!$B:$G,5)</f>
        <v>Winter</v>
      </c>
      <c r="D7749" s="10" t="str">
        <f>VLOOKUP($E7749,'Overview Cluster Days'!$B:$G,6)</f>
        <v>Weekday</v>
      </c>
      <c r="E7749" s="10">
        <v>20190109</v>
      </c>
      <c r="F7749" s="11">
        <v>20</v>
      </c>
      <c r="G7749" s="85">
        <v>5262955.63</v>
      </c>
      <c r="H7749" s="86">
        <v>52074817.110426404</v>
      </c>
      <c r="I7749" s="86">
        <v>22838155.098340001</v>
      </c>
      <c r="J7749" s="86">
        <v>5369712.9819988403</v>
      </c>
      <c r="K7749" s="86">
        <v>8298721.6251096902</v>
      </c>
      <c r="L7749" s="86">
        <v>174547.06</v>
      </c>
      <c r="M7749" s="86">
        <v>10594236.9465394</v>
      </c>
      <c r="N7749" s="86">
        <v>5222139.00007712</v>
      </c>
      <c r="O7749" s="86">
        <v>1182541.1239999901</v>
      </c>
      <c r="P7749" s="67">
        <v>452678.128397519</v>
      </c>
      <c r="Q7749" s="85">
        <v>93844362.4458749</v>
      </c>
      <c r="R7749" s="86">
        <v>17626142.259013999</v>
      </c>
      <c r="S7749" s="91">
        <v>89695.747463226304</v>
      </c>
      <c r="T7749" s="67">
        <v>111560200.452352</v>
      </c>
    </row>
    <row r="7750" spans="1:20" x14ac:dyDescent="0.25">
      <c r="A7750" t="s">
        <v>25</v>
      </c>
      <c r="B7750" s="10" t="str">
        <f>VLOOKUP(E7750,'Overview Cluster Days'!B:E,3)</f>
        <v>A</v>
      </c>
      <c r="C7750" s="10" t="str">
        <f>VLOOKUP($E7750,'Overview Cluster Days'!$B:$G,5)</f>
        <v>Winter</v>
      </c>
      <c r="D7750" s="10" t="str">
        <f>VLOOKUP($E7750,'Overview Cluster Days'!$B:$G,6)</f>
        <v>Weekday</v>
      </c>
      <c r="E7750" s="10">
        <v>20190109</v>
      </c>
      <c r="F7750" s="11">
        <v>21</v>
      </c>
      <c r="G7750" s="85">
        <v>4382169.6399972001</v>
      </c>
      <c r="H7750" s="86">
        <v>48604961.2999532</v>
      </c>
      <c r="I7750" s="86">
        <v>21756815.016672999</v>
      </c>
      <c r="J7750" s="86">
        <v>4589263.0020000003</v>
      </c>
      <c r="K7750" s="86">
        <v>7123005.8592876997</v>
      </c>
      <c r="L7750" s="86">
        <v>262264.03999802098</v>
      </c>
      <c r="M7750" s="86">
        <v>9370782.5352775101</v>
      </c>
      <c r="N7750" s="86">
        <v>5274352.3165622</v>
      </c>
      <c r="O7750" s="86">
        <v>1188708.75</v>
      </c>
      <c r="P7750" s="67">
        <v>432653.21895195101</v>
      </c>
      <c r="Q7750" s="85">
        <v>86456214.817911103</v>
      </c>
      <c r="R7750" s="86">
        <v>16528760.860789699</v>
      </c>
      <c r="S7750" s="91">
        <v>91458.7006704714</v>
      </c>
      <c r="T7750" s="67">
        <v>103076434.379371</v>
      </c>
    </row>
    <row r="7751" spans="1:20" x14ac:dyDescent="0.25">
      <c r="A7751" t="s">
        <v>25</v>
      </c>
      <c r="B7751" s="10" t="str">
        <f>VLOOKUP(E7751,'Overview Cluster Days'!B:E,3)</f>
        <v>A</v>
      </c>
      <c r="C7751" s="10" t="str">
        <f>VLOOKUP($E7751,'Overview Cluster Days'!$B:$G,5)</f>
        <v>Winter</v>
      </c>
      <c r="D7751" s="10" t="str">
        <f>VLOOKUP($E7751,'Overview Cluster Days'!$B:$G,6)</f>
        <v>Weekday</v>
      </c>
      <c r="E7751" s="10">
        <v>20190109</v>
      </c>
      <c r="F7751" s="11">
        <v>22</v>
      </c>
      <c r="G7751" s="85">
        <v>4154786.0819999999</v>
      </c>
      <c r="H7751" s="86">
        <v>45711255.604346</v>
      </c>
      <c r="I7751" s="86">
        <v>19126652.385769401</v>
      </c>
      <c r="J7751" s="86">
        <v>4276576.9579999996</v>
      </c>
      <c r="K7751" s="86">
        <v>7100724.8293914599</v>
      </c>
      <c r="L7751" s="86">
        <v>323523.59499999997</v>
      </c>
      <c r="M7751" s="86">
        <v>9141806.2087238394</v>
      </c>
      <c r="N7751" s="86">
        <v>5041080.4354403699</v>
      </c>
      <c r="O7751" s="86">
        <v>1367834.3030000001</v>
      </c>
      <c r="P7751" s="67">
        <v>439477.70877722203</v>
      </c>
      <c r="Q7751" s="85">
        <v>80369995.859506801</v>
      </c>
      <c r="R7751" s="86">
        <v>16313722.250941399</v>
      </c>
      <c r="S7751" s="91">
        <v>91741.303886947702</v>
      </c>
      <c r="T7751" s="67">
        <v>96775459.414335206</v>
      </c>
    </row>
    <row r="7752" spans="1:20" x14ac:dyDescent="0.25">
      <c r="A7752" t="s">
        <v>25</v>
      </c>
      <c r="B7752" s="10" t="str">
        <f>VLOOKUP(E7752,'Overview Cluster Days'!B:E,3)</f>
        <v>A</v>
      </c>
      <c r="C7752" s="10" t="str">
        <f>VLOOKUP($E7752,'Overview Cluster Days'!$B:$G,5)</f>
        <v>Winter</v>
      </c>
      <c r="D7752" s="10" t="str">
        <f>VLOOKUP($E7752,'Overview Cluster Days'!$B:$G,6)</f>
        <v>Weekday</v>
      </c>
      <c r="E7752" s="10">
        <v>20190109</v>
      </c>
      <c r="F7752" s="11">
        <v>23</v>
      </c>
      <c r="G7752" s="85">
        <v>4390485.8219999103</v>
      </c>
      <c r="H7752" s="86">
        <v>44110596.264912598</v>
      </c>
      <c r="I7752" s="86">
        <v>17467574.973570298</v>
      </c>
      <c r="J7752" s="86">
        <v>4047260</v>
      </c>
      <c r="K7752" s="86">
        <v>6517235.3558044396</v>
      </c>
      <c r="L7752" s="86">
        <v>312695.03999803099</v>
      </c>
      <c r="M7752" s="86">
        <v>8895478.8421235494</v>
      </c>
      <c r="N7752" s="86">
        <v>4670474.6734771999</v>
      </c>
      <c r="O7752" s="86">
        <v>1586879.02999995</v>
      </c>
      <c r="P7752" s="67">
        <v>444895.92280026001</v>
      </c>
      <c r="Q7752" s="85">
        <v>76533152.416287199</v>
      </c>
      <c r="R7752" s="86">
        <v>15910423.508399</v>
      </c>
      <c r="S7752" s="91">
        <v>109926.996737091</v>
      </c>
      <c r="T7752" s="67">
        <v>92553502.921423301</v>
      </c>
    </row>
    <row r="7753" spans="1:20" x14ac:dyDescent="0.25">
      <c r="A7753" t="s">
        <v>25</v>
      </c>
      <c r="B7753" s="10" t="str">
        <f>VLOOKUP(E7753,'Overview Cluster Days'!B:E,3)</f>
        <v>A</v>
      </c>
      <c r="C7753" s="10" t="str">
        <f>VLOOKUP($E7753,'Overview Cluster Days'!$B:$G,5)</f>
        <v>Winter</v>
      </c>
      <c r="D7753" s="10" t="str">
        <f>VLOOKUP($E7753,'Overview Cluster Days'!$B:$G,6)</f>
        <v>Weekday</v>
      </c>
      <c r="E7753" s="10">
        <v>20190109</v>
      </c>
      <c r="F7753" s="11">
        <v>24</v>
      </c>
      <c r="G7753" s="85">
        <v>4491191.4619999202</v>
      </c>
      <c r="H7753" s="86">
        <v>40633354.251838401</v>
      </c>
      <c r="I7753" s="86">
        <v>16180160.0609436</v>
      </c>
      <c r="J7753" s="86">
        <v>3743083.3499998702</v>
      </c>
      <c r="K7753" s="86">
        <v>6068613.3824145002</v>
      </c>
      <c r="L7753" s="86">
        <v>299897.68999398401</v>
      </c>
      <c r="M7753" s="86">
        <v>8845648.1699937098</v>
      </c>
      <c r="N7753" s="86">
        <v>4316374.5207989598</v>
      </c>
      <c r="O7753" s="86">
        <v>1581168.16799998</v>
      </c>
      <c r="P7753" s="67">
        <v>460978.01347844902</v>
      </c>
      <c r="Q7753" s="85">
        <v>71116402.507196307</v>
      </c>
      <c r="R7753" s="86">
        <v>15504066.5622651</v>
      </c>
      <c r="S7753" s="91">
        <v>66568.064196731706</v>
      </c>
      <c r="T7753" s="67">
        <v>86687037.133658096</v>
      </c>
    </row>
    <row r="7754" spans="1:20" x14ac:dyDescent="0.25">
      <c r="A7754" t="s">
        <v>25</v>
      </c>
      <c r="B7754" s="10" t="str">
        <f>VLOOKUP(E7754,'Overview Cluster Days'!B:E,3)</f>
        <v>C</v>
      </c>
      <c r="C7754" s="10" t="str">
        <f>VLOOKUP($E7754,'Overview Cluster Days'!$B:$G,5)</f>
        <v>Winter</v>
      </c>
      <c r="D7754" s="10" t="str">
        <f>VLOOKUP($E7754,'Overview Cluster Days'!$B:$G,6)</f>
        <v>Weekday</v>
      </c>
      <c r="E7754" s="10">
        <v>20190110</v>
      </c>
      <c r="F7754" s="11">
        <v>1</v>
      </c>
      <c r="G7754" s="85">
        <v>3852577.06399959</v>
      </c>
      <c r="H7754" s="86">
        <v>39382335.563734896</v>
      </c>
      <c r="I7754" s="86">
        <v>14158023.0936116</v>
      </c>
      <c r="J7754" s="86">
        <v>3583839.014</v>
      </c>
      <c r="K7754" s="86">
        <v>5646403.0426567402</v>
      </c>
      <c r="L7754" s="86">
        <v>412631.78399593302</v>
      </c>
      <c r="M7754" s="86">
        <v>8376668.4804120203</v>
      </c>
      <c r="N7754" s="86">
        <v>4954783.5312936297</v>
      </c>
      <c r="O7754" s="86">
        <v>1528015.2120000001</v>
      </c>
      <c r="P7754" s="67">
        <v>381313.12920888897</v>
      </c>
      <c r="Q7754" s="85">
        <v>66623177.778002903</v>
      </c>
      <c r="R7754" s="86">
        <v>15653412.1369105</v>
      </c>
      <c r="S7754" s="91">
        <v>48801.613090698302</v>
      </c>
      <c r="T7754" s="67">
        <v>82325391.528004006</v>
      </c>
    </row>
    <row r="7755" spans="1:20" x14ac:dyDescent="0.25">
      <c r="A7755" t="s">
        <v>25</v>
      </c>
      <c r="B7755" s="10" t="str">
        <f>VLOOKUP(E7755,'Overview Cluster Days'!B:E,3)</f>
        <v>C</v>
      </c>
      <c r="C7755" s="10" t="str">
        <f>VLOOKUP($E7755,'Overview Cluster Days'!$B:$G,5)</f>
        <v>Winter</v>
      </c>
      <c r="D7755" s="10" t="str">
        <f>VLOOKUP($E7755,'Overview Cluster Days'!$B:$G,6)</f>
        <v>Weekday</v>
      </c>
      <c r="E7755" s="10">
        <v>20190110</v>
      </c>
      <c r="F7755" s="11">
        <v>2</v>
      </c>
      <c r="G7755" s="85">
        <v>3814913.608</v>
      </c>
      <c r="H7755" s="86">
        <v>39424419.229489602</v>
      </c>
      <c r="I7755" s="86">
        <v>13964689.392534699</v>
      </c>
      <c r="J7755" s="86">
        <v>3735446.1150000002</v>
      </c>
      <c r="K7755" s="86">
        <v>5809022.7504954003</v>
      </c>
      <c r="L7755" s="86">
        <v>491892.69400000002</v>
      </c>
      <c r="M7755" s="86">
        <v>8588733.1367187202</v>
      </c>
      <c r="N7755" s="86">
        <v>5157872.39982823</v>
      </c>
      <c r="O7755" s="86">
        <v>1892998.77</v>
      </c>
      <c r="P7755" s="67">
        <v>417905.64197813702</v>
      </c>
      <c r="Q7755" s="85">
        <v>66748491.095519699</v>
      </c>
      <c r="R7755" s="86">
        <v>16549402.642525099</v>
      </c>
      <c r="S7755" s="91">
        <v>23950.834233101199</v>
      </c>
      <c r="T7755" s="67">
        <v>83321844.572277904</v>
      </c>
    </row>
    <row r="7756" spans="1:20" x14ac:dyDescent="0.25">
      <c r="A7756" t="s">
        <v>25</v>
      </c>
      <c r="B7756" s="10" t="str">
        <f>VLOOKUP(E7756,'Overview Cluster Days'!B:E,3)</f>
        <v>C</v>
      </c>
      <c r="C7756" s="10" t="str">
        <f>VLOOKUP($E7756,'Overview Cluster Days'!$B:$G,5)</f>
        <v>Winter</v>
      </c>
      <c r="D7756" s="10" t="str">
        <f>VLOOKUP($E7756,'Overview Cluster Days'!$B:$G,6)</f>
        <v>Weekday</v>
      </c>
      <c r="E7756" s="10">
        <v>20190110</v>
      </c>
      <c r="F7756" s="11">
        <v>3</v>
      </c>
      <c r="G7756" s="85">
        <v>3722889.5149999498</v>
      </c>
      <c r="H7756" s="86">
        <v>40361041.187360898</v>
      </c>
      <c r="I7756" s="86">
        <v>14404036.431887301</v>
      </c>
      <c r="J7756" s="86">
        <v>4064962.0429993998</v>
      </c>
      <c r="K7756" s="86">
        <v>5436260.1318683596</v>
      </c>
      <c r="L7756" s="86">
        <v>445015.96499520098</v>
      </c>
      <c r="M7756" s="86">
        <v>8622882.4512667209</v>
      </c>
      <c r="N7756" s="86">
        <v>5214929.0547552202</v>
      </c>
      <c r="O7756" s="86">
        <v>1970769.7549999901</v>
      </c>
      <c r="P7756" s="67">
        <v>425172.07580083201</v>
      </c>
      <c r="Q7756" s="85">
        <v>67989189.309116006</v>
      </c>
      <c r="R7756" s="86">
        <v>16678769.301818</v>
      </c>
      <c r="S7756" s="91">
        <v>15341.4606338351</v>
      </c>
      <c r="T7756" s="67">
        <v>84683300.071567804</v>
      </c>
    </row>
    <row r="7757" spans="1:20" x14ac:dyDescent="0.25">
      <c r="A7757" t="s">
        <v>25</v>
      </c>
      <c r="B7757" s="10" t="str">
        <f>VLOOKUP(E7757,'Overview Cluster Days'!B:E,3)</f>
        <v>C</v>
      </c>
      <c r="C7757" s="10" t="str">
        <f>VLOOKUP($E7757,'Overview Cluster Days'!$B:$G,5)</f>
        <v>Winter</v>
      </c>
      <c r="D7757" s="10" t="str">
        <f>VLOOKUP($E7757,'Overview Cluster Days'!$B:$G,6)</f>
        <v>Weekday</v>
      </c>
      <c r="E7757" s="10">
        <v>20190110</v>
      </c>
      <c r="F7757" s="11">
        <v>4</v>
      </c>
      <c r="G7757" s="85">
        <v>3776056.9199965401</v>
      </c>
      <c r="H7757" s="86">
        <v>39564502.535876401</v>
      </c>
      <c r="I7757" s="86">
        <v>13979662.513563899</v>
      </c>
      <c r="J7757" s="86">
        <v>4261415.4999999003</v>
      </c>
      <c r="K7757" s="86">
        <v>5683454.5210426403</v>
      </c>
      <c r="L7757" s="86">
        <v>428746.079995943</v>
      </c>
      <c r="M7757" s="86">
        <v>8599278.7263552807</v>
      </c>
      <c r="N7757" s="86">
        <v>5217124.7756588599</v>
      </c>
      <c r="O7757" s="86">
        <v>2003115.3799999</v>
      </c>
      <c r="P7757" s="67">
        <v>398797.07213404903</v>
      </c>
      <c r="Q7757" s="85">
        <v>67265091.990479395</v>
      </c>
      <c r="R7757" s="86">
        <v>16647062.034143999</v>
      </c>
      <c r="S7757" s="91">
        <v>-5.9936521574854903E-3</v>
      </c>
      <c r="T7757" s="67">
        <v>83912154.018629804</v>
      </c>
    </row>
    <row r="7758" spans="1:20" x14ac:dyDescent="0.25">
      <c r="A7758" t="s">
        <v>25</v>
      </c>
      <c r="B7758" s="10" t="str">
        <f>VLOOKUP(E7758,'Overview Cluster Days'!B:E,3)</f>
        <v>C</v>
      </c>
      <c r="C7758" s="10" t="str">
        <f>VLOOKUP($E7758,'Overview Cluster Days'!$B:$G,5)</f>
        <v>Winter</v>
      </c>
      <c r="D7758" s="10" t="str">
        <f>VLOOKUP($E7758,'Overview Cluster Days'!$B:$G,6)</f>
        <v>Weekday</v>
      </c>
      <c r="E7758" s="10">
        <v>20190110</v>
      </c>
      <c r="F7758" s="11">
        <v>5</v>
      </c>
      <c r="G7758" s="85">
        <v>3907832.2039971999</v>
      </c>
      <c r="H7758" s="86">
        <v>38708563.323981799</v>
      </c>
      <c r="I7758" s="86">
        <v>13792590.5722542</v>
      </c>
      <c r="J7758" s="86">
        <v>4544996.5449989801</v>
      </c>
      <c r="K7758" s="86">
        <v>5830774.45598529</v>
      </c>
      <c r="L7758" s="86">
        <v>368224.05599660601</v>
      </c>
      <c r="M7758" s="86">
        <v>9137483.0998769999</v>
      </c>
      <c r="N7758" s="86">
        <v>4953934.62180252</v>
      </c>
      <c r="O7758" s="86">
        <v>1957997.1749990799</v>
      </c>
      <c r="P7758" s="67">
        <v>418240.05843571801</v>
      </c>
      <c r="Q7758" s="85">
        <v>66784757.101217501</v>
      </c>
      <c r="R7758" s="86">
        <v>16835879.011110902</v>
      </c>
      <c r="S7758" s="91">
        <v>-5.9118652716279004E-3</v>
      </c>
      <c r="T7758" s="67">
        <v>83620636.106416494</v>
      </c>
    </row>
    <row r="7759" spans="1:20" x14ac:dyDescent="0.25">
      <c r="A7759" t="s">
        <v>25</v>
      </c>
      <c r="B7759" s="10" t="str">
        <f>VLOOKUP(E7759,'Overview Cluster Days'!B:E,3)</f>
        <v>C</v>
      </c>
      <c r="C7759" s="10" t="str">
        <f>VLOOKUP($E7759,'Overview Cluster Days'!$B:$G,5)</f>
        <v>Winter</v>
      </c>
      <c r="D7759" s="10" t="str">
        <f>VLOOKUP($E7759,'Overview Cluster Days'!$B:$G,6)</f>
        <v>Weekday</v>
      </c>
      <c r="E7759" s="10">
        <v>20190110</v>
      </c>
      <c r="F7759" s="11">
        <v>6</v>
      </c>
      <c r="G7759" s="85">
        <v>4282717.4099998996</v>
      </c>
      <c r="H7759" s="86">
        <v>36849991.124717198</v>
      </c>
      <c r="I7759" s="86">
        <v>14494220.035072099</v>
      </c>
      <c r="J7759" s="86">
        <v>4664629.9999999003</v>
      </c>
      <c r="K7759" s="86">
        <v>5296511.9658281896</v>
      </c>
      <c r="L7759" s="86">
        <v>274995.55999515101</v>
      </c>
      <c r="M7759" s="86">
        <v>9012072.5125628095</v>
      </c>
      <c r="N7759" s="86">
        <v>4534872.0819745297</v>
      </c>
      <c r="O7759" s="86">
        <v>1770542.36</v>
      </c>
      <c r="P7759" s="67">
        <v>280393.35041418503</v>
      </c>
      <c r="Q7759" s="85">
        <v>65588070.535617203</v>
      </c>
      <c r="R7759" s="86">
        <v>15872875.864946701</v>
      </c>
      <c r="S7759" s="91">
        <v>6.0913087800145097E-3</v>
      </c>
      <c r="T7759" s="67">
        <v>81460946.406655207</v>
      </c>
    </row>
    <row r="7760" spans="1:20" x14ac:dyDescent="0.25">
      <c r="A7760" t="s">
        <v>25</v>
      </c>
      <c r="B7760" s="10" t="str">
        <f>VLOOKUP(E7760,'Overview Cluster Days'!B:E,3)</f>
        <v>C</v>
      </c>
      <c r="C7760" s="10" t="str">
        <f>VLOOKUP($E7760,'Overview Cluster Days'!$B:$G,5)</f>
        <v>Winter</v>
      </c>
      <c r="D7760" s="10" t="str">
        <f>VLOOKUP($E7760,'Overview Cluster Days'!$B:$G,6)</f>
        <v>Weekday</v>
      </c>
      <c r="E7760" s="10">
        <v>20190110</v>
      </c>
      <c r="F7760" s="11">
        <v>7</v>
      </c>
      <c r="G7760" s="85">
        <v>6181987.4560000002</v>
      </c>
      <c r="H7760" s="86">
        <v>38716687.361677699</v>
      </c>
      <c r="I7760" s="86">
        <v>18019263.533841699</v>
      </c>
      <c r="J7760" s="86">
        <v>5562381.6069998303</v>
      </c>
      <c r="K7760" s="86">
        <v>6751000.6628928399</v>
      </c>
      <c r="L7760" s="86">
        <v>110212.88800000001</v>
      </c>
      <c r="M7760" s="86">
        <v>7540829.8495665304</v>
      </c>
      <c r="N7760" s="86">
        <v>4186943.00257434</v>
      </c>
      <c r="O7760" s="86">
        <v>1678970.9059999301</v>
      </c>
      <c r="P7760" s="67">
        <v>325172.89538671501</v>
      </c>
      <c r="Q7760" s="85">
        <v>75231320.621411994</v>
      </c>
      <c r="R7760" s="86">
        <v>13842129.5415275</v>
      </c>
      <c r="S7760" s="91">
        <v>2173.2892743530701</v>
      </c>
      <c r="T7760" s="67">
        <v>89075623.452213898</v>
      </c>
    </row>
    <row r="7761" spans="1:20" x14ac:dyDescent="0.25">
      <c r="A7761" t="s">
        <v>25</v>
      </c>
      <c r="B7761" s="10" t="str">
        <f>VLOOKUP(E7761,'Overview Cluster Days'!B:E,3)</f>
        <v>C</v>
      </c>
      <c r="C7761" s="10" t="str">
        <f>VLOOKUP($E7761,'Overview Cluster Days'!$B:$G,5)</f>
        <v>Winter</v>
      </c>
      <c r="D7761" s="10" t="str">
        <f>VLOOKUP($E7761,'Overview Cluster Days'!$B:$G,6)</f>
        <v>Weekday</v>
      </c>
      <c r="E7761" s="10">
        <v>20190110</v>
      </c>
      <c r="F7761" s="11">
        <v>8</v>
      </c>
      <c r="G7761" s="85">
        <v>8351821.5949976696</v>
      </c>
      <c r="H7761" s="86">
        <v>50107961.386161402</v>
      </c>
      <c r="I7761" s="86">
        <v>21688539.1377839</v>
      </c>
      <c r="J7761" s="86">
        <v>6952191.5700000003</v>
      </c>
      <c r="K7761" s="86">
        <v>6808739.0267439699</v>
      </c>
      <c r="L7761" s="86">
        <v>158798.439992628</v>
      </c>
      <c r="M7761" s="86">
        <v>7447248.4672055896</v>
      </c>
      <c r="N7761" s="86">
        <v>4152986.3559976998</v>
      </c>
      <c r="O7761" s="86">
        <v>1409085.1</v>
      </c>
      <c r="P7761" s="67">
        <v>296200.26899859199</v>
      </c>
      <c r="Q7761" s="85">
        <v>93909252.715686902</v>
      </c>
      <c r="R7761" s="86">
        <v>13464318.6321945</v>
      </c>
      <c r="S7761" s="91">
        <v>0</v>
      </c>
      <c r="T7761" s="67">
        <v>107373571.347881</v>
      </c>
    </row>
    <row r="7762" spans="1:20" x14ac:dyDescent="0.25">
      <c r="A7762" t="s">
        <v>25</v>
      </c>
      <c r="B7762" s="10" t="str">
        <f>VLOOKUP(E7762,'Overview Cluster Days'!B:E,3)</f>
        <v>C</v>
      </c>
      <c r="C7762" s="10" t="str">
        <f>VLOOKUP($E7762,'Overview Cluster Days'!$B:$G,5)</f>
        <v>Winter</v>
      </c>
      <c r="D7762" s="10" t="str">
        <f>VLOOKUP($E7762,'Overview Cluster Days'!$B:$G,6)</f>
        <v>Weekday</v>
      </c>
      <c r="E7762" s="10">
        <v>20190110</v>
      </c>
      <c r="F7762" s="11">
        <v>9</v>
      </c>
      <c r="G7762" s="85">
        <v>8895652.6859952696</v>
      </c>
      <c r="H7762" s="86">
        <v>53302674.178171903</v>
      </c>
      <c r="I7762" s="86">
        <v>20934385.473583501</v>
      </c>
      <c r="J7762" s="86">
        <v>7683192.0519991303</v>
      </c>
      <c r="K7762" s="86">
        <v>5967312.6926534697</v>
      </c>
      <c r="L7762" s="86">
        <v>131600.27599517099</v>
      </c>
      <c r="M7762" s="86">
        <v>7964075.0280353101</v>
      </c>
      <c r="N7762" s="86">
        <v>4200467.2103112396</v>
      </c>
      <c r="O7762" s="86">
        <v>1191260.6619961599</v>
      </c>
      <c r="P7762" s="67">
        <v>347829.16601624998</v>
      </c>
      <c r="Q7762" s="85">
        <v>96783217.082403302</v>
      </c>
      <c r="R7762" s="86">
        <v>13835232.3423541</v>
      </c>
      <c r="S7762" s="91">
        <v>6.1126711079850802E-3</v>
      </c>
      <c r="T7762" s="67">
        <v>110618449.43087</v>
      </c>
    </row>
    <row r="7763" spans="1:20" x14ac:dyDescent="0.25">
      <c r="A7763" t="s">
        <v>25</v>
      </c>
      <c r="B7763" s="10" t="str">
        <f>VLOOKUP(E7763,'Overview Cluster Days'!B:E,3)</f>
        <v>C</v>
      </c>
      <c r="C7763" s="10" t="str">
        <f>VLOOKUP($E7763,'Overview Cluster Days'!$B:$G,5)</f>
        <v>Winter</v>
      </c>
      <c r="D7763" s="10" t="str">
        <f>VLOOKUP($E7763,'Overview Cluster Days'!$B:$G,6)</f>
        <v>Weekday</v>
      </c>
      <c r="E7763" s="10">
        <v>20190110</v>
      </c>
      <c r="F7763" s="11">
        <v>10</v>
      </c>
      <c r="G7763" s="85">
        <v>9084024.6639999896</v>
      </c>
      <c r="H7763" s="86">
        <v>53896532.382739402</v>
      </c>
      <c r="I7763" s="86">
        <v>21419701.6126629</v>
      </c>
      <c r="J7763" s="86">
        <v>7871546.625</v>
      </c>
      <c r="K7763" s="86">
        <v>6001738.2451524101</v>
      </c>
      <c r="L7763" s="86">
        <v>157115.71400000001</v>
      </c>
      <c r="M7763" s="86">
        <v>7947992.3364341101</v>
      </c>
      <c r="N7763" s="86">
        <v>4518661.1871939404</v>
      </c>
      <c r="O7763" s="86">
        <v>1100525.5419999999</v>
      </c>
      <c r="P7763" s="67">
        <v>393720.292865525</v>
      </c>
      <c r="Q7763" s="85">
        <v>98273543.529554605</v>
      </c>
      <c r="R7763" s="86">
        <v>14118015.0724936</v>
      </c>
      <c r="S7763" s="91">
        <v>1.84684759005904E-3</v>
      </c>
      <c r="T7763" s="67">
        <v>112391558.60389499</v>
      </c>
    </row>
    <row r="7764" spans="1:20" x14ac:dyDescent="0.25">
      <c r="A7764" t="s">
        <v>25</v>
      </c>
      <c r="B7764" s="10" t="str">
        <f>VLOOKUP(E7764,'Overview Cluster Days'!B:E,3)</f>
        <v>C</v>
      </c>
      <c r="C7764" s="10" t="str">
        <f>VLOOKUP($E7764,'Overview Cluster Days'!$B:$G,5)</f>
        <v>Winter</v>
      </c>
      <c r="D7764" s="10" t="str">
        <f>VLOOKUP($E7764,'Overview Cluster Days'!$B:$G,6)</f>
        <v>Weekday</v>
      </c>
      <c r="E7764" s="10">
        <v>20190110</v>
      </c>
      <c r="F7764" s="11">
        <v>11</v>
      </c>
      <c r="G7764" s="85">
        <v>8646999.5659999996</v>
      </c>
      <c r="H7764" s="86">
        <v>52668526.659957297</v>
      </c>
      <c r="I7764" s="86">
        <v>21580481.079255901</v>
      </c>
      <c r="J7764" s="86">
        <v>8117229.7739984598</v>
      </c>
      <c r="K7764" s="86">
        <v>6378577.9687957102</v>
      </c>
      <c r="L7764" s="86">
        <v>172040.44399999999</v>
      </c>
      <c r="M7764" s="86">
        <v>8400553.0180498809</v>
      </c>
      <c r="N7764" s="86">
        <v>4900829.0081655001</v>
      </c>
      <c r="O7764" s="86">
        <v>1085516.9219964801</v>
      </c>
      <c r="P7764" s="67">
        <v>394997.10306662199</v>
      </c>
      <c r="Q7764" s="85">
        <v>97391815.048007295</v>
      </c>
      <c r="R7764" s="86">
        <v>14953936.4952785</v>
      </c>
      <c r="S7764" s="91">
        <v>-4.9096681177616102E-3</v>
      </c>
      <c r="T7764" s="67">
        <v>112345751.538376</v>
      </c>
    </row>
    <row r="7765" spans="1:20" x14ac:dyDescent="0.25">
      <c r="A7765" t="s">
        <v>25</v>
      </c>
      <c r="B7765" s="10" t="str">
        <f>VLOOKUP(E7765,'Overview Cluster Days'!B:E,3)</f>
        <v>C</v>
      </c>
      <c r="C7765" s="10" t="str">
        <f>VLOOKUP($E7765,'Overview Cluster Days'!$B:$G,5)</f>
        <v>Winter</v>
      </c>
      <c r="D7765" s="10" t="str">
        <f>VLOOKUP($E7765,'Overview Cluster Days'!$B:$G,6)</f>
        <v>Weekday</v>
      </c>
      <c r="E7765" s="10">
        <v>20190110</v>
      </c>
      <c r="F7765" s="11">
        <v>12</v>
      </c>
      <c r="G7765" s="85">
        <v>8419361.4179997593</v>
      </c>
      <c r="H7765" s="86">
        <v>53819722.5565928</v>
      </c>
      <c r="I7765" s="86">
        <v>21983991.388027299</v>
      </c>
      <c r="J7765" s="86">
        <v>7898202.5199999996</v>
      </c>
      <c r="K7765" s="86">
        <v>5595323.9725210099</v>
      </c>
      <c r="L7765" s="86">
        <v>165367.10200000001</v>
      </c>
      <c r="M7765" s="86">
        <v>8319268.2177164797</v>
      </c>
      <c r="N7765" s="86">
        <v>5302002.3684120197</v>
      </c>
      <c r="O7765" s="86">
        <v>1089073.7339999999</v>
      </c>
      <c r="P7765" s="67">
        <v>413228.75835800503</v>
      </c>
      <c r="Q7765" s="85">
        <v>97716601.855140999</v>
      </c>
      <c r="R7765" s="86">
        <v>15288940.1804865</v>
      </c>
      <c r="S7765" s="91">
        <v>-1.2155151925980999E-3</v>
      </c>
      <c r="T7765" s="67">
        <v>113005542.034412</v>
      </c>
    </row>
    <row r="7766" spans="1:20" x14ac:dyDescent="0.25">
      <c r="A7766" t="s">
        <v>25</v>
      </c>
      <c r="B7766" s="10" t="str">
        <f>VLOOKUP(E7766,'Overview Cluster Days'!B:E,3)</f>
        <v>C</v>
      </c>
      <c r="C7766" s="10" t="str">
        <f>VLOOKUP($E7766,'Overview Cluster Days'!$B:$G,5)</f>
        <v>Winter</v>
      </c>
      <c r="D7766" s="10" t="str">
        <f>VLOOKUP($E7766,'Overview Cluster Days'!$B:$G,6)</f>
        <v>Weekday</v>
      </c>
      <c r="E7766" s="10">
        <v>20190110</v>
      </c>
      <c r="F7766" s="11">
        <v>13</v>
      </c>
      <c r="G7766" s="85">
        <v>7998379.574</v>
      </c>
      <c r="H7766" s="86">
        <v>53473835.530283101</v>
      </c>
      <c r="I7766" s="86">
        <v>20729163.850644801</v>
      </c>
      <c r="J7766" s="86">
        <v>7666863.1900000004</v>
      </c>
      <c r="K7766" s="86">
        <v>5525112.7514128098</v>
      </c>
      <c r="L7766" s="86">
        <v>184672.66</v>
      </c>
      <c r="M7766" s="86">
        <v>8194511.2029085699</v>
      </c>
      <c r="N7766" s="86">
        <v>5380487.5681192698</v>
      </c>
      <c r="O7766" s="86">
        <v>1113630.318</v>
      </c>
      <c r="P7766" s="67">
        <v>370472.57393935998</v>
      </c>
      <c r="Q7766" s="85">
        <v>95393354.896340698</v>
      </c>
      <c r="R7766" s="86">
        <v>15243774.3229672</v>
      </c>
      <c r="S7766" s="91">
        <v>2.2863768972456499E-3</v>
      </c>
      <c r="T7766" s="67">
        <v>110637129.22159401</v>
      </c>
    </row>
    <row r="7767" spans="1:20" x14ac:dyDescent="0.25">
      <c r="A7767" t="s">
        <v>25</v>
      </c>
      <c r="B7767" s="10" t="str">
        <f>VLOOKUP(E7767,'Overview Cluster Days'!B:E,3)</f>
        <v>C</v>
      </c>
      <c r="C7767" s="10" t="str">
        <f>VLOOKUP($E7767,'Overview Cluster Days'!$B:$G,5)</f>
        <v>Winter</v>
      </c>
      <c r="D7767" s="10" t="str">
        <f>VLOOKUP($E7767,'Overview Cluster Days'!$B:$G,6)</f>
        <v>Weekday</v>
      </c>
      <c r="E7767" s="10">
        <v>20190110</v>
      </c>
      <c r="F7767" s="11">
        <v>14</v>
      </c>
      <c r="G7767" s="85">
        <v>8077312.8799991198</v>
      </c>
      <c r="H7767" s="86">
        <v>53390785.639096104</v>
      </c>
      <c r="I7767" s="86">
        <v>19761388.731583599</v>
      </c>
      <c r="J7767" s="86">
        <v>7644995.29799922</v>
      </c>
      <c r="K7767" s="86">
        <v>5810024.8141329698</v>
      </c>
      <c r="L7767" s="86">
        <v>106659.615989224</v>
      </c>
      <c r="M7767" s="86">
        <v>8106150.5880582603</v>
      </c>
      <c r="N7767" s="86">
        <v>5319140.2849839004</v>
      </c>
      <c r="O7767" s="86">
        <v>1116266.7709991201</v>
      </c>
      <c r="P7767" s="67">
        <v>410527.08054391597</v>
      </c>
      <c r="Q7767" s="85">
        <v>94684507.362810999</v>
      </c>
      <c r="R7767" s="86">
        <v>15058744.3405744</v>
      </c>
      <c r="S7767" s="91">
        <v>-9.0466309338808094E-3</v>
      </c>
      <c r="T7767" s="67">
        <v>109743251.69433901</v>
      </c>
    </row>
    <row r="7768" spans="1:20" x14ac:dyDescent="0.25">
      <c r="A7768" t="s">
        <v>25</v>
      </c>
      <c r="B7768" s="10" t="str">
        <f>VLOOKUP(E7768,'Overview Cluster Days'!B:E,3)</f>
        <v>C</v>
      </c>
      <c r="C7768" s="10" t="str">
        <f>VLOOKUP($E7768,'Overview Cluster Days'!$B:$G,5)</f>
        <v>Winter</v>
      </c>
      <c r="D7768" s="10" t="str">
        <f>VLOOKUP($E7768,'Overview Cluster Days'!$B:$G,6)</f>
        <v>Weekday</v>
      </c>
      <c r="E7768" s="10">
        <v>20190110</v>
      </c>
      <c r="F7768" s="11">
        <v>15</v>
      </c>
      <c r="G7768" s="85">
        <v>8330901.7149998499</v>
      </c>
      <c r="H7768" s="86">
        <v>52343225.422317602</v>
      </c>
      <c r="I7768" s="86">
        <v>18623006.589960601</v>
      </c>
      <c r="J7768" s="86">
        <v>7626266.2899999497</v>
      </c>
      <c r="K7768" s="86">
        <v>4778021.7349997601</v>
      </c>
      <c r="L7768" s="86">
        <v>108125.53</v>
      </c>
      <c r="M7768" s="86">
        <v>7739602.7524231402</v>
      </c>
      <c r="N7768" s="86">
        <v>5061052.1565048397</v>
      </c>
      <c r="O7768" s="86">
        <v>1116589.4049998501</v>
      </c>
      <c r="P7768" s="67">
        <v>479798.32539084199</v>
      </c>
      <c r="Q7768" s="85">
        <v>91701421.752277806</v>
      </c>
      <c r="R7768" s="86">
        <v>14505168.1693187</v>
      </c>
      <c r="S7768" s="91">
        <v>4.5684813521802399E-3</v>
      </c>
      <c r="T7768" s="67">
        <v>106206589.926165</v>
      </c>
    </row>
    <row r="7769" spans="1:20" x14ac:dyDescent="0.25">
      <c r="A7769" t="s">
        <v>25</v>
      </c>
      <c r="B7769" s="10" t="str">
        <f>VLOOKUP(E7769,'Overview Cluster Days'!B:E,3)</f>
        <v>C</v>
      </c>
      <c r="C7769" s="10" t="str">
        <f>VLOOKUP($E7769,'Overview Cluster Days'!$B:$G,5)</f>
        <v>Winter</v>
      </c>
      <c r="D7769" s="10" t="str">
        <f>VLOOKUP($E7769,'Overview Cluster Days'!$B:$G,6)</f>
        <v>Weekday</v>
      </c>
      <c r="E7769" s="10">
        <v>20190110</v>
      </c>
      <c r="F7769" s="11">
        <v>16</v>
      </c>
      <c r="G7769" s="85">
        <v>8695868.3739999998</v>
      </c>
      <c r="H7769" s="86">
        <v>52286971.776181899</v>
      </c>
      <c r="I7769" s="86">
        <v>19957180.260410301</v>
      </c>
      <c r="J7769" s="86">
        <v>7799633.7219999898</v>
      </c>
      <c r="K7769" s="86">
        <v>4605411.1859346004</v>
      </c>
      <c r="L7769" s="86">
        <v>105156.23198974899</v>
      </c>
      <c r="M7769" s="86">
        <v>7886735.6626408603</v>
      </c>
      <c r="N7769" s="86">
        <v>4676189.6087139901</v>
      </c>
      <c r="O7769" s="86">
        <v>1107512.8879996401</v>
      </c>
      <c r="P7769" s="67">
        <v>491853.18449885002</v>
      </c>
      <c r="Q7769" s="85">
        <v>93345065.318526804</v>
      </c>
      <c r="R7769" s="86">
        <v>14267447.5758431</v>
      </c>
      <c r="S7769" s="91">
        <v>9.1113280504941906E-3</v>
      </c>
      <c r="T7769" s="67">
        <v>107612512.90348101</v>
      </c>
    </row>
    <row r="7770" spans="1:20" x14ac:dyDescent="0.25">
      <c r="A7770" t="s">
        <v>25</v>
      </c>
      <c r="B7770" s="10" t="str">
        <f>VLOOKUP(E7770,'Overview Cluster Days'!B:E,3)</f>
        <v>C</v>
      </c>
      <c r="C7770" s="10" t="str">
        <f>VLOOKUP($E7770,'Overview Cluster Days'!$B:$G,5)</f>
        <v>Winter</v>
      </c>
      <c r="D7770" s="10" t="str">
        <f>VLOOKUP($E7770,'Overview Cluster Days'!$B:$G,6)</f>
        <v>Weekday</v>
      </c>
      <c r="E7770" s="10">
        <v>20190110</v>
      </c>
      <c r="F7770" s="11">
        <v>17</v>
      </c>
      <c r="G7770" s="85">
        <v>9250307.7850000001</v>
      </c>
      <c r="H7770" s="86">
        <v>52603125.032945998</v>
      </c>
      <c r="I7770" s="86">
        <v>20483884.837634198</v>
      </c>
      <c r="J7770" s="86">
        <v>8452058.4079969693</v>
      </c>
      <c r="K7770" s="86">
        <v>4476902.7218658105</v>
      </c>
      <c r="L7770" s="86">
        <v>162140.85699999999</v>
      </c>
      <c r="M7770" s="86">
        <v>8231722.8082908001</v>
      </c>
      <c r="N7770" s="86">
        <v>4335831.7621362302</v>
      </c>
      <c r="O7770" s="86">
        <v>1064359.7930000001</v>
      </c>
      <c r="P7770" s="67">
        <v>519452.93879237201</v>
      </c>
      <c r="Q7770" s="85">
        <v>95266278.785442993</v>
      </c>
      <c r="R7770" s="86">
        <v>14313508.159219399</v>
      </c>
      <c r="S7770" s="91">
        <v>6.8600464146584298E-3</v>
      </c>
      <c r="T7770" s="67">
        <v>109579786.95152199</v>
      </c>
    </row>
    <row r="7771" spans="1:20" x14ac:dyDescent="0.25">
      <c r="A7771" t="s">
        <v>25</v>
      </c>
      <c r="B7771" s="10" t="str">
        <f>VLOOKUP(E7771,'Overview Cluster Days'!B:E,3)</f>
        <v>C</v>
      </c>
      <c r="C7771" s="10" t="str">
        <f>VLOOKUP($E7771,'Overview Cluster Days'!$B:$G,5)</f>
        <v>Winter</v>
      </c>
      <c r="D7771" s="10" t="str">
        <f>VLOOKUP($E7771,'Overview Cluster Days'!$B:$G,6)</f>
        <v>Weekday</v>
      </c>
      <c r="E7771" s="10">
        <v>20190110</v>
      </c>
      <c r="F7771" s="11">
        <v>18</v>
      </c>
      <c r="G7771" s="85">
        <v>10287121.1</v>
      </c>
      <c r="H7771" s="86">
        <v>56374341.758106798</v>
      </c>
      <c r="I7771" s="86">
        <v>19740989.8373417</v>
      </c>
      <c r="J7771" s="86">
        <v>9276691.5599966403</v>
      </c>
      <c r="K7771" s="86">
        <v>4642487.2783215102</v>
      </c>
      <c r="L7771" s="86">
        <v>134561.85</v>
      </c>
      <c r="M7771" s="86">
        <v>8390355.0569047593</v>
      </c>
      <c r="N7771" s="86">
        <v>3970761.2039322001</v>
      </c>
      <c r="O7771" s="86">
        <v>948729.68999788095</v>
      </c>
      <c r="P7771" s="67">
        <v>536516.68202964601</v>
      </c>
      <c r="Q7771" s="85">
        <v>100321631.533767</v>
      </c>
      <c r="R7771" s="86">
        <v>13980924.482864499</v>
      </c>
      <c r="S7771" s="91">
        <v>-3.1089782714843802E-3</v>
      </c>
      <c r="T7771" s="67">
        <v>114302556.013522</v>
      </c>
    </row>
    <row r="7772" spans="1:20" x14ac:dyDescent="0.25">
      <c r="A7772" t="s">
        <v>25</v>
      </c>
      <c r="B7772" s="10" t="str">
        <f>VLOOKUP(E7772,'Overview Cluster Days'!B:E,3)</f>
        <v>C</v>
      </c>
      <c r="C7772" s="10" t="str">
        <f>VLOOKUP($E7772,'Overview Cluster Days'!$B:$G,5)</f>
        <v>Winter</v>
      </c>
      <c r="D7772" s="10" t="str">
        <f>VLOOKUP($E7772,'Overview Cluster Days'!$B:$G,6)</f>
        <v>Weekday</v>
      </c>
      <c r="E7772" s="10">
        <v>20190110</v>
      </c>
      <c r="F7772" s="11">
        <v>19</v>
      </c>
      <c r="G7772" s="85">
        <v>10066260.209997701</v>
      </c>
      <c r="H7772" s="86">
        <v>55954673.956522897</v>
      </c>
      <c r="I7772" s="86">
        <v>22782511.954609402</v>
      </c>
      <c r="J7772" s="86">
        <v>8522192.9879959691</v>
      </c>
      <c r="K7772" s="86">
        <v>4609032.8968005003</v>
      </c>
      <c r="L7772" s="86">
        <v>143527.98499587399</v>
      </c>
      <c r="M7772" s="86">
        <v>8584611.3074931409</v>
      </c>
      <c r="N7772" s="86">
        <v>4019097.1448352402</v>
      </c>
      <c r="O7772" s="86">
        <v>1089132.70999983</v>
      </c>
      <c r="P7772" s="67">
        <v>574854.27745124104</v>
      </c>
      <c r="Q7772" s="85">
        <v>101934672.005927</v>
      </c>
      <c r="R7772" s="86">
        <v>14411223.424775301</v>
      </c>
      <c r="S7772" s="91">
        <v>1.0274657979607599E-2</v>
      </c>
      <c r="T7772" s="67">
        <v>116345895.44097701</v>
      </c>
    </row>
    <row r="7773" spans="1:20" x14ac:dyDescent="0.25">
      <c r="A7773" t="s">
        <v>25</v>
      </c>
      <c r="B7773" s="10" t="str">
        <f>VLOOKUP(E7773,'Overview Cluster Days'!B:E,3)</f>
        <v>C</v>
      </c>
      <c r="C7773" s="10" t="str">
        <f>VLOOKUP($E7773,'Overview Cluster Days'!$B:$G,5)</f>
        <v>Winter</v>
      </c>
      <c r="D7773" s="10" t="str">
        <f>VLOOKUP($E7773,'Overview Cluster Days'!$B:$G,6)</f>
        <v>Weekday</v>
      </c>
      <c r="E7773" s="10">
        <v>20190110</v>
      </c>
      <c r="F7773" s="11">
        <v>20</v>
      </c>
      <c r="G7773" s="85">
        <v>8565858.1409991793</v>
      </c>
      <c r="H7773" s="86">
        <v>51464676.6435441</v>
      </c>
      <c r="I7773" s="86">
        <v>21879617.505070399</v>
      </c>
      <c r="J7773" s="86">
        <v>7881604.5839999998</v>
      </c>
      <c r="K7773" s="86">
        <v>4504661.2434353</v>
      </c>
      <c r="L7773" s="86">
        <v>123003.216968623</v>
      </c>
      <c r="M7773" s="86">
        <v>8472337.8544781301</v>
      </c>
      <c r="N7773" s="86">
        <v>3983713.9384973901</v>
      </c>
      <c r="O7773" s="86">
        <v>1187124.3459999999</v>
      </c>
      <c r="P7773" s="67">
        <v>553950.19836308097</v>
      </c>
      <c r="Q7773" s="85">
        <v>94296418.117048904</v>
      </c>
      <c r="R7773" s="86">
        <v>14320129.5543072</v>
      </c>
      <c r="S7773" s="91">
        <v>26481.882707366702</v>
      </c>
      <c r="T7773" s="67">
        <v>108643029.55406301</v>
      </c>
    </row>
    <row r="7774" spans="1:20" x14ac:dyDescent="0.25">
      <c r="A7774" t="s">
        <v>25</v>
      </c>
      <c r="B7774" s="10" t="str">
        <f>VLOOKUP(E7774,'Overview Cluster Days'!B:E,3)</f>
        <v>C</v>
      </c>
      <c r="C7774" s="10" t="str">
        <f>VLOOKUP($E7774,'Overview Cluster Days'!$B:$G,5)</f>
        <v>Winter</v>
      </c>
      <c r="D7774" s="10" t="str">
        <f>VLOOKUP($E7774,'Overview Cluster Days'!$B:$G,6)</f>
        <v>Weekday</v>
      </c>
      <c r="E7774" s="10">
        <v>20190110</v>
      </c>
      <c r="F7774" s="11">
        <v>21</v>
      </c>
      <c r="G7774" s="85">
        <v>7195853.9079999998</v>
      </c>
      <c r="H7774" s="86">
        <v>49179755.079277404</v>
      </c>
      <c r="I7774" s="86">
        <v>20531769.248335</v>
      </c>
      <c r="J7774" s="86">
        <v>6855705.4680000003</v>
      </c>
      <c r="K7774" s="86">
        <v>4576091.2599871596</v>
      </c>
      <c r="L7774" s="86">
        <v>146686.877996428</v>
      </c>
      <c r="M7774" s="86">
        <v>8466290.65699712</v>
      </c>
      <c r="N7774" s="86">
        <v>3898358.4422563198</v>
      </c>
      <c r="O7774" s="86">
        <v>1314634.32</v>
      </c>
      <c r="P7774" s="67">
        <v>382101.24642409902</v>
      </c>
      <c r="Q7774" s="85">
        <v>88339174.963599503</v>
      </c>
      <c r="R7774" s="86">
        <v>14208071.543674</v>
      </c>
      <c r="S7774" s="91">
        <v>25581.033401764002</v>
      </c>
      <c r="T7774" s="67">
        <v>102572827.540675</v>
      </c>
    </row>
    <row r="7775" spans="1:20" x14ac:dyDescent="0.25">
      <c r="A7775" t="s">
        <v>25</v>
      </c>
      <c r="B7775" s="10" t="str">
        <f>VLOOKUP(E7775,'Overview Cluster Days'!B:E,3)</f>
        <v>C</v>
      </c>
      <c r="C7775" s="10" t="str">
        <f>VLOOKUP($E7775,'Overview Cluster Days'!$B:$G,5)</f>
        <v>Winter</v>
      </c>
      <c r="D7775" s="10" t="str">
        <f>VLOOKUP($E7775,'Overview Cluster Days'!$B:$G,6)</f>
        <v>Weekday</v>
      </c>
      <c r="E7775" s="10">
        <v>20190110</v>
      </c>
      <c r="F7775" s="11">
        <v>22</v>
      </c>
      <c r="G7775" s="85">
        <v>5911682.318</v>
      </c>
      <c r="H7775" s="86">
        <v>45461176.471050203</v>
      </c>
      <c r="I7775" s="86">
        <v>18108957.577348199</v>
      </c>
      <c r="J7775" s="86">
        <v>5589169.9400000004</v>
      </c>
      <c r="K7775" s="86">
        <v>4624965.9737426201</v>
      </c>
      <c r="L7775" s="86">
        <v>97548.056989026401</v>
      </c>
      <c r="M7775" s="86">
        <v>7364880.3962646797</v>
      </c>
      <c r="N7775" s="86">
        <v>3804009.5894049001</v>
      </c>
      <c r="O7775" s="86">
        <v>1524615.88799973</v>
      </c>
      <c r="P7775" s="67">
        <v>477402.46712016198</v>
      </c>
      <c r="Q7775" s="85">
        <v>79695952.2801411</v>
      </c>
      <c r="R7775" s="86">
        <v>13268456.3977785</v>
      </c>
      <c r="S7775" s="91">
        <v>16409.075797668698</v>
      </c>
      <c r="T7775" s="67">
        <v>92980817.753717303</v>
      </c>
    </row>
    <row r="7776" spans="1:20" x14ac:dyDescent="0.25">
      <c r="A7776" t="s">
        <v>25</v>
      </c>
      <c r="B7776" s="10" t="str">
        <f>VLOOKUP(E7776,'Overview Cluster Days'!B:E,3)</f>
        <v>C</v>
      </c>
      <c r="C7776" s="10" t="str">
        <f>VLOOKUP($E7776,'Overview Cluster Days'!$B:$G,5)</f>
        <v>Winter</v>
      </c>
      <c r="D7776" s="10" t="str">
        <f>VLOOKUP($E7776,'Overview Cluster Days'!$B:$G,6)</f>
        <v>Weekday</v>
      </c>
      <c r="E7776" s="10">
        <v>20190110</v>
      </c>
      <c r="F7776" s="11">
        <v>23</v>
      </c>
      <c r="G7776" s="85">
        <v>6640577.3339999998</v>
      </c>
      <c r="H7776" s="86">
        <v>42501244.501759298</v>
      </c>
      <c r="I7776" s="86">
        <v>16434696.383740099</v>
      </c>
      <c r="J7776" s="86">
        <v>5146294.3489948399</v>
      </c>
      <c r="K7776" s="86">
        <v>3971253.0843996</v>
      </c>
      <c r="L7776" s="86">
        <v>100006.63400000001</v>
      </c>
      <c r="M7776" s="86">
        <v>7604668.4714538604</v>
      </c>
      <c r="N7776" s="86">
        <v>3520698.6799672702</v>
      </c>
      <c r="O7776" s="86">
        <v>1558356.3399997901</v>
      </c>
      <c r="P7776" s="67">
        <v>504582.22354422999</v>
      </c>
      <c r="Q7776" s="85">
        <v>74694065.652893901</v>
      </c>
      <c r="R7776" s="86">
        <v>13288312.3489652</v>
      </c>
      <c r="S7776" s="91">
        <v>62275.354030243099</v>
      </c>
      <c r="T7776" s="67">
        <v>88044653.355889305</v>
      </c>
    </row>
    <row r="7777" spans="1:20" x14ac:dyDescent="0.25">
      <c r="A7777" t="s">
        <v>25</v>
      </c>
      <c r="B7777" s="10" t="str">
        <f>VLOOKUP(E7777,'Overview Cluster Days'!B:E,3)</f>
        <v>C</v>
      </c>
      <c r="C7777" s="10" t="str">
        <f>VLOOKUP($E7777,'Overview Cluster Days'!$B:$G,5)</f>
        <v>Winter</v>
      </c>
      <c r="D7777" s="10" t="str">
        <f>VLOOKUP($E7777,'Overview Cluster Days'!$B:$G,6)</f>
        <v>Weekday</v>
      </c>
      <c r="E7777" s="10">
        <v>20190110</v>
      </c>
      <c r="F7777" s="11">
        <v>24</v>
      </c>
      <c r="G7777" s="85">
        <v>6391011.5179987699</v>
      </c>
      <c r="H7777" s="86">
        <v>36293165.532724299</v>
      </c>
      <c r="I7777" s="86">
        <v>15499700.9170455</v>
      </c>
      <c r="J7777" s="86">
        <v>4393431.0879993299</v>
      </c>
      <c r="K7777" s="86">
        <v>5309123.5218984503</v>
      </c>
      <c r="L7777" s="86">
        <v>115402.79798393</v>
      </c>
      <c r="M7777" s="86">
        <v>7834885.8888501301</v>
      </c>
      <c r="N7777" s="86">
        <v>3364928.1130817002</v>
      </c>
      <c r="O7777" s="86">
        <v>1521008.4859997199</v>
      </c>
      <c r="P7777" s="67">
        <v>520128.24758473999</v>
      </c>
      <c r="Q7777" s="85">
        <v>67886432.577666402</v>
      </c>
      <c r="R7777" s="86">
        <v>13356353.5335002</v>
      </c>
      <c r="S7777" s="91">
        <v>91328.955956970298</v>
      </c>
      <c r="T7777" s="67">
        <v>81334115.067123607</v>
      </c>
    </row>
    <row r="7778" spans="1:20" x14ac:dyDescent="0.25">
      <c r="A7778" t="s">
        <v>25</v>
      </c>
      <c r="B7778" s="10" t="str">
        <f>VLOOKUP(E7778,'Overview Cluster Days'!B:E,3)</f>
        <v>A</v>
      </c>
      <c r="C7778" s="10" t="str">
        <f>VLOOKUP($E7778,'Overview Cluster Days'!$B:$G,5)</f>
        <v>Winter</v>
      </c>
      <c r="D7778" s="10" t="str">
        <f>VLOOKUP($E7778,'Overview Cluster Days'!$B:$G,6)</f>
        <v>Weekday</v>
      </c>
      <c r="E7778" s="10">
        <v>20190111</v>
      </c>
      <c r="F7778" s="11">
        <v>1</v>
      </c>
      <c r="G7778" s="85">
        <v>4393895.08</v>
      </c>
      <c r="H7778" s="86">
        <v>32472557.4544033</v>
      </c>
      <c r="I7778" s="86">
        <v>14824706.0490095</v>
      </c>
      <c r="J7778" s="86">
        <v>3655652.52</v>
      </c>
      <c r="K7778" s="86">
        <v>6660050.1886531599</v>
      </c>
      <c r="L7778" s="86">
        <v>308479.97499999998</v>
      </c>
      <c r="M7778" s="86">
        <v>7733763.17162746</v>
      </c>
      <c r="N7778" s="86">
        <v>2588443.3032857999</v>
      </c>
      <c r="O7778" s="86">
        <v>1558548.96</v>
      </c>
      <c r="P7778" s="67">
        <v>545503.57048346195</v>
      </c>
      <c r="Q7778" s="85">
        <v>62006861.292065904</v>
      </c>
      <c r="R7778" s="86">
        <v>12734738.980396699</v>
      </c>
      <c r="S7778" s="91">
        <v>91232.3056603398</v>
      </c>
      <c r="T7778" s="67">
        <v>74832832.578122899</v>
      </c>
    </row>
    <row r="7779" spans="1:20" x14ac:dyDescent="0.25">
      <c r="A7779" t="s">
        <v>25</v>
      </c>
      <c r="B7779" s="10" t="str">
        <f>VLOOKUP(E7779,'Overview Cluster Days'!B:E,3)</f>
        <v>A</v>
      </c>
      <c r="C7779" s="10" t="str">
        <f>VLOOKUP($E7779,'Overview Cluster Days'!$B:$G,5)</f>
        <v>Winter</v>
      </c>
      <c r="D7779" s="10" t="str">
        <f>VLOOKUP($E7779,'Overview Cluster Days'!$B:$G,6)</f>
        <v>Weekday</v>
      </c>
      <c r="E7779" s="10">
        <v>20190111</v>
      </c>
      <c r="F7779" s="11">
        <v>2</v>
      </c>
      <c r="G7779" s="85">
        <v>4715895.6229999997</v>
      </c>
      <c r="H7779" s="86">
        <v>32550760.774126299</v>
      </c>
      <c r="I7779" s="86">
        <v>13398256.2156551</v>
      </c>
      <c r="J7779" s="86">
        <v>3463237.6979999999</v>
      </c>
      <c r="K7779" s="86">
        <v>6332064.3653225703</v>
      </c>
      <c r="L7779" s="86">
        <v>336743.97700000001</v>
      </c>
      <c r="M7779" s="86">
        <v>7882992.5613301601</v>
      </c>
      <c r="N7779" s="86">
        <v>2626046.0219943002</v>
      </c>
      <c r="O7779" s="86">
        <v>1838333.2080000001</v>
      </c>
      <c r="P7779" s="67">
        <v>526936.66765684902</v>
      </c>
      <c r="Q7779" s="85">
        <v>60460214.676104002</v>
      </c>
      <c r="R7779" s="86">
        <v>13211052.4359813</v>
      </c>
      <c r="S7779" s="91">
        <v>69306.196663070703</v>
      </c>
      <c r="T7779" s="67">
        <v>73740573.308748305</v>
      </c>
    </row>
    <row r="7780" spans="1:20" x14ac:dyDescent="0.25">
      <c r="A7780" t="s">
        <v>25</v>
      </c>
      <c r="B7780" s="10" t="str">
        <f>VLOOKUP(E7780,'Overview Cluster Days'!B:E,3)</f>
        <v>A</v>
      </c>
      <c r="C7780" s="10" t="str">
        <f>VLOOKUP($E7780,'Overview Cluster Days'!$B:$G,5)</f>
        <v>Winter</v>
      </c>
      <c r="D7780" s="10" t="str">
        <f>VLOOKUP($E7780,'Overview Cluster Days'!$B:$G,6)</f>
        <v>Weekday</v>
      </c>
      <c r="E7780" s="10">
        <v>20190111</v>
      </c>
      <c r="F7780" s="11">
        <v>3</v>
      </c>
      <c r="G7780" s="85">
        <v>4271931.6859999998</v>
      </c>
      <c r="H7780" s="86">
        <v>31873984.016796999</v>
      </c>
      <c r="I7780" s="86">
        <v>14317296.714791801</v>
      </c>
      <c r="J7780" s="86">
        <v>3518967.27</v>
      </c>
      <c r="K7780" s="86">
        <v>6057893.5642990898</v>
      </c>
      <c r="L7780" s="86">
        <v>395622.886</v>
      </c>
      <c r="M7780" s="86">
        <v>7843462.3998616999</v>
      </c>
      <c r="N7780" s="86">
        <v>2851293.9641903201</v>
      </c>
      <c r="O7780" s="86">
        <v>1970529.906</v>
      </c>
      <c r="P7780" s="67">
        <v>488283.48063313501</v>
      </c>
      <c r="Q7780" s="85">
        <v>60040073.251887903</v>
      </c>
      <c r="R7780" s="86">
        <v>13549192.6366852</v>
      </c>
      <c r="S7780" s="91">
        <v>43292.391564422302</v>
      </c>
      <c r="T7780" s="67">
        <v>73632558.280137494</v>
      </c>
    </row>
    <row r="7781" spans="1:20" x14ac:dyDescent="0.25">
      <c r="A7781" t="s">
        <v>25</v>
      </c>
      <c r="B7781" s="10" t="str">
        <f>VLOOKUP(E7781,'Overview Cluster Days'!B:E,3)</f>
        <v>A</v>
      </c>
      <c r="C7781" s="10" t="str">
        <f>VLOOKUP($E7781,'Overview Cluster Days'!$B:$G,5)</f>
        <v>Winter</v>
      </c>
      <c r="D7781" s="10" t="str">
        <f>VLOOKUP($E7781,'Overview Cluster Days'!$B:$G,6)</f>
        <v>Weekday</v>
      </c>
      <c r="E7781" s="10">
        <v>20190111</v>
      </c>
      <c r="F7781" s="11">
        <v>4</v>
      </c>
      <c r="G7781" s="85">
        <v>4388129.38</v>
      </c>
      <c r="H7781" s="86">
        <v>32274293.441697001</v>
      </c>
      <c r="I7781" s="86">
        <v>13567656.497883599</v>
      </c>
      <c r="J7781" s="86">
        <v>3333106.39999968</v>
      </c>
      <c r="K7781" s="86">
        <v>5766089.6902116798</v>
      </c>
      <c r="L7781" s="86">
        <v>439411.41</v>
      </c>
      <c r="M7781" s="86">
        <v>7938453.2573709302</v>
      </c>
      <c r="N7781" s="86">
        <v>3031706.6141373301</v>
      </c>
      <c r="O7781" s="86">
        <v>1964414.54</v>
      </c>
      <c r="P7781" s="67">
        <v>482609.02537334402</v>
      </c>
      <c r="Q7781" s="85">
        <v>59329275.409791999</v>
      </c>
      <c r="R7781" s="86">
        <v>13856594.8468816</v>
      </c>
      <c r="S7781" s="91">
        <v>31517.6446223809</v>
      </c>
      <c r="T7781" s="67">
        <v>73217387.901296005</v>
      </c>
    </row>
    <row r="7782" spans="1:20" x14ac:dyDescent="0.25">
      <c r="A7782" t="s">
        <v>25</v>
      </c>
      <c r="B7782" s="10" t="str">
        <f>VLOOKUP(E7782,'Overview Cluster Days'!B:E,3)</f>
        <v>A</v>
      </c>
      <c r="C7782" s="10" t="str">
        <f>VLOOKUP($E7782,'Overview Cluster Days'!$B:$G,5)</f>
        <v>Winter</v>
      </c>
      <c r="D7782" s="10" t="str">
        <f>VLOOKUP($E7782,'Overview Cluster Days'!$B:$G,6)</f>
        <v>Weekday</v>
      </c>
      <c r="E7782" s="10">
        <v>20190111</v>
      </c>
      <c r="F7782" s="11">
        <v>5</v>
      </c>
      <c r="G7782" s="85">
        <v>4298153.4999954496</v>
      </c>
      <c r="H7782" s="86">
        <v>32904241.802832499</v>
      </c>
      <c r="I7782" s="86">
        <v>13508932.6575009</v>
      </c>
      <c r="J7782" s="86">
        <v>3305927.4</v>
      </c>
      <c r="K7782" s="86">
        <v>6261610.9969846196</v>
      </c>
      <c r="L7782" s="86">
        <v>437323.249993073</v>
      </c>
      <c r="M7782" s="86">
        <v>7944270.7268107496</v>
      </c>
      <c r="N7782" s="86">
        <v>3042449.0209161802</v>
      </c>
      <c r="O7782" s="86">
        <v>2082513.26499946</v>
      </c>
      <c r="P7782" s="67">
        <v>562993.08579331299</v>
      </c>
      <c r="Q7782" s="85">
        <v>60278866.357313499</v>
      </c>
      <c r="R7782" s="86">
        <v>14069549.3485128</v>
      </c>
      <c r="S7782" s="91">
        <v>20323.103063384999</v>
      </c>
      <c r="T7782" s="67">
        <v>74368738.808889598</v>
      </c>
    </row>
    <row r="7783" spans="1:20" x14ac:dyDescent="0.25">
      <c r="A7783" t="s">
        <v>25</v>
      </c>
      <c r="B7783" s="10" t="str">
        <f>VLOOKUP(E7783,'Overview Cluster Days'!B:E,3)</f>
        <v>A</v>
      </c>
      <c r="C7783" s="10" t="str">
        <f>VLOOKUP($E7783,'Overview Cluster Days'!$B:$G,5)</f>
        <v>Winter</v>
      </c>
      <c r="D7783" s="10" t="str">
        <f>VLOOKUP($E7783,'Overview Cluster Days'!$B:$G,6)</f>
        <v>Weekday</v>
      </c>
      <c r="E7783" s="10">
        <v>20190111</v>
      </c>
      <c r="F7783" s="11">
        <v>6</v>
      </c>
      <c r="G7783" s="85">
        <v>3797369.05</v>
      </c>
      <c r="H7783" s="86">
        <v>33103167.8042119</v>
      </c>
      <c r="I7783" s="86">
        <v>14777423.788175199</v>
      </c>
      <c r="J7783" s="86">
        <v>3433149.2699994398</v>
      </c>
      <c r="K7783" s="86">
        <v>6571439.2468404202</v>
      </c>
      <c r="L7783" s="86">
        <v>369365.5</v>
      </c>
      <c r="M7783" s="86">
        <v>7878392.8241327601</v>
      </c>
      <c r="N7783" s="86">
        <v>2673952.9960356299</v>
      </c>
      <c r="O7783" s="86">
        <v>1839689.45</v>
      </c>
      <c r="P7783" s="67">
        <v>447425.79151885601</v>
      </c>
      <c r="Q7783" s="85">
        <v>61682549.159226902</v>
      </c>
      <c r="R7783" s="86">
        <v>13208826.561687199</v>
      </c>
      <c r="S7783" s="91">
        <v>20174.1525780023</v>
      </c>
      <c r="T7783" s="67">
        <v>74911549.873492107</v>
      </c>
    </row>
    <row r="7784" spans="1:20" x14ac:dyDescent="0.25">
      <c r="A7784" t="s">
        <v>25</v>
      </c>
      <c r="B7784" s="10" t="str">
        <f>VLOOKUP(E7784,'Overview Cluster Days'!B:E,3)</f>
        <v>A</v>
      </c>
      <c r="C7784" s="10" t="str">
        <f>VLOOKUP($E7784,'Overview Cluster Days'!$B:$G,5)</f>
        <v>Winter</v>
      </c>
      <c r="D7784" s="10" t="str">
        <f>VLOOKUP($E7784,'Overview Cluster Days'!$B:$G,6)</f>
        <v>Weekday</v>
      </c>
      <c r="E7784" s="10">
        <v>20190111</v>
      </c>
      <c r="F7784" s="11">
        <v>7</v>
      </c>
      <c r="G7784" s="85">
        <v>4565732.3359982399</v>
      </c>
      <c r="H7784" s="86">
        <v>34945855.793003097</v>
      </c>
      <c r="I7784" s="86">
        <v>18106991.254352901</v>
      </c>
      <c r="J7784" s="86">
        <v>3550834.7529976401</v>
      </c>
      <c r="K7784" s="86">
        <v>7705769.7307336004</v>
      </c>
      <c r="L7784" s="86">
        <v>177730.93199823899</v>
      </c>
      <c r="M7784" s="86">
        <v>7615922.6748136999</v>
      </c>
      <c r="N7784" s="86">
        <v>2439635.2634759401</v>
      </c>
      <c r="O7784" s="86">
        <v>1700096.04199967</v>
      </c>
      <c r="P7784" s="67">
        <v>435039.61234545201</v>
      </c>
      <c r="Q7784" s="85">
        <v>68875183.867085397</v>
      </c>
      <c r="R7784" s="86">
        <v>12368424.524633</v>
      </c>
      <c r="S7784" s="91">
        <v>24062.645875869999</v>
      </c>
      <c r="T7784" s="67">
        <v>81267671.037594303</v>
      </c>
    </row>
    <row r="7785" spans="1:20" x14ac:dyDescent="0.25">
      <c r="A7785" t="s">
        <v>25</v>
      </c>
      <c r="B7785" s="10" t="str">
        <f>VLOOKUP(E7785,'Overview Cluster Days'!B:E,3)</f>
        <v>A</v>
      </c>
      <c r="C7785" s="10" t="str">
        <f>VLOOKUP($E7785,'Overview Cluster Days'!$B:$G,5)</f>
        <v>Winter</v>
      </c>
      <c r="D7785" s="10" t="str">
        <f>VLOOKUP($E7785,'Overview Cluster Days'!$B:$G,6)</f>
        <v>Weekday</v>
      </c>
      <c r="E7785" s="10">
        <v>20190111</v>
      </c>
      <c r="F7785" s="11">
        <v>8</v>
      </c>
      <c r="G7785" s="85">
        <v>5912857.2299980996</v>
      </c>
      <c r="H7785" s="86">
        <v>40385478.124528997</v>
      </c>
      <c r="I7785" s="86">
        <v>21966383.660391599</v>
      </c>
      <c r="J7785" s="86">
        <v>4203714.1499995301</v>
      </c>
      <c r="K7785" s="86">
        <v>7843403.5522524202</v>
      </c>
      <c r="L7785" s="86">
        <v>144228.57999315299</v>
      </c>
      <c r="M7785" s="86">
        <v>7348867.93413027</v>
      </c>
      <c r="N7785" s="86">
        <v>2626785.47485787</v>
      </c>
      <c r="O7785" s="86">
        <v>1396631.1279971499</v>
      </c>
      <c r="P7785" s="67">
        <v>449987.0697316</v>
      </c>
      <c r="Q7785" s="85">
        <v>80311836.7171707</v>
      </c>
      <c r="R7785" s="86">
        <v>11966500.18671</v>
      </c>
      <c r="S7785" s="91">
        <v>74504.950069137805</v>
      </c>
      <c r="T7785" s="67">
        <v>92352841.853949904</v>
      </c>
    </row>
    <row r="7786" spans="1:20" x14ac:dyDescent="0.25">
      <c r="A7786" t="s">
        <v>25</v>
      </c>
      <c r="B7786" s="10" t="str">
        <f>VLOOKUP(E7786,'Overview Cluster Days'!B:E,3)</f>
        <v>A</v>
      </c>
      <c r="C7786" s="10" t="str">
        <f>VLOOKUP($E7786,'Overview Cluster Days'!$B:$G,5)</f>
        <v>Winter</v>
      </c>
      <c r="D7786" s="10" t="str">
        <f>VLOOKUP($E7786,'Overview Cluster Days'!$B:$G,6)</f>
        <v>Weekday</v>
      </c>
      <c r="E7786" s="10">
        <v>20190111</v>
      </c>
      <c r="F7786" s="11">
        <v>9</v>
      </c>
      <c r="G7786" s="85">
        <v>7075554.9400000004</v>
      </c>
      <c r="H7786" s="86">
        <v>41501816.940486401</v>
      </c>
      <c r="I7786" s="86">
        <v>23780096.2241944</v>
      </c>
      <c r="J7786" s="86">
        <v>5420896.2800000003</v>
      </c>
      <c r="K7786" s="86">
        <v>6800436.7224914702</v>
      </c>
      <c r="L7786" s="86">
        <v>154437.26999149</v>
      </c>
      <c r="M7786" s="86">
        <v>8045220.4962090999</v>
      </c>
      <c r="N7786" s="86">
        <v>3379505.7166942498</v>
      </c>
      <c r="O7786" s="86">
        <v>1128056.8559999799</v>
      </c>
      <c r="P7786" s="67">
        <v>433322.438696397</v>
      </c>
      <c r="Q7786" s="85">
        <v>84578801.107172206</v>
      </c>
      <c r="R7786" s="86">
        <v>13140542.777591201</v>
      </c>
      <c r="S7786" s="91">
        <v>61626.0461162715</v>
      </c>
      <c r="T7786" s="67">
        <v>97780969.930879697</v>
      </c>
    </row>
    <row r="7787" spans="1:20" x14ac:dyDescent="0.25">
      <c r="A7787" t="s">
        <v>25</v>
      </c>
      <c r="B7787" s="10" t="str">
        <f>VLOOKUP(E7787,'Overview Cluster Days'!B:E,3)</f>
        <v>A</v>
      </c>
      <c r="C7787" s="10" t="str">
        <f>VLOOKUP($E7787,'Overview Cluster Days'!$B:$G,5)</f>
        <v>Winter</v>
      </c>
      <c r="D7787" s="10" t="str">
        <f>VLOOKUP($E7787,'Overview Cluster Days'!$B:$G,6)</f>
        <v>Weekday</v>
      </c>
      <c r="E7787" s="10">
        <v>20190111</v>
      </c>
      <c r="F7787" s="11">
        <v>10</v>
      </c>
      <c r="G7787" s="85">
        <v>7149915.8269990198</v>
      </c>
      <c r="H7787" s="86">
        <v>41241232.986699298</v>
      </c>
      <c r="I7787" s="86">
        <v>24008522.1482732</v>
      </c>
      <c r="J7787" s="86">
        <v>5586590.5300000003</v>
      </c>
      <c r="K7787" s="86">
        <v>7435874.6843969701</v>
      </c>
      <c r="L7787" s="86">
        <v>158436.95999196899</v>
      </c>
      <c r="M7787" s="86">
        <v>8187723.2670155698</v>
      </c>
      <c r="N7787" s="86">
        <v>3854693.8507464002</v>
      </c>
      <c r="O7787" s="86">
        <v>1031750.88</v>
      </c>
      <c r="P7787" s="67">
        <v>420757.99039599998</v>
      </c>
      <c r="Q7787" s="85">
        <v>85422136.176368505</v>
      </c>
      <c r="R7787" s="86">
        <v>13653362.948149901</v>
      </c>
      <c r="S7787" s="91">
        <v>69114.726084305003</v>
      </c>
      <c r="T7787" s="67">
        <v>99144613.850602701</v>
      </c>
    </row>
    <row r="7788" spans="1:20" x14ac:dyDescent="0.25">
      <c r="A7788" t="s">
        <v>25</v>
      </c>
      <c r="B7788" s="10" t="str">
        <f>VLOOKUP(E7788,'Overview Cluster Days'!B:E,3)</f>
        <v>A</v>
      </c>
      <c r="C7788" s="10" t="str">
        <f>VLOOKUP($E7788,'Overview Cluster Days'!$B:$G,5)</f>
        <v>Winter</v>
      </c>
      <c r="D7788" s="10" t="str">
        <f>VLOOKUP($E7788,'Overview Cluster Days'!$B:$G,6)</f>
        <v>Weekday</v>
      </c>
      <c r="E7788" s="10">
        <v>20190111</v>
      </c>
      <c r="F7788" s="11">
        <v>11</v>
      </c>
      <c r="G7788" s="85">
        <v>6834392.3299989002</v>
      </c>
      <c r="H7788" s="86">
        <v>41675102.072127901</v>
      </c>
      <c r="I7788" s="86">
        <v>23592992.208227001</v>
      </c>
      <c r="J7788" s="86">
        <v>5585712.4009982897</v>
      </c>
      <c r="K7788" s="86">
        <v>7537872.8362626098</v>
      </c>
      <c r="L7788" s="86">
        <v>163634.58599625999</v>
      </c>
      <c r="M7788" s="86">
        <v>7804810.5220136801</v>
      </c>
      <c r="N7788" s="86">
        <v>4162787.3763198699</v>
      </c>
      <c r="O7788" s="86">
        <v>1037303.38699938</v>
      </c>
      <c r="P7788" s="67">
        <v>421643.73096714902</v>
      </c>
      <c r="Q7788" s="85">
        <v>85226071.847614706</v>
      </c>
      <c r="R7788" s="86">
        <v>13590179.6022963</v>
      </c>
      <c r="S7788" s="91">
        <v>61562.283214157702</v>
      </c>
      <c r="T7788" s="67">
        <v>98877813.733125195</v>
      </c>
    </row>
    <row r="7789" spans="1:20" x14ac:dyDescent="0.25">
      <c r="A7789" t="s">
        <v>25</v>
      </c>
      <c r="B7789" s="10" t="str">
        <f>VLOOKUP(E7789,'Overview Cluster Days'!B:E,3)</f>
        <v>A</v>
      </c>
      <c r="C7789" s="10" t="str">
        <f>VLOOKUP($E7789,'Overview Cluster Days'!$B:$G,5)</f>
        <v>Winter</v>
      </c>
      <c r="D7789" s="10" t="str">
        <f>VLOOKUP($E7789,'Overview Cluster Days'!$B:$G,6)</f>
        <v>Weekday</v>
      </c>
      <c r="E7789" s="10">
        <v>20190111</v>
      </c>
      <c r="F7789" s="11">
        <v>12</v>
      </c>
      <c r="G7789" s="85">
        <v>6714088.5779992295</v>
      </c>
      <c r="H7789" s="86">
        <v>42113274.966384403</v>
      </c>
      <c r="I7789" s="86">
        <v>23236628.0799223</v>
      </c>
      <c r="J7789" s="86">
        <v>5311670.44299962</v>
      </c>
      <c r="K7789" s="86">
        <v>7633320.46174144</v>
      </c>
      <c r="L7789" s="86">
        <v>234255.62799922799</v>
      </c>
      <c r="M7789" s="86">
        <v>7991560.1439805301</v>
      </c>
      <c r="N7789" s="86">
        <v>4564989.3118882002</v>
      </c>
      <c r="O7789" s="86">
        <v>1032730.98899961</v>
      </c>
      <c r="P7789" s="67">
        <v>440265.811244193</v>
      </c>
      <c r="Q7789" s="85">
        <v>85008982.529046893</v>
      </c>
      <c r="R7789" s="86">
        <v>14263801.884111799</v>
      </c>
      <c r="S7789" s="91">
        <v>43548.775375655998</v>
      </c>
      <c r="T7789" s="67">
        <v>99316333.188534304</v>
      </c>
    </row>
    <row r="7790" spans="1:20" x14ac:dyDescent="0.25">
      <c r="A7790" t="s">
        <v>25</v>
      </c>
      <c r="B7790" s="10" t="str">
        <f>VLOOKUP(E7790,'Overview Cluster Days'!B:E,3)</f>
        <v>A</v>
      </c>
      <c r="C7790" s="10" t="str">
        <f>VLOOKUP($E7790,'Overview Cluster Days'!$B:$G,5)</f>
        <v>Winter</v>
      </c>
      <c r="D7790" s="10" t="str">
        <f>VLOOKUP($E7790,'Overview Cluster Days'!$B:$G,6)</f>
        <v>Weekday</v>
      </c>
      <c r="E7790" s="10">
        <v>20190111</v>
      </c>
      <c r="F7790" s="11">
        <v>13</v>
      </c>
      <c r="G7790" s="85">
        <v>6300231.2149999999</v>
      </c>
      <c r="H7790" s="86">
        <v>40432111.873066902</v>
      </c>
      <c r="I7790" s="86">
        <v>22359855.4136241</v>
      </c>
      <c r="J7790" s="86">
        <v>5058399.04</v>
      </c>
      <c r="K7790" s="86">
        <v>8768769.5244507007</v>
      </c>
      <c r="L7790" s="86">
        <v>216038.565</v>
      </c>
      <c r="M7790" s="86">
        <v>8247146.7465761397</v>
      </c>
      <c r="N7790" s="86">
        <v>4792504.8763374696</v>
      </c>
      <c r="O7790" s="86">
        <v>1059077.42</v>
      </c>
      <c r="P7790" s="67">
        <v>431268.60458258202</v>
      </c>
      <c r="Q7790" s="85">
        <v>82919367.066141695</v>
      </c>
      <c r="R7790" s="86">
        <v>14746036.212496201</v>
      </c>
      <c r="S7790" s="91">
        <v>99372.580501556396</v>
      </c>
      <c r="T7790" s="67">
        <v>97764775.859139398</v>
      </c>
    </row>
    <row r="7791" spans="1:20" x14ac:dyDescent="0.25">
      <c r="A7791" t="s">
        <v>25</v>
      </c>
      <c r="B7791" s="10" t="str">
        <f>VLOOKUP(E7791,'Overview Cluster Days'!B:E,3)</f>
        <v>A</v>
      </c>
      <c r="C7791" s="10" t="str">
        <f>VLOOKUP($E7791,'Overview Cluster Days'!$B:$G,5)</f>
        <v>Winter</v>
      </c>
      <c r="D7791" s="10" t="str">
        <f>VLOOKUP($E7791,'Overview Cluster Days'!$B:$G,6)</f>
        <v>Weekday</v>
      </c>
      <c r="E7791" s="10">
        <v>20190111</v>
      </c>
      <c r="F7791" s="11">
        <v>14</v>
      </c>
      <c r="G7791" s="85">
        <v>5941847.3219975596</v>
      </c>
      <c r="H7791" s="86">
        <v>39219681.783513799</v>
      </c>
      <c r="I7791" s="86">
        <v>21122444.1138441</v>
      </c>
      <c r="J7791" s="86">
        <v>4971397.5059999702</v>
      </c>
      <c r="K7791" s="86">
        <v>9211458.3295237906</v>
      </c>
      <c r="L7791" s="86">
        <v>207083.97399999999</v>
      </c>
      <c r="M7791" s="86">
        <v>8527067.8338023592</v>
      </c>
      <c r="N7791" s="86">
        <v>4614039.7539504496</v>
      </c>
      <c r="O7791" s="86">
        <v>1093579.5149989801</v>
      </c>
      <c r="P7791" s="67">
        <v>411158.38747531001</v>
      </c>
      <c r="Q7791" s="85">
        <v>80466829.054879203</v>
      </c>
      <c r="R7791" s="86">
        <v>14852929.464227101</v>
      </c>
      <c r="S7791" s="91">
        <v>132929.714739891</v>
      </c>
      <c r="T7791" s="67">
        <v>95452688.233846202</v>
      </c>
    </row>
    <row r="7792" spans="1:20" x14ac:dyDescent="0.25">
      <c r="A7792" t="s">
        <v>25</v>
      </c>
      <c r="B7792" s="10" t="str">
        <f>VLOOKUP(E7792,'Overview Cluster Days'!B:E,3)</f>
        <v>A</v>
      </c>
      <c r="C7792" s="10" t="str">
        <f>VLOOKUP($E7792,'Overview Cluster Days'!$B:$G,5)</f>
        <v>Winter</v>
      </c>
      <c r="D7792" s="10" t="str">
        <f>VLOOKUP($E7792,'Overview Cluster Days'!$B:$G,6)</f>
        <v>Weekday</v>
      </c>
      <c r="E7792" s="10">
        <v>20190111</v>
      </c>
      <c r="F7792" s="11">
        <v>15</v>
      </c>
      <c r="G7792" s="85">
        <v>5701050.6899991697</v>
      </c>
      <c r="H7792" s="86">
        <v>37840181.5462557</v>
      </c>
      <c r="I7792" s="86">
        <v>19129959.473246399</v>
      </c>
      <c r="J7792" s="86">
        <v>4910232.9009999996</v>
      </c>
      <c r="K7792" s="86">
        <v>8760748.4539578091</v>
      </c>
      <c r="L7792" s="86">
        <v>177052.67799649699</v>
      </c>
      <c r="M7792" s="86">
        <v>8596124.5195233095</v>
      </c>
      <c r="N7792" s="86">
        <v>4303948.3509854199</v>
      </c>
      <c r="O7792" s="86">
        <v>1115105.8949990801</v>
      </c>
      <c r="P7792" s="67">
        <v>425972.18568713998</v>
      </c>
      <c r="Q7792" s="85">
        <v>76342173.0644591</v>
      </c>
      <c r="R7792" s="86">
        <v>14618203.6291914</v>
      </c>
      <c r="S7792" s="91">
        <v>132674.91862722801</v>
      </c>
      <c r="T7792" s="67">
        <v>91093051.612277806</v>
      </c>
    </row>
    <row r="7793" spans="1:20" x14ac:dyDescent="0.25">
      <c r="A7793" t="s">
        <v>25</v>
      </c>
      <c r="B7793" s="10" t="str">
        <f>VLOOKUP(E7793,'Overview Cluster Days'!B:E,3)</f>
        <v>A</v>
      </c>
      <c r="C7793" s="10" t="str">
        <f>VLOOKUP($E7793,'Overview Cluster Days'!$B:$G,5)</f>
        <v>Winter</v>
      </c>
      <c r="D7793" s="10" t="str">
        <f>VLOOKUP($E7793,'Overview Cluster Days'!$B:$G,6)</f>
        <v>Weekday</v>
      </c>
      <c r="E7793" s="10">
        <v>20190111</v>
      </c>
      <c r="F7793" s="11">
        <v>16</v>
      </c>
      <c r="G7793" s="85">
        <v>5539522.8009975199</v>
      </c>
      <c r="H7793" s="86">
        <v>37088015.021667197</v>
      </c>
      <c r="I7793" s="86">
        <v>18738812.5430035</v>
      </c>
      <c r="J7793" s="86">
        <v>4860462.4399989098</v>
      </c>
      <c r="K7793" s="86">
        <v>9136518.2487471998</v>
      </c>
      <c r="L7793" s="86">
        <v>183304.41699741699</v>
      </c>
      <c r="M7793" s="86">
        <v>8734036.9481823407</v>
      </c>
      <c r="N7793" s="86">
        <v>4005029.7510001301</v>
      </c>
      <c r="O7793" s="86">
        <v>1196044.28999937</v>
      </c>
      <c r="P7793" s="67">
        <v>406394.960339249</v>
      </c>
      <c r="Q7793" s="85">
        <v>75363331.054414302</v>
      </c>
      <c r="R7793" s="86">
        <v>14524810.366518499</v>
      </c>
      <c r="S7793" s="91">
        <v>194935.419266771</v>
      </c>
      <c r="T7793" s="67">
        <v>90083076.840199605</v>
      </c>
    </row>
    <row r="7794" spans="1:20" x14ac:dyDescent="0.25">
      <c r="A7794" t="s">
        <v>25</v>
      </c>
      <c r="B7794" s="10" t="str">
        <f>VLOOKUP(E7794,'Overview Cluster Days'!B:E,3)</f>
        <v>A</v>
      </c>
      <c r="C7794" s="10" t="str">
        <f>VLOOKUP($E7794,'Overview Cluster Days'!$B:$G,5)</f>
        <v>Winter</v>
      </c>
      <c r="D7794" s="10" t="str">
        <f>VLOOKUP($E7794,'Overview Cluster Days'!$B:$G,6)</f>
        <v>Weekday</v>
      </c>
      <c r="E7794" s="10">
        <v>20190111</v>
      </c>
      <c r="F7794" s="11">
        <v>17</v>
      </c>
      <c r="G7794" s="85">
        <v>5816521.5559999999</v>
      </c>
      <c r="H7794" s="86">
        <v>38412122.516826198</v>
      </c>
      <c r="I7794" s="86">
        <v>18926325.706008598</v>
      </c>
      <c r="J7794" s="86">
        <v>5335373.4349998701</v>
      </c>
      <c r="K7794" s="86">
        <v>9114195.0544317402</v>
      </c>
      <c r="L7794" s="86">
        <v>209154.886</v>
      </c>
      <c r="M7794" s="86">
        <v>8666059.0239339191</v>
      </c>
      <c r="N7794" s="86">
        <v>3851732.8464587401</v>
      </c>
      <c r="O7794" s="86">
        <v>1140347.027</v>
      </c>
      <c r="P7794" s="67">
        <v>400880.57962754997</v>
      </c>
      <c r="Q7794" s="85">
        <v>77604538.268266499</v>
      </c>
      <c r="R7794" s="86">
        <v>14268174.3630202</v>
      </c>
      <c r="S7794" s="91">
        <v>137129.40493747001</v>
      </c>
      <c r="T7794" s="67">
        <v>92009842.036224201</v>
      </c>
    </row>
    <row r="7795" spans="1:20" x14ac:dyDescent="0.25">
      <c r="A7795" t="s">
        <v>25</v>
      </c>
      <c r="B7795" s="10" t="str">
        <f>VLOOKUP(E7795,'Overview Cluster Days'!B:E,3)</f>
        <v>A</v>
      </c>
      <c r="C7795" s="10" t="str">
        <f>VLOOKUP($E7795,'Overview Cluster Days'!$B:$G,5)</f>
        <v>Winter</v>
      </c>
      <c r="D7795" s="10" t="str">
        <f>VLOOKUP($E7795,'Overview Cluster Days'!$B:$G,6)</f>
        <v>Weekday</v>
      </c>
      <c r="E7795" s="10">
        <v>20190111</v>
      </c>
      <c r="F7795" s="11">
        <v>18</v>
      </c>
      <c r="G7795" s="85">
        <v>6794509.8200000003</v>
      </c>
      <c r="H7795" s="86">
        <v>39251761.128429599</v>
      </c>
      <c r="I7795" s="86">
        <v>20340149.574408401</v>
      </c>
      <c r="J7795" s="86">
        <v>5747164.4299999997</v>
      </c>
      <c r="K7795" s="86">
        <v>8929758.2765589803</v>
      </c>
      <c r="L7795" s="86">
        <v>208631.38</v>
      </c>
      <c r="M7795" s="86">
        <v>8548034.6603911407</v>
      </c>
      <c r="N7795" s="86">
        <v>3628876.27664292</v>
      </c>
      <c r="O7795" s="86">
        <v>982508.98</v>
      </c>
      <c r="P7795" s="67">
        <v>447403.73941922601</v>
      </c>
      <c r="Q7795" s="85">
        <v>81063343.229396895</v>
      </c>
      <c r="R7795" s="86">
        <v>13815455.036453299</v>
      </c>
      <c r="S7795" s="91">
        <v>136884.43109747299</v>
      </c>
      <c r="T7795" s="67">
        <v>95015682.696947694</v>
      </c>
    </row>
    <row r="7796" spans="1:20" x14ac:dyDescent="0.25">
      <c r="A7796" t="s">
        <v>25</v>
      </c>
      <c r="B7796" s="10" t="str">
        <f>VLOOKUP(E7796,'Overview Cluster Days'!B:E,3)</f>
        <v>A</v>
      </c>
      <c r="C7796" s="10" t="str">
        <f>VLOOKUP($E7796,'Overview Cluster Days'!$B:$G,5)</f>
        <v>Winter</v>
      </c>
      <c r="D7796" s="10" t="str">
        <f>VLOOKUP($E7796,'Overview Cluster Days'!$B:$G,6)</f>
        <v>Weekday</v>
      </c>
      <c r="E7796" s="10">
        <v>20190111</v>
      </c>
      <c r="F7796" s="11">
        <v>19</v>
      </c>
      <c r="G7796" s="85">
        <v>6556438.07399859</v>
      </c>
      <c r="H7796" s="86">
        <v>38941406.040593199</v>
      </c>
      <c r="I7796" s="86">
        <v>20845758.460283302</v>
      </c>
      <c r="J7796" s="86">
        <v>5377877.2559989505</v>
      </c>
      <c r="K7796" s="86">
        <v>8213093.4303651797</v>
      </c>
      <c r="L7796" s="86">
        <v>234809.24799450001</v>
      </c>
      <c r="M7796" s="86">
        <v>8673310.1914665308</v>
      </c>
      <c r="N7796" s="86">
        <v>3679830.1130468198</v>
      </c>
      <c r="O7796" s="86">
        <v>1133915.98</v>
      </c>
      <c r="P7796" s="67">
        <v>422048.92601910199</v>
      </c>
      <c r="Q7796" s="85">
        <v>79934573.261239201</v>
      </c>
      <c r="R7796" s="86">
        <v>14143914.458527001</v>
      </c>
      <c r="S7796" s="91">
        <v>185569.890114654</v>
      </c>
      <c r="T7796" s="67">
        <v>94264057.609880894</v>
      </c>
    </row>
    <row r="7797" spans="1:20" x14ac:dyDescent="0.25">
      <c r="A7797" t="s">
        <v>25</v>
      </c>
      <c r="B7797" s="10" t="str">
        <f>VLOOKUP(E7797,'Overview Cluster Days'!B:E,3)</f>
        <v>A</v>
      </c>
      <c r="C7797" s="10" t="str">
        <f>VLOOKUP($E7797,'Overview Cluster Days'!$B:$G,5)</f>
        <v>Winter</v>
      </c>
      <c r="D7797" s="10" t="str">
        <f>VLOOKUP($E7797,'Overview Cluster Days'!$B:$G,6)</f>
        <v>Weekday</v>
      </c>
      <c r="E7797" s="10">
        <v>20190111</v>
      </c>
      <c r="F7797" s="11">
        <v>20</v>
      </c>
      <c r="G7797" s="85">
        <v>5283306.6899976702</v>
      </c>
      <c r="H7797" s="86">
        <v>38453306.912051402</v>
      </c>
      <c r="I7797" s="86">
        <v>20407515.573429599</v>
      </c>
      <c r="J7797" s="86">
        <v>4783829.5880000005</v>
      </c>
      <c r="K7797" s="86">
        <v>7218018.3558716299</v>
      </c>
      <c r="L7797" s="86">
        <v>220015.20499999999</v>
      </c>
      <c r="M7797" s="86">
        <v>8858013.4486396704</v>
      </c>
      <c r="N7797" s="86">
        <v>3853529.8642678401</v>
      </c>
      <c r="O7797" s="86">
        <v>1281106.67799952</v>
      </c>
      <c r="P7797" s="67">
        <v>421426.65860153898</v>
      </c>
      <c r="Q7797" s="85">
        <v>76145977.119350299</v>
      </c>
      <c r="R7797" s="86">
        <v>14634091.854508599</v>
      </c>
      <c r="S7797" s="91">
        <v>110375.17808111499</v>
      </c>
      <c r="T7797" s="67">
        <v>90890444.151940003</v>
      </c>
    </row>
    <row r="7798" spans="1:20" x14ac:dyDescent="0.25">
      <c r="A7798" t="s">
        <v>25</v>
      </c>
      <c r="B7798" s="10" t="str">
        <f>VLOOKUP(E7798,'Overview Cluster Days'!B:E,3)</f>
        <v>A</v>
      </c>
      <c r="C7798" s="10" t="str">
        <f>VLOOKUP($E7798,'Overview Cluster Days'!$B:$G,5)</f>
        <v>Winter</v>
      </c>
      <c r="D7798" s="10" t="str">
        <f>VLOOKUP($E7798,'Overview Cluster Days'!$B:$G,6)</f>
        <v>Weekday</v>
      </c>
      <c r="E7798" s="10">
        <v>20190111</v>
      </c>
      <c r="F7798" s="11">
        <v>21</v>
      </c>
      <c r="G7798" s="85">
        <v>4112711.7629999998</v>
      </c>
      <c r="H7798" s="86">
        <v>36526651.142455302</v>
      </c>
      <c r="I7798" s="86">
        <v>18104035.361976098</v>
      </c>
      <c r="J7798" s="86">
        <v>3450169.95</v>
      </c>
      <c r="K7798" s="86">
        <v>7040890.1165248696</v>
      </c>
      <c r="L7798" s="86">
        <v>196138.997</v>
      </c>
      <c r="M7798" s="86">
        <v>8226479.9743638597</v>
      </c>
      <c r="N7798" s="86">
        <v>3453314.81157231</v>
      </c>
      <c r="O7798" s="86">
        <v>1283909.355</v>
      </c>
      <c r="P7798" s="67">
        <v>430232.99718316703</v>
      </c>
      <c r="Q7798" s="85">
        <v>69234458.333956301</v>
      </c>
      <c r="R7798" s="86">
        <v>13590076.1351193</v>
      </c>
      <c r="S7798" s="91">
        <v>123383.792983673</v>
      </c>
      <c r="T7798" s="67">
        <v>82947918.262059301</v>
      </c>
    </row>
    <row r="7799" spans="1:20" x14ac:dyDescent="0.25">
      <c r="A7799" t="s">
        <v>25</v>
      </c>
      <c r="B7799" s="10" t="str">
        <f>VLOOKUP(E7799,'Overview Cluster Days'!B:E,3)</f>
        <v>A</v>
      </c>
      <c r="C7799" s="10" t="str">
        <f>VLOOKUP($E7799,'Overview Cluster Days'!$B:$G,5)</f>
        <v>Winter</v>
      </c>
      <c r="D7799" s="10" t="str">
        <f>VLOOKUP($E7799,'Overview Cluster Days'!$B:$G,6)</f>
        <v>Weekday</v>
      </c>
      <c r="E7799" s="10">
        <v>20190111</v>
      </c>
      <c r="F7799" s="11">
        <v>22</v>
      </c>
      <c r="G7799" s="85">
        <v>3812403.4059959198</v>
      </c>
      <c r="H7799" s="86">
        <v>40334964.659237303</v>
      </c>
      <c r="I7799" s="86">
        <v>14892403.3709346</v>
      </c>
      <c r="J7799" s="86">
        <v>3203762.1179983602</v>
      </c>
      <c r="K7799" s="86">
        <v>6905912.9449515203</v>
      </c>
      <c r="L7799" s="86">
        <v>258374.779990877</v>
      </c>
      <c r="M7799" s="86">
        <v>8451464.6445062906</v>
      </c>
      <c r="N7799" s="86">
        <v>3227736.115555</v>
      </c>
      <c r="O7799" s="86">
        <v>1601686.00399925</v>
      </c>
      <c r="P7799" s="67">
        <v>436511.93502680003</v>
      </c>
      <c r="Q7799" s="85">
        <v>69149446.499117702</v>
      </c>
      <c r="R7799" s="86">
        <v>13975773.4790782</v>
      </c>
      <c r="S7799" s="91">
        <v>120155.210055405</v>
      </c>
      <c r="T7799" s="67">
        <v>83245375.188251302</v>
      </c>
    </row>
    <row r="7800" spans="1:20" x14ac:dyDescent="0.25">
      <c r="A7800" t="s">
        <v>25</v>
      </c>
      <c r="B7800" s="10" t="str">
        <f>VLOOKUP(E7800,'Overview Cluster Days'!B:E,3)</f>
        <v>A</v>
      </c>
      <c r="C7800" s="10" t="str">
        <f>VLOOKUP($E7800,'Overview Cluster Days'!$B:$G,5)</f>
        <v>Winter</v>
      </c>
      <c r="D7800" s="10" t="str">
        <f>VLOOKUP($E7800,'Overview Cluster Days'!$B:$G,6)</f>
        <v>Weekday</v>
      </c>
      <c r="E7800" s="10">
        <v>20190111</v>
      </c>
      <c r="F7800" s="11">
        <v>23</v>
      </c>
      <c r="G7800" s="85">
        <v>4147660.3899996099</v>
      </c>
      <c r="H7800" s="86">
        <v>42660791.935799301</v>
      </c>
      <c r="I7800" s="86">
        <v>14055213.8903073</v>
      </c>
      <c r="J7800" s="86">
        <v>3193825.7940000002</v>
      </c>
      <c r="K7800" s="86">
        <v>6746328.95471761</v>
      </c>
      <c r="L7800" s="86">
        <v>251455.12999465701</v>
      </c>
      <c r="M7800" s="86">
        <v>8748353.1901611593</v>
      </c>
      <c r="N7800" s="86">
        <v>2980175.4017464002</v>
      </c>
      <c r="O7800" s="86">
        <v>1691340.398</v>
      </c>
      <c r="P7800" s="67">
        <v>461880.72455186001</v>
      </c>
      <c r="Q7800" s="85">
        <v>70803820.964823693</v>
      </c>
      <c r="R7800" s="86">
        <v>14133204.8444541</v>
      </c>
      <c r="S7800" s="91">
        <v>117935.75365773001</v>
      </c>
      <c r="T7800" s="67">
        <v>85054961.562935501</v>
      </c>
    </row>
    <row r="7801" spans="1:20" x14ac:dyDescent="0.25">
      <c r="A7801" t="s">
        <v>25</v>
      </c>
      <c r="B7801" s="10" t="str">
        <f>VLOOKUP(E7801,'Overview Cluster Days'!B:E,3)</f>
        <v>A</v>
      </c>
      <c r="C7801" s="10" t="str">
        <f>VLOOKUP($E7801,'Overview Cluster Days'!$B:$G,5)</f>
        <v>Winter</v>
      </c>
      <c r="D7801" s="10" t="str">
        <f>VLOOKUP($E7801,'Overview Cluster Days'!$B:$G,6)</f>
        <v>Weekday</v>
      </c>
      <c r="E7801" s="10">
        <v>20190111</v>
      </c>
      <c r="F7801" s="11">
        <v>24</v>
      </c>
      <c r="G7801" s="85">
        <v>4326818.7019999996</v>
      </c>
      <c r="H7801" s="86">
        <v>41649924.285137899</v>
      </c>
      <c r="I7801" s="86">
        <v>14471130.435045701</v>
      </c>
      <c r="J7801" s="86">
        <v>3513859.966</v>
      </c>
      <c r="K7801" s="86">
        <v>6865354.8413795996</v>
      </c>
      <c r="L7801" s="86">
        <v>283230.90098971903</v>
      </c>
      <c r="M7801" s="86">
        <v>8886386.1134656202</v>
      </c>
      <c r="N7801" s="86">
        <v>2970580.4777424601</v>
      </c>
      <c r="O7801" s="86">
        <v>1608202.666</v>
      </c>
      <c r="P7801" s="67">
        <v>455734.96419204201</v>
      </c>
      <c r="Q7801" s="85">
        <v>70827088.229563206</v>
      </c>
      <c r="R7801" s="86">
        <v>14204135.122389801</v>
      </c>
      <c r="S7801" s="91">
        <v>126376.69741748</v>
      </c>
      <c r="T7801" s="67">
        <v>85157600.049370497</v>
      </c>
    </row>
    <row r="7802" spans="1:20" x14ac:dyDescent="0.25">
      <c r="A7802" t="s">
        <v>25</v>
      </c>
      <c r="B7802" s="10" t="str">
        <f>VLOOKUP(E7802,'Overview Cluster Days'!B:E,3)</f>
        <v>D</v>
      </c>
      <c r="C7802" s="10" t="str">
        <f>VLOOKUP($E7802,'Overview Cluster Days'!$B:$G,5)</f>
        <v>Winter</v>
      </c>
      <c r="D7802" s="10" t="str">
        <f>VLOOKUP($E7802,'Overview Cluster Days'!$B:$G,6)</f>
        <v>Weekend</v>
      </c>
      <c r="E7802" s="10">
        <v>20190112</v>
      </c>
      <c r="F7802" s="11">
        <v>1</v>
      </c>
      <c r="G7802" s="85">
        <v>4232965.3299999004</v>
      </c>
      <c r="H7802" s="86">
        <v>43879527.985362701</v>
      </c>
      <c r="I7802" s="86">
        <v>18522515.005013999</v>
      </c>
      <c r="J7802" s="86">
        <v>5564208.8200000003</v>
      </c>
      <c r="K7802" s="86">
        <v>5926043.2926702304</v>
      </c>
      <c r="L7802" s="86">
        <v>172658.95</v>
      </c>
      <c r="M7802" s="86">
        <v>7940795.4676663699</v>
      </c>
      <c r="N7802" s="86">
        <v>3667612.51342957</v>
      </c>
      <c r="O7802" s="86">
        <v>1125847.6499999999</v>
      </c>
      <c r="P7802" s="67">
        <v>341124.77494119201</v>
      </c>
      <c r="Q7802" s="85">
        <v>78125260.433046907</v>
      </c>
      <c r="R7802" s="86">
        <v>13248039.356037101</v>
      </c>
      <c r="S7802" s="91">
        <v>144936.809514755</v>
      </c>
      <c r="T7802" s="67">
        <v>91518236.598598793</v>
      </c>
    </row>
    <row r="7803" spans="1:20" x14ac:dyDescent="0.25">
      <c r="A7803" t="s">
        <v>25</v>
      </c>
      <c r="B7803" s="10" t="str">
        <f>VLOOKUP(E7803,'Overview Cluster Days'!B:E,3)</f>
        <v>D</v>
      </c>
      <c r="C7803" s="10" t="str">
        <f>VLOOKUP($E7803,'Overview Cluster Days'!$B:$G,5)</f>
        <v>Winter</v>
      </c>
      <c r="D7803" s="10" t="str">
        <f>VLOOKUP($E7803,'Overview Cluster Days'!$B:$G,6)</f>
        <v>Weekend</v>
      </c>
      <c r="E7803" s="10">
        <v>20190112</v>
      </c>
      <c r="F7803" s="11">
        <v>2</v>
      </c>
      <c r="G7803" s="85">
        <v>4136513.2409974202</v>
      </c>
      <c r="H7803" s="86">
        <v>43398129.067156099</v>
      </c>
      <c r="I7803" s="86">
        <v>17423316.114313498</v>
      </c>
      <c r="J7803" s="86">
        <v>5783457.9139999198</v>
      </c>
      <c r="K7803" s="86">
        <v>5399065.5597117804</v>
      </c>
      <c r="L7803" s="86">
        <v>184717.33199721901</v>
      </c>
      <c r="M7803" s="86">
        <v>8497524.2873538993</v>
      </c>
      <c r="N7803" s="86">
        <v>3566410.6418814501</v>
      </c>
      <c r="O7803" s="86">
        <v>1069924.6599999201</v>
      </c>
      <c r="P7803" s="67">
        <v>408238.81757804099</v>
      </c>
      <c r="Q7803" s="85">
        <v>76140481.896178693</v>
      </c>
      <c r="R7803" s="86">
        <v>13726815.7388105</v>
      </c>
      <c r="S7803" s="91">
        <v>156208.76171414199</v>
      </c>
      <c r="T7803" s="67">
        <v>90023506.396703407</v>
      </c>
    </row>
    <row r="7804" spans="1:20" x14ac:dyDescent="0.25">
      <c r="A7804" t="s">
        <v>25</v>
      </c>
      <c r="B7804" s="10" t="str">
        <f>VLOOKUP(E7804,'Overview Cluster Days'!B:E,3)</f>
        <v>D</v>
      </c>
      <c r="C7804" s="10" t="str">
        <f>VLOOKUP($E7804,'Overview Cluster Days'!$B:$G,5)</f>
        <v>Winter</v>
      </c>
      <c r="D7804" s="10" t="str">
        <f>VLOOKUP($E7804,'Overview Cluster Days'!$B:$G,6)</f>
        <v>Weekend</v>
      </c>
      <c r="E7804" s="10">
        <v>20190112</v>
      </c>
      <c r="F7804" s="11">
        <v>3</v>
      </c>
      <c r="G7804" s="85">
        <v>4049868.33</v>
      </c>
      <c r="H7804" s="86">
        <v>43384233.121541299</v>
      </c>
      <c r="I7804" s="86">
        <v>17195358.024055101</v>
      </c>
      <c r="J7804" s="86">
        <v>5699873.3399966303</v>
      </c>
      <c r="K7804" s="86">
        <v>4970832.36551739</v>
      </c>
      <c r="L7804" s="86">
        <v>255422.783</v>
      </c>
      <c r="M7804" s="86">
        <v>8944531.4730376601</v>
      </c>
      <c r="N7804" s="86">
        <v>3708753.4023896898</v>
      </c>
      <c r="O7804" s="86">
        <v>1213614.7199996</v>
      </c>
      <c r="P7804" s="67">
        <v>540213.43929962395</v>
      </c>
      <c r="Q7804" s="85">
        <v>75300165.181110501</v>
      </c>
      <c r="R7804" s="86">
        <v>14662535.817726601</v>
      </c>
      <c r="S7804" s="91">
        <v>81003.197578124702</v>
      </c>
      <c r="T7804" s="67">
        <v>90043704.196415201</v>
      </c>
    </row>
    <row r="7805" spans="1:20" x14ac:dyDescent="0.25">
      <c r="A7805" t="s">
        <v>25</v>
      </c>
      <c r="B7805" s="10" t="str">
        <f>VLOOKUP(E7805,'Overview Cluster Days'!B:E,3)</f>
        <v>D</v>
      </c>
      <c r="C7805" s="10" t="str">
        <f>VLOOKUP($E7805,'Overview Cluster Days'!$B:$G,5)</f>
        <v>Winter</v>
      </c>
      <c r="D7805" s="10" t="str">
        <f>VLOOKUP($E7805,'Overview Cluster Days'!$B:$G,6)</f>
        <v>Weekend</v>
      </c>
      <c r="E7805" s="10">
        <v>20190112</v>
      </c>
      <c r="F7805" s="11">
        <v>4</v>
      </c>
      <c r="G7805" s="85">
        <v>3857737.4419988701</v>
      </c>
      <c r="H7805" s="86">
        <v>43375549.7149266</v>
      </c>
      <c r="I7805" s="86">
        <v>17268914.624941099</v>
      </c>
      <c r="J7805" s="86">
        <v>5622192.5139997099</v>
      </c>
      <c r="K7805" s="86">
        <v>4831385.5151008898</v>
      </c>
      <c r="L7805" s="86">
        <v>274129.93199847598</v>
      </c>
      <c r="M7805" s="86">
        <v>9096689.5171684604</v>
      </c>
      <c r="N7805" s="86">
        <v>3779805.4945928701</v>
      </c>
      <c r="O7805" s="86">
        <v>1281449.8019992199</v>
      </c>
      <c r="P7805" s="67">
        <v>574404.55098882795</v>
      </c>
      <c r="Q7805" s="85">
        <v>74955779.810967207</v>
      </c>
      <c r="R7805" s="86">
        <v>15006479.296747901</v>
      </c>
      <c r="S7805" s="91">
        <v>71192.635885223703</v>
      </c>
      <c r="T7805" s="67">
        <v>90033451.743600205</v>
      </c>
    </row>
    <row r="7806" spans="1:20" x14ac:dyDescent="0.25">
      <c r="A7806" t="s">
        <v>25</v>
      </c>
      <c r="B7806" s="10" t="str">
        <f>VLOOKUP(E7806,'Overview Cluster Days'!B:E,3)</f>
        <v>D</v>
      </c>
      <c r="C7806" s="10" t="str">
        <f>VLOOKUP($E7806,'Overview Cluster Days'!$B:$G,5)</f>
        <v>Winter</v>
      </c>
      <c r="D7806" s="10" t="str">
        <f>VLOOKUP($E7806,'Overview Cluster Days'!$B:$G,6)</f>
        <v>Weekend</v>
      </c>
      <c r="E7806" s="10">
        <v>20190112</v>
      </c>
      <c r="F7806" s="11">
        <v>5</v>
      </c>
      <c r="G7806" s="85">
        <v>3697273.79</v>
      </c>
      <c r="H7806" s="86">
        <v>43277074.500076599</v>
      </c>
      <c r="I7806" s="86">
        <v>17151325.4778281</v>
      </c>
      <c r="J7806" s="86">
        <v>5620963.2719999803</v>
      </c>
      <c r="K7806" s="86">
        <v>4964052.6547002401</v>
      </c>
      <c r="L7806" s="86">
        <v>298068.07400000002</v>
      </c>
      <c r="M7806" s="86">
        <v>9238732.5991177894</v>
      </c>
      <c r="N7806" s="86">
        <v>3929768.2095610499</v>
      </c>
      <c r="O7806" s="86">
        <v>1317740.30999899</v>
      </c>
      <c r="P7806" s="67">
        <v>711007.50092668703</v>
      </c>
      <c r="Q7806" s="85">
        <v>74710689.694604903</v>
      </c>
      <c r="R7806" s="86">
        <v>15495316.693604499</v>
      </c>
      <c r="S7806" s="91">
        <v>2925.2014984893599</v>
      </c>
      <c r="T7806" s="67">
        <v>90208931.589707896</v>
      </c>
    </row>
    <row r="7807" spans="1:20" x14ac:dyDescent="0.25">
      <c r="A7807" t="s">
        <v>25</v>
      </c>
      <c r="B7807" s="10" t="str">
        <f>VLOOKUP(E7807,'Overview Cluster Days'!B:E,3)</f>
        <v>D</v>
      </c>
      <c r="C7807" s="10" t="str">
        <f>VLOOKUP($E7807,'Overview Cluster Days'!$B:$G,5)</f>
        <v>Winter</v>
      </c>
      <c r="D7807" s="10" t="str">
        <f>VLOOKUP($E7807,'Overview Cluster Days'!$B:$G,6)</f>
        <v>Weekend</v>
      </c>
      <c r="E7807" s="10">
        <v>20190112</v>
      </c>
      <c r="F7807" s="11">
        <v>6</v>
      </c>
      <c r="G7807" s="85">
        <v>3375854.08</v>
      </c>
      <c r="H7807" s="86">
        <v>43365542.120366998</v>
      </c>
      <c r="I7807" s="86">
        <v>17250567.266188201</v>
      </c>
      <c r="J7807" s="86">
        <v>5273493.45</v>
      </c>
      <c r="K7807" s="86">
        <v>5505882.9039227404</v>
      </c>
      <c r="L7807" s="86">
        <v>512178.749999505</v>
      </c>
      <c r="M7807" s="86">
        <v>9532061.0769254193</v>
      </c>
      <c r="N7807" s="86">
        <v>3843379.3128796201</v>
      </c>
      <c r="O7807" s="86">
        <v>1328264.43</v>
      </c>
      <c r="P7807" s="67">
        <v>692906.74268647004</v>
      </c>
      <c r="Q7807" s="85">
        <v>74771339.820477903</v>
      </c>
      <c r="R7807" s="86">
        <v>15908790.312491</v>
      </c>
      <c r="S7807" s="91">
        <v>112042.560412765</v>
      </c>
      <c r="T7807" s="67">
        <v>90792172.693381697</v>
      </c>
    </row>
    <row r="7808" spans="1:20" x14ac:dyDescent="0.25">
      <c r="A7808" t="s">
        <v>25</v>
      </c>
      <c r="B7808" s="10" t="str">
        <f>VLOOKUP(E7808,'Overview Cluster Days'!B:E,3)</f>
        <v>D</v>
      </c>
      <c r="C7808" s="10" t="str">
        <f>VLOOKUP($E7808,'Overview Cluster Days'!$B:$G,5)</f>
        <v>Winter</v>
      </c>
      <c r="D7808" s="10" t="str">
        <f>VLOOKUP($E7808,'Overview Cluster Days'!$B:$G,6)</f>
        <v>Weekend</v>
      </c>
      <c r="E7808" s="10">
        <v>20190112</v>
      </c>
      <c r="F7808" s="11">
        <v>7</v>
      </c>
      <c r="G7808" s="85">
        <v>3047248.78</v>
      </c>
      <c r="H7808" s="86">
        <v>43658937.191141598</v>
      </c>
      <c r="I7808" s="86">
        <v>17660556.091157999</v>
      </c>
      <c r="J7808" s="86">
        <v>4758984</v>
      </c>
      <c r="K7808" s="86">
        <v>5674200.36172566</v>
      </c>
      <c r="L7808" s="86">
        <v>273842.57799999998</v>
      </c>
      <c r="M7808" s="86">
        <v>9923094.1994149201</v>
      </c>
      <c r="N7808" s="86">
        <v>3692049.7210906502</v>
      </c>
      <c r="O7808" s="86">
        <v>1511612.05</v>
      </c>
      <c r="P7808" s="67">
        <v>417020.08230663202</v>
      </c>
      <c r="Q7808" s="85">
        <v>74799926.424025297</v>
      </c>
      <c r="R7808" s="86">
        <v>15817618.6308122</v>
      </c>
      <c r="S7808" s="91">
        <v>103837.818487518</v>
      </c>
      <c r="T7808" s="67">
        <v>90721382.873325005</v>
      </c>
    </row>
    <row r="7809" spans="1:20" x14ac:dyDescent="0.25">
      <c r="A7809" t="s">
        <v>25</v>
      </c>
      <c r="B7809" s="10" t="str">
        <f>VLOOKUP(E7809,'Overview Cluster Days'!B:E,3)</f>
        <v>D</v>
      </c>
      <c r="C7809" s="10" t="str">
        <f>VLOOKUP($E7809,'Overview Cluster Days'!$B:$G,5)</f>
        <v>Winter</v>
      </c>
      <c r="D7809" s="10" t="str">
        <f>VLOOKUP($E7809,'Overview Cluster Days'!$B:$G,6)</f>
        <v>Weekend</v>
      </c>
      <c r="E7809" s="10">
        <v>20190112</v>
      </c>
      <c r="F7809" s="11">
        <v>8</v>
      </c>
      <c r="G7809" s="85">
        <v>2972485.6329973401</v>
      </c>
      <c r="H7809" s="86">
        <v>43336133.496375903</v>
      </c>
      <c r="I7809" s="86">
        <v>18313781.270181201</v>
      </c>
      <c r="J7809" s="86">
        <v>4690980.3499994604</v>
      </c>
      <c r="K7809" s="86">
        <v>5483793.7809118098</v>
      </c>
      <c r="L7809" s="86">
        <v>249518.10199723899</v>
      </c>
      <c r="M7809" s="86">
        <v>9957339.4584181905</v>
      </c>
      <c r="N7809" s="86">
        <v>3559336.67957165</v>
      </c>
      <c r="O7809" s="86">
        <v>1487270.92</v>
      </c>
      <c r="P7809" s="67">
        <v>372620.87300698302</v>
      </c>
      <c r="Q7809" s="85">
        <v>74797174.530465707</v>
      </c>
      <c r="R7809" s="86">
        <v>15626086.032994101</v>
      </c>
      <c r="S7809" s="91">
        <v>103611.915405212</v>
      </c>
      <c r="T7809" s="67">
        <v>90526872.478864893</v>
      </c>
    </row>
    <row r="7810" spans="1:20" x14ac:dyDescent="0.25">
      <c r="A7810" t="s">
        <v>25</v>
      </c>
      <c r="B7810" s="10" t="str">
        <f>VLOOKUP(E7810,'Overview Cluster Days'!B:E,3)</f>
        <v>D</v>
      </c>
      <c r="C7810" s="10" t="str">
        <f>VLOOKUP($E7810,'Overview Cluster Days'!$B:$G,5)</f>
        <v>Winter</v>
      </c>
      <c r="D7810" s="10" t="str">
        <f>VLOOKUP($E7810,'Overview Cluster Days'!$B:$G,6)</f>
        <v>Weekend</v>
      </c>
      <c r="E7810" s="10">
        <v>20190112</v>
      </c>
      <c r="F7810" s="11">
        <v>9</v>
      </c>
      <c r="G7810" s="85">
        <v>3258773.02199867</v>
      </c>
      <c r="H7810" s="86">
        <v>45305897.321940802</v>
      </c>
      <c r="I7810" s="86">
        <v>19394224.282895699</v>
      </c>
      <c r="J7810" s="86">
        <v>4420875.0619992204</v>
      </c>
      <c r="K7810" s="86">
        <v>5508977.7429169798</v>
      </c>
      <c r="L7810" s="86">
        <v>372460.28198877902</v>
      </c>
      <c r="M7810" s="86">
        <v>9812378.4381264094</v>
      </c>
      <c r="N7810" s="86">
        <v>3886729.2692345399</v>
      </c>
      <c r="O7810" s="86">
        <v>1423693.94299964</v>
      </c>
      <c r="P7810" s="67">
        <v>334564.14689144603</v>
      </c>
      <c r="Q7810" s="85">
        <v>77888747.431751296</v>
      </c>
      <c r="R7810" s="86">
        <v>15829826.079240801</v>
      </c>
      <c r="S7810" s="91">
        <v>100199.389050522</v>
      </c>
      <c r="T7810" s="67">
        <v>93818772.900042698</v>
      </c>
    </row>
    <row r="7811" spans="1:20" x14ac:dyDescent="0.25">
      <c r="A7811" t="s">
        <v>25</v>
      </c>
      <c r="B7811" s="10" t="str">
        <f>VLOOKUP(E7811,'Overview Cluster Days'!B:E,3)</f>
        <v>D</v>
      </c>
      <c r="C7811" s="10" t="str">
        <f>VLOOKUP($E7811,'Overview Cluster Days'!$B:$G,5)</f>
        <v>Winter</v>
      </c>
      <c r="D7811" s="10" t="str">
        <f>VLOOKUP($E7811,'Overview Cluster Days'!$B:$G,6)</f>
        <v>Weekend</v>
      </c>
      <c r="E7811" s="10">
        <v>20190112</v>
      </c>
      <c r="F7811" s="11">
        <v>10</v>
      </c>
      <c r="G7811" s="85">
        <v>3565269.3999996101</v>
      </c>
      <c r="H7811" s="86">
        <v>46850310.686881803</v>
      </c>
      <c r="I7811" s="86">
        <v>20260031.695950098</v>
      </c>
      <c r="J7811" s="86">
        <v>4440759.1649994599</v>
      </c>
      <c r="K7811" s="86">
        <v>5479856.6250141002</v>
      </c>
      <c r="L7811" s="86">
        <v>214584.15999960399</v>
      </c>
      <c r="M7811" s="86">
        <v>9716818.4244044591</v>
      </c>
      <c r="N7811" s="86">
        <v>4470985.4782234998</v>
      </c>
      <c r="O7811" s="86">
        <v>1253916</v>
      </c>
      <c r="P7811" s="67">
        <v>328809.15969253803</v>
      </c>
      <c r="Q7811" s="85">
        <v>80596227.572845101</v>
      </c>
      <c r="R7811" s="86">
        <v>15985113.2223201</v>
      </c>
      <c r="S7811" s="91">
        <v>84010.511761184796</v>
      </c>
      <c r="T7811" s="67">
        <v>96665351.306926399</v>
      </c>
    </row>
    <row r="7812" spans="1:20" x14ac:dyDescent="0.25">
      <c r="A7812" t="s">
        <v>25</v>
      </c>
      <c r="B7812" s="10" t="str">
        <f>VLOOKUP(E7812,'Overview Cluster Days'!B:E,3)</f>
        <v>D</v>
      </c>
      <c r="C7812" s="10" t="str">
        <f>VLOOKUP($E7812,'Overview Cluster Days'!$B:$G,5)</f>
        <v>Winter</v>
      </c>
      <c r="D7812" s="10" t="str">
        <f>VLOOKUP($E7812,'Overview Cluster Days'!$B:$G,6)</f>
        <v>Weekend</v>
      </c>
      <c r="E7812" s="10">
        <v>20190112</v>
      </c>
      <c r="F7812" s="11">
        <v>11</v>
      </c>
      <c r="G7812" s="85">
        <v>3596177.47</v>
      </c>
      <c r="H7812" s="86">
        <v>48284757.781819701</v>
      </c>
      <c r="I7812" s="86">
        <v>20392349.599966299</v>
      </c>
      <c r="J7812" s="86">
        <v>4752517.3169999998</v>
      </c>
      <c r="K7812" s="86">
        <v>5980026.0337107098</v>
      </c>
      <c r="L7812" s="86">
        <v>242714.7</v>
      </c>
      <c r="M7812" s="86">
        <v>9898388.4355276208</v>
      </c>
      <c r="N7812" s="86">
        <v>5059400.6654053498</v>
      </c>
      <c r="O7812" s="86">
        <v>1212580.50099851</v>
      </c>
      <c r="P7812" s="67">
        <v>308275.31321506301</v>
      </c>
      <c r="Q7812" s="85">
        <v>83005828.202496603</v>
      </c>
      <c r="R7812" s="86">
        <v>16721359.615146499</v>
      </c>
      <c r="S7812" s="91">
        <v>118582.860493179</v>
      </c>
      <c r="T7812" s="67">
        <v>99845770.678136304</v>
      </c>
    </row>
    <row r="7813" spans="1:20" x14ac:dyDescent="0.25">
      <c r="A7813" t="s">
        <v>25</v>
      </c>
      <c r="B7813" s="10" t="str">
        <f>VLOOKUP(E7813,'Overview Cluster Days'!B:E,3)</f>
        <v>D</v>
      </c>
      <c r="C7813" s="10" t="str">
        <f>VLOOKUP($E7813,'Overview Cluster Days'!$B:$G,5)</f>
        <v>Winter</v>
      </c>
      <c r="D7813" s="10" t="str">
        <f>VLOOKUP($E7813,'Overview Cluster Days'!$B:$G,6)</f>
        <v>Weekend</v>
      </c>
      <c r="E7813" s="10">
        <v>20190112</v>
      </c>
      <c r="F7813" s="11">
        <v>12</v>
      </c>
      <c r="G7813" s="85">
        <v>3676828.39</v>
      </c>
      <c r="H7813" s="86">
        <v>49952874.4842816</v>
      </c>
      <c r="I7813" s="86">
        <v>19824020.996364798</v>
      </c>
      <c r="J7813" s="86">
        <v>4956698.5309995404</v>
      </c>
      <c r="K7813" s="86">
        <v>6472145.5074187396</v>
      </c>
      <c r="L7813" s="86">
        <v>400423.58</v>
      </c>
      <c r="M7813" s="86">
        <v>9615138.3920439295</v>
      </c>
      <c r="N7813" s="86">
        <v>5797722.8308591498</v>
      </c>
      <c r="O7813" s="86">
        <v>1233214.80099944</v>
      </c>
      <c r="P7813" s="67">
        <v>311469.73985548201</v>
      </c>
      <c r="Q7813" s="85">
        <v>84882567.9090648</v>
      </c>
      <c r="R7813" s="86">
        <v>17357969.343757998</v>
      </c>
      <c r="S7813" s="91">
        <v>97033.430194106404</v>
      </c>
      <c r="T7813" s="67">
        <v>102337570.683017</v>
      </c>
    </row>
    <row r="7814" spans="1:20" x14ac:dyDescent="0.25">
      <c r="A7814" t="s">
        <v>25</v>
      </c>
      <c r="B7814" s="10" t="str">
        <f>VLOOKUP(E7814,'Overview Cluster Days'!B:E,3)</f>
        <v>D</v>
      </c>
      <c r="C7814" s="10" t="str">
        <f>VLOOKUP($E7814,'Overview Cluster Days'!$B:$G,5)</f>
        <v>Winter</v>
      </c>
      <c r="D7814" s="10" t="str">
        <f>VLOOKUP($E7814,'Overview Cluster Days'!$B:$G,6)</f>
        <v>Weekend</v>
      </c>
      <c r="E7814" s="10">
        <v>20190112</v>
      </c>
      <c r="F7814" s="11">
        <v>13</v>
      </c>
      <c r="G7814" s="85">
        <v>3414341.9350000001</v>
      </c>
      <c r="H7814" s="86">
        <v>50332979.206891999</v>
      </c>
      <c r="I7814" s="86">
        <v>20280495.233342599</v>
      </c>
      <c r="J7814" s="86">
        <v>4937773.2139999997</v>
      </c>
      <c r="K7814" s="86">
        <v>6946809.2349180197</v>
      </c>
      <c r="L7814" s="86">
        <v>464186.65899743699</v>
      </c>
      <c r="M7814" s="86">
        <v>9538271.0888258908</v>
      </c>
      <c r="N7814" s="86">
        <v>6285974.3750318997</v>
      </c>
      <c r="O7814" s="86">
        <v>1214764.7930000001</v>
      </c>
      <c r="P7814" s="67">
        <v>271129.915604526</v>
      </c>
      <c r="Q7814" s="85">
        <v>85912398.824152604</v>
      </c>
      <c r="R7814" s="86">
        <v>17774326.831459701</v>
      </c>
      <c r="S7814" s="91">
        <v>81252.727560379397</v>
      </c>
      <c r="T7814" s="67">
        <v>103767978.383173</v>
      </c>
    </row>
    <row r="7815" spans="1:20" x14ac:dyDescent="0.25">
      <c r="A7815" t="s">
        <v>25</v>
      </c>
      <c r="B7815" s="10" t="str">
        <f>VLOOKUP(E7815,'Overview Cluster Days'!B:E,3)</f>
        <v>D</v>
      </c>
      <c r="C7815" s="10" t="str">
        <f>VLOOKUP($E7815,'Overview Cluster Days'!$B:$G,5)</f>
        <v>Winter</v>
      </c>
      <c r="D7815" s="10" t="str">
        <f>VLOOKUP($E7815,'Overview Cluster Days'!$B:$G,6)</f>
        <v>Weekend</v>
      </c>
      <c r="E7815" s="10">
        <v>20190112</v>
      </c>
      <c r="F7815" s="11">
        <v>14</v>
      </c>
      <c r="G7815" s="85">
        <v>3317679.4270000001</v>
      </c>
      <c r="H7815" s="86">
        <v>48599154.566138498</v>
      </c>
      <c r="I7815" s="86">
        <v>19146591.809578501</v>
      </c>
      <c r="J7815" s="86">
        <v>4765270.5339996396</v>
      </c>
      <c r="K7815" s="86">
        <v>7332974.1493515102</v>
      </c>
      <c r="L7815" s="86">
        <v>335121.36599959398</v>
      </c>
      <c r="M7815" s="86">
        <v>9513869.4662680104</v>
      </c>
      <c r="N7815" s="86">
        <v>6404474.9797537001</v>
      </c>
      <c r="O7815" s="86">
        <v>1235217.8199990699</v>
      </c>
      <c r="P7815" s="67">
        <v>268714.45921527798</v>
      </c>
      <c r="Q7815" s="85">
        <v>83161670.4860681</v>
      </c>
      <c r="R7815" s="86">
        <v>17757398.0912356</v>
      </c>
      <c r="S7815" s="91">
        <v>121957.719771301</v>
      </c>
      <c r="T7815" s="67">
        <v>101041026.297075</v>
      </c>
    </row>
    <row r="7816" spans="1:20" x14ac:dyDescent="0.25">
      <c r="A7816" t="s">
        <v>25</v>
      </c>
      <c r="B7816" s="10" t="str">
        <f>VLOOKUP(E7816,'Overview Cluster Days'!B:E,3)</f>
        <v>D</v>
      </c>
      <c r="C7816" s="10" t="str">
        <f>VLOOKUP($E7816,'Overview Cluster Days'!$B:$G,5)</f>
        <v>Winter</v>
      </c>
      <c r="D7816" s="10" t="str">
        <f>VLOOKUP($E7816,'Overview Cluster Days'!$B:$G,6)</f>
        <v>Weekend</v>
      </c>
      <c r="E7816" s="10">
        <v>20190112</v>
      </c>
      <c r="F7816" s="11">
        <v>15</v>
      </c>
      <c r="G7816" s="85">
        <v>3145716.37999515</v>
      </c>
      <c r="H7816" s="86">
        <v>49011953.151029497</v>
      </c>
      <c r="I7816" s="86">
        <v>18170766.1791928</v>
      </c>
      <c r="J7816" s="86">
        <v>4879000.64199977</v>
      </c>
      <c r="K7816" s="86">
        <v>6558260.2936026799</v>
      </c>
      <c r="L7816" s="86">
        <v>327700.21000000002</v>
      </c>
      <c r="M7816" s="86">
        <v>9472093.2651483007</v>
      </c>
      <c r="N7816" s="86">
        <v>6450010.1426244704</v>
      </c>
      <c r="O7816" s="86">
        <v>1278952.1209990799</v>
      </c>
      <c r="P7816" s="67">
        <v>245572.430169331</v>
      </c>
      <c r="Q7816" s="85">
        <v>81765696.645819902</v>
      </c>
      <c r="R7816" s="86">
        <v>17774328.1689412</v>
      </c>
      <c r="S7816" s="91">
        <v>132333.65199490299</v>
      </c>
      <c r="T7816" s="67">
        <v>99672358.466756001</v>
      </c>
    </row>
    <row r="7817" spans="1:20" x14ac:dyDescent="0.25">
      <c r="A7817" t="s">
        <v>25</v>
      </c>
      <c r="B7817" s="10" t="str">
        <f>VLOOKUP(E7817,'Overview Cluster Days'!B:E,3)</f>
        <v>D</v>
      </c>
      <c r="C7817" s="10" t="str">
        <f>VLOOKUP($E7817,'Overview Cluster Days'!$B:$G,5)</f>
        <v>Winter</v>
      </c>
      <c r="D7817" s="10" t="str">
        <f>VLOOKUP($E7817,'Overview Cluster Days'!$B:$G,6)</f>
        <v>Weekend</v>
      </c>
      <c r="E7817" s="10">
        <v>20190112</v>
      </c>
      <c r="F7817" s="11">
        <v>16</v>
      </c>
      <c r="G7817" s="85">
        <v>3211719.1060000001</v>
      </c>
      <c r="H7817" s="86">
        <v>48227574.927735001</v>
      </c>
      <c r="I7817" s="86">
        <v>17803818.253880098</v>
      </c>
      <c r="J7817" s="86">
        <v>4800861.1799999001</v>
      </c>
      <c r="K7817" s="86">
        <v>6684794.6470747804</v>
      </c>
      <c r="L7817" s="86">
        <v>307705.77499533899</v>
      </c>
      <c r="M7817" s="86">
        <v>9234006.9634979703</v>
      </c>
      <c r="N7817" s="86">
        <v>6406784.4023484597</v>
      </c>
      <c r="O7817" s="86">
        <v>1301737.1899995001</v>
      </c>
      <c r="P7817" s="67">
        <v>242870.035543134</v>
      </c>
      <c r="Q7817" s="85">
        <v>80728768.114689797</v>
      </c>
      <c r="R7817" s="86">
        <v>17493104.366384398</v>
      </c>
      <c r="S7817" s="91">
        <v>178675.83391777801</v>
      </c>
      <c r="T7817" s="67">
        <v>98400548.314991996</v>
      </c>
    </row>
    <row r="7818" spans="1:20" x14ac:dyDescent="0.25">
      <c r="A7818" t="s">
        <v>25</v>
      </c>
      <c r="B7818" s="10" t="str">
        <f>VLOOKUP(E7818,'Overview Cluster Days'!B:E,3)</f>
        <v>D</v>
      </c>
      <c r="C7818" s="10" t="str">
        <f>VLOOKUP($E7818,'Overview Cluster Days'!$B:$G,5)</f>
        <v>Winter</v>
      </c>
      <c r="D7818" s="10" t="str">
        <f>VLOOKUP($E7818,'Overview Cluster Days'!$B:$G,6)</f>
        <v>Weekend</v>
      </c>
      <c r="E7818" s="10">
        <v>20190112</v>
      </c>
      <c r="F7818" s="11">
        <v>17</v>
      </c>
      <c r="G7818" s="85">
        <v>3191162.406</v>
      </c>
      <c r="H7818" s="86">
        <v>49147310.868969902</v>
      </c>
      <c r="I7818" s="86">
        <v>17529654.8635302</v>
      </c>
      <c r="J7818" s="86">
        <v>4799597.2680000002</v>
      </c>
      <c r="K7818" s="86">
        <v>6871064.2972178804</v>
      </c>
      <c r="L7818" s="86">
        <v>260296.68399330101</v>
      </c>
      <c r="M7818" s="86">
        <v>9106049.1753110308</v>
      </c>
      <c r="N7818" s="86">
        <v>6304788.8733230699</v>
      </c>
      <c r="O7818" s="86">
        <v>1194692.682</v>
      </c>
      <c r="P7818" s="67">
        <v>241373.21772527799</v>
      </c>
      <c r="Q7818" s="85">
        <v>81538789.703718007</v>
      </c>
      <c r="R7818" s="86">
        <v>17107200.632352699</v>
      </c>
      <c r="S7818" s="91">
        <v>141104.62322354101</v>
      </c>
      <c r="T7818" s="67">
        <v>98787094.9592942</v>
      </c>
    </row>
    <row r="7819" spans="1:20" x14ac:dyDescent="0.25">
      <c r="A7819" t="s">
        <v>25</v>
      </c>
      <c r="B7819" s="10" t="str">
        <f>VLOOKUP(E7819,'Overview Cluster Days'!B:E,3)</f>
        <v>D</v>
      </c>
      <c r="C7819" s="10" t="str">
        <f>VLOOKUP($E7819,'Overview Cluster Days'!$B:$G,5)</f>
        <v>Winter</v>
      </c>
      <c r="D7819" s="10" t="str">
        <f>VLOOKUP($E7819,'Overview Cluster Days'!$B:$G,6)</f>
        <v>Weekend</v>
      </c>
      <c r="E7819" s="10">
        <v>20190112</v>
      </c>
      <c r="F7819" s="11">
        <v>18</v>
      </c>
      <c r="G7819" s="85">
        <v>3575162.5099997702</v>
      </c>
      <c r="H7819" s="86">
        <v>51279242.120782003</v>
      </c>
      <c r="I7819" s="86">
        <v>17954758.214832801</v>
      </c>
      <c r="J7819" s="86">
        <v>5447441.9500000002</v>
      </c>
      <c r="K7819" s="86">
        <v>6550281.2971003102</v>
      </c>
      <c r="L7819" s="86">
        <v>299301.63199645799</v>
      </c>
      <c r="M7819" s="86">
        <v>8909896.1921152901</v>
      </c>
      <c r="N7819" s="86">
        <v>6075338.2689121403</v>
      </c>
      <c r="O7819" s="86">
        <v>1059460.74</v>
      </c>
      <c r="P7819" s="67">
        <v>250452.54132059601</v>
      </c>
      <c r="Q7819" s="85">
        <v>84806886.092714801</v>
      </c>
      <c r="R7819" s="86">
        <v>16594449.3743445</v>
      </c>
      <c r="S7819" s="91">
        <v>73250.790475616202</v>
      </c>
      <c r="T7819" s="67">
        <v>101474586.257535</v>
      </c>
    </row>
    <row r="7820" spans="1:20" x14ac:dyDescent="0.25">
      <c r="A7820" t="s">
        <v>25</v>
      </c>
      <c r="B7820" s="10" t="str">
        <f>VLOOKUP(E7820,'Overview Cluster Days'!B:E,3)</f>
        <v>D</v>
      </c>
      <c r="C7820" s="10" t="str">
        <f>VLOOKUP($E7820,'Overview Cluster Days'!$B:$G,5)</f>
        <v>Winter</v>
      </c>
      <c r="D7820" s="10" t="str">
        <f>VLOOKUP($E7820,'Overview Cluster Days'!$B:$G,6)</f>
        <v>Weekend</v>
      </c>
      <c r="E7820" s="10">
        <v>20190112</v>
      </c>
      <c r="F7820" s="11">
        <v>19</v>
      </c>
      <c r="G7820" s="85">
        <v>3595995.5</v>
      </c>
      <c r="H7820" s="86">
        <v>51758594.199730903</v>
      </c>
      <c r="I7820" s="86">
        <v>19690396.729779001</v>
      </c>
      <c r="J7820" s="86">
        <v>4827070.1399999997</v>
      </c>
      <c r="K7820" s="86">
        <v>6071186.2814773498</v>
      </c>
      <c r="L7820" s="86">
        <v>174907.46303469699</v>
      </c>
      <c r="M7820" s="86">
        <v>8945106.6890598703</v>
      </c>
      <c r="N7820" s="86">
        <v>6414351.5607306501</v>
      </c>
      <c r="O7820" s="86">
        <v>1093645.57</v>
      </c>
      <c r="P7820" s="67">
        <v>260710.11243343001</v>
      </c>
      <c r="Q7820" s="85">
        <v>85943242.8509873</v>
      </c>
      <c r="R7820" s="86">
        <v>16888721.395258699</v>
      </c>
      <c r="S7820" s="91">
        <v>109737.248866119</v>
      </c>
      <c r="T7820" s="67">
        <v>102941701.495112</v>
      </c>
    </row>
    <row r="7821" spans="1:20" x14ac:dyDescent="0.25">
      <c r="A7821" t="s">
        <v>25</v>
      </c>
      <c r="B7821" s="10" t="str">
        <f>VLOOKUP(E7821,'Overview Cluster Days'!B:E,3)</f>
        <v>D</v>
      </c>
      <c r="C7821" s="10" t="str">
        <f>VLOOKUP($E7821,'Overview Cluster Days'!$B:$G,5)</f>
        <v>Winter</v>
      </c>
      <c r="D7821" s="10" t="str">
        <f>VLOOKUP($E7821,'Overview Cluster Days'!$B:$G,6)</f>
        <v>Weekend</v>
      </c>
      <c r="E7821" s="10">
        <v>20190112</v>
      </c>
      <c r="F7821" s="11">
        <v>20</v>
      </c>
      <c r="G7821" s="85">
        <v>3382726.9699999001</v>
      </c>
      <c r="H7821" s="86">
        <v>50723042.744449198</v>
      </c>
      <c r="I7821" s="86">
        <v>19463183.118622102</v>
      </c>
      <c r="J7821" s="86">
        <v>4443287.0880000005</v>
      </c>
      <c r="K7821" s="86">
        <v>6032636.6678619403</v>
      </c>
      <c r="L7821" s="86">
        <v>225049.556953627</v>
      </c>
      <c r="M7821" s="86">
        <v>9131585.5242646802</v>
      </c>
      <c r="N7821" s="86">
        <v>6557738.1979495501</v>
      </c>
      <c r="O7821" s="86">
        <v>1200053.17</v>
      </c>
      <c r="P7821" s="67">
        <v>262588.690647899</v>
      </c>
      <c r="Q7821" s="85">
        <v>84044876.588933095</v>
      </c>
      <c r="R7821" s="86">
        <v>17377015.1398158</v>
      </c>
      <c r="S7821" s="91">
        <v>134612.514661636</v>
      </c>
      <c r="T7821" s="67">
        <v>101556504.243411</v>
      </c>
    </row>
    <row r="7822" spans="1:20" x14ac:dyDescent="0.25">
      <c r="A7822" t="s">
        <v>25</v>
      </c>
      <c r="B7822" s="10" t="str">
        <f>VLOOKUP(E7822,'Overview Cluster Days'!B:E,3)</f>
        <v>D</v>
      </c>
      <c r="C7822" s="10" t="str">
        <f>VLOOKUP($E7822,'Overview Cluster Days'!$B:$G,5)</f>
        <v>Winter</v>
      </c>
      <c r="D7822" s="10" t="str">
        <f>VLOOKUP($E7822,'Overview Cluster Days'!$B:$G,6)</f>
        <v>Weekend</v>
      </c>
      <c r="E7822" s="10">
        <v>20190112</v>
      </c>
      <c r="F7822" s="11">
        <v>21</v>
      </c>
      <c r="G7822" s="85">
        <v>3132225.07799999</v>
      </c>
      <c r="H7822" s="86">
        <v>48344794.819189198</v>
      </c>
      <c r="I7822" s="86">
        <v>19962438.703288399</v>
      </c>
      <c r="J7822" s="86">
        <v>4177975.76999998</v>
      </c>
      <c r="K7822" s="86">
        <v>6029819.1722455798</v>
      </c>
      <c r="L7822" s="86">
        <v>336720.13099522103</v>
      </c>
      <c r="M7822" s="86">
        <v>9211532.3330409508</v>
      </c>
      <c r="N7822" s="86">
        <v>6351805.0119384099</v>
      </c>
      <c r="O7822" s="86">
        <v>1300592.132</v>
      </c>
      <c r="P7822" s="67">
        <v>285778.91598041699</v>
      </c>
      <c r="Q7822" s="85">
        <v>81647253.542723104</v>
      </c>
      <c r="R7822" s="86">
        <v>17486428.523954999</v>
      </c>
      <c r="S7822" s="91">
        <v>123959.690518509</v>
      </c>
      <c r="T7822" s="67">
        <v>99257641.757196605</v>
      </c>
    </row>
    <row r="7823" spans="1:20" x14ac:dyDescent="0.25">
      <c r="A7823" t="s">
        <v>25</v>
      </c>
      <c r="B7823" s="10" t="str">
        <f>VLOOKUP(E7823,'Overview Cluster Days'!B:E,3)</f>
        <v>D</v>
      </c>
      <c r="C7823" s="10" t="str">
        <f>VLOOKUP($E7823,'Overview Cluster Days'!$B:$G,5)</f>
        <v>Winter</v>
      </c>
      <c r="D7823" s="10" t="str">
        <f>VLOOKUP($E7823,'Overview Cluster Days'!$B:$G,6)</f>
        <v>Weekend</v>
      </c>
      <c r="E7823" s="10">
        <v>20190112</v>
      </c>
      <c r="F7823" s="11">
        <v>22</v>
      </c>
      <c r="G7823" s="85">
        <v>2834053.7489994201</v>
      </c>
      <c r="H7823" s="86">
        <v>49338416.922189698</v>
      </c>
      <c r="I7823" s="86">
        <v>19493666.922129799</v>
      </c>
      <c r="J7823" s="86">
        <v>4156962.2499989602</v>
      </c>
      <c r="K7823" s="86">
        <v>5129132.7185523501</v>
      </c>
      <c r="L7823" s="86">
        <v>319426.09599941602</v>
      </c>
      <c r="M7823" s="86">
        <v>9162722.9675579593</v>
      </c>
      <c r="N7823" s="86">
        <v>6255474.2261615098</v>
      </c>
      <c r="O7823" s="86">
        <v>1541082.625</v>
      </c>
      <c r="P7823" s="67">
        <v>297512.56908128603</v>
      </c>
      <c r="Q7823" s="85">
        <v>80952232.561870307</v>
      </c>
      <c r="R7823" s="86">
        <v>17576218.483800199</v>
      </c>
      <c r="S7823" s="91">
        <v>125814.794748047</v>
      </c>
      <c r="T7823" s="67">
        <v>98654265.840418503</v>
      </c>
    </row>
    <row r="7824" spans="1:20" x14ac:dyDescent="0.25">
      <c r="A7824" t="s">
        <v>25</v>
      </c>
      <c r="B7824" s="10" t="str">
        <f>VLOOKUP(E7824,'Overview Cluster Days'!B:E,3)</f>
        <v>D</v>
      </c>
      <c r="C7824" s="10" t="str">
        <f>VLOOKUP($E7824,'Overview Cluster Days'!$B:$G,5)</f>
        <v>Winter</v>
      </c>
      <c r="D7824" s="10" t="str">
        <f>VLOOKUP($E7824,'Overview Cluster Days'!$B:$G,6)</f>
        <v>Weekend</v>
      </c>
      <c r="E7824" s="10">
        <v>20190112</v>
      </c>
      <c r="F7824" s="11">
        <v>23</v>
      </c>
      <c r="G7824" s="85">
        <v>2826579.2749975901</v>
      </c>
      <c r="H7824" s="86">
        <v>46459807.389278002</v>
      </c>
      <c r="I7824" s="86">
        <v>19408454.648209698</v>
      </c>
      <c r="J7824" s="86">
        <v>3782613.4939999999</v>
      </c>
      <c r="K7824" s="86">
        <v>5127043.3691456504</v>
      </c>
      <c r="L7824" s="86">
        <v>316943.74299759598</v>
      </c>
      <c r="M7824" s="86">
        <v>8925444.1898363493</v>
      </c>
      <c r="N7824" s="86">
        <v>6015140.48685914</v>
      </c>
      <c r="O7824" s="86">
        <v>1647555.1580000001</v>
      </c>
      <c r="P7824" s="67">
        <v>345231.83925005898</v>
      </c>
      <c r="Q7824" s="85">
        <v>77604498.175631002</v>
      </c>
      <c r="R7824" s="86">
        <v>17250315.416943099</v>
      </c>
      <c r="S7824" s="91">
        <v>17727.856164290999</v>
      </c>
      <c r="T7824" s="67">
        <v>94872541.448738396</v>
      </c>
    </row>
    <row r="7825" spans="1:20" x14ac:dyDescent="0.25">
      <c r="A7825" t="s">
        <v>25</v>
      </c>
      <c r="B7825" s="10" t="str">
        <f>VLOOKUP(E7825,'Overview Cluster Days'!B:E,3)</f>
        <v>D</v>
      </c>
      <c r="C7825" s="10" t="str">
        <f>VLOOKUP($E7825,'Overview Cluster Days'!$B:$G,5)</f>
        <v>Winter</v>
      </c>
      <c r="D7825" s="10" t="str">
        <f>VLOOKUP($E7825,'Overview Cluster Days'!$B:$G,6)</f>
        <v>Weekend</v>
      </c>
      <c r="E7825" s="10">
        <v>20190112</v>
      </c>
      <c r="F7825" s="11">
        <v>24</v>
      </c>
      <c r="G7825" s="85">
        <v>2995724.66399993</v>
      </c>
      <c r="H7825" s="86">
        <v>41596817.312766097</v>
      </c>
      <c r="I7825" s="86">
        <v>20359063.698906701</v>
      </c>
      <c r="J7825" s="86">
        <v>4162964.074</v>
      </c>
      <c r="K7825" s="86">
        <v>4814381.2626262801</v>
      </c>
      <c r="L7825" s="86">
        <v>338569.28799546801</v>
      </c>
      <c r="M7825" s="86">
        <v>8675007.6788308006</v>
      </c>
      <c r="N7825" s="86">
        <v>5974174.4902167702</v>
      </c>
      <c r="O7825" s="86">
        <v>1700413.537</v>
      </c>
      <c r="P7825" s="67">
        <v>433064.576739749</v>
      </c>
      <c r="Q7825" s="85">
        <v>73928951.012299001</v>
      </c>
      <c r="R7825" s="86">
        <v>17121229.570782799</v>
      </c>
      <c r="S7825" s="91">
        <v>273231.85256293498</v>
      </c>
      <c r="T7825" s="67">
        <v>91323412.435644701</v>
      </c>
    </row>
    <row r="7826" spans="1:20" x14ac:dyDescent="0.25">
      <c r="A7826" t="s">
        <v>25</v>
      </c>
      <c r="B7826" s="10" t="str">
        <f>VLOOKUP(E7826,'Overview Cluster Days'!B:E,3)</f>
        <v>D</v>
      </c>
      <c r="C7826" s="10" t="str">
        <f>VLOOKUP($E7826,'Overview Cluster Days'!$B:$G,5)</f>
        <v>Winter</v>
      </c>
      <c r="D7826" s="10" t="str">
        <f>VLOOKUP($E7826,'Overview Cluster Days'!$B:$G,6)</f>
        <v>Weekend</v>
      </c>
      <c r="E7826" s="10">
        <v>20190113</v>
      </c>
      <c r="F7826" s="11">
        <v>1</v>
      </c>
      <c r="G7826" s="85">
        <v>3318926.76</v>
      </c>
      <c r="H7826" s="86">
        <v>45885487.723058201</v>
      </c>
      <c r="I7826" s="86">
        <v>22294103.437084299</v>
      </c>
      <c r="J7826" s="86">
        <v>6746612.0599999996</v>
      </c>
      <c r="K7826" s="86">
        <v>5976927.3186268304</v>
      </c>
      <c r="L7826" s="86">
        <v>358657.33</v>
      </c>
      <c r="M7826" s="86">
        <v>9611007.4751117602</v>
      </c>
      <c r="N7826" s="86">
        <v>5369804.0047629001</v>
      </c>
      <c r="O7826" s="86">
        <v>1248712.69</v>
      </c>
      <c r="P7826" s="67">
        <v>346314.570976855</v>
      </c>
      <c r="Q7826" s="85">
        <v>84222057.2987694</v>
      </c>
      <c r="R7826" s="86">
        <v>16934496.070851501</v>
      </c>
      <c r="S7826" s="91">
        <v>304857.52798178903</v>
      </c>
      <c r="T7826" s="67">
        <v>101461410.89760301</v>
      </c>
    </row>
    <row r="7827" spans="1:20" x14ac:dyDescent="0.25">
      <c r="A7827" t="s">
        <v>25</v>
      </c>
      <c r="B7827" s="10" t="str">
        <f>VLOOKUP(E7827,'Overview Cluster Days'!B:E,3)</f>
        <v>D</v>
      </c>
      <c r="C7827" s="10" t="str">
        <f>VLOOKUP($E7827,'Overview Cluster Days'!$B:$G,5)</f>
        <v>Winter</v>
      </c>
      <c r="D7827" s="10" t="str">
        <f>VLOOKUP($E7827,'Overview Cluster Days'!$B:$G,6)</f>
        <v>Weekend</v>
      </c>
      <c r="E7827" s="10">
        <v>20190113</v>
      </c>
      <c r="F7827" s="11">
        <v>2</v>
      </c>
      <c r="G7827" s="85">
        <v>3258409.3199980198</v>
      </c>
      <c r="H7827" s="86">
        <v>46407907.3411882</v>
      </c>
      <c r="I7827" s="86">
        <v>21440521.6478112</v>
      </c>
      <c r="J7827" s="86">
        <v>6536677.29</v>
      </c>
      <c r="K7827" s="86">
        <v>5890811.2526373202</v>
      </c>
      <c r="L7827" s="86">
        <v>423105.26999703102</v>
      </c>
      <c r="M7827" s="86">
        <v>9322602.4540550001</v>
      </c>
      <c r="N7827" s="86">
        <v>5104116.9654524904</v>
      </c>
      <c r="O7827" s="86">
        <v>1311782.42</v>
      </c>
      <c r="P7827" s="67">
        <v>374020.87468042999</v>
      </c>
      <c r="Q7827" s="85">
        <v>83534326.8516348</v>
      </c>
      <c r="R7827" s="86">
        <v>16535627.984185001</v>
      </c>
      <c r="S7827" s="91">
        <v>378622.059651335</v>
      </c>
      <c r="T7827" s="67">
        <v>100448576.89547101</v>
      </c>
    </row>
    <row r="7828" spans="1:20" x14ac:dyDescent="0.25">
      <c r="A7828" t="s">
        <v>25</v>
      </c>
      <c r="B7828" s="10" t="str">
        <f>VLOOKUP(E7828,'Overview Cluster Days'!B:E,3)</f>
        <v>D</v>
      </c>
      <c r="C7828" s="10" t="str">
        <f>VLOOKUP($E7828,'Overview Cluster Days'!$B:$G,5)</f>
        <v>Winter</v>
      </c>
      <c r="D7828" s="10" t="str">
        <f>VLOOKUP($E7828,'Overview Cluster Days'!$B:$G,6)</f>
        <v>Weekend</v>
      </c>
      <c r="E7828" s="10">
        <v>20190113</v>
      </c>
      <c r="F7828" s="11">
        <v>3</v>
      </c>
      <c r="G7828" s="85">
        <v>3226652.47</v>
      </c>
      <c r="H7828" s="86">
        <v>46745676.923560597</v>
      </c>
      <c r="I7828" s="86">
        <v>20737701.737889301</v>
      </c>
      <c r="J7828" s="86">
        <v>6420823.8199997004</v>
      </c>
      <c r="K7828" s="86">
        <v>5620910.1275373902</v>
      </c>
      <c r="L7828" s="86">
        <v>512693.58</v>
      </c>
      <c r="M7828" s="86">
        <v>10405308.747129699</v>
      </c>
      <c r="N7828" s="86">
        <v>5183339.98999957</v>
      </c>
      <c r="O7828" s="86">
        <v>1437266.7</v>
      </c>
      <c r="P7828" s="67">
        <v>383156.77118943498</v>
      </c>
      <c r="Q7828" s="85">
        <v>82751765.078987002</v>
      </c>
      <c r="R7828" s="86">
        <v>17921765.788318701</v>
      </c>
      <c r="S7828" s="91">
        <v>195185.14311663801</v>
      </c>
      <c r="T7828" s="67">
        <v>100868716.01042201</v>
      </c>
    </row>
    <row r="7829" spans="1:20" x14ac:dyDescent="0.25">
      <c r="A7829" t="s">
        <v>25</v>
      </c>
      <c r="B7829" s="10" t="str">
        <f>VLOOKUP(E7829,'Overview Cluster Days'!B:E,3)</f>
        <v>D</v>
      </c>
      <c r="C7829" s="10" t="str">
        <f>VLOOKUP($E7829,'Overview Cluster Days'!$B:$G,5)</f>
        <v>Winter</v>
      </c>
      <c r="D7829" s="10" t="str">
        <f>VLOOKUP($E7829,'Overview Cluster Days'!$B:$G,6)</f>
        <v>Weekend</v>
      </c>
      <c r="E7829" s="10">
        <v>20190113</v>
      </c>
      <c r="F7829" s="11">
        <v>4</v>
      </c>
      <c r="G7829" s="85">
        <v>3151736.4009992001</v>
      </c>
      <c r="H7829" s="86">
        <v>46368239.747194402</v>
      </c>
      <c r="I7829" s="86">
        <v>20360188.172565199</v>
      </c>
      <c r="J7829" s="86">
        <v>6383769.2280000001</v>
      </c>
      <c r="K7829" s="86">
        <v>5332531.49068812</v>
      </c>
      <c r="L7829" s="86">
        <v>504658.02599524002</v>
      </c>
      <c r="M7829" s="86">
        <v>9992680.5773727596</v>
      </c>
      <c r="N7829" s="86">
        <v>5407618.0229543904</v>
      </c>
      <c r="O7829" s="86">
        <v>1534547.915</v>
      </c>
      <c r="P7829" s="67">
        <v>403698.72684116702</v>
      </c>
      <c r="Q7829" s="85">
        <v>81596465.039446905</v>
      </c>
      <c r="R7829" s="86">
        <v>17843203.268163599</v>
      </c>
      <c r="S7829" s="91">
        <v>207012.59097714999</v>
      </c>
      <c r="T7829" s="67">
        <v>99646680.898587599</v>
      </c>
    </row>
    <row r="7830" spans="1:20" x14ac:dyDescent="0.25">
      <c r="A7830" t="s">
        <v>25</v>
      </c>
      <c r="B7830" s="10" t="str">
        <f>VLOOKUP(E7830,'Overview Cluster Days'!B:E,3)</f>
        <v>D</v>
      </c>
      <c r="C7830" s="10" t="str">
        <f>VLOOKUP($E7830,'Overview Cluster Days'!$B:$G,5)</f>
        <v>Winter</v>
      </c>
      <c r="D7830" s="10" t="str">
        <f>VLOOKUP($E7830,'Overview Cluster Days'!$B:$G,6)</f>
        <v>Weekend</v>
      </c>
      <c r="E7830" s="10">
        <v>20190113</v>
      </c>
      <c r="F7830" s="11">
        <v>5</v>
      </c>
      <c r="G7830" s="85">
        <v>3083484.5599937099</v>
      </c>
      <c r="H7830" s="86">
        <v>46041349.541959196</v>
      </c>
      <c r="I7830" s="86">
        <v>20227032.552512199</v>
      </c>
      <c r="J7830" s="86">
        <v>6365542.9179996401</v>
      </c>
      <c r="K7830" s="86">
        <v>5104525.8400511397</v>
      </c>
      <c r="L7830" s="86">
        <v>512437.17800000001</v>
      </c>
      <c r="M7830" s="86">
        <v>10258739.0022661</v>
      </c>
      <c r="N7830" s="86">
        <v>5625663.8819230003</v>
      </c>
      <c r="O7830" s="86">
        <v>1539885.6919980601</v>
      </c>
      <c r="P7830" s="67">
        <v>397154.58746944601</v>
      </c>
      <c r="Q7830" s="85">
        <v>80821935.412515894</v>
      </c>
      <c r="R7830" s="86">
        <v>18333880.341656599</v>
      </c>
      <c r="S7830" s="91">
        <v>8.1970216706395097E-3</v>
      </c>
      <c r="T7830" s="67">
        <v>99155815.762369499</v>
      </c>
    </row>
    <row r="7831" spans="1:20" x14ac:dyDescent="0.25">
      <c r="A7831" t="s">
        <v>25</v>
      </c>
      <c r="B7831" s="10" t="str">
        <f>VLOOKUP(E7831,'Overview Cluster Days'!B:E,3)</f>
        <v>D</v>
      </c>
      <c r="C7831" s="10" t="str">
        <f>VLOOKUP($E7831,'Overview Cluster Days'!$B:$G,5)</f>
        <v>Winter</v>
      </c>
      <c r="D7831" s="10" t="str">
        <f>VLOOKUP($E7831,'Overview Cluster Days'!$B:$G,6)</f>
        <v>Weekend</v>
      </c>
      <c r="E7831" s="10">
        <v>20190113</v>
      </c>
      <c r="F7831" s="11">
        <v>6</v>
      </c>
      <c r="G7831" s="85">
        <v>3022972.1419996498</v>
      </c>
      <c r="H7831" s="86">
        <v>45816385.743839197</v>
      </c>
      <c r="I7831" s="86">
        <v>20022973.386927102</v>
      </c>
      <c r="J7831" s="86">
        <v>5992899.7300000004</v>
      </c>
      <c r="K7831" s="86">
        <v>6045519.4232350104</v>
      </c>
      <c r="L7831" s="86">
        <v>525920.62199999997</v>
      </c>
      <c r="M7831" s="86">
        <v>9711957.5236828402</v>
      </c>
      <c r="N7831" s="86">
        <v>5944558.5153359398</v>
      </c>
      <c r="O7831" s="86">
        <v>1648995.4099991999</v>
      </c>
      <c r="P7831" s="67">
        <v>382971.36766979401</v>
      </c>
      <c r="Q7831" s="85">
        <v>80900750.426000893</v>
      </c>
      <c r="R7831" s="86">
        <v>18214403.438687801</v>
      </c>
      <c r="S7831" s="91">
        <v>200470.58547647099</v>
      </c>
      <c r="T7831" s="67">
        <v>99315624.450165197</v>
      </c>
    </row>
    <row r="7832" spans="1:20" x14ac:dyDescent="0.25">
      <c r="A7832" t="s">
        <v>25</v>
      </c>
      <c r="B7832" s="10" t="str">
        <f>VLOOKUP(E7832,'Overview Cluster Days'!B:E,3)</f>
        <v>D</v>
      </c>
      <c r="C7832" s="10" t="str">
        <f>VLOOKUP($E7832,'Overview Cluster Days'!$B:$G,5)</f>
        <v>Winter</v>
      </c>
      <c r="D7832" s="10" t="str">
        <f>VLOOKUP($E7832,'Overview Cluster Days'!$B:$G,6)</f>
        <v>Weekend</v>
      </c>
      <c r="E7832" s="10">
        <v>20190113</v>
      </c>
      <c r="F7832" s="11">
        <v>7</v>
      </c>
      <c r="G7832" s="85">
        <v>3013765.7789990301</v>
      </c>
      <c r="H7832" s="86">
        <v>47042219.689138897</v>
      </c>
      <c r="I7832" s="86">
        <v>19721007.0982452</v>
      </c>
      <c r="J7832" s="86">
        <v>6205357.9439997096</v>
      </c>
      <c r="K7832" s="86">
        <v>5670261.8793158</v>
      </c>
      <c r="L7832" s="86">
        <v>499842.82199999999</v>
      </c>
      <c r="M7832" s="86">
        <v>10344370.571565401</v>
      </c>
      <c r="N7832" s="86">
        <v>5890831.3043396501</v>
      </c>
      <c r="O7832" s="86">
        <v>1627039.34</v>
      </c>
      <c r="P7832" s="67">
        <v>347922.64161314501</v>
      </c>
      <c r="Q7832" s="85">
        <v>81652612.389698595</v>
      </c>
      <c r="R7832" s="86">
        <v>18710006.6795182</v>
      </c>
      <c r="S7832" s="91">
        <v>89278.481108428998</v>
      </c>
      <c r="T7832" s="67">
        <v>100451897.55032501</v>
      </c>
    </row>
    <row r="7833" spans="1:20" x14ac:dyDescent="0.25">
      <c r="A7833" t="s">
        <v>25</v>
      </c>
      <c r="B7833" s="10" t="str">
        <f>VLOOKUP(E7833,'Overview Cluster Days'!B:E,3)</f>
        <v>D</v>
      </c>
      <c r="C7833" s="10" t="str">
        <f>VLOOKUP($E7833,'Overview Cluster Days'!$B:$G,5)</f>
        <v>Winter</v>
      </c>
      <c r="D7833" s="10" t="str">
        <f>VLOOKUP($E7833,'Overview Cluster Days'!$B:$G,6)</f>
        <v>Weekend</v>
      </c>
      <c r="E7833" s="10">
        <v>20190113</v>
      </c>
      <c r="F7833" s="11">
        <v>8</v>
      </c>
      <c r="G7833" s="85">
        <v>3112601.3039930002</v>
      </c>
      <c r="H7833" s="86">
        <v>48714766.5307023</v>
      </c>
      <c r="I7833" s="86">
        <v>20056467.746630199</v>
      </c>
      <c r="J7833" s="86">
        <v>5441767.6399999</v>
      </c>
      <c r="K7833" s="86">
        <v>5286314.3270872096</v>
      </c>
      <c r="L7833" s="86">
        <v>567025.685995379</v>
      </c>
      <c r="M7833" s="86">
        <v>10722617.8575767</v>
      </c>
      <c r="N7833" s="86">
        <v>5746666.8453233698</v>
      </c>
      <c r="O7833" s="86">
        <v>1544594.9</v>
      </c>
      <c r="P7833" s="67">
        <v>371199.36644150002</v>
      </c>
      <c r="Q7833" s="85">
        <v>82611917.548412696</v>
      </c>
      <c r="R7833" s="86">
        <v>18952104.655336998</v>
      </c>
      <c r="S7833" s="91">
        <v>35031.146196655704</v>
      </c>
      <c r="T7833" s="67">
        <v>101599053.34994601</v>
      </c>
    </row>
    <row r="7834" spans="1:20" x14ac:dyDescent="0.25">
      <c r="A7834" t="s">
        <v>25</v>
      </c>
      <c r="B7834" s="10" t="str">
        <f>VLOOKUP(E7834,'Overview Cluster Days'!B:E,3)</f>
        <v>D</v>
      </c>
      <c r="C7834" s="10" t="str">
        <f>VLOOKUP($E7834,'Overview Cluster Days'!$B:$G,5)</f>
        <v>Winter</v>
      </c>
      <c r="D7834" s="10" t="str">
        <f>VLOOKUP($E7834,'Overview Cluster Days'!$B:$G,6)</f>
        <v>Weekend</v>
      </c>
      <c r="E7834" s="10">
        <v>20190113</v>
      </c>
      <c r="F7834" s="11">
        <v>9</v>
      </c>
      <c r="G7834" s="85">
        <v>3197702.8849999998</v>
      </c>
      <c r="H7834" s="86">
        <v>52312663.345768899</v>
      </c>
      <c r="I7834" s="86">
        <v>20326316.567028798</v>
      </c>
      <c r="J7834" s="86">
        <v>4873943.9210000001</v>
      </c>
      <c r="K7834" s="86">
        <v>5464340.5506371502</v>
      </c>
      <c r="L7834" s="86">
        <v>561365.89</v>
      </c>
      <c r="M7834" s="86">
        <v>10768155.1142524</v>
      </c>
      <c r="N7834" s="86">
        <v>5899208.4020157196</v>
      </c>
      <c r="O7834" s="86">
        <v>1575582.7350000001</v>
      </c>
      <c r="P7834" s="67">
        <v>380269.92633773002</v>
      </c>
      <c r="Q7834" s="85">
        <v>86174967.269434795</v>
      </c>
      <c r="R7834" s="86">
        <v>19184582.067605801</v>
      </c>
      <c r="S7834" s="91">
        <v>101442.870040558</v>
      </c>
      <c r="T7834" s="67">
        <v>105460992.207081</v>
      </c>
    </row>
    <row r="7835" spans="1:20" x14ac:dyDescent="0.25">
      <c r="A7835" t="s">
        <v>25</v>
      </c>
      <c r="B7835" s="10" t="str">
        <f>VLOOKUP(E7835,'Overview Cluster Days'!B:E,3)</f>
        <v>D</v>
      </c>
      <c r="C7835" s="10" t="str">
        <f>VLOOKUP($E7835,'Overview Cluster Days'!$B:$G,5)</f>
        <v>Winter</v>
      </c>
      <c r="D7835" s="10" t="str">
        <f>VLOOKUP($E7835,'Overview Cluster Days'!$B:$G,6)</f>
        <v>Weekend</v>
      </c>
      <c r="E7835" s="10">
        <v>20190113</v>
      </c>
      <c r="F7835" s="11">
        <v>10</v>
      </c>
      <c r="G7835" s="85">
        <v>3227530.4199950001</v>
      </c>
      <c r="H7835" s="86">
        <v>54314245.647407703</v>
      </c>
      <c r="I7835" s="86">
        <v>21484246.113818299</v>
      </c>
      <c r="J7835" s="86">
        <v>4998747.1299999803</v>
      </c>
      <c r="K7835" s="86">
        <v>7069560.8353458801</v>
      </c>
      <c r="L7835" s="86">
        <v>621692.20499985199</v>
      </c>
      <c r="M7835" s="86">
        <v>10511507.123999801</v>
      </c>
      <c r="N7835" s="86">
        <v>6239011.5088206399</v>
      </c>
      <c r="O7835" s="86">
        <v>1421685.89799998</v>
      </c>
      <c r="P7835" s="67">
        <v>310333.72563249402</v>
      </c>
      <c r="Q7835" s="85">
        <v>91094330.146566898</v>
      </c>
      <c r="R7835" s="86">
        <v>19104230.4614527</v>
      </c>
      <c r="S7835" s="91">
        <v>152218.60211918599</v>
      </c>
      <c r="T7835" s="67">
        <v>110350779.21013901</v>
      </c>
    </row>
    <row r="7836" spans="1:20" x14ac:dyDescent="0.25">
      <c r="A7836" t="s">
        <v>25</v>
      </c>
      <c r="B7836" s="10" t="str">
        <f>VLOOKUP(E7836,'Overview Cluster Days'!B:E,3)</f>
        <v>D</v>
      </c>
      <c r="C7836" s="10" t="str">
        <f>VLOOKUP($E7836,'Overview Cluster Days'!$B:$G,5)</f>
        <v>Winter</v>
      </c>
      <c r="D7836" s="10" t="str">
        <f>VLOOKUP($E7836,'Overview Cluster Days'!$B:$G,6)</f>
        <v>Weekend</v>
      </c>
      <c r="E7836" s="10">
        <v>20190113</v>
      </c>
      <c r="F7836" s="11">
        <v>11</v>
      </c>
      <c r="G7836" s="85">
        <v>3332274.1979972902</v>
      </c>
      <c r="H7836" s="86">
        <v>57064282.656725399</v>
      </c>
      <c r="I7836" s="86">
        <v>20377699.280234799</v>
      </c>
      <c r="J7836" s="86">
        <v>5354287.5060000001</v>
      </c>
      <c r="K7836" s="86">
        <v>7271292.9012272405</v>
      </c>
      <c r="L7836" s="86">
        <v>380157.39799719001</v>
      </c>
      <c r="M7836" s="86">
        <v>10372296.5689044</v>
      </c>
      <c r="N7836" s="86">
        <v>6542837.8176101698</v>
      </c>
      <c r="O7836" s="86">
        <v>1295654.3489993999</v>
      </c>
      <c r="P7836" s="67">
        <v>310075.72266696999</v>
      </c>
      <c r="Q7836" s="85">
        <v>93399836.542184696</v>
      </c>
      <c r="R7836" s="86">
        <v>18901021.856178101</v>
      </c>
      <c r="S7836" s="91">
        <v>151127.21645861099</v>
      </c>
      <c r="T7836" s="67">
        <v>112451985.614821</v>
      </c>
    </row>
    <row r="7837" spans="1:20" x14ac:dyDescent="0.25">
      <c r="A7837" t="s">
        <v>25</v>
      </c>
      <c r="B7837" s="10" t="str">
        <f>VLOOKUP(E7837,'Overview Cluster Days'!B:E,3)</f>
        <v>D</v>
      </c>
      <c r="C7837" s="10" t="str">
        <f>VLOOKUP($E7837,'Overview Cluster Days'!$B:$G,5)</f>
        <v>Winter</v>
      </c>
      <c r="D7837" s="10" t="str">
        <f>VLOOKUP($E7837,'Overview Cluster Days'!$B:$G,6)</f>
        <v>Weekend</v>
      </c>
      <c r="E7837" s="10">
        <v>20190113</v>
      </c>
      <c r="F7837" s="11">
        <v>12</v>
      </c>
      <c r="G7837" s="85">
        <v>3463198.7679989599</v>
      </c>
      <c r="H7837" s="86">
        <v>61104946.315420799</v>
      </c>
      <c r="I7837" s="86">
        <v>21361976.752682</v>
      </c>
      <c r="J7837" s="86">
        <v>5644089.3799999999</v>
      </c>
      <c r="K7837" s="86">
        <v>7464857.5048741698</v>
      </c>
      <c r="L7837" s="86">
        <v>446228.60199908802</v>
      </c>
      <c r="M7837" s="86">
        <v>10519957.592235001</v>
      </c>
      <c r="N7837" s="86">
        <v>7088442.8483607201</v>
      </c>
      <c r="O7837" s="86">
        <v>1230415.3600000001</v>
      </c>
      <c r="P7837" s="67">
        <v>321026.04922876001</v>
      </c>
      <c r="Q7837" s="85">
        <v>99039068.720975995</v>
      </c>
      <c r="R7837" s="86">
        <v>19606070.4518236</v>
      </c>
      <c r="S7837" s="91">
        <v>100060.118872848</v>
      </c>
      <c r="T7837" s="67">
        <v>118745199.29167201</v>
      </c>
    </row>
    <row r="7838" spans="1:20" x14ac:dyDescent="0.25">
      <c r="A7838" t="s">
        <v>25</v>
      </c>
      <c r="B7838" s="10" t="str">
        <f>VLOOKUP(E7838,'Overview Cluster Days'!B:E,3)</f>
        <v>D</v>
      </c>
      <c r="C7838" s="10" t="str">
        <f>VLOOKUP($E7838,'Overview Cluster Days'!$B:$G,5)</f>
        <v>Winter</v>
      </c>
      <c r="D7838" s="10" t="str">
        <f>VLOOKUP($E7838,'Overview Cluster Days'!$B:$G,6)</f>
        <v>Weekend</v>
      </c>
      <c r="E7838" s="10">
        <v>20190113</v>
      </c>
      <c r="F7838" s="11">
        <v>13</v>
      </c>
      <c r="G7838" s="85">
        <v>3570930.7899987199</v>
      </c>
      <c r="H7838" s="86">
        <v>61726770.918176003</v>
      </c>
      <c r="I7838" s="86">
        <v>22006882.7111299</v>
      </c>
      <c r="J7838" s="86">
        <v>5831668.8300000001</v>
      </c>
      <c r="K7838" s="86">
        <v>6546444.800423</v>
      </c>
      <c r="L7838" s="86">
        <v>401332.460156977</v>
      </c>
      <c r="M7838" s="86">
        <v>10850884.052758601</v>
      </c>
      <c r="N7838" s="86">
        <v>7390585.5633519897</v>
      </c>
      <c r="O7838" s="86">
        <v>1225102.71</v>
      </c>
      <c r="P7838" s="67">
        <v>306431.61522123002</v>
      </c>
      <c r="Q7838" s="85">
        <v>99682698.049727693</v>
      </c>
      <c r="R7838" s="86">
        <v>20174336.4014888</v>
      </c>
      <c r="S7838" s="91">
        <v>141363.30663656699</v>
      </c>
      <c r="T7838" s="67">
        <v>119998397.757853</v>
      </c>
    </row>
    <row r="7839" spans="1:20" x14ac:dyDescent="0.25">
      <c r="A7839" t="s">
        <v>25</v>
      </c>
      <c r="B7839" s="10" t="str">
        <f>VLOOKUP(E7839,'Overview Cluster Days'!B:E,3)</f>
        <v>D</v>
      </c>
      <c r="C7839" s="10" t="str">
        <f>VLOOKUP($E7839,'Overview Cluster Days'!$B:$G,5)</f>
        <v>Winter</v>
      </c>
      <c r="D7839" s="10" t="str">
        <f>VLOOKUP($E7839,'Overview Cluster Days'!$B:$G,6)</f>
        <v>Weekend</v>
      </c>
      <c r="E7839" s="10">
        <v>20190113</v>
      </c>
      <c r="F7839" s="11">
        <v>14</v>
      </c>
      <c r="G7839" s="85">
        <v>3383113.6749999998</v>
      </c>
      <c r="H7839" s="86">
        <v>59352913.663985103</v>
      </c>
      <c r="I7839" s="86">
        <v>20052275.142143302</v>
      </c>
      <c r="J7839" s="86">
        <v>5746838.8020000001</v>
      </c>
      <c r="K7839" s="86">
        <v>6768149.3577573299</v>
      </c>
      <c r="L7839" s="86">
        <v>402938.20294723602</v>
      </c>
      <c r="M7839" s="86">
        <v>10618921.0873897</v>
      </c>
      <c r="N7839" s="86">
        <v>7518370.83435068</v>
      </c>
      <c r="O7839" s="86">
        <v>1238243.18999904</v>
      </c>
      <c r="P7839" s="67">
        <v>332733.04010264802</v>
      </c>
      <c r="Q7839" s="85">
        <v>95303290.640885696</v>
      </c>
      <c r="R7839" s="86">
        <v>20111206.354789302</v>
      </c>
      <c r="S7839" s="91">
        <v>280229.56286874402</v>
      </c>
      <c r="T7839" s="67">
        <v>115694726.558544</v>
      </c>
    </row>
    <row r="7840" spans="1:20" x14ac:dyDescent="0.25">
      <c r="A7840" t="s">
        <v>25</v>
      </c>
      <c r="B7840" s="10" t="str">
        <f>VLOOKUP(E7840,'Overview Cluster Days'!B:E,3)</f>
        <v>D</v>
      </c>
      <c r="C7840" s="10" t="str">
        <f>VLOOKUP($E7840,'Overview Cluster Days'!$B:$G,5)</f>
        <v>Winter</v>
      </c>
      <c r="D7840" s="10" t="str">
        <f>VLOOKUP($E7840,'Overview Cluster Days'!$B:$G,6)</f>
        <v>Weekend</v>
      </c>
      <c r="E7840" s="10">
        <v>20190113</v>
      </c>
      <c r="F7840" s="11">
        <v>15</v>
      </c>
      <c r="G7840" s="85">
        <v>3364080.2399790199</v>
      </c>
      <c r="H7840" s="86">
        <v>56072283.913030103</v>
      </c>
      <c r="I7840" s="86">
        <v>19774160.2488143</v>
      </c>
      <c r="J7840" s="86">
        <v>5553003.7699989099</v>
      </c>
      <c r="K7840" s="86">
        <v>6880784.3013099497</v>
      </c>
      <c r="L7840" s="86">
        <v>441561.469998774</v>
      </c>
      <c r="M7840" s="86">
        <v>9916700.3540822305</v>
      </c>
      <c r="N7840" s="86">
        <v>7327174.7751986999</v>
      </c>
      <c r="O7840" s="86">
        <v>1248081.31</v>
      </c>
      <c r="P7840" s="67">
        <v>285326.53532673599</v>
      </c>
      <c r="Q7840" s="85">
        <v>91644312.473132297</v>
      </c>
      <c r="R7840" s="86">
        <v>19218844.444606401</v>
      </c>
      <c r="S7840" s="91">
        <v>412784.268516802</v>
      </c>
      <c r="T7840" s="67">
        <v>111275941.18625601</v>
      </c>
    </row>
    <row r="7841" spans="1:20" x14ac:dyDescent="0.25">
      <c r="A7841" t="s">
        <v>25</v>
      </c>
      <c r="B7841" s="10" t="str">
        <f>VLOOKUP(E7841,'Overview Cluster Days'!B:E,3)</f>
        <v>D</v>
      </c>
      <c r="C7841" s="10" t="str">
        <f>VLOOKUP($E7841,'Overview Cluster Days'!$B:$G,5)</f>
        <v>Winter</v>
      </c>
      <c r="D7841" s="10" t="str">
        <f>VLOOKUP($E7841,'Overview Cluster Days'!$B:$G,6)</f>
        <v>Weekend</v>
      </c>
      <c r="E7841" s="10">
        <v>20190113</v>
      </c>
      <c r="F7841" s="11">
        <v>16</v>
      </c>
      <c r="G7841" s="85">
        <v>3542863.7699965402</v>
      </c>
      <c r="H7841" s="86">
        <v>54771126.7546257</v>
      </c>
      <c r="I7841" s="86">
        <v>19738567.6384461</v>
      </c>
      <c r="J7841" s="86">
        <v>5535030.4440000001</v>
      </c>
      <c r="K7841" s="86">
        <v>7321709.3006740604</v>
      </c>
      <c r="L7841" s="86">
        <v>417696.21</v>
      </c>
      <c r="M7841" s="86">
        <v>9929840.5164546091</v>
      </c>
      <c r="N7841" s="86">
        <v>7036207.4916436896</v>
      </c>
      <c r="O7841" s="86">
        <v>1302996.90399996</v>
      </c>
      <c r="P7841" s="67">
        <v>284813.595384644</v>
      </c>
      <c r="Q7841" s="85">
        <v>90909297.907742396</v>
      </c>
      <c r="R7841" s="86">
        <v>18971554.717482898</v>
      </c>
      <c r="S7841" s="91">
        <v>357661.92434787401</v>
      </c>
      <c r="T7841" s="67">
        <v>110238514.549573</v>
      </c>
    </row>
    <row r="7842" spans="1:20" x14ac:dyDescent="0.25">
      <c r="A7842" t="s">
        <v>25</v>
      </c>
      <c r="B7842" s="10" t="str">
        <f>VLOOKUP(E7842,'Overview Cluster Days'!B:E,3)</f>
        <v>D</v>
      </c>
      <c r="C7842" s="10" t="str">
        <f>VLOOKUP($E7842,'Overview Cluster Days'!$B:$G,5)</f>
        <v>Winter</v>
      </c>
      <c r="D7842" s="10" t="str">
        <f>VLOOKUP($E7842,'Overview Cluster Days'!$B:$G,6)</f>
        <v>Weekend</v>
      </c>
      <c r="E7842" s="10">
        <v>20190113</v>
      </c>
      <c r="F7842" s="11">
        <v>17</v>
      </c>
      <c r="G7842" s="85">
        <v>3404083.1919999998</v>
      </c>
      <c r="H7842" s="86">
        <v>54832444.192116298</v>
      </c>
      <c r="I7842" s="86">
        <v>19791894.230129398</v>
      </c>
      <c r="J7842" s="86">
        <v>5744337.392</v>
      </c>
      <c r="K7842" s="86">
        <v>7730317.5593324704</v>
      </c>
      <c r="L7842" s="86">
        <v>407016.55999647698</v>
      </c>
      <c r="M7842" s="86">
        <v>9867807.5734589007</v>
      </c>
      <c r="N7842" s="86">
        <v>6951085.8139457004</v>
      </c>
      <c r="O7842" s="86">
        <v>1184175.95</v>
      </c>
      <c r="P7842" s="67">
        <v>289464.33141108399</v>
      </c>
      <c r="Q7842" s="85">
        <v>91503076.565578103</v>
      </c>
      <c r="R7842" s="86">
        <v>18699550.228812199</v>
      </c>
      <c r="S7842" s="91">
        <v>420466.63661169301</v>
      </c>
      <c r="T7842" s="67">
        <v>110623093.43100201</v>
      </c>
    </row>
    <row r="7843" spans="1:20" x14ac:dyDescent="0.25">
      <c r="A7843" t="s">
        <v>25</v>
      </c>
      <c r="B7843" s="10" t="str">
        <f>VLOOKUP(E7843,'Overview Cluster Days'!B:E,3)</f>
        <v>D</v>
      </c>
      <c r="C7843" s="10" t="str">
        <f>VLOOKUP($E7843,'Overview Cluster Days'!$B:$G,5)</f>
        <v>Winter</v>
      </c>
      <c r="D7843" s="10" t="str">
        <f>VLOOKUP($E7843,'Overview Cluster Days'!$B:$G,6)</f>
        <v>Weekend</v>
      </c>
      <c r="E7843" s="10">
        <v>20190113</v>
      </c>
      <c r="F7843" s="11">
        <v>18</v>
      </c>
      <c r="G7843" s="85">
        <v>3657613.5799973002</v>
      </c>
      <c r="H7843" s="86">
        <v>56452525.809769399</v>
      </c>
      <c r="I7843" s="86">
        <v>20839783.419997402</v>
      </c>
      <c r="J7843" s="86">
        <v>6199360.5459981896</v>
      </c>
      <c r="K7843" s="86">
        <v>8137913.8052115897</v>
      </c>
      <c r="L7843" s="86">
        <v>438823.88499225199</v>
      </c>
      <c r="M7843" s="86">
        <v>10175896.992494199</v>
      </c>
      <c r="N7843" s="86">
        <v>6906743.6768309101</v>
      </c>
      <c r="O7843" s="86">
        <v>899790.06999977306</v>
      </c>
      <c r="P7843" s="67">
        <v>289794.43899939401</v>
      </c>
      <c r="Q7843" s="85">
        <v>95287197.160973907</v>
      </c>
      <c r="R7843" s="86">
        <v>18711049.063316502</v>
      </c>
      <c r="S7843" s="91">
        <v>280757.38253357698</v>
      </c>
      <c r="T7843" s="67">
        <v>114279003.606824</v>
      </c>
    </row>
    <row r="7844" spans="1:20" x14ac:dyDescent="0.25">
      <c r="A7844" t="s">
        <v>25</v>
      </c>
      <c r="B7844" s="10" t="str">
        <f>VLOOKUP(E7844,'Overview Cluster Days'!B:E,3)</f>
        <v>D</v>
      </c>
      <c r="C7844" s="10" t="str">
        <f>VLOOKUP($E7844,'Overview Cluster Days'!$B:$G,5)</f>
        <v>Winter</v>
      </c>
      <c r="D7844" s="10" t="str">
        <f>VLOOKUP($E7844,'Overview Cluster Days'!$B:$G,6)</f>
        <v>Weekend</v>
      </c>
      <c r="E7844" s="10">
        <v>20190113</v>
      </c>
      <c r="F7844" s="11">
        <v>19</v>
      </c>
      <c r="G7844" s="85">
        <v>3752973.23</v>
      </c>
      <c r="H7844" s="86">
        <v>60430885.0755179</v>
      </c>
      <c r="I7844" s="86">
        <v>22941994.186614498</v>
      </c>
      <c r="J7844" s="86">
        <v>6052843.7400000002</v>
      </c>
      <c r="K7844" s="86">
        <v>8206913.8600071296</v>
      </c>
      <c r="L7844" s="86">
        <v>299869.90539850801</v>
      </c>
      <c r="M7844" s="86">
        <v>10355073.679269999</v>
      </c>
      <c r="N7844" s="86">
        <v>7025996.7686317703</v>
      </c>
      <c r="O7844" s="86">
        <v>999094.78</v>
      </c>
      <c r="P7844" s="67">
        <v>303587.22136675398</v>
      </c>
      <c r="Q7844" s="85">
        <v>101385610.09214</v>
      </c>
      <c r="R7844" s="86">
        <v>18983622.354667101</v>
      </c>
      <c r="S7844" s="91">
        <v>325872.64893643197</v>
      </c>
      <c r="T7844" s="67">
        <v>120695105.095743</v>
      </c>
    </row>
    <row r="7845" spans="1:20" x14ac:dyDescent="0.25">
      <c r="A7845" t="s">
        <v>25</v>
      </c>
      <c r="B7845" s="10" t="str">
        <f>VLOOKUP(E7845,'Overview Cluster Days'!B:E,3)</f>
        <v>D</v>
      </c>
      <c r="C7845" s="10" t="str">
        <f>VLOOKUP($E7845,'Overview Cluster Days'!$B:$G,5)</f>
        <v>Winter</v>
      </c>
      <c r="D7845" s="10" t="str">
        <f>VLOOKUP($E7845,'Overview Cluster Days'!$B:$G,6)</f>
        <v>Weekend</v>
      </c>
      <c r="E7845" s="10">
        <v>20190113</v>
      </c>
      <c r="F7845" s="11">
        <v>20</v>
      </c>
      <c r="G7845" s="85">
        <v>3587419.69999807</v>
      </c>
      <c r="H7845" s="86">
        <v>59840270.513250902</v>
      </c>
      <c r="I7845" s="86">
        <v>23875085.874140099</v>
      </c>
      <c r="J7845" s="86">
        <v>5794123.1200000001</v>
      </c>
      <c r="K7845" s="86">
        <v>7297687.8446854101</v>
      </c>
      <c r="L7845" s="86">
        <v>298333.31080196402</v>
      </c>
      <c r="M7845" s="86">
        <v>10202298.763086</v>
      </c>
      <c r="N7845" s="86">
        <v>7136758.8874584297</v>
      </c>
      <c r="O7845" s="86">
        <v>1120495.2</v>
      </c>
      <c r="P7845" s="67">
        <v>331044.90456562099</v>
      </c>
      <c r="Q7845" s="85">
        <v>100394587.052074</v>
      </c>
      <c r="R7845" s="86">
        <v>19088931.065912001</v>
      </c>
      <c r="S7845" s="91">
        <v>397397.627979187</v>
      </c>
      <c r="T7845" s="67">
        <v>119880915.745966</v>
      </c>
    </row>
    <row r="7846" spans="1:20" x14ac:dyDescent="0.25">
      <c r="A7846" t="s">
        <v>25</v>
      </c>
      <c r="B7846" s="10" t="str">
        <f>VLOOKUP(E7846,'Overview Cluster Days'!B:E,3)</f>
        <v>D</v>
      </c>
      <c r="C7846" s="10" t="str">
        <f>VLOOKUP($E7846,'Overview Cluster Days'!$B:$G,5)</f>
        <v>Winter</v>
      </c>
      <c r="D7846" s="10" t="str">
        <f>VLOOKUP($E7846,'Overview Cluster Days'!$B:$G,6)</f>
        <v>Weekend</v>
      </c>
      <c r="E7846" s="10">
        <v>20190113</v>
      </c>
      <c r="F7846" s="11">
        <v>21</v>
      </c>
      <c r="G7846" s="85">
        <v>3327475.7579984101</v>
      </c>
      <c r="H7846" s="86">
        <v>60229219.873776898</v>
      </c>
      <c r="I7846" s="86">
        <v>21971633.234471701</v>
      </c>
      <c r="J7846" s="86">
        <v>5354162.1369996304</v>
      </c>
      <c r="K7846" s="86">
        <v>6691161.5098104402</v>
      </c>
      <c r="L7846" s="86">
        <v>341432.02399999998</v>
      </c>
      <c r="M7846" s="86">
        <v>10344320.845364301</v>
      </c>
      <c r="N7846" s="86">
        <v>6926153.1706293402</v>
      </c>
      <c r="O7846" s="86">
        <v>1216171.0419999999</v>
      </c>
      <c r="P7846" s="67">
        <v>332189.59205369902</v>
      </c>
      <c r="Q7846" s="85">
        <v>97573652.513057098</v>
      </c>
      <c r="R7846" s="86">
        <v>19160266.674047399</v>
      </c>
      <c r="S7846" s="91">
        <v>378182.54037074302</v>
      </c>
      <c r="T7846" s="67">
        <v>117112101.727475</v>
      </c>
    </row>
    <row r="7847" spans="1:20" x14ac:dyDescent="0.25">
      <c r="A7847" t="s">
        <v>25</v>
      </c>
      <c r="B7847" s="10" t="str">
        <f>VLOOKUP(E7847,'Overview Cluster Days'!B:E,3)</f>
        <v>D</v>
      </c>
      <c r="C7847" s="10" t="str">
        <f>VLOOKUP($E7847,'Overview Cluster Days'!$B:$G,5)</f>
        <v>Winter</v>
      </c>
      <c r="D7847" s="10" t="str">
        <f>VLOOKUP($E7847,'Overview Cluster Days'!$B:$G,6)</f>
        <v>Weekend</v>
      </c>
      <c r="E7847" s="10">
        <v>20190113</v>
      </c>
      <c r="F7847" s="11">
        <v>22</v>
      </c>
      <c r="G7847" s="85">
        <v>3075564.85599255</v>
      </c>
      <c r="H7847" s="86">
        <v>59040599.102554902</v>
      </c>
      <c r="I7847" s="86">
        <v>21474895.608294599</v>
      </c>
      <c r="J7847" s="86">
        <v>5050590</v>
      </c>
      <c r="K7847" s="86">
        <v>6805408.9187666699</v>
      </c>
      <c r="L7847" s="86">
        <v>402065.18400000001</v>
      </c>
      <c r="M7847" s="86">
        <v>10144628.518476499</v>
      </c>
      <c r="N7847" s="86">
        <v>6700806.0017550699</v>
      </c>
      <c r="O7847" s="86">
        <v>1288356.81999993</v>
      </c>
      <c r="P7847" s="67">
        <v>295516.93240244</v>
      </c>
      <c r="Q7847" s="85">
        <v>95447058.485608697</v>
      </c>
      <c r="R7847" s="86">
        <v>18831373.456634</v>
      </c>
      <c r="S7847" s="91">
        <v>448756.25573309598</v>
      </c>
      <c r="T7847" s="67">
        <v>114727188.19797599</v>
      </c>
    </row>
    <row r="7848" spans="1:20" x14ac:dyDescent="0.25">
      <c r="A7848" t="s">
        <v>25</v>
      </c>
      <c r="B7848" s="10" t="str">
        <f>VLOOKUP(E7848,'Overview Cluster Days'!B:E,3)</f>
        <v>D</v>
      </c>
      <c r="C7848" s="10" t="str">
        <f>VLOOKUP($E7848,'Overview Cluster Days'!$B:$G,5)</f>
        <v>Winter</v>
      </c>
      <c r="D7848" s="10" t="str">
        <f>VLOOKUP($E7848,'Overview Cluster Days'!$B:$G,6)</f>
        <v>Weekend</v>
      </c>
      <c r="E7848" s="10">
        <v>20190113</v>
      </c>
      <c r="F7848" s="11">
        <v>23</v>
      </c>
      <c r="G7848" s="85">
        <v>3039393.78</v>
      </c>
      <c r="H7848" s="86">
        <v>58768515.153570101</v>
      </c>
      <c r="I7848" s="86">
        <v>21367459.677589599</v>
      </c>
      <c r="J7848" s="86">
        <v>4748826.1399999997</v>
      </c>
      <c r="K7848" s="86">
        <v>6242520.2451077299</v>
      </c>
      <c r="L7848" s="86">
        <v>372511.72</v>
      </c>
      <c r="M7848" s="86">
        <v>10904271.085496301</v>
      </c>
      <c r="N7848" s="86">
        <v>6510398.6521297302</v>
      </c>
      <c r="O7848" s="86">
        <v>1348813.08</v>
      </c>
      <c r="P7848" s="67">
        <v>332890.61856847699</v>
      </c>
      <c r="Q7848" s="85">
        <v>94166714.996267304</v>
      </c>
      <c r="R7848" s="86">
        <v>19468885.156194501</v>
      </c>
      <c r="S7848" s="91">
        <v>153583.21328895501</v>
      </c>
      <c r="T7848" s="67">
        <v>113789183.365751</v>
      </c>
    </row>
    <row r="7849" spans="1:20" x14ac:dyDescent="0.25">
      <c r="A7849" t="s">
        <v>25</v>
      </c>
      <c r="B7849" s="10" t="str">
        <f>VLOOKUP(E7849,'Overview Cluster Days'!B:E,3)</f>
        <v>D</v>
      </c>
      <c r="C7849" s="10" t="str">
        <f>VLOOKUP($E7849,'Overview Cluster Days'!$B:$G,5)</f>
        <v>Winter</v>
      </c>
      <c r="D7849" s="10" t="str">
        <f>VLOOKUP($E7849,'Overview Cluster Days'!$B:$G,6)</f>
        <v>Weekend</v>
      </c>
      <c r="E7849" s="10">
        <v>20190113</v>
      </c>
      <c r="F7849" s="11">
        <v>24</v>
      </c>
      <c r="G7849" s="85">
        <v>3036933.15</v>
      </c>
      <c r="H7849" s="86">
        <v>54845673.552761301</v>
      </c>
      <c r="I7849" s="86">
        <v>21506700.757458601</v>
      </c>
      <c r="J7849" s="86">
        <v>4582930.2060000002</v>
      </c>
      <c r="K7849" s="86">
        <v>5935763.2514230004</v>
      </c>
      <c r="L7849" s="86">
        <v>406763.81999869499</v>
      </c>
      <c r="M7849" s="86">
        <v>10100769.576016599</v>
      </c>
      <c r="N7849" s="86">
        <v>6584247.0549410004</v>
      </c>
      <c r="O7849" s="86">
        <v>1450138.34999996</v>
      </c>
      <c r="P7849" s="67">
        <v>411801.12982312002</v>
      </c>
      <c r="Q7849" s="85">
        <v>89908000.917642996</v>
      </c>
      <c r="R7849" s="86">
        <v>18953719.930779401</v>
      </c>
      <c r="S7849" s="91">
        <v>471820.76523962902</v>
      </c>
      <c r="T7849" s="67">
        <v>109333541.613662</v>
      </c>
    </row>
    <row r="7850" spans="1:20" x14ac:dyDescent="0.25">
      <c r="A7850" t="s">
        <v>25</v>
      </c>
      <c r="B7850" s="10" t="str">
        <f>VLOOKUP(E7850,'Overview Cluster Days'!B:E,3)</f>
        <v>A</v>
      </c>
      <c r="C7850" s="10" t="str">
        <f>VLOOKUP($E7850,'Overview Cluster Days'!$B:$G,5)</f>
        <v>Winter</v>
      </c>
      <c r="D7850" s="10" t="str">
        <f>VLOOKUP($E7850,'Overview Cluster Days'!$B:$G,6)</f>
        <v>Weekday</v>
      </c>
      <c r="E7850" s="10">
        <v>20190114</v>
      </c>
      <c r="F7850" s="11">
        <v>1</v>
      </c>
      <c r="G7850" s="85">
        <v>2894909.2279948601</v>
      </c>
      <c r="H7850" s="86">
        <v>57024838.537323602</v>
      </c>
      <c r="I7850" s="86">
        <v>18538988.679763898</v>
      </c>
      <c r="J7850" s="86">
        <v>6229653.1100000003</v>
      </c>
      <c r="K7850" s="86">
        <v>9098375.2664537001</v>
      </c>
      <c r="L7850" s="86">
        <v>589652.17299981206</v>
      </c>
      <c r="M7850" s="86">
        <v>10517664.9248944</v>
      </c>
      <c r="N7850" s="86">
        <v>6817462.4733371204</v>
      </c>
      <c r="O7850" s="86">
        <v>1408379.5999980201</v>
      </c>
      <c r="P7850" s="67">
        <v>373601.65882020001</v>
      </c>
      <c r="Q7850" s="85">
        <v>93786764.821536094</v>
      </c>
      <c r="R7850" s="86">
        <v>19706760.8300495</v>
      </c>
      <c r="S7850" s="91">
        <v>286022.62468576198</v>
      </c>
      <c r="T7850" s="67">
        <v>113779548.276271</v>
      </c>
    </row>
    <row r="7851" spans="1:20" x14ac:dyDescent="0.25">
      <c r="A7851" t="s">
        <v>25</v>
      </c>
      <c r="B7851" s="10" t="str">
        <f>VLOOKUP(E7851,'Overview Cluster Days'!B:E,3)</f>
        <v>A</v>
      </c>
      <c r="C7851" s="10" t="str">
        <f>VLOOKUP($E7851,'Overview Cluster Days'!$B:$G,5)</f>
        <v>Winter</v>
      </c>
      <c r="D7851" s="10" t="str">
        <f>VLOOKUP($E7851,'Overview Cluster Days'!$B:$G,6)</f>
        <v>Weekday</v>
      </c>
      <c r="E7851" s="10">
        <v>20190114</v>
      </c>
      <c r="F7851" s="11">
        <v>2</v>
      </c>
      <c r="G7851" s="85">
        <v>2983705.39</v>
      </c>
      <c r="H7851" s="86">
        <v>57298935.402096801</v>
      </c>
      <c r="I7851" s="86">
        <v>17884097.415965799</v>
      </c>
      <c r="J7851" s="86">
        <v>6144557.4199999999</v>
      </c>
      <c r="K7851" s="86">
        <v>8691208.8078675009</v>
      </c>
      <c r="L7851" s="86">
        <v>600894.17500000005</v>
      </c>
      <c r="M7851" s="86">
        <v>10718558.877350699</v>
      </c>
      <c r="N7851" s="86">
        <v>6725243.6685632505</v>
      </c>
      <c r="O7851" s="86">
        <v>1502876.61</v>
      </c>
      <c r="P7851" s="67">
        <v>395935.59539264999</v>
      </c>
      <c r="Q7851" s="85">
        <v>93002504.435930103</v>
      </c>
      <c r="R7851" s="86">
        <v>19943508.926306602</v>
      </c>
      <c r="S7851" s="91">
        <v>288394.94647135399</v>
      </c>
      <c r="T7851" s="67">
        <v>113234408.308708</v>
      </c>
    </row>
    <row r="7852" spans="1:20" x14ac:dyDescent="0.25">
      <c r="A7852" t="s">
        <v>25</v>
      </c>
      <c r="B7852" s="10" t="str">
        <f>VLOOKUP(E7852,'Overview Cluster Days'!B:E,3)</f>
        <v>A</v>
      </c>
      <c r="C7852" s="10" t="str">
        <f>VLOOKUP($E7852,'Overview Cluster Days'!$B:$G,5)</f>
        <v>Winter</v>
      </c>
      <c r="D7852" s="10" t="str">
        <f>VLOOKUP($E7852,'Overview Cluster Days'!$B:$G,6)</f>
        <v>Weekday</v>
      </c>
      <c r="E7852" s="10">
        <v>20190114</v>
      </c>
      <c r="F7852" s="11">
        <v>3</v>
      </c>
      <c r="G7852" s="85">
        <v>2676791.73</v>
      </c>
      <c r="H7852" s="86">
        <v>57428291.949481703</v>
      </c>
      <c r="I7852" s="86">
        <v>17445700.3928813</v>
      </c>
      <c r="J7852" s="86">
        <v>6200460.9999999003</v>
      </c>
      <c r="K7852" s="86">
        <v>8284368.3889781004</v>
      </c>
      <c r="L7852" s="86">
        <v>686933.5</v>
      </c>
      <c r="M7852" s="86">
        <v>11147068.092393201</v>
      </c>
      <c r="N7852" s="86">
        <v>6350058.7790286997</v>
      </c>
      <c r="O7852" s="86">
        <v>1492797.54</v>
      </c>
      <c r="P7852" s="67">
        <v>392615.19622406003</v>
      </c>
      <c r="Q7852" s="85">
        <v>92035613.461340994</v>
      </c>
      <c r="R7852" s="86">
        <v>20069473.107645899</v>
      </c>
      <c r="S7852" s="91">
        <v>195624.37655352501</v>
      </c>
      <c r="T7852" s="67">
        <v>112300710.94554099</v>
      </c>
    </row>
    <row r="7853" spans="1:20" x14ac:dyDescent="0.25">
      <c r="A7853" t="s">
        <v>25</v>
      </c>
      <c r="B7853" s="10" t="str">
        <f>VLOOKUP(E7853,'Overview Cluster Days'!B:E,3)</f>
        <v>A</v>
      </c>
      <c r="C7853" s="10" t="str">
        <f>VLOOKUP($E7853,'Overview Cluster Days'!$B:$G,5)</f>
        <v>Winter</v>
      </c>
      <c r="D7853" s="10" t="str">
        <f>VLOOKUP($E7853,'Overview Cluster Days'!$B:$G,6)</f>
        <v>Weekday</v>
      </c>
      <c r="E7853" s="10">
        <v>20190114</v>
      </c>
      <c r="F7853" s="11">
        <v>4</v>
      </c>
      <c r="G7853" s="85">
        <v>2902934.42999763</v>
      </c>
      <c r="H7853" s="86">
        <v>57970438.022792697</v>
      </c>
      <c r="I7853" s="86">
        <v>17155001.420682501</v>
      </c>
      <c r="J7853" s="86">
        <v>6221783.3899999401</v>
      </c>
      <c r="K7853" s="86">
        <v>8189680.1446903599</v>
      </c>
      <c r="L7853" s="86">
        <v>749179.90999779</v>
      </c>
      <c r="M7853" s="86">
        <v>11078267.101874299</v>
      </c>
      <c r="N7853" s="86">
        <v>6189143.41728462</v>
      </c>
      <c r="O7853" s="86">
        <v>1483828.25999881</v>
      </c>
      <c r="P7853" s="67">
        <v>400143.60816639999</v>
      </c>
      <c r="Q7853" s="85">
        <v>92439837.4081631</v>
      </c>
      <c r="R7853" s="86">
        <v>19900562.297321901</v>
      </c>
      <c r="S7853" s="91">
        <v>174052.59649777401</v>
      </c>
      <c r="T7853" s="67">
        <v>112514452.301983</v>
      </c>
    </row>
    <row r="7854" spans="1:20" x14ac:dyDescent="0.25">
      <c r="A7854" t="s">
        <v>25</v>
      </c>
      <c r="B7854" s="10" t="str">
        <f>VLOOKUP(E7854,'Overview Cluster Days'!B:E,3)</f>
        <v>A</v>
      </c>
      <c r="C7854" s="10" t="str">
        <f>VLOOKUP($E7854,'Overview Cluster Days'!$B:$G,5)</f>
        <v>Winter</v>
      </c>
      <c r="D7854" s="10" t="str">
        <f>VLOOKUP($E7854,'Overview Cluster Days'!$B:$G,6)</f>
        <v>Weekday</v>
      </c>
      <c r="E7854" s="10">
        <v>20190114</v>
      </c>
      <c r="F7854" s="11">
        <v>5</v>
      </c>
      <c r="G7854" s="85">
        <v>2990508.53</v>
      </c>
      <c r="H7854" s="86">
        <v>57620398.685524799</v>
      </c>
      <c r="I7854" s="86">
        <v>17169603.2778317</v>
      </c>
      <c r="J7854" s="86">
        <v>6263059.5399999404</v>
      </c>
      <c r="K7854" s="86">
        <v>7842944.4288337501</v>
      </c>
      <c r="L7854" s="86">
        <v>727794.62</v>
      </c>
      <c r="M7854" s="86">
        <v>10670222.2811772</v>
      </c>
      <c r="N7854" s="86">
        <v>5884998.8641115502</v>
      </c>
      <c r="O7854" s="86">
        <v>1449634.05</v>
      </c>
      <c r="P7854" s="67">
        <v>370118.04869023</v>
      </c>
      <c r="Q7854" s="85">
        <v>91886514.462190196</v>
      </c>
      <c r="R7854" s="86">
        <v>19102767.863979001</v>
      </c>
      <c r="S7854" s="91">
        <v>158101.54640294099</v>
      </c>
      <c r="T7854" s="67">
        <v>111147383.872572</v>
      </c>
    </row>
    <row r="7855" spans="1:20" x14ac:dyDescent="0.25">
      <c r="A7855" t="s">
        <v>25</v>
      </c>
      <c r="B7855" s="10" t="str">
        <f>VLOOKUP(E7855,'Overview Cluster Days'!B:E,3)</f>
        <v>A</v>
      </c>
      <c r="C7855" s="10" t="str">
        <f>VLOOKUP($E7855,'Overview Cluster Days'!$B:$G,5)</f>
        <v>Winter</v>
      </c>
      <c r="D7855" s="10" t="str">
        <f>VLOOKUP($E7855,'Overview Cluster Days'!$B:$G,6)</f>
        <v>Weekday</v>
      </c>
      <c r="E7855" s="10">
        <v>20190114</v>
      </c>
      <c r="F7855" s="11">
        <v>6</v>
      </c>
      <c r="G7855" s="85">
        <v>3144237.1669991198</v>
      </c>
      <c r="H7855" s="86">
        <v>56833402.029817</v>
      </c>
      <c r="I7855" s="86">
        <v>17542177.557148799</v>
      </c>
      <c r="J7855" s="86">
        <v>6144675.4079999998</v>
      </c>
      <c r="K7855" s="86">
        <v>9005800.3278064094</v>
      </c>
      <c r="L7855" s="86">
        <v>642926.48699946702</v>
      </c>
      <c r="M7855" s="86">
        <v>10050888.9591056</v>
      </c>
      <c r="N7855" s="86">
        <v>5218084.2359897299</v>
      </c>
      <c r="O7855" s="86">
        <v>1420777.94199974</v>
      </c>
      <c r="P7855" s="67">
        <v>349682.19957955001</v>
      </c>
      <c r="Q7855" s="85">
        <v>92670292.489771307</v>
      </c>
      <c r="R7855" s="86">
        <v>17682359.823674101</v>
      </c>
      <c r="S7855" s="91">
        <v>149612.907991997</v>
      </c>
      <c r="T7855" s="67">
        <v>110502265.22143701</v>
      </c>
    </row>
    <row r="7856" spans="1:20" x14ac:dyDescent="0.25">
      <c r="A7856" t="s">
        <v>25</v>
      </c>
      <c r="B7856" s="10" t="str">
        <f>VLOOKUP(E7856,'Overview Cluster Days'!B:E,3)</f>
        <v>A</v>
      </c>
      <c r="C7856" s="10" t="str">
        <f>VLOOKUP($E7856,'Overview Cluster Days'!$B:$G,5)</f>
        <v>Winter</v>
      </c>
      <c r="D7856" s="10" t="str">
        <f>VLOOKUP($E7856,'Overview Cluster Days'!$B:$G,6)</f>
        <v>Weekday</v>
      </c>
      <c r="E7856" s="10">
        <v>20190114</v>
      </c>
      <c r="F7856" s="11">
        <v>7</v>
      </c>
      <c r="G7856" s="85">
        <v>3913068.4099997301</v>
      </c>
      <c r="H7856" s="86">
        <v>59138924.3987372</v>
      </c>
      <c r="I7856" s="86">
        <v>21126470.704951599</v>
      </c>
      <c r="J7856" s="86">
        <v>5630964.4099993501</v>
      </c>
      <c r="K7856" s="86">
        <v>8062150.7559870398</v>
      </c>
      <c r="L7856" s="86">
        <v>450163.667997299</v>
      </c>
      <c r="M7856" s="86">
        <v>9888565.9508757107</v>
      </c>
      <c r="N7856" s="86">
        <v>5058315.1687553097</v>
      </c>
      <c r="O7856" s="86">
        <v>1193334.31</v>
      </c>
      <c r="P7856" s="67">
        <v>268881.18774008902</v>
      </c>
      <c r="Q7856" s="85">
        <v>97871578.679674998</v>
      </c>
      <c r="R7856" s="86">
        <v>16859260.285368402</v>
      </c>
      <c r="S7856" s="91">
        <v>38511.963683501803</v>
      </c>
      <c r="T7856" s="67">
        <v>114769350.928727</v>
      </c>
    </row>
    <row r="7857" spans="1:20" x14ac:dyDescent="0.25">
      <c r="A7857" t="s">
        <v>25</v>
      </c>
      <c r="B7857" s="10" t="str">
        <f>VLOOKUP(E7857,'Overview Cluster Days'!B:E,3)</f>
        <v>A</v>
      </c>
      <c r="C7857" s="10" t="str">
        <f>VLOOKUP($E7857,'Overview Cluster Days'!$B:$G,5)</f>
        <v>Winter</v>
      </c>
      <c r="D7857" s="10" t="str">
        <f>VLOOKUP($E7857,'Overview Cluster Days'!$B:$G,6)</f>
        <v>Weekday</v>
      </c>
      <c r="E7857" s="10">
        <v>20190114</v>
      </c>
      <c r="F7857" s="11">
        <v>8</v>
      </c>
      <c r="G7857" s="85">
        <v>4471814.5249995496</v>
      </c>
      <c r="H7857" s="86">
        <v>65684063.366964102</v>
      </c>
      <c r="I7857" s="86">
        <v>23861331.6420779</v>
      </c>
      <c r="J7857" s="86">
        <v>4822175.68</v>
      </c>
      <c r="K7857" s="86">
        <v>7542010.6454819301</v>
      </c>
      <c r="L7857" s="86">
        <v>283828.19999480498</v>
      </c>
      <c r="M7857" s="86">
        <v>9378727.29144153</v>
      </c>
      <c r="N7857" s="86">
        <v>4919647.5305012995</v>
      </c>
      <c r="O7857" s="86">
        <v>962233.92</v>
      </c>
      <c r="P7857" s="67">
        <v>245860.52461659</v>
      </c>
      <c r="Q7857" s="85">
        <v>106381395.859523</v>
      </c>
      <c r="R7857" s="86">
        <v>15790297.4665542</v>
      </c>
      <c r="S7857" s="91">
        <v>80041.163403274506</v>
      </c>
      <c r="T7857" s="67">
        <v>122251734.489481</v>
      </c>
    </row>
    <row r="7858" spans="1:20" x14ac:dyDescent="0.25">
      <c r="A7858" t="s">
        <v>25</v>
      </c>
      <c r="B7858" s="10" t="str">
        <f>VLOOKUP(E7858,'Overview Cluster Days'!B:E,3)</f>
        <v>A</v>
      </c>
      <c r="C7858" s="10" t="str">
        <f>VLOOKUP($E7858,'Overview Cluster Days'!$B:$G,5)</f>
        <v>Winter</v>
      </c>
      <c r="D7858" s="10" t="str">
        <f>VLOOKUP($E7858,'Overview Cluster Days'!$B:$G,6)</f>
        <v>Weekday</v>
      </c>
      <c r="E7858" s="10">
        <v>20190114</v>
      </c>
      <c r="F7858" s="11">
        <v>9</v>
      </c>
      <c r="G7858" s="85">
        <v>5081506.125</v>
      </c>
      <c r="H7858" s="86">
        <v>67601339.0809066</v>
      </c>
      <c r="I7858" s="86">
        <v>22304563.6279402</v>
      </c>
      <c r="J7858" s="86">
        <v>5822515.6699991198</v>
      </c>
      <c r="K7858" s="86">
        <v>7577123.6684668995</v>
      </c>
      <c r="L7858" s="86">
        <v>132034.035</v>
      </c>
      <c r="M7858" s="86">
        <v>10523480.054888099</v>
      </c>
      <c r="N7858" s="86">
        <v>4736994.0407569101</v>
      </c>
      <c r="O7858" s="86">
        <v>988492.66</v>
      </c>
      <c r="P7858" s="67">
        <v>391265.61637642502</v>
      </c>
      <c r="Q7858" s="85">
        <v>108387048.172313</v>
      </c>
      <c r="R7858" s="86">
        <v>16772266.4070214</v>
      </c>
      <c r="S7858" s="91">
        <v>71934.277870331003</v>
      </c>
      <c r="T7858" s="67">
        <v>125231248.857205</v>
      </c>
    </row>
    <row r="7859" spans="1:20" x14ac:dyDescent="0.25">
      <c r="A7859" t="s">
        <v>25</v>
      </c>
      <c r="B7859" s="10" t="str">
        <f>VLOOKUP(E7859,'Overview Cluster Days'!B:E,3)</f>
        <v>A</v>
      </c>
      <c r="C7859" s="10" t="str">
        <f>VLOOKUP($E7859,'Overview Cluster Days'!$B:$G,5)</f>
        <v>Winter</v>
      </c>
      <c r="D7859" s="10" t="str">
        <f>VLOOKUP($E7859,'Overview Cluster Days'!$B:$G,6)</f>
        <v>Weekday</v>
      </c>
      <c r="E7859" s="10">
        <v>20190114</v>
      </c>
      <c r="F7859" s="11">
        <v>10</v>
      </c>
      <c r="G7859" s="85">
        <v>5334150.6579999998</v>
      </c>
      <c r="H7859" s="86">
        <v>67354156.192700505</v>
      </c>
      <c r="I7859" s="86">
        <v>22331951.440095901</v>
      </c>
      <c r="J7859" s="86">
        <v>5176212.8119995501</v>
      </c>
      <c r="K7859" s="86">
        <v>7826042.2149012303</v>
      </c>
      <c r="L7859" s="86">
        <v>194456.44199533001</v>
      </c>
      <c r="M7859" s="86">
        <v>10922391.4284564</v>
      </c>
      <c r="N7859" s="86">
        <v>4960361.6304096496</v>
      </c>
      <c r="O7859" s="86">
        <v>982803.24800000002</v>
      </c>
      <c r="P7859" s="67">
        <v>367766.44645808899</v>
      </c>
      <c r="Q7859" s="85">
        <v>108022513.317697</v>
      </c>
      <c r="R7859" s="86">
        <v>17427779.1953195</v>
      </c>
      <c r="S7859" s="91">
        <v>81319.367282377105</v>
      </c>
      <c r="T7859" s="67">
        <v>125531611.880299</v>
      </c>
    </row>
    <row r="7860" spans="1:20" x14ac:dyDescent="0.25">
      <c r="A7860" t="s">
        <v>25</v>
      </c>
      <c r="B7860" s="10" t="str">
        <f>VLOOKUP(E7860,'Overview Cluster Days'!B:E,3)</f>
        <v>A</v>
      </c>
      <c r="C7860" s="10" t="str">
        <f>VLOOKUP($E7860,'Overview Cluster Days'!$B:$G,5)</f>
        <v>Winter</v>
      </c>
      <c r="D7860" s="10" t="str">
        <f>VLOOKUP($E7860,'Overview Cluster Days'!$B:$G,6)</f>
        <v>Weekday</v>
      </c>
      <c r="E7860" s="10">
        <v>20190114</v>
      </c>
      <c r="F7860" s="11">
        <v>11</v>
      </c>
      <c r="G7860" s="85">
        <v>5174980.5539986296</v>
      </c>
      <c r="H7860" s="86">
        <v>68057176.793498799</v>
      </c>
      <c r="I7860" s="86">
        <v>22465652.0145908</v>
      </c>
      <c r="J7860" s="86">
        <v>4895046.8999998197</v>
      </c>
      <c r="K7860" s="86">
        <v>8223867.8510975996</v>
      </c>
      <c r="L7860" s="86">
        <v>165595.38599378601</v>
      </c>
      <c r="M7860" s="86">
        <v>11127968.6104753</v>
      </c>
      <c r="N7860" s="86">
        <v>5222899.1689803302</v>
      </c>
      <c r="O7860" s="86">
        <v>1060730.656</v>
      </c>
      <c r="P7860" s="67">
        <v>346972.46463259798</v>
      </c>
      <c r="Q7860" s="85">
        <v>108816724.113186</v>
      </c>
      <c r="R7860" s="86">
        <v>17924166.286082</v>
      </c>
      <c r="S7860" s="91">
        <v>80125.727111679196</v>
      </c>
      <c r="T7860" s="67">
        <v>126821016.126379</v>
      </c>
    </row>
    <row r="7861" spans="1:20" x14ac:dyDescent="0.25">
      <c r="A7861" t="s">
        <v>25</v>
      </c>
      <c r="B7861" s="10" t="str">
        <f>VLOOKUP(E7861,'Overview Cluster Days'!B:E,3)</f>
        <v>A</v>
      </c>
      <c r="C7861" s="10" t="str">
        <f>VLOOKUP($E7861,'Overview Cluster Days'!$B:$G,5)</f>
        <v>Winter</v>
      </c>
      <c r="D7861" s="10" t="str">
        <f>VLOOKUP($E7861,'Overview Cluster Days'!$B:$G,6)</f>
        <v>Weekday</v>
      </c>
      <c r="E7861" s="10">
        <v>20190114</v>
      </c>
      <c r="F7861" s="11">
        <v>12</v>
      </c>
      <c r="G7861" s="85">
        <v>5302179.92</v>
      </c>
      <c r="H7861" s="86">
        <v>67998953.625242203</v>
      </c>
      <c r="I7861" s="86">
        <v>22730918.578288399</v>
      </c>
      <c r="J7861" s="86">
        <v>4909431.5149999997</v>
      </c>
      <c r="K7861" s="86">
        <v>8173406.8754671402</v>
      </c>
      <c r="L7861" s="86">
        <v>247280.78</v>
      </c>
      <c r="M7861" s="86">
        <v>11385235.8260992</v>
      </c>
      <c r="N7861" s="86">
        <v>5606942.7691601003</v>
      </c>
      <c r="O7861" s="86">
        <v>1084555.5589980499</v>
      </c>
      <c r="P7861" s="67">
        <v>297873.67808402702</v>
      </c>
      <c r="Q7861" s="85">
        <v>109114890.513998</v>
      </c>
      <c r="R7861" s="86">
        <v>18621888.6123414</v>
      </c>
      <c r="S7861" s="91">
        <v>99104.383543197502</v>
      </c>
      <c r="T7861" s="67">
        <v>127835883.509882</v>
      </c>
    </row>
    <row r="7862" spans="1:20" x14ac:dyDescent="0.25">
      <c r="A7862" t="s">
        <v>25</v>
      </c>
      <c r="B7862" s="10" t="str">
        <f>VLOOKUP(E7862,'Overview Cluster Days'!B:E,3)</f>
        <v>A</v>
      </c>
      <c r="C7862" s="10" t="str">
        <f>VLOOKUP($E7862,'Overview Cluster Days'!$B:$G,5)</f>
        <v>Winter</v>
      </c>
      <c r="D7862" s="10" t="str">
        <f>VLOOKUP($E7862,'Overview Cluster Days'!$B:$G,6)</f>
        <v>Weekday</v>
      </c>
      <c r="E7862" s="10">
        <v>20190114</v>
      </c>
      <c r="F7862" s="11">
        <v>13</v>
      </c>
      <c r="G7862" s="85">
        <v>5226495.9009999996</v>
      </c>
      <c r="H7862" s="86">
        <v>68371774.527910203</v>
      </c>
      <c r="I7862" s="86">
        <v>22258875.130922601</v>
      </c>
      <c r="J7862" s="86">
        <v>5092842.59</v>
      </c>
      <c r="K7862" s="86">
        <v>8544575.31995143</v>
      </c>
      <c r="L7862" s="86">
        <v>285757.44300000003</v>
      </c>
      <c r="M7862" s="86">
        <v>11677350.2883221</v>
      </c>
      <c r="N7862" s="86">
        <v>5650836.8600594997</v>
      </c>
      <c r="O7862" s="86">
        <v>1156416.1000000001</v>
      </c>
      <c r="P7862" s="67">
        <v>300788.80585496197</v>
      </c>
      <c r="Q7862" s="85">
        <v>109494563.46978401</v>
      </c>
      <c r="R7862" s="86">
        <v>19071149.497236598</v>
      </c>
      <c r="S7862" s="91">
        <v>120394.097244492</v>
      </c>
      <c r="T7862" s="67">
        <v>128686107.064265</v>
      </c>
    </row>
    <row r="7863" spans="1:20" x14ac:dyDescent="0.25">
      <c r="A7863" t="s">
        <v>25</v>
      </c>
      <c r="B7863" s="10" t="str">
        <f>VLOOKUP(E7863,'Overview Cluster Days'!B:E,3)</f>
        <v>A</v>
      </c>
      <c r="C7863" s="10" t="str">
        <f>VLOOKUP($E7863,'Overview Cluster Days'!$B:$G,5)</f>
        <v>Winter</v>
      </c>
      <c r="D7863" s="10" t="str">
        <f>VLOOKUP($E7863,'Overview Cluster Days'!$B:$G,6)</f>
        <v>Weekday</v>
      </c>
      <c r="E7863" s="10">
        <v>20190114</v>
      </c>
      <c r="F7863" s="11">
        <v>14</v>
      </c>
      <c r="G7863" s="85">
        <v>5155234.0629999898</v>
      </c>
      <c r="H7863" s="86">
        <v>67552381.777250901</v>
      </c>
      <c r="I7863" s="86">
        <v>22561244.541412</v>
      </c>
      <c r="J7863" s="86">
        <v>5108385.93799954</v>
      </c>
      <c r="K7863" s="86">
        <v>8621855.6774020493</v>
      </c>
      <c r="L7863" s="86">
        <v>102732.872995142</v>
      </c>
      <c r="M7863" s="86">
        <v>11587499.5276275</v>
      </c>
      <c r="N7863" s="86">
        <v>5478752.5010204501</v>
      </c>
      <c r="O7863" s="86">
        <v>1138301.51599955</v>
      </c>
      <c r="P7863" s="67">
        <v>339685.28181341902</v>
      </c>
      <c r="Q7863" s="85">
        <v>108999101.99706399</v>
      </c>
      <c r="R7863" s="86">
        <v>18646971.699456099</v>
      </c>
      <c r="S7863" s="91">
        <v>155129.19913830599</v>
      </c>
      <c r="T7863" s="67">
        <v>127801202.895659</v>
      </c>
    </row>
    <row r="7864" spans="1:20" x14ac:dyDescent="0.25">
      <c r="A7864" t="s">
        <v>25</v>
      </c>
      <c r="B7864" s="10" t="str">
        <f>VLOOKUP(E7864,'Overview Cluster Days'!B:E,3)</f>
        <v>A</v>
      </c>
      <c r="C7864" s="10" t="str">
        <f>VLOOKUP($E7864,'Overview Cluster Days'!$B:$G,5)</f>
        <v>Winter</v>
      </c>
      <c r="D7864" s="10" t="str">
        <f>VLOOKUP($E7864,'Overview Cluster Days'!$B:$G,6)</f>
        <v>Weekday</v>
      </c>
      <c r="E7864" s="10">
        <v>20190114</v>
      </c>
      <c r="F7864" s="11">
        <v>15</v>
      </c>
      <c r="G7864" s="85">
        <v>5019508.7339973701</v>
      </c>
      <c r="H7864" s="86">
        <v>66942254.692612402</v>
      </c>
      <c r="I7864" s="86">
        <v>22022952.067193799</v>
      </c>
      <c r="J7864" s="86">
        <v>5081400.8660000004</v>
      </c>
      <c r="K7864" s="86">
        <v>8192863.0281446101</v>
      </c>
      <c r="L7864" s="86">
        <v>80984.911997367904</v>
      </c>
      <c r="M7864" s="86">
        <v>11200158.5515329</v>
      </c>
      <c r="N7864" s="86">
        <v>5093664.3789524902</v>
      </c>
      <c r="O7864" s="86">
        <v>1071582.32899967</v>
      </c>
      <c r="P7864" s="67">
        <v>361850.02534677897</v>
      </c>
      <c r="Q7864" s="85">
        <v>107258979.38794801</v>
      </c>
      <c r="R7864" s="86">
        <v>17808240.1968292</v>
      </c>
      <c r="S7864" s="91">
        <v>108050.063840271</v>
      </c>
      <c r="T7864" s="67">
        <v>125175269.648618</v>
      </c>
    </row>
    <row r="7865" spans="1:20" x14ac:dyDescent="0.25">
      <c r="A7865" t="s">
        <v>25</v>
      </c>
      <c r="B7865" s="10" t="str">
        <f>VLOOKUP(E7865,'Overview Cluster Days'!B:E,3)</f>
        <v>A</v>
      </c>
      <c r="C7865" s="10" t="str">
        <f>VLOOKUP($E7865,'Overview Cluster Days'!$B:$G,5)</f>
        <v>Winter</v>
      </c>
      <c r="D7865" s="10" t="str">
        <f>VLOOKUP($E7865,'Overview Cluster Days'!$B:$G,6)</f>
        <v>Weekday</v>
      </c>
      <c r="E7865" s="10">
        <v>20190114</v>
      </c>
      <c r="F7865" s="11">
        <v>16</v>
      </c>
      <c r="G7865" s="85">
        <v>5317146.2120000003</v>
      </c>
      <c r="H7865" s="86">
        <v>65597880.007181399</v>
      </c>
      <c r="I7865" s="86">
        <v>21846729.828883599</v>
      </c>
      <c r="J7865" s="86">
        <v>4963027.3559999997</v>
      </c>
      <c r="K7865" s="86">
        <v>8188607.6701452201</v>
      </c>
      <c r="L7865" s="86">
        <v>74832.925997862694</v>
      </c>
      <c r="M7865" s="86">
        <v>10486459.2493381</v>
      </c>
      <c r="N7865" s="86">
        <v>4470751.6655898597</v>
      </c>
      <c r="O7865" s="86">
        <v>994782.16599835805</v>
      </c>
      <c r="P7865" s="67">
        <v>349567.146886734</v>
      </c>
      <c r="Q7865" s="85">
        <v>105913391.07421</v>
      </c>
      <c r="R7865" s="86">
        <v>16376393.1538109</v>
      </c>
      <c r="S7865" s="91">
        <v>65934.350983428405</v>
      </c>
      <c r="T7865" s="67">
        <v>122355718.579005</v>
      </c>
    </row>
    <row r="7866" spans="1:20" x14ac:dyDescent="0.25">
      <c r="A7866" t="s">
        <v>25</v>
      </c>
      <c r="B7866" s="10" t="str">
        <f>VLOOKUP(E7866,'Overview Cluster Days'!B:E,3)</f>
        <v>A</v>
      </c>
      <c r="C7866" s="10" t="str">
        <f>VLOOKUP($E7866,'Overview Cluster Days'!$B:$G,5)</f>
        <v>Winter</v>
      </c>
      <c r="D7866" s="10" t="str">
        <f>VLOOKUP($E7866,'Overview Cluster Days'!$B:$G,6)</f>
        <v>Weekday</v>
      </c>
      <c r="E7866" s="10">
        <v>20190114</v>
      </c>
      <c r="F7866" s="11">
        <v>17</v>
      </c>
      <c r="G7866" s="85">
        <v>6029843.6659999099</v>
      </c>
      <c r="H7866" s="86">
        <v>64685266.7900884</v>
      </c>
      <c r="I7866" s="86">
        <v>21864430.054134201</v>
      </c>
      <c r="J7866" s="86">
        <v>5709232.0039999997</v>
      </c>
      <c r="K7866" s="86">
        <v>8061794.4730800502</v>
      </c>
      <c r="L7866" s="86">
        <v>71489.931995062405</v>
      </c>
      <c r="M7866" s="86">
        <v>9980514.2430829294</v>
      </c>
      <c r="N7866" s="86">
        <v>3865473.5805645301</v>
      </c>
      <c r="O7866" s="86">
        <v>945306.63600000006</v>
      </c>
      <c r="P7866" s="67">
        <v>289578.31533418101</v>
      </c>
      <c r="Q7866" s="85">
        <v>106350566.987303</v>
      </c>
      <c r="R7866" s="86">
        <v>15152362.706976701</v>
      </c>
      <c r="S7866" s="91">
        <v>67395.3997956393</v>
      </c>
      <c r="T7866" s="67">
        <v>121570325.09407499</v>
      </c>
    </row>
    <row r="7867" spans="1:20" x14ac:dyDescent="0.25">
      <c r="A7867" t="s">
        <v>25</v>
      </c>
      <c r="B7867" s="10" t="str">
        <f>VLOOKUP(E7867,'Overview Cluster Days'!B:E,3)</f>
        <v>A</v>
      </c>
      <c r="C7867" s="10" t="str">
        <f>VLOOKUP($E7867,'Overview Cluster Days'!$B:$G,5)</f>
        <v>Winter</v>
      </c>
      <c r="D7867" s="10" t="str">
        <f>VLOOKUP($E7867,'Overview Cluster Days'!$B:$G,6)</f>
        <v>Weekday</v>
      </c>
      <c r="E7867" s="10">
        <v>20190114</v>
      </c>
      <c r="F7867" s="11">
        <v>18</v>
      </c>
      <c r="G7867" s="85">
        <v>7115832.3159996299</v>
      </c>
      <c r="H7867" s="86">
        <v>67339828.260317907</v>
      </c>
      <c r="I7867" s="86">
        <v>22357882.528300799</v>
      </c>
      <c r="J7867" s="86">
        <v>6557467.4959998196</v>
      </c>
      <c r="K7867" s="86">
        <v>8137040.61472107</v>
      </c>
      <c r="L7867" s="86">
        <v>69375.476973372395</v>
      </c>
      <c r="M7867" s="86">
        <v>10363063.4665982</v>
      </c>
      <c r="N7867" s="86">
        <v>3514813.77955552</v>
      </c>
      <c r="O7867" s="86">
        <v>733254.37999982201</v>
      </c>
      <c r="P7867" s="67">
        <v>294976.36772420403</v>
      </c>
      <c r="Q7867" s="85">
        <v>111508051.215339</v>
      </c>
      <c r="R7867" s="86">
        <v>14975483.470851099</v>
      </c>
      <c r="S7867" s="91">
        <v>91275.981243774295</v>
      </c>
      <c r="T7867" s="67">
        <v>126574810.66743401</v>
      </c>
    </row>
    <row r="7868" spans="1:20" x14ac:dyDescent="0.25">
      <c r="A7868" t="s">
        <v>25</v>
      </c>
      <c r="B7868" s="10" t="str">
        <f>VLOOKUP(E7868,'Overview Cluster Days'!B:E,3)</f>
        <v>A</v>
      </c>
      <c r="C7868" s="10" t="str">
        <f>VLOOKUP($E7868,'Overview Cluster Days'!$B:$G,5)</f>
        <v>Winter</v>
      </c>
      <c r="D7868" s="10" t="str">
        <f>VLOOKUP($E7868,'Overview Cluster Days'!$B:$G,6)</f>
        <v>Weekday</v>
      </c>
      <c r="E7868" s="10">
        <v>20190114</v>
      </c>
      <c r="F7868" s="11">
        <v>19</v>
      </c>
      <c r="G7868" s="85">
        <v>7439208.0019982597</v>
      </c>
      <c r="H7868" s="86">
        <v>68972924.176553503</v>
      </c>
      <c r="I7868" s="86">
        <v>22111062.0671071</v>
      </c>
      <c r="J7868" s="86">
        <v>6196630.0659999996</v>
      </c>
      <c r="K7868" s="86">
        <v>8220232.5792032704</v>
      </c>
      <c r="L7868" s="86">
        <v>70058.541294315</v>
      </c>
      <c r="M7868" s="86">
        <v>10427165.393908899</v>
      </c>
      <c r="N7868" s="86">
        <v>3490248.8008619598</v>
      </c>
      <c r="O7868" s="86">
        <v>785836.53599999996</v>
      </c>
      <c r="P7868" s="67">
        <v>310312.07723253098</v>
      </c>
      <c r="Q7868" s="85">
        <v>112940056.890862</v>
      </c>
      <c r="R7868" s="86">
        <v>15083621.3492977</v>
      </c>
      <c r="S7868" s="91">
        <v>122045.762144775</v>
      </c>
      <c r="T7868" s="67">
        <v>128145724.002305</v>
      </c>
    </row>
    <row r="7869" spans="1:20" x14ac:dyDescent="0.25">
      <c r="A7869" t="s">
        <v>25</v>
      </c>
      <c r="B7869" s="10" t="str">
        <f>VLOOKUP(E7869,'Overview Cluster Days'!B:E,3)</f>
        <v>A</v>
      </c>
      <c r="C7869" s="10" t="str">
        <f>VLOOKUP($E7869,'Overview Cluster Days'!$B:$G,5)</f>
        <v>Winter</v>
      </c>
      <c r="D7869" s="10" t="str">
        <f>VLOOKUP($E7869,'Overview Cluster Days'!$B:$G,6)</f>
        <v>Weekday</v>
      </c>
      <c r="E7869" s="10">
        <v>20190114</v>
      </c>
      <c r="F7869" s="11">
        <v>20</v>
      </c>
      <c r="G7869" s="85">
        <v>6730062.6359999999</v>
      </c>
      <c r="H7869" s="86">
        <v>66256339.223500296</v>
      </c>
      <c r="I7869" s="86">
        <v>21662474.094055001</v>
      </c>
      <c r="J7869" s="86">
        <v>5748787.1140000001</v>
      </c>
      <c r="K7869" s="86">
        <v>7912864.8644455401</v>
      </c>
      <c r="L7869" s="86">
        <v>92174.300119543506</v>
      </c>
      <c r="M7869" s="86">
        <v>10410922.216250399</v>
      </c>
      <c r="N7869" s="86">
        <v>3420425.2786627701</v>
      </c>
      <c r="O7869" s="86">
        <v>859481.84400000004</v>
      </c>
      <c r="P7869" s="67">
        <v>369590.42093069002</v>
      </c>
      <c r="Q7869" s="85">
        <v>108310527.93200099</v>
      </c>
      <c r="R7869" s="86">
        <v>15152594.0599634</v>
      </c>
      <c r="S7869" s="91">
        <v>129503.31469184899</v>
      </c>
      <c r="T7869" s="67">
        <v>123592625.306656</v>
      </c>
    </row>
    <row r="7870" spans="1:20" x14ac:dyDescent="0.25">
      <c r="A7870" t="s">
        <v>25</v>
      </c>
      <c r="B7870" s="10" t="str">
        <f>VLOOKUP(E7870,'Overview Cluster Days'!B:E,3)</f>
        <v>A</v>
      </c>
      <c r="C7870" s="10" t="str">
        <f>VLOOKUP($E7870,'Overview Cluster Days'!$B:$G,5)</f>
        <v>Winter</v>
      </c>
      <c r="D7870" s="10" t="str">
        <f>VLOOKUP($E7870,'Overview Cluster Days'!$B:$G,6)</f>
        <v>Weekday</v>
      </c>
      <c r="E7870" s="10">
        <v>20190114</v>
      </c>
      <c r="F7870" s="11">
        <v>21</v>
      </c>
      <c r="G7870" s="85">
        <v>5486023.4439999601</v>
      </c>
      <c r="H7870" s="86">
        <v>65159696.718665898</v>
      </c>
      <c r="I7870" s="86">
        <v>21393180.992633201</v>
      </c>
      <c r="J7870" s="86">
        <v>5148837.5199999996</v>
      </c>
      <c r="K7870" s="86">
        <v>7910229.8505337797</v>
      </c>
      <c r="L7870" s="86">
        <v>117936.32658132599</v>
      </c>
      <c r="M7870" s="86">
        <v>9185344.8542661797</v>
      </c>
      <c r="N7870" s="86">
        <v>3702166.40090115</v>
      </c>
      <c r="O7870" s="86">
        <v>848613.77999999898</v>
      </c>
      <c r="P7870" s="67">
        <v>288720.871887238</v>
      </c>
      <c r="Q7870" s="85">
        <v>105097968.525833</v>
      </c>
      <c r="R7870" s="86">
        <v>14142782.233635901</v>
      </c>
      <c r="S7870" s="91">
        <v>123477.79768849201</v>
      </c>
      <c r="T7870" s="67">
        <v>119364228.55715699</v>
      </c>
    </row>
    <row r="7871" spans="1:20" x14ac:dyDescent="0.25">
      <c r="A7871" t="s">
        <v>25</v>
      </c>
      <c r="B7871" s="10" t="str">
        <f>VLOOKUP(E7871,'Overview Cluster Days'!B:E,3)</f>
        <v>A</v>
      </c>
      <c r="C7871" s="10" t="str">
        <f>VLOOKUP($E7871,'Overview Cluster Days'!$B:$G,5)</f>
        <v>Winter</v>
      </c>
      <c r="D7871" s="10" t="str">
        <f>VLOOKUP($E7871,'Overview Cluster Days'!$B:$G,6)</f>
        <v>Weekday</v>
      </c>
      <c r="E7871" s="10">
        <v>20190114</v>
      </c>
      <c r="F7871" s="11">
        <v>22</v>
      </c>
      <c r="G7871" s="85">
        <v>5061316.9679938396</v>
      </c>
      <c r="H7871" s="86">
        <v>61348889.613930903</v>
      </c>
      <c r="I7871" s="86">
        <v>19353479.964668199</v>
      </c>
      <c r="J7871" s="86">
        <v>5581348.2800000003</v>
      </c>
      <c r="K7871" s="86">
        <v>7271083.9495371804</v>
      </c>
      <c r="L7871" s="86">
        <v>118657.833996418</v>
      </c>
      <c r="M7871" s="86">
        <v>9232229.4260067306</v>
      </c>
      <c r="N7871" s="86">
        <v>3302780.25910642</v>
      </c>
      <c r="O7871" s="86">
        <v>960816.32</v>
      </c>
      <c r="P7871" s="67">
        <v>333570.25790930301</v>
      </c>
      <c r="Q7871" s="85">
        <v>98616118.776130095</v>
      </c>
      <c r="R7871" s="86">
        <v>13948054.097018899</v>
      </c>
      <c r="S7871" s="91">
        <v>106177.52905545</v>
      </c>
      <c r="T7871" s="67">
        <v>112670350.40220401</v>
      </c>
    </row>
    <row r="7872" spans="1:20" x14ac:dyDescent="0.25">
      <c r="A7872" t="s">
        <v>25</v>
      </c>
      <c r="B7872" s="10" t="str">
        <f>VLOOKUP(E7872,'Overview Cluster Days'!B:E,3)</f>
        <v>A</v>
      </c>
      <c r="C7872" s="10" t="str">
        <f>VLOOKUP($E7872,'Overview Cluster Days'!$B:$G,5)</f>
        <v>Winter</v>
      </c>
      <c r="D7872" s="10" t="str">
        <f>VLOOKUP($E7872,'Overview Cluster Days'!$B:$G,6)</f>
        <v>Weekday</v>
      </c>
      <c r="E7872" s="10">
        <v>20190114</v>
      </c>
      <c r="F7872" s="11">
        <v>23</v>
      </c>
      <c r="G7872" s="85">
        <v>5103040.79</v>
      </c>
      <c r="H7872" s="86">
        <v>62453982.485008501</v>
      </c>
      <c r="I7872" s="86">
        <v>17670960.560092699</v>
      </c>
      <c r="J7872" s="86">
        <v>5236226.93</v>
      </c>
      <c r="K7872" s="86">
        <v>6994915.1982028997</v>
      </c>
      <c r="L7872" s="86">
        <v>134971.807</v>
      </c>
      <c r="M7872" s="86">
        <v>9078831.5757545605</v>
      </c>
      <c r="N7872" s="86">
        <v>2889851.16649104</v>
      </c>
      <c r="O7872" s="86">
        <v>1100315.07</v>
      </c>
      <c r="P7872" s="67">
        <v>424836.81919650303</v>
      </c>
      <c r="Q7872" s="85">
        <v>97459125.963304102</v>
      </c>
      <c r="R7872" s="86">
        <v>13628806.4384421</v>
      </c>
      <c r="S7872" s="91">
        <v>112563.622194825</v>
      </c>
      <c r="T7872" s="67">
        <v>111200496.023941</v>
      </c>
    </row>
    <row r="7873" spans="1:20" x14ac:dyDescent="0.25">
      <c r="A7873" t="s">
        <v>25</v>
      </c>
      <c r="B7873" s="10" t="str">
        <f>VLOOKUP(E7873,'Overview Cluster Days'!B:E,3)</f>
        <v>A</v>
      </c>
      <c r="C7873" s="10" t="str">
        <f>VLOOKUP($E7873,'Overview Cluster Days'!$B:$G,5)</f>
        <v>Winter</v>
      </c>
      <c r="D7873" s="10" t="str">
        <f>VLOOKUP($E7873,'Overview Cluster Days'!$B:$G,6)</f>
        <v>Weekday</v>
      </c>
      <c r="E7873" s="10">
        <v>20190114</v>
      </c>
      <c r="F7873" s="11">
        <v>24</v>
      </c>
      <c r="G7873" s="85">
        <v>5052335.2199994102</v>
      </c>
      <c r="H7873" s="86">
        <v>57830201.241142802</v>
      </c>
      <c r="I7873" s="86">
        <v>17403619.3564298</v>
      </c>
      <c r="J7873" s="86">
        <v>4800715.7309999997</v>
      </c>
      <c r="K7873" s="86">
        <v>7329137.6822513901</v>
      </c>
      <c r="L7873" s="86">
        <v>176538.60999940601</v>
      </c>
      <c r="M7873" s="86">
        <v>9141162.81047244</v>
      </c>
      <c r="N7873" s="86">
        <v>2795393.8163429499</v>
      </c>
      <c r="O7873" s="86">
        <v>1303224.125</v>
      </c>
      <c r="P7873" s="67">
        <v>462864.54584059602</v>
      </c>
      <c r="Q7873" s="85">
        <v>92416009.230823398</v>
      </c>
      <c r="R7873" s="86">
        <v>13879183.907655399</v>
      </c>
      <c r="S7873" s="91">
        <v>121211.032212448</v>
      </c>
      <c r="T7873" s="67">
        <v>106416404.170691</v>
      </c>
    </row>
    <row r="7874" spans="1:20" x14ac:dyDescent="0.25">
      <c r="A7874" t="s">
        <v>25</v>
      </c>
      <c r="B7874" s="10" t="str">
        <f>VLOOKUP(E7874,'Overview Cluster Days'!B:E,3)</f>
        <v>A</v>
      </c>
      <c r="C7874" s="10" t="str">
        <f>VLOOKUP($E7874,'Overview Cluster Days'!$B:$G,5)</f>
        <v>Winter</v>
      </c>
      <c r="D7874" s="10" t="str">
        <f>VLOOKUP($E7874,'Overview Cluster Days'!$B:$G,6)</f>
        <v>Weekday</v>
      </c>
      <c r="E7874" s="10">
        <v>20190115</v>
      </c>
      <c r="F7874" s="11">
        <v>1</v>
      </c>
      <c r="G7874" s="85">
        <v>4013373.12</v>
      </c>
      <c r="H7874" s="86">
        <v>46105257.681717098</v>
      </c>
      <c r="I7874" s="86">
        <v>17306385.859286599</v>
      </c>
      <c r="J7874" s="86">
        <v>5899072.733</v>
      </c>
      <c r="K7874" s="86">
        <v>7422132.5413250504</v>
      </c>
      <c r="L7874" s="86">
        <v>391325.42</v>
      </c>
      <c r="M7874" s="86">
        <v>9421028.1431569494</v>
      </c>
      <c r="N7874" s="86">
        <v>3423981.4226734</v>
      </c>
      <c r="O7874" s="86">
        <v>1493374.7</v>
      </c>
      <c r="P7874" s="67">
        <v>495118.87944748497</v>
      </c>
      <c r="Q7874" s="85">
        <v>80746221.935328707</v>
      </c>
      <c r="R7874" s="86">
        <v>15224828.5652778</v>
      </c>
      <c r="S7874" s="91">
        <v>158487.26473712199</v>
      </c>
      <c r="T7874" s="67">
        <v>96129537.765343696</v>
      </c>
    </row>
    <row r="7875" spans="1:20" x14ac:dyDescent="0.25">
      <c r="A7875" t="s">
        <v>25</v>
      </c>
      <c r="B7875" s="10" t="str">
        <f>VLOOKUP(E7875,'Overview Cluster Days'!B:E,3)</f>
        <v>A</v>
      </c>
      <c r="C7875" s="10" t="str">
        <f>VLOOKUP($E7875,'Overview Cluster Days'!$B:$G,5)</f>
        <v>Winter</v>
      </c>
      <c r="D7875" s="10" t="str">
        <f>VLOOKUP($E7875,'Overview Cluster Days'!$B:$G,6)</f>
        <v>Weekday</v>
      </c>
      <c r="E7875" s="10">
        <v>20190115</v>
      </c>
      <c r="F7875" s="11">
        <v>2</v>
      </c>
      <c r="G7875" s="85">
        <v>3672082.324</v>
      </c>
      <c r="H7875" s="86">
        <v>49980214.896335803</v>
      </c>
      <c r="I7875" s="86">
        <v>17379882.885928001</v>
      </c>
      <c r="J7875" s="86">
        <v>5398956.7000000002</v>
      </c>
      <c r="K7875" s="86">
        <v>7124268.2499853102</v>
      </c>
      <c r="L7875" s="86">
        <v>577547.505</v>
      </c>
      <c r="M7875" s="86">
        <v>9864878.2154682409</v>
      </c>
      <c r="N7875" s="86">
        <v>3662291.5012172498</v>
      </c>
      <c r="O7875" s="86">
        <v>1769861.4499991101</v>
      </c>
      <c r="P7875" s="67">
        <v>457625.19581764902</v>
      </c>
      <c r="Q7875" s="85">
        <v>83555405.056249097</v>
      </c>
      <c r="R7875" s="86">
        <v>16332203.867502199</v>
      </c>
      <c r="S7875" s="91">
        <v>132691.652098969</v>
      </c>
      <c r="T7875" s="67">
        <v>100020300.57585</v>
      </c>
    </row>
    <row r="7876" spans="1:20" x14ac:dyDescent="0.25">
      <c r="A7876" t="s">
        <v>25</v>
      </c>
      <c r="B7876" s="10" t="str">
        <f>VLOOKUP(E7876,'Overview Cluster Days'!B:E,3)</f>
        <v>A</v>
      </c>
      <c r="C7876" s="10" t="str">
        <f>VLOOKUP($E7876,'Overview Cluster Days'!$B:$G,5)</f>
        <v>Winter</v>
      </c>
      <c r="D7876" s="10" t="str">
        <f>VLOOKUP($E7876,'Overview Cluster Days'!$B:$G,6)</f>
        <v>Weekday</v>
      </c>
      <c r="E7876" s="10">
        <v>20190115</v>
      </c>
      <c r="F7876" s="11">
        <v>3</v>
      </c>
      <c r="G7876" s="85">
        <v>3354033.32</v>
      </c>
      <c r="H7876" s="86">
        <v>48875378.155376099</v>
      </c>
      <c r="I7876" s="86">
        <v>17235625.581271201</v>
      </c>
      <c r="J7876" s="86">
        <v>5094986.7750000004</v>
      </c>
      <c r="K7876" s="86">
        <v>6676585.6776655</v>
      </c>
      <c r="L7876" s="86">
        <v>539129.44999999995</v>
      </c>
      <c r="M7876" s="86">
        <v>10080711.247840101</v>
      </c>
      <c r="N7876" s="86">
        <v>3745572.54458495</v>
      </c>
      <c r="O7876" s="86">
        <v>1926257.7849999999</v>
      </c>
      <c r="P7876" s="67">
        <v>499134.39647955197</v>
      </c>
      <c r="Q7876" s="85">
        <v>81236609.509312794</v>
      </c>
      <c r="R7876" s="86">
        <v>16790805.423904601</v>
      </c>
      <c r="S7876" s="91">
        <v>123361.343829438</v>
      </c>
      <c r="T7876" s="67">
        <v>98150776.2770468</v>
      </c>
    </row>
    <row r="7877" spans="1:20" x14ac:dyDescent="0.25">
      <c r="A7877" t="s">
        <v>25</v>
      </c>
      <c r="B7877" s="10" t="str">
        <f>VLOOKUP(E7877,'Overview Cluster Days'!B:E,3)</f>
        <v>A</v>
      </c>
      <c r="C7877" s="10" t="str">
        <f>VLOOKUP($E7877,'Overview Cluster Days'!$B:$G,5)</f>
        <v>Winter</v>
      </c>
      <c r="D7877" s="10" t="str">
        <f>VLOOKUP($E7877,'Overview Cluster Days'!$B:$G,6)</f>
        <v>Weekday</v>
      </c>
      <c r="E7877" s="10">
        <v>20190115</v>
      </c>
      <c r="F7877" s="11">
        <v>4</v>
      </c>
      <c r="G7877" s="85">
        <v>3251995.9789988799</v>
      </c>
      <c r="H7877" s="86">
        <v>47442860.284924202</v>
      </c>
      <c r="I7877" s="86">
        <v>16652743.4453995</v>
      </c>
      <c r="J7877" s="86">
        <v>5067034.46</v>
      </c>
      <c r="K7877" s="86">
        <v>7145357.9793167701</v>
      </c>
      <c r="L7877" s="86">
        <v>571627.43799822906</v>
      </c>
      <c r="M7877" s="86">
        <v>10180223.9895069</v>
      </c>
      <c r="N7877" s="86">
        <v>3690985.9366037101</v>
      </c>
      <c r="O7877" s="86">
        <v>2061366.91</v>
      </c>
      <c r="P7877" s="67">
        <v>527874.45164140698</v>
      </c>
      <c r="Q7877" s="85">
        <v>79559992.148639396</v>
      </c>
      <c r="R7877" s="86">
        <v>17032078.7257502</v>
      </c>
      <c r="S7877" s="91">
        <v>101451.62196411099</v>
      </c>
      <c r="T7877" s="67">
        <v>96693522.496353701</v>
      </c>
    </row>
    <row r="7878" spans="1:20" x14ac:dyDescent="0.25">
      <c r="A7878" t="s">
        <v>25</v>
      </c>
      <c r="B7878" s="10" t="str">
        <f>VLOOKUP(E7878,'Overview Cluster Days'!B:E,3)</f>
        <v>A</v>
      </c>
      <c r="C7878" s="10" t="str">
        <f>VLOOKUP($E7878,'Overview Cluster Days'!$B:$G,5)</f>
        <v>Winter</v>
      </c>
      <c r="D7878" s="10" t="str">
        <f>VLOOKUP($E7878,'Overview Cluster Days'!$B:$G,6)</f>
        <v>Weekday</v>
      </c>
      <c r="E7878" s="10">
        <v>20190115</v>
      </c>
      <c r="F7878" s="11">
        <v>5</v>
      </c>
      <c r="G7878" s="85">
        <v>3191406.6299995799</v>
      </c>
      <c r="H7878" s="86">
        <v>40803320.120599799</v>
      </c>
      <c r="I7878" s="86">
        <v>16626811.1452464</v>
      </c>
      <c r="J7878" s="86">
        <v>4871302.7379999999</v>
      </c>
      <c r="K7878" s="86">
        <v>7218672.8646071199</v>
      </c>
      <c r="L7878" s="86">
        <v>568760.43197417597</v>
      </c>
      <c r="M7878" s="86">
        <v>9959564.4546189401</v>
      </c>
      <c r="N7878" s="86">
        <v>3586032.6952940598</v>
      </c>
      <c r="O7878" s="86">
        <v>2088612.9180000001</v>
      </c>
      <c r="P7878" s="67">
        <v>491048.37693589798</v>
      </c>
      <c r="Q7878" s="85">
        <v>72711513.498452902</v>
      </c>
      <c r="R7878" s="86">
        <v>16694018.876823099</v>
      </c>
      <c r="S7878" s="91">
        <v>60992.411624282598</v>
      </c>
      <c r="T7878" s="67">
        <v>89466524.786900297</v>
      </c>
    </row>
    <row r="7879" spans="1:20" x14ac:dyDescent="0.25">
      <c r="A7879" t="s">
        <v>25</v>
      </c>
      <c r="B7879" s="10" t="str">
        <f>VLOOKUP(E7879,'Overview Cluster Days'!B:E,3)</f>
        <v>A</v>
      </c>
      <c r="C7879" s="10" t="str">
        <f>VLOOKUP($E7879,'Overview Cluster Days'!$B:$G,5)</f>
        <v>Winter</v>
      </c>
      <c r="D7879" s="10" t="str">
        <f>VLOOKUP($E7879,'Overview Cluster Days'!$B:$G,6)</f>
        <v>Weekday</v>
      </c>
      <c r="E7879" s="10">
        <v>20190115</v>
      </c>
      <c r="F7879" s="11">
        <v>6</v>
      </c>
      <c r="G7879" s="85">
        <v>3447513.35199947</v>
      </c>
      <c r="H7879" s="86">
        <v>37241273.362669297</v>
      </c>
      <c r="I7879" s="86">
        <v>16689403.499409201</v>
      </c>
      <c r="J7879" s="86">
        <v>4611367.0609999998</v>
      </c>
      <c r="K7879" s="86">
        <v>7048837.0035338299</v>
      </c>
      <c r="L7879" s="86">
        <v>627720.95799550798</v>
      </c>
      <c r="M7879" s="86">
        <v>9814890.0410639998</v>
      </c>
      <c r="N7879" s="86">
        <v>3450635.0235169502</v>
      </c>
      <c r="O7879" s="86">
        <v>1954898.8829999999</v>
      </c>
      <c r="P7879" s="67">
        <v>465657.69020296802</v>
      </c>
      <c r="Q7879" s="85">
        <v>69038394.278611705</v>
      </c>
      <c r="R7879" s="86">
        <v>16313802.5957794</v>
      </c>
      <c r="S7879" s="91">
        <v>101080.354803925</v>
      </c>
      <c r="T7879" s="67">
        <v>85453277.229195103</v>
      </c>
    </row>
    <row r="7880" spans="1:20" x14ac:dyDescent="0.25">
      <c r="A7880" t="s">
        <v>25</v>
      </c>
      <c r="B7880" s="10" t="str">
        <f>VLOOKUP(E7880,'Overview Cluster Days'!B:E,3)</f>
        <v>A</v>
      </c>
      <c r="C7880" s="10" t="str">
        <f>VLOOKUP($E7880,'Overview Cluster Days'!$B:$G,5)</f>
        <v>Winter</v>
      </c>
      <c r="D7880" s="10" t="str">
        <f>VLOOKUP($E7880,'Overview Cluster Days'!$B:$G,6)</f>
        <v>Weekday</v>
      </c>
      <c r="E7880" s="10">
        <v>20190115</v>
      </c>
      <c r="F7880" s="11">
        <v>7</v>
      </c>
      <c r="G7880" s="85">
        <v>4135616.5019999999</v>
      </c>
      <c r="H7880" s="86">
        <v>37725728.6586181</v>
      </c>
      <c r="I7880" s="86">
        <v>18085575.827033401</v>
      </c>
      <c r="J7880" s="86">
        <v>4255088.7779999198</v>
      </c>
      <c r="K7880" s="86">
        <v>6850125.6980196396</v>
      </c>
      <c r="L7880" s="86">
        <v>384731.342</v>
      </c>
      <c r="M7880" s="86">
        <v>9970459.8783002496</v>
      </c>
      <c r="N7880" s="86">
        <v>3242689.14960725</v>
      </c>
      <c r="O7880" s="86">
        <v>1812617.54999992</v>
      </c>
      <c r="P7880" s="67">
        <v>440124.52529418701</v>
      </c>
      <c r="Q7880" s="85">
        <v>71052135.463671103</v>
      </c>
      <c r="R7880" s="86">
        <v>15850622.4452016</v>
      </c>
      <c r="S7880" s="91">
        <v>136965.85085623301</v>
      </c>
      <c r="T7880" s="67">
        <v>87039723.759728894</v>
      </c>
    </row>
    <row r="7881" spans="1:20" x14ac:dyDescent="0.25">
      <c r="A7881" t="s">
        <v>25</v>
      </c>
      <c r="B7881" s="10" t="str">
        <f>VLOOKUP(E7881,'Overview Cluster Days'!B:E,3)</f>
        <v>A</v>
      </c>
      <c r="C7881" s="10" t="str">
        <f>VLOOKUP($E7881,'Overview Cluster Days'!$B:$G,5)</f>
        <v>Winter</v>
      </c>
      <c r="D7881" s="10" t="str">
        <f>VLOOKUP($E7881,'Overview Cluster Days'!$B:$G,6)</f>
        <v>Weekday</v>
      </c>
      <c r="E7881" s="10">
        <v>20190115</v>
      </c>
      <c r="F7881" s="11">
        <v>8</v>
      </c>
      <c r="G7881" s="85">
        <v>4566219.16599744</v>
      </c>
      <c r="H7881" s="86">
        <v>45914050.9841263</v>
      </c>
      <c r="I7881" s="86">
        <v>21280680.262828</v>
      </c>
      <c r="J7881" s="86">
        <v>4512632.557</v>
      </c>
      <c r="K7881" s="86">
        <v>6280308.6364791701</v>
      </c>
      <c r="L7881" s="86">
        <v>267557.658</v>
      </c>
      <c r="M7881" s="86">
        <v>10379339.6720754</v>
      </c>
      <c r="N7881" s="86">
        <v>3149564.1309027602</v>
      </c>
      <c r="O7881" s="86">
        <v>1476080.57</v>
      </c>
      <c r="P7881" s="67">
        <v>432476.17414446198</v>
      </c>
      <c r="Q7881" s="85">
        <v>82553891.606430903</v>
      </c>
      <c r="R7881" s="86">
        <v>15705018.205122599</v>
      </c>
      <c r="S7881" s="91">
        <v>145558.82030125501</v>
      </c>
      <c r="T7881" s="67">
        <v>98404468.631854802</v>
      </c>
    </row>
    <row r="7882" spans="1:20" x14ac:dyDescent="0.25">
      <c r="A7882" t="s">
        <v>25</v>
      </c>
      <c r="B7882" s="10" t="str">
        <f>VLOOKUP(E7882,'Overview Cluster Days'!B:E,3)</f>
        <v>A</v>
      </c>
      <c r="C7882" s="10" t="str">
        <f>VLOOKUP($E7882,'Overview Cluster Days'!$B:$G,5)</f>
        <v>Winter</v>
      </c>
      <c r="D7882" s="10" t="str">
        <f>VLOOKUP($E7882,'Overview Cluster Days'!$B:$G,6)</f>
        <v>Weekday</v>
      </c>
      <c r="E7882" s="10">
        <v>20190115</v>
      </c>
      <c r="F7882" s="11">
        <v>9</v>
      </c>
      <c r="G7882" s="85">
        <v>4939131.2359999996</v>
      </c>
      <c r="H7882" s="86">
        <v>48345135.952189498</v>
      </c>
      <c r="I7882" s="86">
        <v>22852372.601194501</v>
      </c>
      <c r="J7882" s="86">
        <v>6231212.0710000005</v>
      </c>
      <c r="K7882" s="86">
        <v>6678179.0909261303</v>
      </c>
      <c r="L7882" s="86">
        <v>164179.236</v>
      </c>
      <c r="M7882" s="86">
        <v>10632872.370056</v>
      </c>
      <c r="N7882" s="86">
        <v>3514093.9281957699</v>
      </c>
      <c r="O7882" s="86">
        <v>1357961.7050000001</v>
      </c>
      <c r="P7882" s="67">
        <v>533889.71877867798</v>
      </c>
      <c r="Q7882" s="85">
        <v>89046030.951310098</v>
      </c>
      <c r="R7882" s="86">
        <v>16202996.958030401</v>
      </c>
      <c r="S7882" s="91">
        <v>101417.62504234401</v>
      </c>
      <c r="T7882" s="67">
        <v>105350445.534383</v>
      </c>
    </row>
    <row r="7883" spans="1:20" x14ac:dyDescent="0.25">
      <c r="A7883" t="s">
        <v>25</v>
      </c>
      <c r="B7883" s="10" t="str">
        <f>VLOOKUP(E7883,'Overview Cluster Days'!B:E,3)</f>
        <v>A</v>
      </c>
      <c r="C7883" s="10" t="str">
        <f>VLOOKUP($E7883,'Overview Cluster Days'!$B:$G,5)</f>
        <v>Winter</v>
      </c>
      <c r="D7883" s="10" t="str">
        <f>VLOOKUP($E7883,'Overview Cluster Days'!$B:$G,6)</f>
        <v>Weekday</v>
      </c>
      <c r="E7883" s="10">
        <v>20190115</v>
      </c>
      <c r="F7883" s="11">
        <v>10</v>
      </c>
      <c r="G7883" s="85">
        <v>4892014.375</v>
      </c>
      <c r="H7883" s="86">
        <v>47830370.259271801</v>
      </c>
      <c r="I7883" s="86">
        <v>22504436.529669899</v>
      </c>
      <c r="J7883" s="86">
        <v>6129713.0099999998</v>
      </c>
      <c r="K7883" s="86">
        <v>6258842.1678502103</v>
      </c>
      <c r="L7883" s="86">
        <v>293163.30499999999</v>
      </c>
      <c r="M7883" s="86">
        <v>10755058.1365229</v>
      </c>
      <c r="N7883" s="86">
        <v>4071047.9969607498</v>
      </c>
      <c r="O7883" s="86">
        <v>1333380.8600000001</v>
      </c>
      <c r="P7883" s="67">
        <v>508705.10007614398</v>
      </c>
      <c r="Q7883" s="85">
        <v>87615376.341791898</v>
      </c>
      <c r="R7883" s="86">
        <v>16961355.398559801</v>
      </c>
      <c r="S7883" s="91">
        <v>96838.208473400198</v>
      </c>
      <c r="T7883" s="67">
        <v>104673569.948825</v>
      </c>
    </row>
    <row r="7884" spans="1:20" x14ac:dyDescent="0.25">
      <c r="A7884" t="s">
        <v>25</v>
      </c>
      <c r="B7884" s="10" t="str">
        <f>VLOOKUP(E7884,'Overview Cluster Days'!B:E,3)</f>
        <v>A</v>
      </c>
      <c r="C7884" s="10" t="str">
        <f>VLOOKUP($E7884,'Overview Cluster Days'!$B:$G,5)</f>
        <v>Winter</v>
      </c>
      <c r="D7884" s="10" t="str">
        <f>VLOOKUP($E7884,'Overview Cluster Days'!$B:$G,6)</f>
        <v>Weekday</v>
      </c>
      <c r="E7884" s="10">
        <v>20190115</v>
      </c>
      <c r="F7884" s="11">
        <v>11</v>
      </c>
      <c r="G7884" s="85">
        <v>4377435.9349972801</v>
      </c>
      <c r="H7884" s="86">
        <v>48496944.595155299</v>
      </c>
      <c r="I7884" s="86">
        <v>22194644.105432499</v>
      </c>
      <c r="J7884" s="86">
        <v>5967623.9199999804</v>
      </c>
      <c r="K7884" s="86">
        <v>6691904.1121515203</v>
      </c>
      <c r="L7884" s="86">
        <v>219029.439997279</v>
      </c>
      <c r="M7884" s="86">
        <v>10902717.9984043</v>
      </c>
      <c r="N7884" s="86">
        <v>4598852.7278886903</v>
      </c>
      <c r="O7884" s="86">
        <v>1368386.65</v>
      </c>
      <c r="P7884" s="67">
        <v>494708.45935101999</v>
      </c>
      <c r="Q7884" s="85">
        <v>87728552.667736605</v>
      </c>
      <c r="R7884" s="86">
        <v>17583695.2756413</v>
      </c>
      <c r="S7884" s="91">
        <v>89432.410000747303</v>
      </c>
      <c r="T7884" s="67">
        <v>105401680.353379</v>
      </c>
    </row>
    <row r="7885" spans="1:20" x14ac:dyDescent="0.25">
      <c r="A7885" t="s">
        <v>25</v>
      </c>
      <c r="B7885" s="10" t="str">
        <f>VLOOKUP(E7885,'Overview Cluster Days'!B:E,3)</f>
        <v>A</v>
      </c>
      <c r="C7885" s="10" t="str">
        <f>VLOOKUP($E7885,'Overview Cluster Days'!$B:$G,5)</f>
        <v>Winter</v>
      </c>
      <c r="D7885" s="10" t="str">
        <f>VLOOKUP($E7885,'Overview Cluster Days'!$B:$G,6)</f>
        <v>Weekday</v>
      </c>
      <c r="E7885" s="10">
        <v>20190115</v>
      </c>
      <c r="F7885" s="11">
        <v>12</v>
      </c>
      <c r="G7885" s="85">
        <v>4302654.6119981799</v>
      </c>
      <c r="H7885" s="86">
        <v>49018032.338337801</v>
      </c>
      <c r="I7885" s="86">
        <v>23709523.428831499</v>
      </c>
      <c r="J7885" s="86">
        <v>5553393.3179981802</v>
      </c>
      <c r="K7885" s="86">
        <v>7236650.3722582003</v>
      </c>
      <c r="L7885" s="86">
        <v>440549.14997848799</v>
      </c>
      <c r="M7885" s="86">
        <v>11067110.3062602</v>
      </c>
      <c r="N7885" s="86">
        <v>5041949.6600966798</v>
      </c>
      <c r="O7885" s="86">
        <v>1364745.5219966001</v>
      </c>
      <c r="P7885" s="67">
        <v>513860.80195428903</v>
      </c>
      <c r="Q7885" s="85">
        <v>89820254.069423795</v>
      </c>
      <c r="R7885" s="86">
        <v>18428215.440286301</v>
      </c>
      <c r="S7885" s="91">
        <v>83193.050035293505</v>
      </c>
      <c r="T7885" s="67">
        <v>108331662.559745</v>
      </c>
    </row>
    <row r="7886" spans="1:20" x14ac:dyDescent="0.25">
      <c r="A7886" t="s">
        <v>25</v>
      </c>
      <c r="B7886" s="10" t="str">
        <f>VLOOKUP(E7886,'Overview Cluster Days'!B:E,3)</f>
        <v>A</v>
      </c>
      <c r="C7886" s="10" t="str">
        <f>VLOOKUP($E7886,'Overview Cluster Days'!$B:$G,5)</f>
        <v>Winter</v>
      </c>
      <c r="D7886" s="10" t="str">
        <f>VLOOKUP($E7886,'Overview Cluster Days'!$B:$G,6)</f>
        <v>Weekday</v>
      </c>
      <c r="E7886" s="10">
        <v>20190115</v>
      </c>
      <c r="F7886" s="11">
        <v>13</v>
      </c>
      <c r="G7886" s="85">
        <v>4099338.9079995798</v>
      </c>
      <c r="H7886" s="86">
        <v>49704205.0795701</v>
      </c>
      <c r="I7886" s="86">
        <v>23372414.6360544</v>
      </c>
      <c r="J7886" s="86">
        <v>5687597.9999999199</v>
      </c>
      <c r="K7886" s="86">
        <v>7175143.6891399398</v>
      </c>
      <c r="L7886" s="86">
        <v>296402.369999683</v>
      </c>
      <c r="M7886" s="86">
        <v>10997735.187658001</v>
      </c>
      <c r="N7886" s="86">
        <v>5173620.9816122996</v>
      </c>
      <c r="O7886" s="86">
        <v>1464985.5</v>
      </c>
      <c r="P7886" s="67">
        <v>496903.09851680498</v>
      </c>
      <c r="Q7886" s="85">
        <v>90038700.312764004</v>
      </c>
      <c r="R7886" s="86">
        <v>18429647.137786798</v>
      </c>
      <c r="S7886" s="91">
        <v>80823.982583267105</v>
      </c>
      <c r="T7886" s="67">
        <v>108549171.433134</v>
      </c>
    </row>
    <row r="7887" spans="1:20" x14ac:dyDescent="0.25">
      <c r="A7887" t="s">
        <v>25</v>
      </c>
      <c r="B7887" s="10" t="str">
        <f>VLOOKUP(E7887,'Overview Cluster Days'!B:E,3)</f>
        <v>A</v>
      </c>
      <c r="C7887" s="10" t="str">
        <f>VLOOKUP($E7887,'Overview Cluster Days'!$B:$G,5)</f>
        <v>Winter</v>
      </c>
      <c r="D7887" s="10" t="str">
        <f>VLOOKUP($E7887,'Overview Cluster Days'!$B:$G,6)</f>
        <v>Weekday</v>
      </c>
      <c r="E7887" s="10">
        <v>20190115</v>
      </c>
      <c r="F7887" s="11">
        <v>14</v>
      </c>
      <c r="G7887" s="85">
        <v>4090520.1570000001</v>
      </c>
      <c r="H7887" s="86">
        <v>48033651.298810199</v>
      </c>
      <c r="I7887" s="86">
        <v>23195561.572911698</v>
      </c>
      <c r="J7887" s="86">
        <v>5717068.5449981904</v>
      </c>
      <c r="K7887" s="86">
        <v>7401924.0034137303</v>
      </c>
      <c r="L7887" s="86">
        <v>287749.30499999999</v>
      </c>
      <c r="M7887" s="86">
        <v>10457802.781271501</v>
      </c>
      <c r="N7887" s="86">
        <v>5172158.7264678897</v>
      </c>
      <c r="O7887" s="86">
        <v>1448403.8399990799</v>
      </c>
      <c r="P7887" s="67">
        <v>525814.43717845005</v>
      </c>
      <c r="Q7887" s="85">
        <v>88438725.577133805</v>
      </c>
      <c r="R7887" s="86">
        <v>17891929.089917</v>
      </c>
      <c r="S7887" s="91">
        <v>69081.624800679594</v>
      </c>
      <c r="T7887" s="67">
        <v>106399736.291851</v>
      </c>
    </row>
    <row r="7888" spans="1:20" x14ac:dyDescent="0.25">
      <c r="A7888" t="s">
        <v>25</v>
      </c>
      <c r="B7888" s="10" t="str">
        <f>VLOOKUP(E7888,'Overview Cluster Days'!B:E,3)</f>
        <v>A</v>
      </c>
      <c r="C7888" s="10" t="str">
        <f>VLOOKUP($E7888,'Overview Cluster Days'!$B:$G,5)</f>
        <v>Winter</v>
      </c>
      <c r="D7888" s="10" t="str">
        <f>VLOOKUP($E7888,'Overview Cluster Days'!$B:$G,6)</f>
        <v>Weekday</v>
      </c>
      <c r="E7888" s="10">
        <v>20190115</v>
      </c>
      <c r="F7888" s="11">
        <v>15</v>
      </c>
      <c r="G7888" s="85">
        <v>4060146.051</v>
      </c>
      <c r="H7888" s="86">
        <v>47728513.308053002</v>
      </c>
      <c r="I7888" s="86">
        <v>23868017.3410431</v>
      </c>
      <c r="J7888" s="86">
        <v>5689876.7130000005</v>
      </c>
      <c r="K7888" s="86">
        <v>7421502.0244959798</v>
      </c>
      <c r="L7888" s="86">
        <v>278252.027</v>
      </c>
      <c r="M7888" s="86">
        <v>10450288.6471834</v>
      </c>
      <c r="N7888" s="86">
        <v>4860552.2638089499</v>
      </c>
      <c r="O7888" s="86">
        <v>1449601.5430000001</v>
      </c>
      <c r="P7888" s="67">
        <v>543489.77211260004</v>
      </c>
      <c r="Q7888" s="85">
        <v>88768055.437592104</v>
      </c>
      <c r="R7888" s="86">
        <v>17582184.253104899</v>
      </c>
      <c r="S7888" s="91">
        <v>59333.718203757897</v>
      </c>
      <c r="T7888" s="67">
        <v>106409573.40890101</v>
      </c>
    </row>
    <row r="7889" spans="1:20" x14ac:dyDescent="0.25">
      <c r="A7889" t="s">
        <v>25</v>
      </c>
      <c r="B7889" s="10" t="str">
        <f>VLOOKUP(E7889,'Overview Cluster Days'!B:E,3)</f>
        <v>A</v>
      </c>
      <c r="C7889" s="10" t="str">
        <f>VLOOKUP($E7889,'Overview Cluster Days'!$B:$G,5)</f>
        <v>Winter</v>
      </c>
      <c r="D7889" s="10" t="str">
        <f>VLOOKUP($E7889,'Overview Cluster Days'!$B:$G,6)</f>
        <v>Weekday</v>
      </c>
      <c r="E7889" s="10">
        <v>20190115</v>
      </c>
      <c r="F7889" s="11">
        <v>16</v>
      </c>
      <c r="G7889" s="85">
        <v>4132375.8939999999</v>
      </c>
      <c r="H7889" s="86">
        <v>46291490.1369626</v>
      </c>
      <c r="I7889" s="86">
        <v>23808283.230565201</v>
      </c>
      <c r="J7889" s="86">
        <v>5558472.4859998198</v>
      </c>
      <c r="K7889" s="86">
        <v>7592327.8055421701</v>
      </c>
      <c r="L7889" s="86">
        <v>243722.45800000001</v>
      </c>
      <c r="M7889" s="86">
        <v>10440014.086335201</v>
      </c>
      <c r="N7889" s="86">
        <v>4494996.55472981</v>
      </c>
      <c r="O7889" s="86">
        <v>1426738.32799824</v>
      </c>
      <c r="P7889" s="67">
        <v>532358.99679330003</v>
      </c>
      <c r="Q7889" s="85">
        <v>87382949.5530698</v>
      </c>
      <c r="R7889" s="86">
        <v>17137830.423856501</v>
      </c>
      <c r="S7889" s="91">
        <v>34646.403356613599</v>
      </c>
      <c r="T7889" s="67">
        <v>104555426.380283</v>
      </c>
    </row>
    <row r="7890" spans="1:20" x14ac:dyDescent="0.25">
      <c r="A7890" t="s">
        <v>25</v>
      </c>
      <c r="B7890" s="10" t="str">
        <f>VLOOKUP(E7890,'Overview Cluster Days'!B:E,3)</f>
        <v>A</v>
      </c>
      <c r="C7890" s="10" t="str">
        <f>VLOOKUP($E7890,'Overview Cluster Days'!$B:$G,5)</f>
        <v>Winter</v>
      </c>
      <c r="D7890" s="10" t="str">
        <f>VLOOKUP($E7890,'Overview Cluster Days'!$B:$G,6)</f>
        <v>Weekday</v>
      </c>
      <c r="E7890" s="10">
        <v>20190115</v>
      </c>
      <c r="F7890" s="11">
        <v>17</v>
      </c>
      <c r="G7890" s="85">
        <v>4384419.8320000004</v>
      </c>
      <c r="H7890" s="86">
        <v>47171389.720820099</v>
      </c>
      <c r="I7890" s="86">
        <v>23585429.770227902</v>
      </c>
      <c r="J7890" s="86">
        <v>5987582.93599963</v>
      </c>
      <c r="K7890" s="86">
        <v>7451496.2606988</v>
      </c>
      <c r="L7890" s="86">
        <v>220126.33799999999</v>
      </c>
      <c r="M7890" s="86">
        <v>10536766.2869063</v>
      </c>
      <c r="N7890" s="86">
        <v>4125193.97333305</v>
      </c>
      <c r="O7890" s="86">
        <v>1344874.1689997499</v>
      </c>
      <c r="P7890" s="67">
        <v>494809.25228333898</v>
      </c>
      <c r="Q7890" s="85">
        <v>88580318.519746393</v>
      </c>
      <c r="R7890" s="86">
        <v>16721770.019522401</v>
      </c>
      <c r="S7890" s="91">
        <v>94696.0138326874</v>
      </c>
      <c r="T7890" s="67">
        <v>105396784.553102</v>
      </c>
    </row>
    <row r="7891" spans="1:20" x14ac:dyDescent="0.25">
      <c r="A7891" t="s">
        <v>25</v>
      </c>
      <c r="B7891" s="10" t="str">
        <f>VLOOKUP(E7891,'Overview Cluster Days'!B:E,3)</f>
        <v>A</v>
      </c>
      <c r="C7891" s="10" t="str">
        <f>VLOOKUP($E7891,'Overview Cluster Days'!$B:$G,5)</f>
        <v>Winter</v>
      </c>
      <c r="D7891" s="10" t="str">
        <f>VLOOKUP($E7891,'Overview Cluster Days'!$B:$G,6)</f>
        <v>Weekday</v>
      </c>
      <c r="E7891" s="10">
        <v>20190115</v>
      </c>
      <c r="F7891" s="11">
        <v>18</v>
      </c>
      <c r="G7891" s="85">
        <v>4969435.2120000003</v>
      </c>
      <c r="H7891" s="86">
        <v>48010638.4803041</v>
      </c>
      <c r="I7891" s="86">
        <v>22429134.0868637</v>
      </c>
      <c r="J7891" s="86">
        <v>6669757.0359997302</v>
      </c>
      <c r="K7891" s="86">
        <v>7473912.9808456404</v>
      </c>
      <c r="L7891" s="86">
        <v>149095.49900000001</v>
      </c>
      <c r="M7891" s="86">
        <v>10205878.2348132</v>
      </c>
      <c r="N7891" s="86">
        <v>3871908.1182280499</v>
      </c>
      <c r="O7891" s="86">
        <v>1130998.83799983</v>
      </c>
      <c r="P7891" s="67">
        <v>500637.52567636501</v>
      </c>
      <c r="Q7891" s="85">
        <v>89552877.796013206</v>
      </c>
      <c r="R7891" s="86">
        <v>15858518.2157175</v>
      </c>
      <c r="S7891" s="91">
        <v>112978.507744217</v>
      </c>
      <c r="T7891" s="67">
        <v>105524374.519475</v>
      </c>
    </row>
    <row r="7892" spans="1:20" x14ac:dyDescent="0.25">
      <c r="A7892" t="s">
        <v>25</v>
      </c>
      <c r="B7892" s="10" t="str">
        <f>VLOOKUP(E7892,'Overview Cluster Days'!B:E,3)</f>
        <v>A</v>
      </c>
      <c r="C7892" s="10" t="str">
        <f>VLOOKUP($E7892,'Overview Cluster Days'!$B:$G,5)</f>
        <v>Winter</v>
      </c>
      <c r="D7892" s="10" t="str">
        <f>VLOOKUP($E7892,'Overview Cluster Days'!$B:$G,6)</f>
        <v>Weekday</v>
      </c>
      <c r="E7892" s="10">
        <v>20190115</v>
      </c>
      <c r="F7892" s="11">
        <v>19</v>
      </c>
      <c r="G7892" s="85">
        <v>5040045.3679983998</v>
      </c>
      <c r="H7892" s="86">
        <v>48806939.396150999</v>
      </c>
      <c r="I7892" s="86">
        <v>22602052.245926801</v>
      </c>
      <c r="J7892" s="86">
        <v>6141941.8419994302</v>
      </c>
      <c r="K7892" s="86">
        <v>7492914.5794794103</v>
      </c>
      <c r="L7892" s="86">
        <v>164536.47398157499</v>
      </c>
      <c r="M7892" s="86">
        <v>10458231.244742</v>
      </c>
      <c r="N7892" s="86">
        <v>3701275.5129394801</v>
      </c>
      <c r="O7892" s="86">
        <v>1220758.1059999999</v>
      </c>
      <c r="P7892" s="67">
        <v>504792.35054745001</v>
      </c>
      <c r="Q7892" s="85">
        <v>90083893.431555107</v>
      </c>
      <c r="R7892" s="86">
        <v>16049593.6882105</v>
      </c>
      <c r="S7892" s="91">
        <v>149921.798917023</v>
      </c>
      <c r="T7892" s="67">
        <v>106283408.91868301</v>
      </c>
    </row>
    <row r="7893" spans="1:20" x14ac:dyDescent="0.25">
      <c r="A7893" t="s">
        <v>25</v>
      </c>
      <c r="B7893" s="10" t="str">
        <f>VLOOKUP(E7893,'Overview Cluster Days'!B:E,3)</f>
        <v>A</v>
      </c>
      <c r="C7893" s="10" t="str">
        <f>VLOOKUP($E7893,'Overview Cluster Days'!$B:$G,5)</f>
        <v>Winter</v>
      </c>
      <c r="D7893" s="10" t="str">
        <f>VLOOKUP($E7893,'Overview Cluster Days'!$B:$G,6)</f>
        <v>Weekday</v>
      </c>
      <c r="E7893" s="10">
        <v>20190115</v>
      </c>
      <c r="F7893" s="11">
        <v>20</v>
      </c>
      <c r="G7893" s="85">
        <v>4599687.5920000002</v>
      </c>
      <c r="H7893" s="86">
        <v>47490437.646121003</v>
      </c>
      <c r="I7893" s="86">
        <v>22029500.986880001</v>
      </c>
      <c r="J7893" s="86">
        <v>5718233.8199986797</v>
      </c>
      <c r="K7893" s="86">
        <v>7745949.9646283602</v>
      </c>
      <c r="L7893" s="86">
        <v>334746</v>
      </c>
      <c r="M7893" s="86">
        <v>10576650.006785899</v>
      </c>
      <c r="N7893" s="86">
        <v>3838739.1217100001</v>
      </c>
      <c r="O7893" s="86">
        <v>1382961.72799967</v>
      </c>
      <c r="P7893" s="67">
        <v>558648.21496469202</v>
      </c>
      <c r="Q7893" s="85">
        <v>87583810.009628102</v>
      </c>
      <c r="R7893" s="86">
        <v>16691745.071460299</v>
      </c>
      <c r="S7893" s="91">
        <v>144503.54517353899</v>
      </c>
      <c r="T7893" s="67">
        <v>104420058.62626199</v>
      </c>
    </row>
    <row r="7894" spans="1:20" x14ac:dyDescent="0.25">
      <c r="A7894" t="s">
        <v>25</v>
      </c>
      <c r="B7894" s="10" t="str">
        <f>VLOOKUP(E7894,'Overview Cluster Days'!B:E,3)</f>
        <v>A</v>
      </c>
      <c r="C7894" s="10" t="str">
        <f>VLOOKUP($E7894,'Overview Cluster Days'!$B:$G,5)</f>
        <v>Winter</v>
      </c>
      <c r="D7894" s="10" t="str">
        <f>VLOOKUP($E7894,'Overview Cluster Days'!$B:$G,6)</f>
        <v>Weekday</v>
      </c>
      <c r="E7894" s="10">
        <v>20190115</v>
      </c>
      <c r="F7894" s="11">
        <v>21</v>
      </c>
      <c r="G7894" s="85">
        <v>3881995.15</v>
      </c>
      <c r="H7894" s="86">
        <v>45777069.149268098</v>
      </c>
      <c r="I7894" s="86">
        <v>20260959.328841899</v>
      </c>
      <c r="J7894" s="86">
        <v>4034482.83799977</v>
      </c>
      <c r="K7894" s="86">
        <v>7486723.0298890397</v>
      </c>
      <c r="L7894" s="86">
        <v>412018.76400000002</v>
      </c>
      <c r="M7894" s="86">
        <v>9619496.9679358099</v>
      </c>
      <c r="N7894" s="86">
        <v>3856989.0114248702</v>
      </c>
      <c r="O7894" s="86">
        <v>1477622.87399878</v>
      </c>
      <c r="P7894" s="67">
        <v>464175.93950892502</v>
      </c>
      <c r="Q7894" s="85">
        <v>81441229.495998904</v>
      </c>
      <c r="R7894" s="86">
        <v>15830303.5568684</v>
      </c>
      <c r="S7894" s="91">
        <v>151304.01257904101</v>
      </c>
      <c r="T7894" s="67">
        <v>97422837.065446302</v>
      </c>
    </row>
    <row r="7895" spans="1:20" x14ac:dyDescent="0.25">
      <c r="A7895" t="s">
        <v>25</v>
      </c>
      <c r="B7895" s="10" t="str">
        <f>VLOOKUP(E7895,'Overview Cluster Days'!B:E,3)</f>
        <v>A</v>
      </c>
      <c r="C7895" s="10" t="str">
        <f>VLOOKUP($E7895,'Overview Cluster Days'!$B:$G,5)</f>
        <v>Winter</v>
      </c>
      <c r="D7895" s="10" t="str">
        <f>VLOOKUP($E7895,'Overview Cluster Days'!$B:$G,6)</f>
        <v>Weekday</v>
      </c>
      <c r="E7895" s="10">
        <v>20190115</v>
      </c>
      <c r="F7895" s="11">
        <v>22</v>
      </c>
      <c r="G7895" s="85">
        <v>3470040.69999782</v>
      </c>
      <c r="H7895" s="86">
        <v>45107526.673265003</v>
      </c>
      <c r="I7895" s="86">
        <v>17857826.059422199</v>
      </c>
      <c r="J7895" s="86">
        <v>4485908.2299993103</v>
      </c>
      <c r="K7895" s="86">
        <v>6577705.9027851801</v>
      </c>
      <c r="L7895" s="86">
        <v>499422.73999802099</v>
      </c>
      <c r="M7895" s="86">
        <v>9265421.5265762806</v>
      </c>
      <c r="N7895" s="86">
        <v>3740977.8548546601</v>
      </c>
      <c r="O7895" s="86">
        <v>1720713.70999842</v>
      </c>
      <c r="P7895" s="67">
        <v>432081.04026984202</v>
      </c>
      <c r="Q7895" s="85">
        <v>77499007.565469503</v>
      </c>
      <c r="R7895" s="86">
        <v>15658616.8716972</v>
      </c>
      <c r="S7895" s="91">
        <v>151143.87390513599</v>
      </c>
      <c r="T7895" s="67">
        <v>93308768.311071903</v>
      </c>
    </row>
    <row r="7896" spans="1:20" x14ac:dyDescent="0.25">
      <c r="A7896" t="s">
        <v>25</v>
      </c>
      <c r="B7896" s="10" t="str">
        <f>VLOOKUP(E7896,'Overview Cluster Days'!B:E,3)</f>
        <v>A</v>
      </c>
      <c r="C7896" s="10" t="str">
        <f>VLOOKUP($E7896,'Overview Cluster Days'!$B:$G,5)</f>
        <v>Winter</v>
      </c>
      <c r="D7896" s="10" t="str">
        <f>VLOOKUP($E7896,'Overview Cluster Days'!$B:$G,6)</f>
        <v>Weekday</v>
      </c>
      <c r="E7896" s="10">
        <v>20190115</v>
      </c>
      <c r="F7896" s="11">
        <v>23</v>
      </c>
      <c r="G7896" s="85">
        <v>3456567.7799997102</v>
      </c>
      <c r="H7896" s="86">
        <v>46353586.411682896</v>
      </c>
      <c r="I7896" s="86">
        <v>17828589.4751819</v>
      </c>
      <c r="J7896" s="86">
        <v>5465371.2400000002</v>
      </c>
      <c r="K7896" s="86">
        <v>5861068.14792387</v>
      </c>
      <c r="L7896" s="86">
        <v>516397.91699743702</v>
      </c>
      <c r="M7896" s="86">
        <v>9385885.5111108609</v>
      </c>
      <c r="N7896" s="86">
        <v>3551508.5582290599</v>
      </c>
      <c r="O7896" s="86">
        <v>1977528.091</v>
      </c>
      <c r="P7896" s="67">
        <v>561304.933580157</v>
      </c>
      <c r="Q7896" s="85">
        <v>78965183.054788396</v>
      </c>
      <c r="R7896" s="86">
        <v>15992625.0109175</v>
      </c>
      <c r="S7896" s="91">
        <v>138782.44236523501</v>
      </c>
      <c r="T7896" s="67">
        <v>95096590.508071095</v>
      </c>
    </row>
    <row r="7897" spans="1:20" x14ac:dyDescent="0.25">
      <c r="A7897" t="s">
        <v>25</v>
      </c>
      <c r="B7897" s="10" t="str">
        <f>VLOOKUP(E7897,'Overview Cluster Days'!B:E,3)</f>
        <v>A</v>
      </c>
      <c r="C7897" s="10" t="str">
        <f>VLOOKUP($E7897,'Overview Cluster Days'!$B:$G,5)</f>
        <v>Winter</v>
      </c>
      <c r="D7897" s="10" t="str">
        <f>VLOOKUP($E7897,'Overview Cluster Days'!$B:$G,6)</f>
        <v>Weekday</v>
      </c>
      <c r="E7897" s="10">
        <v>20190115</v>
      </c>
      <c r="F7897" s="11">
        <v>24</v>
      </c>
      <c r="G7897" s="85">
        <v>3317264.8760000002</v>
      </c>
      <c r="H7897" s="86">
        <v>42428118.6815999</v>
      </c>
      <c r="I7897" s="86">
        <v>18101223.2501706</v>
      </c>
      <c r="J7897" s="86">
        <v>5359933.4040000001</v>
      </c>
      <c r="K7897" s="86">
        <v>6204608.2730475701</v>
      </c>
      <c r="L7897" s="86">
        <v>559930.348</v>
      </c>
      <c r="M7897" s="86">
        <v>9472637.0416802503</v>
      </c>
      <c r="N7897" s="86">
        <v>3700231.4068725002</v>
      </c>
      <c r="O7897" s="86">
        <v>2043138.7290000001</v>
      </c>
      <c r="P7897" s="67">
        <v>511851.751927145</v>
      </c>
      <c r="Q7897" s="85">
        <v>75411148.484818101</v>
      </c>
      <c r="R7897" s="86">
        <v>16287789.2774799</v>
      </c>
      <c r="S7897" s="91">
        <v>196134.43869551099</v>
      </c>
      <c r="T7897" s="67">
        <v>91895072.200993493</v>
      </c>
    </row>
    <row r="7898" spans="1:20" x14ac:dyDescent="0.25">
      <c r="A7898" t="s">
        <v>25</v>
      </c>
      <c r="B7898" s="10" t="str">
        <f>VLOOKUP(E7898,'Overview Cluster Days'!B:E,3)</f>
        <v>A</v>
      </c>
      <c r="C7898" s="10" t="str">
        <f>VLOOKUP($E7898,'Overview Cluster Days'!$B:$G,5)</f>
        <v>Winter</v>
      </c>
      <c r="D7898" s="10" t="str">
        <f>VLOOKUP($E7898,'Overview Cluster Days'!$B:$G,6)</f>
        <v>Weekday</v>
      </c>
      <c r="E7898" s="10">
        <v>20190116</v>
      </c>
      <c r="F7898" s="11">
        <v>1</v>
      </c>
      <c r="G7898" s="85">
        <v>3309877.37</v>
      </c>
      <c r="H7898" s="86">
        <v>44915290.236902103</v>
      </c>
      <c r="I7898" s="86">
        <v>14621073.218502499</v>
      </c>
      <c r="J7898" s="86">
        <v>6912336.7859996697</v>
      </c>
      <c r="K7898" s="86">
        <v>6087910.6381085301</v>
      </c>
      <c r="L7898" s="86">
        <v>534526.80000000005</v>
      </c>
      <c r="M7898" s="86">
        <v>10197555.443633201</v>
      </c>
      <c r="N7898" s="86">
        <v>3305733.75154175</v>
      </c>
      <c r="O7898" s="86">
        <v>1374616.4039996699</v>
      </c>
      <c r="P7898" s="67">
        <v>523001.179005554</v>
      </c>
      <c r="Q7898" s="85">
        <v>75846488.249512807</v>
      </c>
      <c r="R7898" s="86">
        <v>15935433.578180199</v>
      </c>
      <c r="S7898" s="91">
        <v>140532.68568467701</v>
      </c>
      <c r="T7898" s="67">
        <v>91922454.513377696</v>
      </c>
    </row>
    <row r="7899" spans="1:20" x14ac:dyDescent="0.25">
      <c r="A7899" t="s">
        <v>25</v>
      </c>
      <c r="B7899" s="10" t="str">
        <f>VLOOKUP(E7899,'Overview Cluster Days'!B:E,3)</f>
        <v>A</v>
      </c>
      <c r="C7899" s="10" t="str">
        <f>VLOOKUP($E7899,'Overview Cluster Days'!$B:$G,5)</f>
        <v>Winter</v>
      </c>
      <c r="D7899" s="10" t="str">
        <f>VLOOKUP($E7899,'Overview Cluster Days'!$B:$G,6)</f>
        <v>Weekday</v>
      </c>
      <c r="E7899" s="10">
        <v>20190116</v>
      </c>
      <c r="F7899" s="11">
        <v>2</v>
      </c>
      <c r="G7899" s="85">
        <v>3178943.5689993198</v>
      </c>
      <c r="H7899" s="86">
        <v>48643607.571680397</v>
      </c>
      <c r="I7899" s="86">
        <v>15381085.481388301</v>
      </c>
      <c r="J7899" s="86">
        <v>6777888.0299998</v>
      </c>
      <c r="K7899" s="86">
        <v>6479895.1588896699</v>
      </c>
      <c r="L7899" s="86">
        <v>694256.05399723898</v>
      </c>
      <c r="M7899" s="86">
        <v>10404916.413224399</v>
      </c>
      <c r="N7899" s="86">
        <v>3633677.71609639</v>
      </c>
      <c r="O7899" s="86">
        <v>1722280.52</v>
      </c>
      <c r="P7899" s="67">
        <v>588638.21986661502</v>
      </c>
      <c r="Q7899" s="85">
        <v>80461419.810957402</v>
      </c>
      <c r="R7899" s="86">
        <v>17043768.9231846</v>
      </c>
      <c r="S7899" s="91">
        <v>132658.440589737</v>
      </c>
      <c r="T7899" s="67">
        <v>97637847.174731806</v>
      </c>
    </row>
    <row r="7900" spans="1:20" x14ac:dyDescent="0.25">
      <c r="A7900" t="s">
        <v>25</v>
      </c>
      <c r="B7900" s="10" t="str">
        <f>VLOOKUP(E7900,'Overview Cluster Days'!B:E,3)</f>
        <v>A</v>
      </c>
      <c r="C7900" s="10" t="str">
        <f>VLOOKUP($E7900,'Overview Cluster Days'!$B:$G,5)</f>
        <v>Winter</v>
      </c>
      <c r="D7900" s="10" t="str">
        <f>VLOOKUP($E7900,'Overview Cluster Days'!$B:$G,6)</f>
        <v>Weekday</v>
      </c>
      <c r="E7900" s="10">
        <v>20190116</v>
      </c>
      <c r="F7900" s="11">
        <v>3</v>
      </c>
      <c r="G7900" s="85">
        <v>3085736.56699879</v>
      </c>
      <c r="H7900" s="86">
        <v>47732457.160018697</v>
      </c>
      <c r="I7900" s="86">
        <v>15176303.877455199</v>
      </c>
      <c r="J7900" s="86">
        <v>6728982.1699996702</v>
      </c>
      <c r="K7900" s="86">
        <v>6524898.21529363</v>
      </c>
      <c r="L7900" s="86">
        <v>641786.64899719995</v>
      </c>
      <c r="M7900" s="86">
        <v>10470526.5587549</v>
      </c>
      <c r="N7900" s="86">
        <v>3694365.4439091701</v>
      </c>
      <c r="O7900" s="86">
        <v>1769540.02</v>
      </c>
      <c r="P7900" s="67">
        <v>599964.45040002395</v>
      </c>
      <c r="Q7900" s="85">
        <v>79248377.989766002</v>
      </c>
      <c r="R7900" s="86">
        <v>17176183.122061301</v>
      </c>
      <c r="S7900" s="91">
        <v>99533.123665954496</v>
      </c>
      <c r="T7900" s="67">
        <v>96524094.235493198</v>
      </c>
    </row>
    <row r="7901" spans="1:20" x14ac:dyDescent="0.25">
      <c r="A7901" t="s">
        <v>25</v>
      </c>
      <c r="B7901" s="10" t="str">
        <f>VLOOKUP(E7901,'Overview Cluster Days'!B:E,3)</f>
        <v>A</v>
      </c>
      <c r="C7901" s="10" t="str">
        <f>VLOOKUP($E7901,'Overview Cluster Days'!$B:$G,5)</f>
        <v>Winter</v>
      </c>
      <c r="D7901" s="10" t="str">
        <f>VLOOKUP($E7901,'Overview Cluster Days'!$B:$G,6)</f>
        <v>Weekday</v>
      </c>
      <c r="E7901" s="10">
        <v>20190116</v>
      </c>
      <c r="F7901" s="11">
        <v>4</v>
      </c>
      <c r="G7901" s="85">
        <v>3324172.378</v>
      </c>
      <c r="H7901" s="86">
        <v>45356608.530558303</v>
      </c>
      <c r="I7901" s="86">
        <v>14313487.670490099</v>
      </c>
      <c r="J7901" s="86">
        <v>7372954.8899999997</v>
      </c>
      <c r="K7901" s="86">
        <v>6333800.2096388601</v>
      </c>
      <c r="L7901" s="86">
        <v>620975.74799995695</v>
      </c>
      <c r="M7901" s="86">
        <v>10280441.716236901</v>
      </c>
      <c r="N7901" s="86">
        <v>4032832.4330800199</v>
      </c>
      <c r="O7901" s="86">
        <v>1831886.16</v>
      </c>
      <c r="P7901" s="67">
        <v>597904.71395389305</v>
      </c>
      <c r="Q7901" s="85">
        <v>76701023.678687304</v>
      </c>
      <c r="R7901" s="86">
        <v>17364040.7712708</v>
      </c>
      <c r="S7901" s="91">
        <v>54673.771006835901</v>
      </c>
      <c r="T7901" s="67">
        <v>94119738.220964804</v>
      </c>
    </row>
    <row r="7902" spans="1:20" x14ac:dyDescent="0.25">
      <c r="A7902" t="s">
        <v>25</v>
      </c>
      <c r="B7902" s="10" t="str">
        <f>VLOOKUP(E7902,'Overview Cluster Days'!B:E,3)</f>
        <v>A</v>
      </c>
      <c r="C7902" s="10" t="str">
        <f>VLOOKUP($E7902,'Overview Cluster Days'!$B:$G,5)</f>
        <v>Winter</v>
      </c>
      <c r="D7902" s="10" t="str">
        <f>VLOOKUP($E7902,'Overview Cluster Days'!$B:$G,6)</f>
        <v>Weekday</v>
      </c>
      <c r="E7902" s="10">
        <v>20190116</v>
      </c>
      <c r="F7902" s="11">
        <v>5</v>
      </c>
      <c r="G7902" s="85">
        <v>3156953.4349986799</v>
      </c>
      <c r="H7902" s="86">
        <v>37877820.184750304</v>
      </c>
      <c r="I7902" s="86">
        <v>14034867.8731311</v>
      </c>
      <c r="J7902" s="86">
        <v>6720434.7599999998</v>
      </c>
      <c r="K7902" s="86">
        <v>6439545.7149216495</v>
      </c>
      <c r="L7902" s="86">
        <v>623851.43999868399</v>
      </c>
      <c r="M7902" s="86">
        <v>9857052.5508348104</v>
      </c>
      <c r="N7902" s="86">
        <v>3936937.2760884999</v>
      </c>
      <c r="O7902" s="86">
        <v>1865751.7399995101</v>
      </c>
      <c r="P7902" s="67">
        <v>569785.82354933606</v>
      </c>
      <c r="Q7902" s="85">
        <v>68229621.967801794</v>
      </c>
      <c r="R7902" s="86">
        <v>16853378.8304708</v>
      </c>
      <c r="S7902" s="91">
        <v>42985.170982940901</v>
      </c>
      <c r="T7902" s="67">
        <v>85125985.969255507</v>
      </c>
    </row>
    <row r="7903" spans="1:20" x14ac:dyDescent="0.25">
      <c r="A7903" t="s">
        <v>25</v>
      </c>
      <c r="B7903" s="10" t="str">
        <f>VLOOKUP(E7903,'Overview Cluster Days'!B:E,3)</f>
        <v>A</v>
      </c>
      <c r="C7903" s="10" t="str">
        <f>VLOOKUP($E7903,'Overview Cluster Days'!$B:$G,5)</f>
        <v>Winter</v>
      </c>
      <c r="D7903" s="10" t="str">
        <f>VLOOKUP($E7903,'Overview Cluster Days'!$B:$G,6)</f>
        <v>Weekday</v>
      </c>
      <c r="E7903" s="10">
        <v>20190116</v>
      </c>
      <c r="F7903" s="11">
        <v>6</v>
      </c>
      <c r="G7903" s="85">
        <v>3222842.1740000001</v>
      </c>
      <c r="H7903" s="86">
        <v>37616446.496241398</v>
      </c>
      <c r="I7903" s="86">
        <v>14263685.045522001</v>
      </c>
      <c r="J7903" s="86">
        <v>6761770.4539958797</v>
      </c>
      <c r="K7903" s="86">
        <v>6034267.0314457295</v>
      </c>
      <c r="L7903" s="86">
        <v>588592.22199999995</v>
      </c>
      <c r="M7903" s="86">
        <v>10014566.7332006</v>
      </c>
      <c r="N7903" s="86">
        <v>3689990.6372473799</v>
      </c>
      <c r="O7903" s="86">
        <v>1726073.55799826</v>
      </c>
      <c r="P7903" s="67">
        <v>542853.68130133301</v>
      </c>
      <c r="Q7903" s="85">
        <v>67899011.201205</v>
      </c>
      <c r="R7903" s="86">
        <v>16562076.831747601</v>
      </c>
      <c r="S7903" s="91">
        <v>85537.5304181885</v>
      </c>
      <c r="T7903" s="67">
        <v>84546625.563370794</v>
      </c>
    </row>
    <row r="7904" spans="1:20" x14ac:dyDescent="0.25">
      <c r="A7904" t="s">
        <v>25</v>
      </c>
      <c r="B7904" s="10" t="str">
        <f>VLOOKUP(E7904,'Overview Cluster Days'!B:E,3)</f>
        <v>A</v>
      </c>
      <c r="C7904" s="10" t="str">
        <f>VLOOKUP($E7904,'Overview Cluster Days'!$B:$G,5)</f>
        <v>Winter</v>
      </c>
      <c r="D7904" s="10" t="str">
        <f>VLOOKUP($E7904,'Overview Cluster Days'!$B:$G,6)</f>
        <v>Weekday</v>
      </c>
      <c r="E7904" s="10">
        <v>20190116</v>
      </c>
      <c r="F7904" s="11">
        <v>7</v>
      </c>
      <c r="G7904" s="85">
        <v>3902331.2689999999</v>
      </c>
      <c r="H7904" s="86">
        <v>39239395.169576399</v>
      </c>
      <c r="I7904" s="86">
        <v>16831416.569584299</v>
      </c>
      <c r="J7904" s="86">
        <v>6338909.5549999997</v>
      </c>
      <c r="K7904" s="86">
        <v>6881846.9331869697</v>
      </c>
      <c r="L7904" s="86">
        <v>344116.72899783298</v>
      </c>
      <c r="M7904" s="86">
        <v>9395854.9324796591</v>
      </c>
      <c r="N7904" s="86">
        <v>3433058.1587923402</v>
      </c>
      <c r="O7904" s="86">
        <v>1630443.7</v>
      </c>
      <c r="P7904" s="67">
        <v>485771.91846336401</v>
      </c>
      <c r="Q7904" s="85">
        <v>73193899.496347606</v>
      </c>
      <c r="R7904" s="86">
        <v>15289245.4387332</v>
      </c>
      <c r="S7904" s="91">
        <v>76920.235874511505</v>
      </c>
      <c r="T7904" s="67">
        <v>88560065.1709553</v>
      </c>
    </row>
    <row r="7905" spans="1:20" x14ac:dyDescent="0.25">
      <c r="A7905" t="s">
        <v>25</v>
      </c>
      <c r="B7905" s="10" t="str">
        <f>VLOOKUP(E7905,'Overview Cluster Days'!B:E,3)</f>
        <v>A</v>
      </c>
      <c r="C7905" s="10" t="str">
        <f>VLOOKUP($E7905,'Overview Cluster Days'!$B:$G,5)</f>
        <v>Winter</v>
      </c>
      <c r="D7905" s="10" t="str">
        <f>VLOOKUP($E7905,'Overview Cluster Days'!$B:$G,6)</f>
        <v>Weekday</v>
      </c>
      <c r="E7905" s="10">
        <v>20190116</v>
      </c>
      <c r="F7905" s="11">
        <v>8</v>
      </c>
      <c r="G7905" s="85">
        <v>4365245.32</v>
      </c>
      <c r="H7905" s="86">
        <v>43933435.546271801</v>
      </c>
      <c r="I7905" s="86">
        <v>20266962.938190799</v>
      </c>
      <c r="J7905" s="86">
        <v>5331896.1699979398</v>
      </c>
      <c r="K7905" s="86">
        <v>7333370.36079791</v>
      </c>
      <c r="L7905" s="86">
        <v>211878.51</v>
      </c>
      <c r="M7905" s="86">
        <v>9165409.2638722397</v>
      </c>
      <c r="N7905" s="86">
        <v>3742714.2643373501</v>
      </c>
      <c r="O7905" s="86">
        <v>1347498.3959999799</v>
      </c>
      <c r="P7905" s="67">
        <v>418480.04654255998</v>
      </c>
      <c r="Q7905" s="85">
        <v>81230910.335258499</v>
      </c>
      <c r="R7905" s="86">
        <v>14885980.480752099</v>
      </c>
      <c r="S7905" s="91">
        <v>118377.70807337901</v>
      </c>
      <c r="T7905" s="67">
        <v>96235268.524084002</v>
      </c>
    </row>
    <row r="7906" spans="1:20" x14ac:dyDescent="0.25">
      <c r="A7906" t="s">
        <v>25</v>
      </c>
      <c r="B7906" s="10" t="str">
        <f>VLOOKUP(E7906,'Overview Cluster Days'!B:E,3)</f>
        <v>A</v>
      </c>
      <c r="C7906" s="10" t="str">
        <f>VLOOKUP($E7906,'Overview Cluster Days'!$B:$G,5)</f>
        <v>Winter</v>
      </c>
      <c r="D7906" s="10" t="str">
        <f>VLOOKUP($E7906,'Overview Cluster Days'!$B:$G,6)</f>
        <v>Weekday</v>
      </c>
      <c r="E7906" s="10">
        <v>20190116</v>
      </c>
      <c r="F7906" s="11">
        <v>9</v>
      </c>
      <c r="G7906" s="85">
        <v>4834526.3039999995</v>
      </c>
      <c r="H7906" s="86">
        <v>45983446.983299904</v>
      </c>
      <c r="I7906" s="86">
        <v>20722219.985360201</v>
      </c>
      <c r="J7906" s="86">
        <v>5383266.1500000004</v>
      </c>
      <c r="K7906" s="86">
        <v>6721508.1912995996</v>
      </c>
      <c r="L7906" s="86">
        <v>134949.53</v>
      </c>
      <c r="M7906" s="86">
        <v>10098580.7242244</v>
      </c>
      <c r="N7906" s="86">
        <v>3897080.0978181199</v>
      </c>
      <c r="O7906" s="86">
        <v>1207572.24</v>
      </c>
      <c r="P7906" s="67">
        <v>529290.30965962901</v>
      </c>
      <c r="Q7906" s="85">
        <v>83644967.6139597</v>
      </c>
      <c r="R7906" s="86">
        <v>15867472.9017021</v>
      </c>
      <c r="S7906" s="91">
        <v>88475.455148360998</v>
      </c>
      <c r="T7906" s="67">
        <v>99600915.9708101</v>
      </c>
    </row>
    <row r="7907" spans="1:20" x14ac:dyDescent="0.25">
      <c r="A7907" t="s">
        <v>25</v>
      </c>
      <c r="B7907" s="10" t="str">
        <f>VLOOKUP(E7907,'Overview Cluster Days'!B:E,3)</f>
        <v>A</v>
      </c>
      <c r="C7907" s="10" t="str">
        <f>VLOOKUP($E7907,'Overview Cluster Days'!$B:$G,5)</f>
        <v>Winter</v>
      </c>
      <c r="D7907" s="10" t="str">
        <f>VLOOKUP($E7907,'Overview Cluster Days'!$B:$G,6)</f>
        <v>Weekday</v>
      </c>
      <c r="E7907" s="10">
        <v>20190116</v>
      </c>
      <c r="F7907" s="11">
        <v>10</v>
      </c>
      <c r="G7907" s="85">
        <v>4664362.1189999999</v>
      </c>
      <c r="H7907" s="86">
        <v>46651766.704340599</v>
      </c>
      <c r="I7907" s="86">
        <v>20518641.574000999</v>
      </c>
      <c r="J7907" s="86">
        <v>5454619.6459999997</v>
      </c>
      <c r="K7907" s="86">
        <v>7727011.0794886304</v>
      </c>
      <c r="L7907" s="86">
        <v>244244.29</v>
      </c>
      <c r="M7907" s="86">
        <v>10705309.665842099</v>
      </c>
      <c r="N7907" s="86">
        <v>4435042.1034519998</v>
      </c>
      <c r="O7907" s="86">
        <v>1115019.0689999701</v>
      </c>
      <c r="P7907" s="67">
        <v>476588.91322992899</v>
      </c>
      <c r="Q7907" s="85">
        <v>85016401.122830197</v>
      </c>
      <c r="R7907" s="86">
        <v>16976204.041524</v>
      </c>
      <c r="S7907" s="91">
        <v>107330.785745257</v>
      </c>
      <c r="T7907" s="67">
        <v>102099935.95009901</v>
      </c>
    </row>
    <row r="7908" spans="1:20" x14ac:dyDescent="0.25">
      <c r="A7908" t="s">
        <v>25</v>
      </c>
      <c r="B7908" s="10" t="str">
        <f>VLOOKUP(E7908,'Overview Cluster Days'!B:E,3)</f>
        <v>A</v>
      </c>
      <c r="C7908" s="10" t="str">
        <f>VLOOKUP($E7908,'Overview Cluster Days'!$B:$G,5)</f>
        <v>Winter</v>
      </c>
      <c r="D7908" s="10" t="str">
        <f>VLOOKUP($E7908,'Overview Cluster Days'!$B:$G,6)</f>
        <v>Weekday</v>
      </c>
      <c r="E7908" s="10">
        <v>20190116</v>
      </c>
      <c r="F7908" s="11">
        <v>11</v>
      </c>
      <c r="G7908" s="85">
        <v>4517986.2699999996</v>
      </c>
      <c r="H7908" s="86">
        <v>46794077.4378855</v>
      </c>
      <c r="I7908" s="86">
        <v>19818242.317450698</v>
      </c>
      <c r="J7908" s="86">
        <v>5501317.3979991302</v>
      </c>
      <c r="K7908" s="86">
        <v>7831735.79841075</v>
      </c>
      <c r="L7908" s="86">
        <v>290638.90999999997</v>
      </c>
      <c r="M7908" s="86">
        <v>10127309.5164122</v>
      </c>
      <c r="N7908" s="86">
        <v>4936599.4226579797</v>
      </c>
      <c r="O7908" s="86">
        <v>1134002.05999755</v>
      </c>
      <c r="P7908" s="67">
        <v>388248.596813654</v>
      </c>
      <c r="Q7908" s="85">
        <v>84463359.221746102</v>
      </c>
      <c r="R7908" s="86">
        <v>16876798.505881399</v>
      </c>
      <c r="S7908" s="91">
        <v>90583.881786956495</v>
      </c>
      <c r="T7908" s="67">
        <v>101430741.609414</v>
      </c>
    </row>
    <row r="7909" spans="1:20" x14ac:dyDescent="0.25">
      <c r="A7909" t="s">
        <v>25</v>
      </c>
      <c r="B7909" s="10" t="str">
        <f>VLOOKUP(E7909,'Overview Cluster Days'!B:E,3)</f>
        <v>A</v>
      </c>
      <c r="C7909" s="10" t="str">
        <f>VLOOKUP($E7909,'Overview Cluster Days'!$B:$G,5)</f>
        <v>Winter</v>
      </c>
      <c r="D7909" s="10" t="str">
        <f>VLOOKUP($E7909,'Overview Cluster Days'!$B:$G,6)</f>
        <v>Weekday</v>
      </c>
      <c r="E7909" s="10">
        <v>20190116</v>
      </c>
      <c r="F7909" s="11">
        <v>12</v>
      </c>
      <c r="G7909" s="85">
        <v>4488237.4800000004</v>
      </c>
      <c r="H7909" s="86">
        <v>46677516.5602993</v>
      </c>
      <c r="I7909" s="86">
        <v>19843343.649754401</v>
      </c>
      <c r="J7909" s="86">
        <v>5496665.3979989998</v>
      </c>
      <c r="K7909" s="86">
        <v>7975157.3567828704</v>
      </c>
      <c r="L7909" s="86">
        <v>463150.88</v>
      </c>
      <c r="M7909" s="86">
        <v>10530627.585284701</v>
      </c>
      <c r="N7909" s="86">
        <v>5345156.4135310799</v>
      </c>
      <c r="O7909" s="86">
        <v>1182648.77999742</v>
      </c>
      <c r="P7909" s="67">
        <v>367395.26113110298</v>
      </c>
      <c r="Q7909" s="85">
        <v>84480920.444835603</v>
      </c>
      <c r="R7909" s="86">
        <v>17888978.919944301</v>
      </c>
      <c r="S7909" s="91">
        <v>77696.844840087899</v>
      </c>
      <c r="T7909" s="67">
        <v>102447596.20962</v>
      </c>
    </row>
    <row r="7910" spans="1:20" x14ac:dyDescent="0.25">
      <c r="A7910" t="s">
        <v>25</v>
      </c>
      <c r="B7910" s="10" t="str">
        <f>VLOOKUP(E7910,'Overview Cluster Days'!B:E,3)</f>
        <v>A</v>
      </c>
      <c r="C7910" s="10" t="str">
        <f>VLOOKUP($E7910,'Overview Cluster Days'!$B:$G,5)</f>
        <v>Winter</v>
      </c>
      <c r="D7910" s="10" t="str">
        <f>VLOOKUP($E7910,'Overview Cluster Days'!$B:$G,6)</f>
        <v>Weekday</v>
      </c>
      <c r="E7910" s="10">
        <v>20190116</v>
      </c>
      <c r="F7910" s="11">
        <v>13</v>
      </c>
      <c r="G7910" s="85">
        <v>4366333.3899971303</v>
      </c>
      <c r="H7910" s="86">
        <v>46795576.897693001</v>
      </c>
      <c r="I7910" s="86">
        <v>18919367.413822498</v>
      </c>
      <c r="J7910" s="86">
        <v>5665795.6140000001</v>
      </c>
      <c r="K7910" s="86">
        <v>8131712.8458781</v>
      </c>
      <c r="L7910" s="86">
        <v>383289.63999703102</v>
      </c>
      <c r="M7910" s="86">
        <v>11020768.026226901</v>
      </c>
      <c r="N7910" s="86">
        <v>5495658.4459127104</v>
      </c>
      <c r="O7910" s="86">
        <v>1237957.6599999999</v>
      </c>
      <c r="P7910" s="67">
        <v>339123.31206767203</v>
      </c>
      <c r="Q7910" s="85">
        <v>83878786.161390707</v>
      </c>
      <c r="R7910" s="86">
        <v>18476797.084204402</v>
      </c>
      <c r="S7910" s="91">
        <v>68810.966005981201</v>
      </c>
      <c r="T7910" s="67">
        <v>102424394.211601</v>
      </c>
    </row>
    <row r="7911" spans="1:20" x14ac:dyDescent="0.25">
      <c r="A7911" t="s">
        <v>25</v>
      </c>
      <c r="B7911" s="10" t="str">
        <f>VLOOKUP(E7911,'Overview Cluster Days'!B:E,3)</f>
        <v>A</v>
      </c>
      <c r="C7911" s="10" t="str">
        <f>VLOOKUP($E7911,'Overview Cluster Days'!$B:$G,5)</f>
        <v>Winter</v>
      </c>
      <c r="D7911" s="10" t="str">
        <f>VLOOKUP($E7911,'Overview Cluster Days'!$B:$G,6)</f>
        <v>Weekday</v>
      </c>
      <c r="E7911" s="10">
        <v>20190116</v>
      </c>
      <c r="F7911" s="11">
        <v>14</v>
      </c>
      <c r="G7911" s="85">
        <v>4321888.6609972203</v>
      </c>
      <c r="H7911" s="86">
        <v>46777390.817978099</v>
      </c>
      <c r="I7911" s="86">
        <v>20243631.3486671</v>
      </c>
      <c r="J7911" s="86">
        <v>5702799.4050000003</v>
      </c>
      <c r="K7911" s="86">
        <v>8690910.41346604</v>
      </c>
      <c r="L7911" s="86">
        <v>300267.66599849402</v>
      </c>
      <c r="M7911" s="86">
        <v>10923935.6030285</v>
      </c>
      <c r="N7911" s="86">
        <v>5436216.6854881505</v>
      </c>
      <c r="O7911" s="86">
        <v>1243084.6470000001</v>
      </c>
      <c r="P7911" s="67">
        <v>314906.25212503399</v>
      </c>
      <c r="Q7911" s="85">
        <v>85736620.646108493</v>
      </c>
      <c r="R7911" s="86">
        <v>18218410.853640199</v>
      </c>
      <c r="S7911" s="91">
        <v>74737.5864054415</v>
      </c>
      <c r="T7911" s="67">
        <v>104029769.086154</v>
      </c>
    </row>
    <row r="7912" spans="1:20" x14ac:dyDescent="0.25">
      <c r="A7912" t="s">
        <v>25</v>
      </c>
      <c r="B7912" s="10" t="str">
        <f>VLOOKUP(E7912,'Overview Cluster Days'!B:E,3)</f>
        <v>A</v>
      </c>
      <c r="C7912" s="10" t="str">
        <f>VLOOKUP($E7912,'Overview Cluster Days'!$B:$G,5)</f>
        <v>Winter</v>
      </c>
      <c r="D7912" s="10" t="str">
        <f>VLOOKUP($E7912,'Overview Cluster Days'!$B:$G,6)</f>
        <v>Weekday</v>
      </c>
      <c r="E7912" s="10">
        <v>20190116</v>
      </c>
      <c r="F7912" s="11">
        <v>15</v>
      </c>
      <c r="G7912" s="85">
        <v>4296725.5429999996</v>
      </c>
      <c r="H7912" s="86">
        <v>46324889.581952497</v>
      </c>
      <c r="I7912" s="86">
        <v>20558386.691653602</v>
      </c>
      <c r="J7912" s="86">
        <v>5659144.9289999995</v>
      </c>
      <c r="K7912" s="86">
        <v>8620566.0983362999</v>
      </c>
      <c r="L7912" s="86">
        <v>309730.49200000003</v>
      </c>
      <c r="M7912" s="86">
        <v>10629272.1901787</v>
      </c>
      <c r="N7912" s="86">
        <v>5354001.6088797497</v>
      </c>
      <c r="O7912" s="86">
        <v>1243615.7849999999</v>
      </c>
      <c r="P7912" s="67">
        <v>311255.87914046203</v>
      </c>
      <c r="Q7912" s="85">
        <v>85459712.843942404</v>
      </c>
      <c r="R7912" s="86">
        <v>17847875.955198899</v>
      </c>
      <c r="S7912" s="91">
        <v>69872.552676102001</v>
      </c>
      <c r="T7912" s="67">
        <v>103377461.351817</v>
      </c>
    </row>
    <row r="7913" spans="1:20" x14ac:dyDescent="0.25">
      <c r="A7913" t="s">
        <v>25</v>
      </c>
      <c r="B7913" s="10" t="str">
        <f>VLOOKUP(E7913,'Overview Cluster Days'!B:E,3)</f>
        <v>A</v>
      </c>
      <c r="C7913" s="10" t="str">
        <f>VLOOKUP($E7913,'Overview Cluster Days'!$B:$G,5)</f>
        <v>Winter</v>
      </c>
      <c r="D7913" s="10" t="str">
        <f>VLOOKUP($E7913,'Overview Cluster Days'!$B:$G,6)</f>
        <v>Weekday</v>
      </c>
      <c r="E7913" s="10">
        <v>20190116</v>
      </c>
      <c r="F7913" s="11">
        <v>16</v>
      </c>
      <c r="G7913" s="85">
        <v>4238512.9129967196</v>
      </c>
      <c r="H7913" s="86">
        <v>46121945.746339798</v>
      </c>
      <c r="I7913" s="86">
        <v>21131954.352380998</v>
      </c>
      <c r="J7913" s="86">
        <v>5518132.7999999998</v>
      </c>
      <c r="K7913" s="86">
        <v>8534012.6171572302</v>
      </c>
      <c r="L7913" s="86">
        <v>289560.92</v>
      </c>
      <c r="M7913" s="86">
        <v>10197878.9578516</v>
      </c>
      <c r="N7913" s="86">
        <v>5175338.4837825801</v>
      </c>
      <c r="O7913" s="86">
        <v>1236107.79</v>
      </c>
      <c r="P7913" s="67">
        <v>306133.88128906902</v>
      </c>
      <c r="Q7913" s="85">
        <v>85544558.428874701</v>
      </c>
      <c r="R7913" s="86">
        <v>17205020.032923199</v>
      </c>
      <c r="S7913" s="91">
        <v>46760.639964324902</v>
      </c>
      <c r="T7913" s="67">
        <v>102796339.101762</v>
      </c>
    </row>
    <row r="7914" spans="1:20" x14ac:dyDescent="0.25">
      <c r="A7914" t="s">
        <v>25</v>
      </c>
      <c r="B7914" s="10" t="str">
        <f>VLOOKUP(E7914,'Overview Cluster Days'!B:E,3)</f>
        <v>A</v>
      </c>
      <c r="C7914" s="10" t="str">
        <f>VLOOKUP($E7914,'Overview Cluster Days'!$B:$G,5)</f>
        <v>Winter</v>
      </c>
      <c r="D7914" s="10" t="str">
        <f>VLOOKUP($E7914,'Overview Cluster Days'!$B:$G,6)</f>
        <v>Weekday</v>
      </c>
      <c r="E7914" s="10">
        <v>20190116</v>
      </c>
      <c r="F7914" s="11">
        <v>17</v>
      </c>
      <c r="G7914" s="85">
        <v>4390948.7939999998</v>
      </c>
      <c r="H7914" s="86">
        <v>45372724.547809102</v>
      </c>
      <c r="I7914" s="86">
        <v>20963542.8494724</v>
      </c>
      <c r="J7914" s="86">
        <v>5633843.9849999398</v>
      </c>
      <c r="K7914" s="86">
        <v>7513565.1408259897</v>
      </c>
      <c r="L7914" s="86">
        <v>283207.18300000002</v>
      </c>
      <c r="M7914" s="86">
        <v>9516983.5899336301</v>
      </c>
      <c r="N7914" s="86">
        <v>5320893.1306245402</v>
      </c>
      <c r="O7914" s="86">
        <v>1148240.6399991601</v>
      </c>
      <c r="P7914" s="67">
        <v>310274.23177775001</v>
      </c>
      <c r="Q7914" s="85">
        <v>83874625.317107394</v>
      </c>
      <c r="R7914" s="86">
        <v>16579598.7753351</v>
      </c>
      <c r="S7914" s="91">
        <v>53030.5448046573</v>
      </c>
      <c r="T7914" s="67">
        <v>100507254.637247</v>
      </c>
    </row>
    <row r="7915" spans="1:20" x14ac:dyDescent="0.25">
      <c r="A7915" t="s">
        <v>25</v>
      </c>
      <c r="B7915" s="10" t="str">
        <f>VLOOKUP(E7915,'Overview Cluster Days'!B:E,3)</f>
        <v>A</v>
      </c>
      <c r="C7915" s="10" t="str">
        <f>VLOOKUP($E7915,'Overview Cluster Days'!$B:$G,5)</f>
        <v>Winter</v>
      </c>
      <c r="D7915" s="10" t="str">
        <f>VLOOKUP($E7915,'Overview Cluster Days'!$B:$G,6)</f>
        <v>Weekday</v>
      </c>
      <c r="E7915" s="10">
        <v>20190116</v>
      </c>
      <c r="F7915" s="11">
        <v>18</v>
      </c>
      <c r="G7915" s="85">
        <v>4810824.1689974498</v>
      </c>
      <c r="H7915" s="86">
        <v>45581956.492727503</v>
      </c>
      <c r="I7915" s="86">
        <v>18142808.633767199</v>
      </c>
      <c r="J7915" s="86">
        <v>5885785.3399999999</v>
      </c>
      <c r="K7915" s="86">
        <v>7960544.1773242401</v>
      </c>
      <c r="L7915" s="86">
        <v>320577.58098554303</v>
      </c>
      <c r="M7915" s="86">
        <v>9558779.8644346409</v>
      </c>
      <c r="N7915" s="86">
        <v>5330254.9607986696</v>
      </c>
      <c r="O7915" s="86">
        <v>918283.54499999702</v>
      </c>
      <c r="P7915" s="67">
        <v>336620.68174323702</v>
      </c>
      <c r="Q7915" s="85">
        <v>82381918.812816396</v>
      </c>
      <c r="R7915" s="86">
        <v>16464516.6329621</v>
      </c>
      <c r="S7915" s="91">
        <v>73359.996709594503</v>
      </c>
      <c r="T7915" s="67">
        <v>98919795.442488104</v>
      </c>
    </row>
    <row r="7916" spans="1:20" x14ac:dyDescent="0.25">
      <c r="A7916" t="s">
        <v>25</v>
      </c>
      <c r="B7916" s="10" t="str">
        <f>VLOOKUP(E7916,'Overview Cluster Days'!B:E,3)</f>
        <v>A</v>
      </c>
      <c r="C7916" s="10" t="str">
        <f>VLOOKUP($E7916,'Overview Cluster Days'!$B:$G,5)</f>
        <v>Winter</v>
      </c>
      <c r="D7916" s="10" t="str">
        <f>VLOOKUP($E7916,'Overview Cluster Days'!$B:$G,6)</f>
        <v>Weekday</v>
      </c>
      <c r="E7916" s="10">
        <v>20190116</v>
      </c>
      <c r="F7916" s="11">
        <v>19</v>
      </c>
      <c r="G7916" s="85">
        <v>4880411.1009999998</v>
      </c>
      <c r="H7916" s="86">
        <v>45192652.044186696</v>
      </c>
      <c r="I7916" s="86">
        <v>20135108.259539701</v>
      </c>
      <c r="J7916" s="86">
        <v>5695326.8899977701</v>
      </c>
      <c r="K7916" s="86">
        <v>7898729.8028075499</v>
      </c>
      <c r="L7916" s="86">
        <v>300835.41499999998</v>
      </c>
      <c r="M7916" s="86">
        <v>9872524.5801185407</v>
      </c>
      <c r="N7916" s="86">
        <v>5770276.1323285503</v>
      </c>
      <c r="O7916" s="86">
        <v>1154775.3099986601</v>
      </c>
      <c r="P7916" s="67">
        <v>359114.35575087898</v>
      </c>
      <c r="Q7916" s="85">
        <v>83802228.097531706</v>
      </c>
      <c r="R7916" s="86">
        <v>17457525.7931966</v>
      </c>
      <c r="S7916" s="91">
        <v>116308.941280289</v>
      </c>
      <c r="T7916" s="67">
        <v>101376062.832009</v>
      </c>
    </row>
    <row r="7917" spans="1:20" x14ac:dyDescent="0.25">
      <c r="A7917" t="s">
        <v>25</v>
      </c>
      <c r="B7917" s="10" t="str">
        <f>VLOOKUP(E7917,'Overview Cluster Days'!B:E,3)</f>
        <v>A</v>
      </c>
      <c r="C7917" s="10" t="str">
        <f>VLOOKUP($E7917,'Overview Cluster Days'!$B:$G,5)</f>
        <v>Winter</v>
      </c>
      <c r="D7917" s="10" t="str">
        <f>VLOOKUP($E7917,'Overview Cluster Days'!$B:$G,6)</f>
        <v>Weekday</v>
      </c>
      <c r="E7917" s="10">
        <v>20190116</v>
      </c>
      <c r="F7917" s="11">
        <v>20</v>
      </c>
      <c r="G7917" s="85">
        <v>4519041.7509959098</v>
      </c>
      <c r="H7917" s="86">
        <v>46148291.246476099</v>
      </c>
      <c r="I7917" s="86">
        <v>19556024.514625501</v>
      </c>
      <c r="J7917" s="86">
        <v>5749851.9239999996</v>
      </c>
      <c r="K7917" s="86">
        <v>8034462.8943868503</v>
      </c>
      <c r="L7917" s="86">
        <v>345068.647</v>
      </c>
      <c r="M7917" s="86">
        <v>10051383.0788814</v>
      </c>
      <c r="N7917" s="86">
        <v>6099205.7614382198</v>
      </c>
      <c r="O7917" s="86">
        <v>1314979.1880000001</v>
      </c>
      <c r="P7917" s="67">
        <v>324096.87344451301</v>
      </c>
      <c r="Q7917" s="85">
        <v>84007672.330484301</v>
      </c>
      <c r="R7917" s="86">
        <v>18134733.548764098</v>
      </c>
      <c r="S7917" s="91">
        <v>114200.83607605001</v>
      </c>
      <c r="T7917" s="67">
        <v>102256606.715324</v>
      </c>
    </row>
    <row r="7918" spans="1:20" x14ac:dyDescent="0.25">
      <c r="A7918" t="s">
        <v>25</v>
      </c>
      <c r="B7918" s="10" t="str">
        <f>VLOOKUP(E7918,'Overview Cluster Days'!B:E,3)</f>
        <v>A</v>
      </c>
      <c r="C7918" s="10" t="str">
        <f>VLOOKUP($E7918,'Overview Cluster Days'!$B:$G,5)</f>
        <v>Winter</v>
      </c>
      <c r="D7918" s="10" t="str">
        <f>VLOOKUP($E7918,'Overview Cluster Days'!$B:$G,6)</f>
        <v>Weekday</v>
      </c>
      <c r="E7918" s="10">
        <v>20190116</v>
      </c>
      <c r="F7918" s="11">
        <v>21</v>
      </c>
      <c r="G7918" s="85">
        <v>3792751.76</v>
      </c>
      <c r="H7918" s="86">
        <v>40654698.862057902</v>
      </c>
      <c r="I7918" s="86">
        <v>16919897.697934099</v>
      </c>
      <c r="J7918" s="86">
        <v>5035645.93</v>
      </c>
      <c r="K7918" s="86">
        <v>8667225.5981212296</v>
      </c>
      <c r="L7918" s="86">
        <v>443291.07</v>
      </c>
      <c r="M7918" s="86">
        <v>9313451.1372014005</v>
      </c>
      <c r="N7918" s="86">
        <v>5855577.9318230497</v>
      </c>
      <c r="O7918" s="86">
        <v>1173153.6939999999</v>
      </c>
      <c r="P7918" s="67">
        <v>323763.56409230002</v>
      </c>
      <c r="Q7918" s="85">
        <v>75070219.848113298</v>
      </c>
      <c r="R7918" s="86">
        <v>17109237.397116799</v>
      </c>
      <c r="S7918" s="91">
        <v>134521.49823912</v>
      </c>
      <c r="T7918" s="67">
        <v>92313978.743469104</v>
      </c>
    </row>
    <row r="7919" spans="1:20" x14ac:dyDescent="0.25">
      <c r="A7919" t="s">
        <v>25</v>
      </c>
      <c r="B7919" s="10" t="str">
        <f>VLOOKUP(E7919,'Overview Cluster Days'!B:E,3)</f>
        <v>A</v>
      </c>
      <c r="C7919" s="10" t="str">
        <f>VLOOKUP($E7919,'Overview Cluster Days'!$B:$G,5)</f>
        <v>Winter</v>
      </c>
      <c r="D7919" s="10" t="str">
        <f>VLOOKUP($E7919,'Overview Cluster Days'!$B:$G,6)</f>
        <v>Weekday</v>
      </c>
      <c r="E7919" s="10">
        <v>20190116</v>
      </c>
      <c r="F7919" s="11">
        <v>22</v>
      </c>
      <c r="G7919" s="85">
        <v>3655544.78999996</v>
      </c>
      <c r="H7919" s="86">
        <v>39354245.814071201</v>
      </c>
      <c r="I7919" s="86">
        <v>17081903.386441398</v>
      </c>
      <c r="J7919" s="86">
        <v>5153055.7399993101</v>
      </c>
      <c r="K7919" s="86">
        <v>8423625.0562216509</v>
      </c>
      <c r="L7919" s="86">
        <v>499835.86</v>
      </c>
      <c r="M7919" s="86">
        <v>9115812.6147402097</v>
      </c>
      <c r="N7919" s="86">
        <v>5631769.2150449203</v>
      </c>
      <c r="O7919" s="86">
        <v>1341464.7199998</v>
      </c>
      <c r="P7919" s="67">
        <v>307603.970527937</v>
      </c>
      <c r="Q7919" s="85">
        <v>73668374.786733493</v>
      </c>
      <c r="R7919" s="86">
        <v>16896486.380312901</v>
      </c>
      <c r="S7919" s="91">
        <v>77439.745549270796</v>
      </c>
      <c r="T7919" s="67">
        <v>90642300.9125956</v>
      </c>
    </row>
    <row r="7920" spans="1:20" x14ac:dyDescent="0.25">
      <c r="A7920" t="s">
        <v>25</v>
      </c>
      <c r="B7920" s="10" t="str">
        <f>VLOOKUP(E7920,'Overview Cluster Days'!B:E,3)</f>
        <v>A</v>
      </c>
      <c r="C7920" s="10" t="str">
        <f>VLOOKUP($E7920,'Overview Cluster Days'!$B:$G,5)</f>
        <v>Winter</v>
      </c>
      <c r="D7920" s="10" t="str">
        <f>VLOOKUP($E7920,'Overview Cluster Days'!$B:$G,6)</f>
        <v>Weekday</v>
      </c>
      <c r="E7920" s="10">
        <v>20190116</v>
      </c>
      <c r="F7920" s="11">
        <v>23</v>
      </c>
      <c r="G7920" s="85">
        <v>3923421.7850000001</v>
      </c>
      <c r="H7920" s="86">
        <v>47349483.1361292</v>
      </c>
      <c r="I7920" s="86">
        <v>15109883.309275299</v>
      </c>
      <c r="J7920" s="86">
        <v>5729748.5169999897</v>
      </c>
      <c r="K7920" s="86">
        <v>7229845.1742015304</v>
      </c>
      <c r="L7920" s="86">
        <v>501643.15899937699</v>
      </c>
      <c r="M7920" s="86">
        <v>9518390.2884849794</v>
      </c>
      <c r="N7920" s="86">
        <v>5367543.0746988701</v>
      </c>
      <c r="O7920" s="86">
        <v>1520040.4999996901</v>
      </c>
      <c r="P7920" s="67">
        <v>321151.34386197902</v>
      </c>
      <c r="Q7920" s="85">
        <v>79342381.921606094</v>
      </c>
      <c r="R7920" s="86">
        <v>17228768.366044901</v>
      </c>
      <c r="S7920" s="91">
        <v>113833.20258933899</v>
      </c>
      <c r="T7920" s="67">
        <v>96684983.490240306</v>
      </c>
    </row>
    <row r="7921" spans="1:20" x14ac:dyDescent="0.25">
      <c r="A7921" t="s">
        <v>25</v>
      </c>
      <c r="B7921" s="10" t="str">
        <f>VLOOKUP(E7921,'Overview Cluster Days'!B:E,3)</f>
        <v>A</v>
      </c>
      <c r="C7921" s="10" t="str">
        <f>VLOOKUP($E7921,'Overview Cluster Days'!$B:$G,5)</f>
        <v>Winter</v>
      </c>
      <c r="D7921" s="10" t="str">
        <f>VLOOKUP($E7921,'Overview Cluster Days'!$B:$G,6)</f>
        <v>Weekday</v>
      </c>
      <c r="E7921" s="10">
        <v>20190116</v>
      </c>
      <c r="F7921" s="11">
        <v>24</v>
      </c>
      <c r="G7921" s="85">
        <v>3904588.99</v>
      </c>
      <c r="H7921" s="86">
        <v>40225985.481095903</v>
      </c>
      <c r="I7921" s="86">
        <v>15556992.617203699</v>
      </c>
      <c r="J7921" s="86">
        <v>6329295.7899993099</v>
      </c>
      <c r="K7921" s="86">
        <v>7295909.0842959303</v>
      </c>
      <c r="L7921" s="86">
        <v>512773.49</v>
      </c>
      <c r="M7921" s="86">
        <v>10020139.808730699</v>
      </c>
      <c r="N7921" s="86">
        <v>5267710.5054405797</v>
      </c>
      <c r="O7921" s="86">
        <v>1728861.15</v>
      </c>
      <c r="P7921" s="67">
        <v>323180.98177105002</v>
      </c>
      <c r="Q7921" s="85">
        <v>73312771.962594897</v>
      </c>
      <c r="R7921" s="86">
        <v>17852665.9359423</v>
      </c>
      <c r="S7921" s="91">
        <v>194827.55740506001</v>
      </c>
      <c r="T7921" s="67">
        <v>91360265.455942303</v>
      </c>
    </row>
    <row r="7922" spans="1:20" x14ac:dyDescent="0.25">
      <c r="A7922" t="s">
        <v>25</v>
      </c>
      <c r="B7922" s="10" t="str">
        <f>VLOOKUP(E7922,'Overview Cluster Days'!B:E,3)</f>
        <v>A</v>
      </c>
      <c r="C7922" s="10" t="str">
        <f>VLOOKUP($E7922,'Overview Cluster Days'!$B:$G,5)</f>
        <v>Winter</v>
      </c>
      <c r="D7922" s="10" t="str">
        <f>VLOOKUP($E7922,'Overview Cluster Days'!$B:$G,6)</f>
        <v>Weekday</v>
      </c>
      <c r="E7922" s="10">
        <v>20190117</v>
      </c>
      <c r="F7922" s="11">
        <v>1</v>
      </c>
      <c r="G7922" s="85">
        <v>3977020.682</v>
      </c>
      <c r="H7922" s="86">
        <v>41537356.685962498</v>
      </c>
      <c r="I7922" s="86">
        <v>17039028.207665998</v>
      </c>
      <c r="J7922" s="86">
        <v>6054056.8200000003</v>
      </c>
      <c r="K7922" s="86">
        <v>7357816.6727829296</v>
      </c>
      <c r="L7922" s="86">
        <v>136586.79999185601</v>
      </c>
      <c r="M7922" s="86">
        <v>10185688.974396501</v>
      </c>
      <c r="N7922" s="86">
        <v>4912493.5829282301</v>
      </c>
      <c r="O7922" s="86">
        <v>1182842.56</v>
      </c>
      <c r="P7922" s="67">
        <v>254929.84651668501</v>
      </c>
      <c r="Q7922" s="85">
        <v>75965279.068411395</v>
      </c>
      <c r="R7922" s="86">
        <v>16672541.763833201</v>
      </c>
      <c r="S7922" s="91">
        <v>195372.551029847</v>
      </c>
      <c r="T7922" s="67">
        <v>92833193.383274496</v>
      </c>
    </row>
    <row r="7923" spans="1:20" x14ac:dyDescent="0.25">
      <c r="A7923" t="s">
        <v>25</v>
      </c>
      <c r="B7923" s="10" t="str">
        <f>VLOOKUP(E7923,'Overview Cluster Days'!B:E,3)</f>
        <v>A</v>
      </c>
      <c r="C7923" s="10" t="str">
        <f>VLOOKUP($E7923,'Overview Cluster Days'!$B:$G,5)</f>
        <v>Winter</v>
      </c>
      <c r="D7923" s="10" t="str">
        <f>VLOOKUP($E7923,'Overview Cluster Days'!$B:$G,6)</f>
        <v>Weekday</v>
      </c>
      <c r="E7923" s="10">
        <v>20190117</v>
      </c>
      <c r="F7923" s="11">
        <v>2</v>
      </c>
      <c r="G7923" s="85">
        <v>3983648.5819999999</v>
      </c>
      <c r="H7923" s="86">
        <v>45730909.459618397</v>
      </c>
      <c r="I7923" s="86">
        <v>16931606.793633699</v>
      </c>
      <c r="J7923" s="86">
        <v>5936552.71</v>
      </c>
      <c r="K7923" s="86">
        <v>7257132.6425013598</v>
      </c>
      <c r="L7923" s="86">
        <v>210011.52199972299</v>
      </c>
      <c r="M7923" s="86">
        <v>10453426.5532529</v>
      </c>
      <c r="N7923" s="86">
        <v>4586922.5315384502</v>
      </c>
      <c r="O7923" s="86">
        <v>1274787.92</v>
      </c>
      <c r="P7923" s="67">
        <v>263157.38499693299</v>
      </c>
      <c r="Q7923" s="85">
        <v>79839850.187753394</v>
      </c>
      <c r="R7923" s="86">
        <v>16788305.911788002</v>
      </c>
      <c r="S7923" s="91">
        <v>178941.05953691201</v>
      </c>
      <c r="T7923" s="67">
        <v>96807097.159078404</v>
      </c>
    </row>
    <row r="7924" spans="1:20" x14ac:dyDescent="0.25">
      <c r="A7924" t="s">
        <v>25</v>
      </c>
      <c r="B7924" s="10" t="str">
        <f>VLOOKUP(E7924,'Overview Cluster Days'!B:E,3)</f>
        <v>A</v>
      </c>
      <c r="C7924" s="10" t="str">
        <f>VLOOKUP($E7924,'Overview Cluster Days'!$B:$G,5)</f>
        <v>Winter</v>
      </c>
      <c r="D7924" s="10" t="str">
        <f>VLOOKUP($E7924,'Overview Cluster Days'!$B:$G,6)</f>
        <v>Weekday</v>
      </c>
      <c r="E7924" s="10">
        <v>20190117</v>
      </c>
      <c r="F7924" s="11">
        <v>3</v>
      </c>
      <c r="G7924" s="85">
        <v>4177376.2</v>
      </c>
      <c r="H7924" s="86">
        <v>45531729.152049802</v>
      </c>
      <c r="I7924" s="86">
        <v>18067380.541389398</v>
      </c>
      <c r="J7924" s="86">
        <v>5500592.3179997904</v>
      </c>
      <c r="K7924" s="86">
        <v>6700096.1615667101</v>
      </c>
      <c r="L7924" s="86">
        <v>320060.74099999998</v>
      </c>
      <c r="M7924" s="86">
        <v>10587042.508325599</v>
      </c>
      <c r="N7924" s="86">
        <v>4393983.9386112504</v>
      </c>
      <c r="O7924" s="86">
        <v>1364555.98</v>
      </c>
      <c r="P7924" s="67">
        <v>261240.962</v>
      </c>
      <c r="Q7924" s="85">
        <v>79977174.373005703</v>
      </c>
      <c r="R7924" s="86">
        <v>16926884.1299369</v>
      </c>
      <c r="S7924" s="91">
        <v>181918.49470127799</v>
      </c>
      <c r="T7924" s="67">
        <v>97085976.997643799</v>
      </c>
    </row>
    <row r="7925" spans="1:20" x14ac:dyDescent="0.25">
      <c r="A7925" t="s">
        <v>25</v>
      </c>
      <c r="B7925" s="10" t="str">
        <f>VLOOKUP(E7925,'Overview Cluster Days'!B:E,3)</f>
        <v>A</v>
      </c>
      <c r="C7925" s="10" t="str">
        <f>VLOOKUP($E7925,'Overview Cluster Days'!$B:$G,5)</f>
        <v>Winter</v>
      </c>
      <c r="D7925" s="10" t="str">
        <f>VLOOKUP($E7925,'Overview Cluster Days'!$B:$G,6)</f>
        <v>Weekday</v>
      </c>
      <c r="E7925" s="10">
        <v>20190117</v>
      </c>
      <c r="F7925" s="11">
        <v>4</v>
      </c>
      <c r="G7925" s="85">
        <v>4229932.6399999997</v>
      </c>
      <c r="H7925" s="86">
        <v>44129209.641149104</v>
      </c>
      <c r="I7925" s="86">
        <v>17594044.261758901</v>
      </c>
      <c r="J7925" s="86">
        <v>5471196.0180000002</v>
      </c>
      <c r="K7925" s="86">
        <v>7038069.7565277098</v>
      </c>
      <c r="L7925" s="86">
        <v>324444.71000000002</v>
      </c>
      <c r="M7925" s="86">
        <v>10639037.5135628</v>
      </c>
      <c r="N7925" s="86">
        <v>4406229.2425985904</v>
      </c>
      <c r="O7925" s="86">
        <v>1456377.4059999799</v>
      </c>
      <c r="P7925" s="67">
        <v>244536.36499037899</v>
      </c>
      <c r="Q7925" s="85">
        <v>78462452.317435697</v>
      </c>
      <c r="R7925" s="86">
        <v>17070625.237151701</v>
      </c>
      <c r="S7925" s="91">
        <v>137062.47084413099</v>
      </c>
      <c r="T7925" s="67">
        <v>95670140.025431603</v>
      </c>
    </row>
    <row r="7926" spans="1:20" x14ac:dyDescent="0.25">
      <c r="A7926" t="s">
        <v>25</v>
      </c>
      <c r="B7926" s="10" t="str">
        <f>VLOOKUP(E7926,'Overview Cluster Days'!B:E,3)</f>
        <v>A</v>
      </c>
      <c r="C7926" s="10" t="str">
        <f>VLOOKUP($E7926,'Overview Cluster Days'!$B:$G,5)</f>
        <v>Winter</v>
      </c>
      <c r="D7926" s="10" t="str">
        <f>VLOOKUP($E7926,'Overview Cluster Days'!$B:$G,6)</f>
        <v>Weekday</v>
      </c>
      <c r="E7926" s="10">
        <v>20190117</v>
      </c>
      <c r="F7926" s="11">
        <v>5</v>
      </c>
      <c r="G7926" s="85">
        <v>4279537.1479995698</v>
      </c>
      <c r="H7926" s="86">
        <v>42938816.453898497</v>
      </c>
      <c r="I7926" s="86">
        <v>17615828.298325799</v>
      </c>
      <c r="J7926" s="86">
        <v>5362639.2120000003</v>
      </c>
      <c r="K7926" s="86">
        <v>7301847.9776304998</v>
      </c>
      <c r="L7926" s="86">
        <v>307397.47599900101</v>
      </c>
      <c r="M7926" s="86">
        <v>10679179.4804703</v>
      </c>
      <c r="N7926" s="86">
        <v>4438855.8912715502</v>
      </c>
      <c r="O7926" s="86">
        <v>1377742.44</v>
      </c>
      <c r="P7926" s="67">
        <v>252374.29196730701</v>
      </c>
      <c r="Q7926" s="85">
        <v>77498669.089854404</v>
      </c>
      <c r="R7926" s="86">
        <v>17055549.579708099</v>
      </c>
      <c r="S7926" s="91">
        <v>139374.26181283599</v>
      </c>
      <c r="T7926" s="67">
        <v>94693592.931375399</v>
      </c>
    </row>
    <row r="7927" spans="1:20" x14ac:dyDescent="0.25">
      <c r="A7927" t="s">
        <v>25</v>
      </c>
      <c r="B7927" s="10" t="str">
        <f>VLOOKUP(E7927,'Overview Cluster Days'!B:E,3)</f>
        <v>A</v>
      </c>
      <c r="C7927" s="10" t="str">
        <f>VLOOKUP($E7927,'Overview Cluster Days'!$B:$G,5)</f>
        <v>Winter</v>
      </c>
      <c r="D7927" s="10" t="str">
        <f>VLOOKUP($E7927,'Overview Cluster Days'!$B:$G,6)</f>
        <v>Weekday</v>
      </c>
      <c r="E7927" s="10">
        <v>20190117</v>
      </c>
      <c r="F7927" s="11">
        <v>6</v>
      </c>
      <c r="G7927" s="85">
        <v>4212665.8439999996</v>
      </c>
      <c r="H7927" s="86">
        <v>39470574.583777003</v>
      </c>
      <c r="I7927" s="86">
        <v>17662657.7531275</v>
      </c>
      <c r="J7927" s="86">
        <v>4989103.0630000001</v>
      </c>
      <c r="K7927" s="86">
        <v>7979110.6871920303</v>
      </c>
      <c r="L7927" s="86">
        <v>317349.76799999998</v>
      </c>
      <c r="M7927" s="86">
        <v>10214319.6216453</v>
      </c>
      <c r="N7927" s="86">
        <v>4141773.8435624498</v>
      </c>
      <c r="O7927" s="86">
        <v>1261017.193</v>
      </c>
      <c r="P7927" s="67">
        <v>249438.52759798701</v>
      </c>
      <c r="Q7927" s="85">
        <v>74314111.931096405</v>
      </c>
      <c r="R7927" s="86">
        <v>16183898.953805801</v>
      </c>
      <c r="S7927" s="91">
        <v>102109.08415927101</v>
      </c>
      <c r="T7927" s="67">
        <v>90600119.969061494</v>
      </c>
    </row>
    <row r="7928" spans="1:20" x14ac:dyDescent="0.25">
      <c r="A7928" t="s">
        <v>25</v>
      </c>
      <c r="B7928" s="10" t="str">
        <f>VLOOKUP(E7928,'Overview Cluster Days'!B:E,3)</f>
        <v>A</v>
      </c>
      <c r="C7928" s="10" t="str">
        <f>VLOOKUP($E7928,'Overview Cluster Days'!$B:$G,5)</f>
        <v>Winter</v>
      </c>
      <c r="D7928" s="10" t="str">
        <f>VLOOKUP($E7928,'Overview Cluster Days'!$B:$G,6)</f>
        <v>Weekday</v>
      </c>
      <c r="E7928" s="10">
        <v>20190117</v>
      </c>
      <c r="F7928" s="11">
        <v>7</v>
      </c>
      <c r="G7928" s="85">
        <v>5267343.9399987096</v>
      </c>
      <c r="H7928" s="86">
        <v>36885817.338354997</v>
      </c>
      <c r="I7928" s="86">
        <v>18479653.243026201</v>
      </c>
      <c r="J7928" s="86">
        <v>5089192.3779999996</v>
      </c>
      <c r="K7928" s="86">
        <v>8436440.6876418795</v>
      </c>
      <c r="L7928" s="86">
        <v>323845.92999871401</v>
      </c>
      <c r="M7928" s="86">
        <v>10203617.523987301</v>
      </c>
      <c r="N7928" s="86">
        <v>4603386.0917164003</v>
      </c>
      <c r="O7928" s="86">
        <v>1053182.524</v>
      </c>
      <c r="P7928" s="67">
        <v>255688.21301275</v>
      </c>
      <c r="Q7928" s="85">
        <v>74158447.587021798</v>
      </c>
      <c r="R7928" s="86">
        <v>16439720.2827152</v>
      </c>
      <c r="S7928" s="91">
        <v>180807.18127059899</v>
      </c>
      <c r="T7928" s="67">
        <v>90778975.051007599</v>
      </c>
    </row>
    <row r="7929" spans="1:20" x14ac:dyDescent="0.25">
      <c r="A7929" t="s">
        <v>25</v>
      </c>
      <c r="B7929" s="10" t="str">
        <f>VLOOKUP(E7929,'Overview Cluster Days'!B:E,3)</f>
        <v>A</v>
      </c>
      <c r="C7929" s="10" t="str">
        <f>VLOOKUP($E7929,'Overview Cluster Days'!$B:$G,5)</f>
        <v>Winter</v>
      </c>
      <c r="D7929" s="10" t="str">
        <f>VLOOKUP($E7929,'Overview Cluster Days'!$B:$G,6)</f>
        <v>Weekday</v>
      </c>
      <c r="E7929" s="10">
        <v>20190117</v>
      </c>
      <c r="F7929" s="11">
        <v>8</v>
      </c>
      <c r="G7929" s="85">
        <v>6134316.7799966903</v>
      </c>
      <c r="H7929" s="86">
        <v>40618881.248348497</v>
      </c>
      <c r="I7929" s="86">
        <v>22346314.684234601</v>
      </c>
      <c r="J7929" s="86">
        <v>5098467.7119986899</v>
      </c>
      <c r="K7929" s="86">
        <v>8244430.0255463403</v>
      </c>
      <c r="L7929" s="86">
        <v>200512.255</v>
      </c>
      <c r="M7929" s="86">
        <v>9370655.6315886192</v>
      </c>
      <c r="N7929" s="86">
        <v>5085457.6535928799</v>
      </c>
      <c r="O7929" s="86">
        <v>827990.94999701204</v>
      </c>
      <c r="P7929" s="67">
        <v>241223.85628953899</v>
      </c>
      <c r="Q7929" s="85">
        <v>82442410.450124696</v>
      </c>
      <c r="R7929" s="86">
        <v>15725840.3464681</v>
      </c>
      <c r="S7929" s="91">
        <v>144064.32113443001</v>
      </c>
      <c r="T7929" s="67">
        <v>98312315.117727205</v>
      </c>
    </row>
    <row r="7930" spans="1:20" x14ac:dyDescent="0.25">
      <c r="A7930" t="s">
        <v>25</v>
      </c>
      <c r="B7930" s="10" t="str">
        <f>VLOOKUP(E7930,'Overview Cluster Days'!B:E,3)</f>
        <v>A</v>
      </c>
      <c r="C7930" s="10" t="str">
        <f>VLOOKUP($E7930,'Overview Cluster Days'!$B:$G,5)</f>
        <v>Winter</v>
      </c>
      <c r="D7930" s="10" t="str">
        <f>VLOOKUP($E7930,'Overview Cluster Days'!$B:$G,6)</f>
        <v>Weekday</v>
      </c>
      <c r="E7930" s="10">
        <v>20190117</v>
      </c>
      <c r="F7930" s="11">
        <v>9</v>
      </c>
      <c r="G7930" s="85">
        <v>6262967.3720000004</v>
      </c>
      <c r="H7930" s="86">
        <v>44839426.979929298</v>
      </c>
      <c r="I7930" s="86">
        <v>24494775.652782299</v>
      </c>
      <c r="J7930" s="86">
        <v>6848750.4119999902</v>
      </c>
      <c r="K7930" s="86">
        <v>8167677.1438595597</v>
      </c>
      <c r="L7930" s="86">
        <v>110303.881990283</v>
      </c>
      <c r="M7930" s="86">
        <v>10842040.5748524</v>
      </c>
      <c r="N7930" s="86">
        <v>5497069.8102276605</v>
      </c>
      <c r="O7930" s="86">
        <v>775237.66199845599</v>
      </c>
      <c r="P7930" s="67">
        <v>257602.65082155899</v>
      </c>
      <c r="Q7930" s="85">
        <v>90613597.560571194</v>
      </c>
      <c r="R7930" s="86">
        <v>17482254.5798904</v>
      </c>
      <c r="S7930" s="91">
        <v>98246.944034546003</v>
      </c>
      <c r="T7930" s="67">
        <v>108194099.08449601</v>
      </c>
    </row>
    <row r="7931" spans="1:20" x14ac:dyDescent="0.25">
      <c r="A7931" t="s">
        <v>25</v>
      </c>
      <c r="B7931" s="10" t="str">
        <f>VLOOKUP(E7931,'Overview Cluster Days'!B:E,3)</f>
        <v>A</v>
      </c>
      <c r="C7931" s="10" t="str">
        <f>VLOOKUP($E7931,'Overview Cluster Days'!$B:$G,5)</f>
        <v>Winter</v>
      </c>
      <c r="D7931" s="10" t="str">
        <f>VLOOKUP($E7931,'Overview Cluster Days'!$B:$G,6)</f>
        <v>Weekday</v>
      </c>
      <c r="E7931" s="10">
        <v>20190117</v>
      </c>
      <c r="F7931" s="11">
        <v>10</v>
      </c>
      <c r="G7931" s="85">
        <v>6218589.6799953496</v>
      </c>
      <c r="H7931" s="86">
        <v>44750269.183119498</v>
      </c>
      <c r="I7931" s="86">
        <v>23901326.5306026</v>
      </c>
      <c r="J7931" s="86">
        <v>7079429.8059956199</v>
      </c>
      <c r="K7931" s="86">
        <v>8169858.8663840704</v>
      </c>
      <c r="L7931" s="86">
        <v>130710.489990303</v>
      </c>
      <c r="M7931" s="86">
        <v>11093006.041512899</v>
      </c>
      <c r="N7931" s="86">
        <v>6013756.4658280499</v>
      </c>
      <c r="O7931" s="86">
        <v>729900.69999878295</v>
      </c>
      <c r="P7931" s="67">
        <v>252677.98854426699</v>
      </c>
      <c r="Q7931" s="85">
        <v>90119474.0660972</v>
      </c>
      <c r="R7931" s="86">
        <v>18220051.685874298</v>
      </c>
      <c r="S7931" s="91">
        <v>89156.477003456399</v>
      </c>
      <c r="T7931" s="67">
        <v>108428682.228975</v>
      </c>
    </row>
    <row r="7932" spans="1:20" x14ac:dyDescent="0.25">
      <c r="A7932" t="s">
        <v>25</v>
      </c>
      <c r="B7932" s="10" t="str">
        <f>VLOOKUP(E7932,'Overview Cluster Days'!B:E,3)</f>
        <v>A</v>
      </c>
      <c r="C7932" s="10" t="str">
        <f>VLOOKUP($E7932,'Overview Cluster Days'!$B:$G,5)</f>
        <v>Winter</v>
      </c>
      <c r="D7932" s="10" t="str">
        <f>VLOOKUP($E7932,'Overview Cluster Days'!$B:$G,6)</f>
        <v>Weekday</v>
      </c>
      <c r="E7932" s="10">
        <v>20190117</v>
      </c>
      <c r="F7932" s="11">
        <v>11</v>
      </c>
      <c r="G7932" s="85">
        <v>5986490.7799979802</v>
      </c>
      <c r="H7932" s="86">
        <v>44536079.524906002</v>
      </c>
      <c r="I7932" s="86">
        <v>23034398.492571499</v>
      </c>
      <c r="J7932" s="86">
        <v>7037634.3999996101</v>
      </c>
      <c r="K7932" s="86">
        <v>8034988.5479050102</v>
      </c>
      <c r="L7932" s="86">
        <v>230845.567983238</v>
      </c>
      <c r="M7932" s="86">
        <v>11394795.3279968</v>
      </c>
      <c r="N7932" s="86">
        <v>6421068.4685678603</v>
      </c>
      <c r="O7932" s="86">
        <v>758772.65999970306</v>
      </c>
      <c r="P7932" s="67">
        <v>252784.14480947799</v>
      </c>
      <c r="Q7932" s="85">
        <v>88629591.745380104</v>
      </c>
      <c r="R7932" s="86">
        <v>19058266.169357099</v>
      </c>
      <c r="S7932" s="91">
        <v>121451.47504701299</v>
      </c>
      <c r="T7932" s="67">
        <v>107809309.38978399</v>
      </c>
    </row>
    <row r="7933" spans="1:20" x14ac:dyDescent="0.25">
      <c r="A7933" t="s">
        <v>25</v>
      </c>
      <c r="B7933" s="10" t="str">
        <f>VLOOKUP(E7933,'Overview Cluster Days'!B:E,3)</f>
        <v>A</v>
      </c>
      <c r="C7933" s="10" t="str">
        <f>VLOOKUP($E7933,'Overview Cluster Days'!$B:$G,5)</f>
        <v>Winter</v>
      </c>
      <c r="D7933" s="10" t="str">
        <f>VLOOKUP($E7933,'Overview Cluster Days'!$B:$G,6)</f>
        <v>Weekday</v>
      </c>
      <c r="E7933" s="10">
        <v>20190117</v>
      </c>
      <c r="F7933" s="11">
        <v>12</v>
      </c>
      <c r="G7933" s="85">
        <v>6174095.9100000001</v>
      </c>
      <c r="H7933" s="86">
        <v>44319639.716446601</v>
      </c>
      <c r="I7933" s="86">
        <v>22984172.505333401</v>
      </c>
      <c r="J7933" s="86">
        <v>6805089.1719958596</v>
      </c>
      <c r="K7933" s="86">
        <v>8536985.5213820804</v>
      </c>
      <c r="L7933" s="86">
        <v>346564.46</v>
      </c>
      <c r="M7933" s="86">
        <v>11585725.841022</v>
      </c>
      <c r="N7933" s="86">
        <v>6831147.9026695201</v>
      </c>
      <c r="O7933" s="86">
        <v>777453.86699872301</v>
      </c>
      <c r="P7933" s="67">
        <v>240181.94780203499</v>
      </c>
      <c r="Q7933" s="85">
        <v>88819982.825158</v>
      </c>
      <c r="R7933" s="86">
        <v>19781074.0184923</v>
      </c>
      <c r="S7933" s="91">
        <v>126669.579034714</v>
      </c>
      <c r="T7933" s="67">
        <v>108727726.422685</v>
      </c>
    </row>
    <row r="7934" spans="1:20" x14ac:dyDescent="0.25">
      <c r="A7934" t="s">
        <v>25</v>
      </c>
      <c r="B7934" s="10" t="str">
        <f>VLOOKUP(E7934,'Overview Cluster Days'!B:E,3)</f>
        <v>A</v>
      </c>
      <c r="C7934" s="10" t="str">
        <f>VLOOKUP($E7934,'Overview Cluster Days'!$B:$G,5)</f>
        <v>Winter</v>
      </c>
      <c r="D7934" s="10" t="str">
        <f>VLOOKUP($E7934,'Overview Cluster Days'!$B:$G,6)</f>
        <v>Weekday</v>
      </c>
      <c r="E7934" s="10">
        <v>20190117</v>
      </c>
      <c r="F7934" s="11">
        <v>13</v>
      </c>
      <c r="G7934" s="85">
        <v>4747066.8019989002</v>
      </c>
      <c r="H7934" s="86">
        <v>44553654.260213397</v>
      </c>
      <c r="I7934" s="86">
        <v>23241952.940602601</v>
      </c>
      <c r="J7934" s="86">
        <v>6672804.2079991503</v>
      </c>
      <c r="K7934" s="86">
        <v>8540248.2207928393</v>
      </c>
      <c r="L7934" s="86">
        <v>258149.815</v>
      </c>
      <c r="M7934" s="86">
        <v>11737489.9718435</v>
      </c>
      <c r="N7934" s="86">
        <v>7173296.6038894299</v>
      </c>
      <c r="O7934" s="86">
        <v>829286.06799914897</v>
      </c>
      <c r="P7934" s="67">
        <v>260672.23831879601</v>
      </c>
      <c r="Q7934" s="85">
        <v>87755726.431606904</v>
      </c>
      <c r="R7934" s="86">
        <v>20258894.697050899</v>
      </c>
      <c r="S7934" s="91">
        <v>162984.78579322799</v>
      </c>
      <c r="T7934" s="67">
        <v>108177605.914451</v>
      </c>
    </row>
    <row r="7935" spans="1:20" x14ac:dyDescent="0.25">
      <c r="A7935" t="s">
        <v>25</v>
      </c>
      <c r="B7935" s="10" t="str">
        <f>VLOOKUP(E7935,'Overview Cluster Days'!B:E,3)</f>
        <v>A</v>
      </c>
      <c r="C7935" s="10" t="str">
        <f>VLOOKUP($E7935,'Overview Cluster Days'!$B:$G,5)</f>
        <v>Winter</v>
      </c>
      <c r="D7935" s="10" t="str">
        <f>VLOOKUP($E7935,'Overview Cluster Days'!$B:$G,6)</f>
        <v>Weekday</v>
      </c>
      <c r="E7935" s="10">
        <v>20190117</v>
      </c>
      <c r="F7935" s="11">
        <v>14</v>
      </c>
      <c r="G7935" s="85">
        <v>4670185.5459986897</v>
      </c>
      <c r="H7935" s="86">
        <v>43607251.357205197</v>
      </c>
      <c r="I7935" s="86">
        <v>22957351.372864801</v>
      </c>
      <c r="J7935" s="86">
        <v>6695210.6139993202</v>
      </c>
      <c r="K7935" s="86">
        <v>8237632.3775557196</v>
      </c>
      <c r="L7935" s="86">
        <v>257361.293998793</v>
      </c>
      <c r="M7935" s="86">
        <v>11693266.5026842</v>
      </c>
      <c r="N7935" s="86">
        <v>7149040.5711275702</v>
      </c>
      <c r="O7935" s="86">
        <v>890707.04799780704</v>
      </c>
      <c r="P7935" s="67">
        <v>269452.01842009102</v>
      </c>
      <c r="Q7935" s="85">
        <v>86167631.267623693</v>
      </c>
      <c r="R7935" s="86">
        <v>20259827.434228498</v>
      </c>
      <c r="S7935" s="91">
        <v>106609.316342743</v>
      </c>
      <c r="T7935" s="67">
        <v>106534068.018195</v>
      </c>
    </row>
    <row r="7936" spans="1:20" x14ac:dyDescent="0.25">
      <c r="A7936" t="s">
        <v>25</v>
      </c>
      <c r="B7936" s="10" t="str">
        <f>VLOOKUP(E7936,'Overview Cluster Days'!B:E,3)</f>
        <v>A</v>
      </c>
      <c r="C7936" s="10" t="str">
        <f>VLOOKUP($E7936,'Overview Cluster Days'!$B:$G,5)</f>
        <v>Winter</v>
      </c>
      <c r="D7936" s="10" t="str">
        <f>VLOOKUP($E7936,'Overview Cluster Days'!$B:$G,6)</f>
        <v>Weekday</v>
      </c>
      <c r="E7936" s="10">
        <v>20190117</v>
      </c>
      <c r="F7936" s="11">
        <v>15</v>
      </c>
      <c r="G7936" s="85">
        <v>4574467.3519975897</v>
      </c>
      <c r="H7936" s="86">
        <v>43355595.930496901</v>
      </c>
      <c r="I7936" s="86">
        <v>22923466.738640498</v>
      </c>
      <c r="J7936" s="86">
        <v>6424231.1679976396</v>
      </c>
      <c r="K7936" s="86">
        <v>7832138.8517339304</v>
      </c>
      <c r="L7936" s="86">
        <v>249918.231995518</v>
      </c>
      <c r="M7936" s="86">
        <v>11204395.8481641</v>
      </c>
      <c r="N7936" s="86">
        <v>6703917.1505139899</v>
      </c>
      <c r="O7936" s="86">
        <v>908925.96499991103</v>
      </c>
      <c r="P7936" s="67">
        <v>253406.441862062</v>
      </c>
      <c r="Q7936" s="85">
        <v>85109900.040866598</v>
      </c>
      <c r="R7936" s="86">
        <v>19320563.637535602</v>
      </c>
      <c r="S7936" s="91">
        <v>42260.975673340101</v>
      </c>
      <c r="T7936" s="67">
        <v>104472724.654076</v>
      </c>
    </row>
    <row r="7937" spans="1:20" x14ac:dyDescent="0.25">
      <c r="A7937" t="s">
        <v>25</v>
      </c>
      <c r="B7937" s="10" t="str">
        <f>VLOOKUP(E7937,'Overview Cluster Days'!B:E,3)</f>
        <v>A</v>
      </c>
      <c r="C7937" s="10" t="str">
        <f>VLOOKUP($E7937,'Overview Cluster Days'!$B:$G,5)</f>
        <v>Winter</v>
      </c>
      <c r="D7937" s="10" t="str">
        <f>VLOOKUP($E7937,'Overview Cluster Days'!$B:$G,6)</f>
        <v>Weekday</v>
      </c>
      <c r="E7937" s="10">
        <v>20190117</v>
      </c>
      <c r="F7937" s="11">
        <v>16</v>
      </c>
      <c r="G7937" s="85">
        <v>4830900.7699993802</v>
      </c>
      <c r="H7937" s="86">
        <v>44038360.891619302</v>
      </c>
      <c r="I7937" s="86">
        <v>22514745.555448402</v>
      </c>
      <c r="J7937" s="86">
        <v>6225476.1950000003</v>
      </c>
      <c r="K7937" s="86">
        <v>7821567.5060983002</v>
      </c>
      <c r="L7937" s="86">
        <v>233570.15199697501</v>
      </c>
      <c r="M7937" s="86">
        <v>10447562.957307201</v>
      </c>
      <c r="N7937" s="86">
        <v>6117196.3219819805</v>
      </c>
      <c r="O7937" s="86">
        <v>929049.88500000001</v>
      </c>
      <c r="P7937" s="67">
        <v>250367.469717172</v>
      </c>
      <c r="Q7937" s="85">
        <v>85431050.918165401</v>
      </c>
      <c r="R7937" s="86">
        <v>17977746.7860034</v>
      </c>
      <c r="S7937" s="91">
        <v>36105.763082076701</v>
      </c>
      <c r="T7937" s="67">
        <v>103444903.467251</v>
      </c>
    </row>
    <row r="7938" spans="1:20" x14ac:dyDescent="0.25">
      <c r="A7938" t="s">
        <v>25</v>
      </c>
      <c r="B7938" s="10" t="str">
        <f>VLOOKUP(E7938,'Overview Cluster Days'!B:E,3)</f>
        <v>A</v>
      </c>
      <c r="C7938" s="10" t="str">
        <f>VLOOKUP($E7938,'Overview Cluster Days'!$B:$G,5)</f>
        <v>Winter</v>
      </c>
      <c r="D7938" s="10" t="str">
        <f>VLOOKUP($E7938,'Overview Cluster Days'!$B:$G,6)</f>
        <v>Weekday</v>
      </c>
      <c r="E7938" s="10">
        <v>20190117</v>
      </c>
      <c r="F7938" s="11">
        <v>17</v>
      </c>
      <c r="G7938" s="85">
        <v>5111443.54</v>
      </c>
      <c r="H7938" s="86">
        <v>44097526.032293104</v>
      </c>
      <c r="I7938" s="86">
        <v>22524068.397786502</v>
      </c>
      <c r="J7938" s="86">
        <v>6654555.7479999997</v>
      </c>
      <c r="K7938" s="86">
        <v>7705075.2191019999</v>
      </c>
      <c r="L7938" s="86">
        <v>208295.27</v>
      </c>
      <c r="M7938" s="86">
        <v>9994969.9599173199</v>
      </c>
      <c r="N7938" s="86">
        <v>5515525.0932199899</v>
      </c>
      <c r="O7938" s="86">
        <v>922547.09699999995</v>
      </c>
      <c r="P7938" s="67">
        <v>257126.29215666201</v>
      </c>
      <c r="Q7938" s="85">
        <v>86092668.937181503</v>
      </c>
      <c r="R7938" s="86">
        <v>16898463.712294001</v>
      </c>
      <c r="S7938" s="91">
        <v>24596.603548675099</v>
      </c>
      <c r="T7938" s="67">
        <v>103015729.253024</v>
      </c>
    </row>
    <row r="7939" spans="1:20" x14ac:dyDescent="0.25">
      <c r="A7939" t="s">
        <v>25</v>
      </c>
      <c r="B7939" s="10" t="str">
        <f>VLOOKUP(E7939,'Overview Cluster Days'!B:E,3)</f>
        <v>A</v>
      </c>
      <c r="C7939" s="10" t="str">
        <f>VLOOKUP($E7939,'Overview Cluster Days'!$B:$G,5)</f>
        <v>Winter</v>
      </c>
      <c r="D7939" s="10" t="str">
        <f>VLOOKUP($E7939,'Overview Cluster Days'!$B:$G,6)</f>
        <v>Weekday</v>
      </c>
      <c r="E7939" s="10">
        <v>20190117</v>
      </c>
      <c r="F7939" s="11">
        <v>18</v>
      </c>
      <c r="G7939" s="85">
        <v>6316307.25</v>
      </c>
      <c r="H7939" s="86">
        <v>45447590.946282998</v>
      </c>
      <c r="I7939" s="86">
        <v>22732801.658362899</v>
      </c>
      <c r="J7939" s="86">
        <v>7142921.11299829</v>
      </c>
      <c r="K7939" s="86">
        <v>7783746.0336441305</v>
      </c>
      <c r="L7939" s="86">
        <v>470065.87</v>
      </c>
      <c r="M7939" s="86">
        <v>10405371.7600592</v>
      </c>
      <c r="N7939" s="86">
        <v>4975587.6988654202</v>
      </c>
      <c r="O7939" s="86">
        <v>677237.70499828795</v>
      </c>
      <c r="P7939" s="67">
        <v>267205.43497850699</v>
      </c>
      <c r="Q7939" s="85">
        <v>89423367.001288295</v>
      </c>
      <c r="R7939" s="86">
        <v>16795468.4689014</v>
      </c>
      <c r="S7939" s="91">
        <v>49844.385742996099</v>
      </c>
      <c r="T7939" s="67">
        <v>106268679.855933</v>
      </c>
    </row>
    <row r="7940" spans="1:20" x14ac:dyDescent="0.25">
      <c r="A7940" t="s">
        <v>25</v>
      </c>
      <c r="B7940" s="10" t="str">
        <f>VLOOKUP(E7940,'Overview Cluster Days'!B:E,3)</f>
        <v>A</v>
      </c>
      <c r="C7940" s="10" t="str">
        <f>VLOOKUP($E7940,'Overview Cluster Days'!$B:$G,5)</f>
        <v>Winter</v>
      </c>
      <c r="D7940" s="10" t="str">
        <f>VLOOKUP($E7940,'Overview Cluster Days'!$B:$G,6)</f>
        <v>Weekday</v>
      </c>
      <c r="E7940" s="10">
        <v>20190117</v>
      </c>
      <c r="F7940" s="11">
        <v>19</v>
      </c>
      <c r="G7940" s="85">
        <v>6096275.1849994604</v>
      </c>
      <c r="H7940" s="86">
        <v>45710620.640465297</v>
      </c>
      <c r="I7940" s="86">
        <v>24015175.589765899</v>
      </c>
      <c r="J7940" s="86">
        <v>6231152.6600000001</v>
      </c>
      <c r="K7940" s="86">
        <v>7366957.2392781796</v>
      </c>
      <c r="L7940" s="86">
        <v>188345.65499747699</v>
      </c>
      <c r="M7940" s="86">
        <v>10331772.2456275</v>
      </c>
      <c r="N7940" s="86">
        <v>4850016.3913389798</v>
      </c>
      <c r="O7940" s="86">
        <v>782005.66</v>
      </c>
      <c r="P7940" s="67">
        <v>284606.53538937698</v>
      </c>
      <c r="Q7940" s="85">
        <v>89420181.3145089</v>
      </c>
      <c r="R7940" s="86">
        <v>16436746.487353301</v>
      </c>
      <c r="S7940" s="91">
        <v>94858.965566192099</v>
      </c>
      <c r="T7940" s="67">
        <v>105951786.767428</v>
      </c>
    </row>
    <row r="7941" spans="1:20" x14ac:dyDescent="0.25">
      <c r="A7941" t="s">
        <v>25</v>
      </c>
      <c r="B7941" s="10" t="str">
        <f>VLOOKUP(E7941,'Overview Cluster Days'!B:E,3)</f>
        <v>A</v>
      </c>
      <c r="C7941" s="10" t="str">
        <f>VLOOKUP($E7941,'Overview Cluster Days'!$B:$G,5)</f>
        <v>Winter</v>
      </c>
      <c r="D7941" s="10" t="str">
        <f>VLOOKUP($E7941,'Overview Cluster Days'!$B:$G,6)</f>
        <v>Weekday</v>
      </c>
      <c r="E7941" s="10">
        <v>20190117</v>
      </c>
      <c r="F7941" s="11">
        <v>20</v>
      </c>
      <c r="G7941" s="85">
        <v>5068739.3720000004</v>
      </c>
      <c r="H7941" s="86">
        <v>44088115.8328759</v>
      </c>
      <c r="I7941" s="86">
        <v>23741888.310369201</v>
      </c>
      <c r="J7941" s="86">
        <v>5601935.5520000001</v>
      </c>
      <c r="K7941" s="86">
        <v>7212602.4335012296</v>
      </c>
      <c r="L7941" s="86">
        <v>199717.12599999999</v>
      </c>
      <c r="M7941" s="86">
        <v>10298595.819434499</v>
      </c>
      <c r="N7941" s="86">
        <v>4737226.3557669297</v>
      </c>
      <c r="O7941" s="86">
        <v>845159.33799999999</v>
      </c>
      <c r="P7941" s="67">
        <v>285039.27248958399</v>
      </c>
      <c r="Q7941" s="85">
        <v>85713281.500746399</v>
      </c>
      <c r="R7941" s="86">
        <v>16365737.911691099</v>
      </c>
      <c r="S7941" s="91">
        <v>98573.276229339695</v>
      </c>
      <c r="T7941" s="67">
        <v>102177592.688667</v>
      </c>
    </row>
    <row r="7942" spans="1:20" x14ac:dyDescent="0.25">
      <c r="A7942" t="s">
        <v>25</v>
      </c>
      <c r="B7942" s="10" t="str">
        <f>VLOOKUP(E7942,'Overview Cluster Days'!B:E,3)</f>
        <v>A</v>
      </c>
      <c r="C7942" s="10" t="str">
        <f>VLOOKUP($E7942,'Overview Cluster Days'!$B:$G,5)</f>
        <v>Winter</v>
      </c>
      <c r="D7942" s="10" t="str">
        <f>VLOOKUP($E7942,'Overview Cluster Days'!$B:$G,6)</f>
        <v>Weekday</v>
      </c>
      <c r="E7942" s="10">
        <v>20190117</v>
      </c>
      <c r="F7942" s="11">
        <v>21</v>
      </c>
      <c r="G7942" s="85">
        <v>4502358.7359999996</v>
      </c>
      <c r="H7942" s="86">
        <v>35035703.646557897</v>
      </c>
      <c r="I7942" s="86">
        <v>21741290.380921699</v>
      </c>
      <c r="J7942" s="86">
        <v>4501046.4399984702</v>
      </c>
      <c r="K7942" s="86">
        <v>7261727.2175267097</v>
      </c>
      <c r="L7942" s="86">
        <v>312332.609</v>
      </c>
      <c r="M7942" s="86">
        <v>8756093.5199301708</v>
      </c>
      <c r="N7942" s="86">
        <v>4652907.5432844702</v>
      </c>
      <c r="O7942" s="86">
        <v>932309.67999935697</v>
      </c>
      <c r="P7942" s="67">
        <v>259391.221308156</v>
      </c>
      <c r="Q7942" s="85">
        <v>73042126.421004802</v>
      </c>
      <c r="R7942" s="86">
        <v>14913034.573522201</v>
      </c>
      <c r="S7942" s="91">
        <v>112659.448488204</v>
      </c>
      <c r="T7942" s="67">
        <v>88067820.443015203</v>
      </c>
    </row>
    <row r="7943" spans="1:20" x14ac:dyDescent="0.25">
      <c r="A7943" t="s">
        <v>25</v>
      </c>
      <c r="B7943" s="10" t="str">
        <f>VLOOKUP(E7943,'Overview Cluster Days'!B:E,3)</f>
        <v>A</v>
      </c>
      <c r="C7943" s="10" t="str">
        <f>VLOOKUP($E7943,'Overview Cluster Days'!$B:$G,5)</f>
        <v>Winter</v>
      </c>
      <c r="D7943" s="10" t="str">
        <f>VLOOKUP($E7943,'Overview Cluster Days'!$B:$G,6)</f>
        <v>Weekday</v>
      </c>
      <c r="E7943" s="10">
        <v>20190117</v>
      </c>
      <c r="F7943" s="11">
        <v>22</v>
      </c>
      <c r="G7943" s="85">
        <v>4362130.239999</v>
      </c>
      <c r="H7943" s="86">
        <v>33010422.0775677</v>
      </c>
      <c r="I7943" s="86">
        <v>19630163.1677332</v>
      </c>
      <c r="J7943" s="86">
        <v>4065459.3589995899</v>
      </c>
      <c r="K7943" s="86">
        <v>6290986.0348186903</v>
      </c>
      <c r="L7943" s="86">
        <v>347200.08</v>
      </c>
      <c r="M7943" s="86">
        <v>8989560.6042797007</v>
      </c>
      <c r="N7943" s="86">
        <v>4242483.8377236603</v>
      </c>
      <c r="O7943" s="86">
        <v>1009618.456</v>
      </c>
      <c r="P7943" s="67">
        <v>274437.458589093</v>
      </c>
      <c r="Q7943" s="85">
        <v>67359160.879118204</v>
      </c>
      <c r="R7943" s="86">
        <v>14863300.4365924</v>
      </c>
      <c r="S7943" s="91">
        <v>125535.711820129</v>
      </c>
      <c r="T7943" s="67">
        <v>82347997.0275307</v>
      </c>
    </row>
    <row r="7944" spans="1:20" x14ac:dyDescent="0.25">
      <c r="A7944" t="s">
        <v>25</v>
      </c>
      <c r="B7944" s="10" t="str">
        <f>VLOOKUP(E7944,'Overview Cluster Days'!B:E,3)</f>
        <v>A</v>
      </c>
      <c r="C7944" s="10" t="str">
        <f>VLOOKUP($E7944,'Overview Cluster Days'!$B:$G,5)</f>
        <v>Winter</v>
      </c>
      <c r="D7944" s="10" t="str">
        <f>VLOOKUP($E7944,'Overview Cluster Days'!$B:$G,6)</f>
        <v>Weekday</v>
      </c>
      <c r="E7944" s="10">
        <v>20190117</v>
      </c>
      <c r="F7944" s="11">
        <v>23</v>
      </c>
      <c r="G7944" s="85">
        <v>4736131.1379989702</v>
      </c>
      <c r="H7944" s="86">
        <v>34313465.657909803</v>
      </c>
      <c r="I7944" s="86">
        <v>19615420.932365902</v>
      </c>
      <c r="J7944" s="86">
        <v>4423342.8399998704</v>
      </c>
      <c r="K7944" s="86">
        <v>5585095.4768821998</v>
      </c>
      <c r="L7944" s="86">
        <v>323803.21598412801</v>
      </c>
      <c r="M7944" s="86">
        <v>8832406.2412057202</v>
      </c>
      <c r="N7944" s="86">
        <v>3921382.8468689201</v>
      </c>
      <c r="O7944" s="86">
        <v>1165400.48</v>
      </c>
      <c r="P7944" s="67">
        <v>318961.31020395999</v>
      </c>
      <c r="Q7944" s="85">
        <v>68673456.045156702</v>
      </c>
      <c r="R7944" s="86">
        <v>14561954.094262701</v>
      </c>
      <c r="S7944" s="91">
        <v>153376.306866272</v>
      </c>
      <c r="T7944" s="67">
        <v>83388786.446285695</v>
      </c>
    </row>
    <row r="7945" spans="1:20" x14ac:dyDescent="0.25">
      <c r="A7945" t="s">
        <v>25</v>
      </c>
      <c r="B7945" s="10" t="str">
        <f>VLOOKUP(E7945,'Overview Cluster Days'!B:E,3)</f>
        <v>A</v>
      </c>
      <c r="C7945" s="10" t="str">
        <f>VLOOKUP($E7945,'Overview Cluster Days'!$B:$G,5)</f>
        <v>Winter</v>
      </c>
      <c r="D7945" s="10" t="str">
        <f>VLOOKUP($E7945,'Overview Cluster Days'!$B:$G,6)</f>
        <v>Weekday</v>
      </c>
      <c r="E7945" s="10">
        <v>20190117</v>
      </c>
      <c r="F7945" s="11">
        <v>24</v>
      </c>
      <c r="G7945" s="85">
        <v>5195862.5969973998</v>
      </c>
      <c r="H7945" s="86">
        <v>35236944.854225203</v>
      </c>
      <c r="I7945" s="86">
        <v>19623054.907609601</v>
      </c>
      <c r="J7945" s="86">
        <v>4368623.2529999996</v>
      </c>
      <c r="K7945" s="86">
        <v>5841736.4668059396</v>
      </c>
      <c r="L7945" s="86">
        <v>308643.76498552301</v>
      </c>
      <c r="M7945" s="86">
        <v>8646288.3271064796</v>
      </c>
      <c r="N7945" s="86">
        <v>3611167.492482</v>
      </c>
      <c r="O7945" s="86">
        <v>1241291.2069995201</v>
      </c>
      <c r="P7945" s="67">
        <v>385769.44112289598</v>
      </c>
      <c r="Q7945" s="85">
        <v>70266222.078638107</v>
      </c>
      <c r="R7945" s="86">
        <v>14193160.232696399</v>
      </c>
      <c r="S7945" s="91">
        <v>165809.56160234101</v>
      </c>
      <c r="T7945" s="67">
        <v>84625191.8729368</v>
      </c>
    </row>
    <row r="7946" spans="1:20" x14ac:dyDescent="0.25">
      <c r="A7946" t="s">
        <v>25</v>
      </c>
      <c r="B7946" s="10" t="str">
        <f>VLOOKUP(E7946,'Overview Cluster Days'!B:E,3)</f>
        <v>C</v>
      </c>
      <c r="C7946" s="10" t="str">
        <f>VLOOKUP($E7946,'Overview Cluster Days'!$B:$G,5)</f>
        <v>Winter</v>
      </c>
      <c r="D7946" s="10" t="str">
        <f>VLOOKUP($E7946,'Overview Cluster Days'!$B:$G,6)</f>
        <v>Weekday</v>
      </c>
      <c r="E7946" s="10">
        <v>20190118</v>
      </c>
      <c r="F7946" s="11">
        <v>1</v>
      </c>
      <c r="G7946" s="85">
        <v>5319934.3899999997</v>
      </c>
      <c r="H7946" s="86">
        <v>35217152.761154696</v>
      </c>
      <c r="I7946" s="86">
        <v>12767456.478872599</v>
      </c>
      <c r="J7946" s="86">
        <v>4760268.90699868</v>
      </c>
      <c r="K7946" s="86">
        <v>5813864.55809524</v>
      </c>
      <c r="L7946" s="86">
        <v>121977.38</v>
      </c>
      <c r="M7946" s="86">
        <v>9554488.13158172</v>
      </c>
      <c r="N7946" s="86">
        <v>3446444.8831483498</v>
      </c>
      <c r="O7946" s="86">
        <v>895817.43599967298</v>
      </c>
      <c r="P7946" s="67">
        <v>295290.50257146999</v>
      </c>
      <c r="Q7946" s="85">
        <v>63878677.095121302</v>
      </c>
      <c r="R7946" s="86">
        <v>14314018.3333012</v>
      </c>
      <c r="S7946" s="91">
        <v>127552.906718795</v>
      </c>
      <c r="T7946" s="67">
        <v>78320248.335141301</v>
      </c>
    </row>
    <row r="7947" spans="1:20" x14ac:dyDescent="0.25">
      <c r="A7947" t="s">
        <v>25</v>
      </c>
      <c r="B7947" s="10" t="str">
        <f>VLOOKUP(E7947,'Overview Cluster Days'!B:E,3)</f>
        <v>C</v>
      </c>
      <c r="C7947" s="10" t="str">
        <f>VLOOKUP($E7947,'Overview Cluster Days'!$B:$G,5)</f>
        <v>Winter</v>
      </c>
      <c r="D7947" s="10" t="str">
        <f>VLOOKUP($E7947,'Overview Cluster Days'!$B:$G,6)</f>
        <v>Weekday</v>
      </c>
      <c r="E7947" s="10">
        <v>20190118</v>
      </c>
      <c r="F7947" s="11">
        <v>2</v>
      </c>
      <c r="G7947" s="85">
        <v>5470257.46</v>
      </c>
      <c r="H7947" s="86">
        <v>35023901.059308201</v>
      </c>
      <c r="I7947" s="86">
        <v>13530925.17608</v>
      </c>
      <c r="J7947" s="86">
        <v>4789449.0779998098</v>
      </c>
      <c r="K7947" s="86">
        <v>5638850.8200817499</v>
      </c>
      <c r="L7947" s="86">
        <v>104798.45600000001</v>
      </c>
      <c r="M7947" s="86">
        <v>9727995.1000776701</v>
      </c>
      <c r="N7947" s="86">
        <v>3290246.5460560499</v>
      </c>
      <c r="O7947" s="86">
        <v>1056608.9449998101</v>
      </c>
      <c r="P7947" s="67">
        <v>312659.37039277499</v>
      </c>
      <c r="Q7947" s="85">
        <v>64453383.593469799</v>
      </c>
      <c r="R7947" s="86">
        <v>14492308.417526299</v>
      </c>
      <c r="S7947" s="91">
        <v>119504.067653397</v>
      </c>
      <c r="T7947" s="67">
        <v>79065196.078649506</v>
      </c>
    </row>
    <row r="7948" spans="1:20" x14ac:dyDescent="0.25">
      <c r="A7948" t="s">
        <v>25</v>
      </c>
      <c r="B7948" s="10" t="str">
        <f>VLOOKUP(E7948,'Overview Cluster Days'!B:E,3)</f>
        <v>C</v>
      </c>
      <c r="C7948" s="10" t="str">
        <f>VLOOKUP($E7948,'Overview Cluster Days'!$B:$G,5)</f>
        <v>Winter</v>
      </c>
      <c r="D7948" s="10" t="str">
        <f>VLOOKUP($E7948,'Overview Cluster Days'!$B:$G,6)</f>
        <v>Weekday</v>
      </c>
      <c r="E7948" s="10">
        <v>20190118</v>
      </c>
      <c r="F7948" s="11">
        <v>3</v>
      </c>
      <c r="G7948" s="85">
        <v>5212628.8499996597</v>
      </c>
      <c r="H7948" s="86">
        <v>35232443.068791598</v>
      </c>
      <c r="I7948" s="86">
        <v>13879064.1692471</v>
      </c>
      <c r="J7948" s="86">
        <v>4596136.68</v>
      </c>
      <c r="K7948" s="86">
        <v>5595842.0441891504</v>
      </c>
      <c r="L7948" s="86">
        <v>104609.18999821899</v>
      </c>
      <c r="M7948" s="86">
        <v>9369050.7213847991</v>
      </c>
      <c r="N7948" s="86">
        <v>3214373.4378779102</v>
      </c>
      <c r="O7948" s="86">
        <v>1068029.1399999999</v>
      </c>
      <c r="P7948" s="67">
        <v>355159.14965508098</v>
      </c>
      <c r="Q7948" s="85">
        <v>64516114.812227599</v>
      </c>
      <c r="R7948" s="86">
        <v>14111221.638916001</v>
      </c>
      <c r="S7948" s="91">
        <v>87977.721126205797</v>
      </c>
      <c r="T7948" s="67">
        <v>78715314.172269806</v>
      </c>
    </row>
    <row r="7949" spans="1:20" x14ac:dyDescent="0.25">
      <c r="A7949" t="s">
        <v>25</v>
      </c>
      <c r="B7949" s="10" t="str">
        <f>VLOOKUP(E7949,'Overview Cluster Days'!B:E,3)</f>
        <v>C</v>
      </c>
      <c r="C7949" s="10" t="str">
        <f>VLOOKUP($E7949,'Overview Cluster Days'!$B:$G,5)</f>
        <v>Winter</v>
      </c>
      <c r="D7949" s="10" t="str">
        <f>VLOOKUP($E7949,'Overview Cluster Days'!$B:$G,6)</f>
        <v>Weekday</v>
      </c>
      <c r="E7949" s="10">
        <v>20190118</v>
      </c>
      <c r="F7949" s="11">
        <v>4</v>
      </c>
      <c r="G7949" s="85">
        <v>4993555.4119996801</v>
      </c>
      <c r="H7949" s="86">
        <v>35323683.487420902</v>
      </c>
      <c r="I7949" s="86">
        <v>13709823.2050908</v>
      </c>
      <c r="J7949" s="86">
        <v>3922489.6739995601</v>
      </c>
      <c r="K7949" s="86">
        <v>5362553.28384485</v>
      </c>
      <c r="L7949" s="86">
        <v>105161.651990382</v>
      </c>
      <c r="M7949" s="86">
        <v>9361483.8562916499</v>
      </c>
      <c r="N7949" s="86">
        <v>3277653.6074532699</v>
      </c>
      <c r="O7949" s="86">
        <v>1094217.27399966</v>
      </c>
      <c r="P7949" s="67">
        <v>276186.78739850299</v>
      </c>
      <c r="Q7949" s="85">
        <v>63312105.062355801</v>
      </c>
      <c r="R7949" s="86">
        <v>14114703.177133501</v>
      </c>
      <c r="S7949" s="91">
        <v>47426.089114273404</v>
      </c>
      <c r="T7949" s="67">
        <v>77474234.328603506</v>
      </c>
    </row>
    <row r="7950" spans="1:20" x14ac:dyDescent="0.25">
      <c r="A7950" t="s">
        <v>25</v>
      </c>
      <c r="B7950" s="10" t="str">
        <f>VLOOKUP(E7950,'Overview Cluster Days'!B:E,3)</f>
        <v>C</v>
      </c>
      <c r="C7950" s="10" t="str">
        <f>VLOOKUP($E7950,'Overview Cluster Days'!$B:$G,5)</f>
        <v>Winter</v>
      </c>
      <c r="D7950" s="10" t="str">
        <f>VLOOKUP($E7950,'Overview Cluster Days'!$B:$G,6)</f>
        <v>Weekday</v>
      </c>
      <c r="E7950" s="10">
        <v>20190118</v>
      </c>
      <c r="F7950" s="11">
        <v>5</v>
      </c>
      <c r="G7950" s="85">
        <v>5066817.42</v>
      </c>
      <c r="H7950" s="86">
        <v>35043869.499434903</v>
      </c>
      <c r="I7950" s="86">
        <v>13564343.697964</v>
      </c>
      <c r="J7950" s="86">
        <v>3657845.74</v>
      </c>
      <c r="K7950" s="86">
        <v>5511791.1625325801</v>
      </c>
      <c r="L7950" s="86">
        <v>104581.923</v>
      </c>
      <c r="M7950" s="86">
        <v>10054678.997832499</v>
      </c>
      <c r="N7950" s="86">
        <v>3135076.9681012901</v>
      </c>
      <c r="O7950" s="86">
        <v>1094082.19</v>
      </c>
      <c r="P7950" s="67">
        <v>282042.11019622401</v>
      </c>
      <c r="Q7950" s="85">
        <v>62844667.519931503</v>
      </c>
      <c r="R7950" s="86">
        <v>14670462.189130001</v>
      </c>
      <c r="S7950" s="91">
        <v>57959.5748205567</v>
      </c>
      <c r="T7950" s="67">
        <v>77573089.283882096</v>
      </c>
    </row>
    <row r="7951" spans="1:20" x14ac:dyDescent="0.25">
      <c r="A7951" t="s">
        <v>25</v>
      </c>
      <c r="B7951" s="10" t="str">
        <f>VLOOKUP(E7951,'Overview Cluster Days'!B:E,3)</f>
        <v>C</v>
      </c>
      <c r="C7951" s="10" t="str">
        <f>VLOOKUP($E7951,'Overview Cluster Days'!$B:$G,5)</f>
        <v>Winter</v>
      </c>
      <c r="D7951" s="10" t="str">
        <f>VLOOKUP($E7951,'Overview Cluster Days'!$B:$G,6)</f>
        <v>Weekday</v>
      </c>
      <c r="E7951" s="10">
        <v>20190118</v>
      </c>
      <c r="F7951" s="11">
        <v>6</v>
      </c>
      <c r="G7951" s="85">
        <v>5603959.91999871</v>
      </c>
      <c r="H7951" s="86">
        <v>34498149.536896497</v>
      </c>
      <c r="I7951" s="86">
        <v>13197235.1798486</v>
      </c>
      <c r="J7951" s="86">
        <v>3817480.35</v>
      </c>
      <c r="K7951" s="86">
        <v>5709823.6176656997</v>
      </c>
      <c r="L7951" s="86">
        <v>100251.009997427</v>
      </c>
      <c r="M7951" s="86">
        <v>10050495.172215199</v>
      </c>
      <c r="N7951" s="86">
        <v>2491672.37258397</v>
      </c>
      <c r="O7951" s="86">
        <v>1007773.544</v>
      </c>
      <c r="P7951" s="67">
        <v>289223.45633123303</v>
      </c>
      <c r="Q7951" s="85">
        <v>62826648.604409397</v>
      </c>
      <c r="R7951" s="86">
        <v>13939415.5551278</v>
      </c>
      <c r="S7951" s="91">
        <v>81429.446817581105</v>
      </c>
      <c r="T7951" s="67">
        <v>76847493.606354803</v>
      </c>
    </row>
    <row r="7952" spans="1:20" x14ac:dyDescent="0.25">
      <c r="A7952" t="s">
        <v>25</v>
      </c>
      <c r="B7952" s="10" t="str">
        <f>VLOOKUP(E7952,'Overview Cluster Days'!B:E,3)</f>
        <v>C</v>
      </c>
      <c r="C7952" s="10" t="str">
        <f>VLOOKUP($E7952,'Overview Cluster Days'!$B:$G,5)</f>
        <v>Winter</v>
      </c>
      <c r="D7952" s="10" t="str">
        <f>VLOOKUP($E7952,'Overview Cluster Days'!$B:$G,6)</f>
        <v>Weekday</v>
      </c>
      <c r="E7952" s="10">
        <v>20190118</v>
      </c>
      <c r="F7952" s="11">
        <v>7</v>
      </c>
      <c r="G7952" s="85">
        <v>7105695.1499985596</v>
      </c>
      <c r="H7952" s="86">
        <v>39487527.964337103</v>
      </c>
      <c r="I7952" s="86">
        <v>14715303.6530656</v>
      </c>
      <c r="J7952" s="86">
        <v>4603595.5049993005</v>
      </c>
      <c r="K7952" s="86">
        <v>5810817.9137282399</v>
      </c>
      <c r="L7952" s="86">
        <v>94776.674998169401</v>
      </c>
      <c r="M7952" s="86">
        <v>8246003.4717062199</v>
      </c>
      <c r="N7952" s="86">
        <v>2652470.5695270598</v>
      </c>
      <c r="O7952" s="86">
        <v>1045609.5179989</v>
      </c>
      <c r="P7952" s="67">
        <v>349839.98650310002</v>
      </c>
      <c r="Q7952" s="85">
        <v>71722940.186128899</v>
      </c>
      <c r="R7952" s="86">
        <v>12388700.2207334</v>
      </c>
      <c r="S7952" s="91">
        <v>54673.2277015988</v>
      </c>
      <c r="T7952" s="67">
        <v>84166313.634563893</v>
      </c>
    </row>
    <row r="7953" spans="1:20" x14ac:dyDescent="0.25">
      <c r="A7953" t="s">
        <v>25</v>
      </c>
      <c r="B7953" s="10" t="str">
        <f>VLOOKUP(E7953,'Overview Cluster Days'!B:E,3)</f>
        <v>C</v>
      </c>
      <c r="C7953" s="10" t="str">
        <f>VLOOKUP($E7953,'Overview Cluster Days'!$B:$G,5)</f>
        <v>Winter</v>
      </c>
      <c r="D7953" s="10" t="str">
        <f>VLOOKUP($E7953,'Overview Cluster Days'!$B:$G,6)</f>
        <v>Weekday</v>
      </c>
      <c r="E7953" s="10">
        <v>20190118</v>
      </c>
      <c r="F7953" s="11">
        <v>8</v>
      </c>
      <c r="G7953" s="85">
        <v>7590880.5099999998</v>
      </c>
      <c r="H7953" s="86">
        <v>47255124.8721544</v>
      </c>
      <c r="I7953" s="86">
        <v>22063013.137491498</v>
      </c>
      <c r="J7953" s="86">
        <v>6393380.0699975202</v>
      </c>
      <c r="K7953" s="86">
        <v>6354106.1844974803</v>
      </c>
      <c r="L7953" s="86">
        <v>115394.959996588</v>
      </c>
      <c r="M7953" s="86">
        <v>7477629.74280643</v>
      </c>
      <c r="N7953" s="86">
        <v>2892054.65041753</v>
      </c>
      <c r="O7953" s="86">
        <v>830322.62999802094</v>
      </c>
      <c r="P7953" s="67">
        <v>337577.73574160598</v>
      </c>
      <c r="Q7953" s="85">
        <v>89656504.774140894</v>
      </c>
      <c r="R7953" s="86">
        <v>11652979.7189602</v>
      </c>
      <c r="S7953" s="91">
        <v>3.3142090542241903E-2</v>
      </c>
      <c r="T7953" s="67">
        <v>101309484.526243</v>
      </c>
    </row>
    <row r="7954" spans="1:20" x14ac:dyDescent="0.25">
      <c r="A7954" t="s">
        <v>25</v>
      </c>
      <c r="B7954" s="10" t="str">
        <f>VLOOKUP(E7954,'Overview Cluster Days'!B:E,3)</f>
        <v>C</v>
      </c>
      <c r="C7954" s="10" t="str">
        <f>VLOOKUP($E7954,'Overview Cluster Days'!$B:$G,5)</f>
        <v>Winter</v>
      </c>
      <c r="D7954" s="10" t="str">
        <f>VLOOKUP($E7954,'Overview Cluster Days'!$B:$G,6)</f>
        <v>Weekday</v>
      </c>
      <c r="E7954" s="10">
        <v>20190118</v>
      </c>
      <c r="F7954" s="11">
        <v>9</v>
      </c>
      <c r="G7954" s="85">
        <v>8211092.4179984303</v>
      </c>
      <c r="H7954" s="86">
        <v>48342932.965759099</v>
      </c>
      <c r="I7954" s="86">
        <v>21523347.733490501</v>
      </c>
      <c r="J7954" s="86">
        <v>7352870.6039984198</v>
      </c>
      <c r="K7954" s="86">
        <v>5751996.533299</v>
      </c>
      <c r="L7954" s="86">
        <v>120942.879998328</v>
      </c>
      <c r="M7954" s="86">
        <v>8373291.8297886597</v>
      </c>
      <c r="N7954" s="86">
        <v>3372688.96821133</v>
      </c>
      <c r="O7954" s="86">
        <v>629671.93799892103</v>
      </c>
      <c r="P7954" s="67">
        <v>372770.38380219101</v>
      </c>
      <c r="Q7954" s="85">
        <v>91182240.254545495</v>
      </c>
      <c r="R7954" s="86">
        <v>12869365.999799401</v>
      </c>
      <c r="S7954" s="91">
        <v>42142.033539015603</v>
      </c>
      <c r="T7954" s="67">
        <v>104093748.287884</v>
      </c>
    </row>
    <row r="7955" spans="1:20" x14ac:dyDescent="0.25">
      <c r="A7955" t="s">
        <v>25</v>
      </c>
      <c r="B7955" s="10" t="str">
        <f>VLOOKUP(E7955,'Overview Cluster Days'!B:E,3)</f>
        <v>C</v>
      </c>
      <c r="C7955" s="10" t="str">
        <f>VLOOKUP($E7955,'Overview Cluster Days'!$B:$G,5)</f>
        <v>Winter</v>
      </c>
      <c r="D7955" s="10" t="str">
        <f>VLOOKUP($E7955,'Overview Cluster Days'!$B:$G,6)</f>
        <v>Weekday</v>
      </c>
      <c r="E7955" s="10">
        <v>20190118</v>
      </c>
      <c r="F7955" s="11">
        <v>10</v>
      </c>
      <c r="G7955" s="85">
        <v>7717489.9699999997</v>
      </c>
      <c r="H7955" s="86">
        <v>47772551.609881699</v>
      </c>
      <c r="I7955" s="86">
        <v>21211034.023868099</v>
      </c>
      <c r="J7955" s="86">
        <v>7351046.2049973803</v>
      </c>
      <c r="K7955" s="86">
        <v>5703779.78099941</v>
      </c>
      <c r="L7955" s="86">
        <v>109955.6</v>
      </c>
      <c r="M7955" s="86">
        <v>9511061.5590474196</v>
      </c>
      <c r="N7955" s="86">
        <v>3718706.65031343</v>
      </c>
      <c r="O7955" s="86">
        <v>579323.01999985101</v>
      </c>
      <c r="P7955" s="67">
        <v>323382.214576167</v>
      </c>
      <c r="Q7955" s="85">
        <v>89755901.589746594</v>
      </c>
      <c r="R7955" s="86">
        <v>14242429.043936901</v>
      </c>
      <c r="S7955" s="91">
        <v>6093.5963497315497</v>
      </c>
      <c r="T7955" s="67">
        <v>104004424.230033</v>
      </c>
    </row>
    <row r="7956" spans="1:20" x14ac:dyDescent="0.25">
      <c r="A7956" t="s">
        <v>25</v>
      </c>
      <c r="B7956" s="10" t="str">
        <f>VLOOKUP(E7956,'Overview Cluster Days'!B:E,3)</f>
        <v>C</v>
      </c>
      <c r="C7956" s="10" t="str">
        <f>VLOOKUP($E7956,'Overview Cluster Days'!$B:$G,5)</f>
        <v>Winter</v>
      </c>
      <c r="D7956" s="10" t="str">
        <f>VLOOKUP($E7956,'Overview Cluster Days'!$B:$G,6)</f>
        <v>Weekday</v>
      </c>
      <c r="E7956" s="10">
        <v>20190118</v>
      </c>
      <c r="F7956" s="11">
        <v>11</v>
      </c>
      <c r="G7956" s="85">
        <v>6876018.2620000001</v>
      </c>
      <c r="H7956" s="86">
        <v>48643009.972015202</v>
      </c>
      <c r="I7956" s="86">
        <v>21301937.551004302</v>
      </c>
      <c r="J7956" s="86">
        <v>6632041.0060000001</v>
      </c>
      <c r="K7956" s="86">
        <v>5954404.8226341698</v>
      </c>
      <c r="L7956" s="86">
        <v>128559.696</v>
      </c>
      <c r="M7956" s="86">
        <v>10778565.2603595</v>
      </c>
      <c r="N7956" s="86">
        <v>4229350.1440460104</v>
      </c>
      <c r="O7956" s="86">
        <v>645032.36999922805</v>
      </c>
      <c r="P7956" s="67">
        <v>310079.67461246101</v>
      </c>
      <c r="Q7956" s="85">
        <v>89407411.613653705</v>
      </c>
      <c r="R7956" s="86">
        <v>16091587.145017199</v>
      </c>
      <c r="S7956" s="91">
        <v>62887.093017486899</v>
      </c>
      <c r="T7956" s="67">
        <v>105561885.851688</v>
      </c>
    </row>
    <row r="7957" spans="1:20" x14ac:dyDescent="0.25">
      <c r="A7957" t="s">
        <v>25</v>
      </c>
      <c r="B7957" s="10" t="str">
        <f>VLOOKUP(E7957,'Overview Cluster Days'!B:E,3)</f>
        <v>C</v>
      </c>
      <c r="C7957" s="10" t="str">
        <f>VLOOKUP($E7957,'Overview Cluster Days'!$B:$G,5)</f>
        <v>Winter</v>
      </c>
      <c r="D7957" s="10" t="str">
        <f>VLOOKUP($E7957,'Overview Cluster Days'!$B:$G,6)</f>
        <v>Weekday</v>
      </c>
      <c r="E7957" s="10">
        <v>20190118</v>
      </c>
      <c r="F7957" s="11">
        <v>12</v>
      </c>
      <c r="G7957" s="85">
        <v>6796048.4179999996</v>
      </c>
      <c r="H7957" s="86">
        <v>48975532.956883296</v>
      </c>
      <c r="I7957" s="86">
        <v>21017047.728956498</v>
      </c>
      <c r="J7957" s="86">
        <v>6271870.2379999999</v>
      </c>
      <c r="K7957" s="86">
        <v>6156766.7354701301</v>
      </c>
      <c r="L7957" s="86">
        <v>101679.88997049299</v>
      </c>
      <c r="M7957" s="86">
        <v>11187194.1280331</v>
      </c>
      <c r="N7957" s="86">
        <v>4635200.0744213499</v>
      </c>
      <c r="O7957" s="86">
        <v>669386.42200000002</v>
      </c>
      <c r="P7957" s="67">
        <v>326757.96340057498</v>
      </c>
      <c r="Q7957" s="85">
        <v>89217266.077309802</v>
      </c>
      <c r="R7957" s="86">
        <v>16920218.4778255</v>
      </c>
      <c r="S7957" s="91">
        <v>73200.580447631699</v>
      </c>
      <c r="T7957" s="67">
        <v>106210685.135583</v>
      </c>
    </row>
    <row r="7958" spans="1:20" x14ac:dyDescent="0.25">
      <c r="A7958" t="s">
        <v>25</v>
      </c>
      <c r="B7958" s="10" t="str">
        <f>VLOOKUP(E7958,'Overview Cluster Days'!B:E,3)</f>
        <v>C</v>
      </c>
      <c r="C7958" s="10" t="str">
        <f>VLOOKUP($E7958,'Overview Cluster Days'!$B:$G,5)</f>
        <v>Winter</v>
      </c>
      <c r="D7958" s="10" t="str">
        <f>VLOOKUP($E7958,'Overview Cluster Days'!$B:$G,6)</f>
        <v>Weekday</v>
      </c>
      <c r="E7958" s="10">
        <v>20190118</v>
      </c>
      <c r="F7958" s="11">
        <v>13</v>
      </c>
      <c r="G7958" s="85">
        <v>6147252.05999853</v>
      </c>
      <c r="H7958" s="86">
        <v>48102662.261572897</v>
      </c>
      <c r="I7958" s="86">
        <v>20721588.524202399</v>
      </c>
      <c r="J7958" s="86">
        <v>5754970.0359998597</v>
      </c>
      <c r="K7958" s="86">
        <v>6394947.4080665</v>
      </c>
      <c r="L7958" s="86">
        <v>97831.619985672005</v>
      </c>
      <c r="M7958" s="86">
        <v>10707603.5470328</v>
      </c>
      <c r="N7958" s="86">
        <v>4650413.0606233003</v>
      </c>
      <c r="O7958" s="86">
        <v>723109.04399999999</v>
      </c>
      <c r="P7958" s="67">
        <v>326625.29977275</v>
      </c>
      <c r="Q7958" s="85">
        <v>87121420.289840207</v>
      </c>
      <c r="R7958" s="86">
        <v>16505582.5714145</v>
      </c>
      <c r="S7958" s="91">
        <v>48268.837765136297</v>
      </c>
      <c r="T7958" s="67">
        <v>103675271.69902</v>
      </c>
    </row>
    <row r="7959" spans="1:20" x14ac:dyDescent="0.25">
      <c r="A7959" t="s">
        <v>25</v>
      </c>
      <c r="B7959" s="10" t="str">
        <f>VLOOKUP(E7959,'Overview Cluster Days'!B:E,3)</f>
        <v>C</v>
      </c>
      <c r="C7959" s="10" t="str">
        <f>VLOOKUP($E7959,'Overview Cluster Days'!$B:$G,5)</f>
        <v>Winter</v>
      </c>
      <c r="D7959" s="10" t="str">
        <f>VLOOKUP($E7959,'Overview Cluster Days'!$B:$G,6)</f>
        <v>Weekday</v>
      </c>
      <c r="E7959" s="10">
        <v>20190118</v>
      </c>
      <c r="F7959" s="11">
        <v>14</v>
      </c>
      <c r="G7959" s="85">
        <v>5942420.3249971801</v>
      </c>
      <c r="H7959" s="86">
        <v>48194093.547749802</v>
      </c>
      <c r="I7959" s="86">
        <v>18605171.551047601</v>
      </c>
      <c r="J7959" s="86">
        <v>5743919.9159976598</v>
      </c>
      <c r="K7959" s="86">
        <v>6267300.4637300698</v>
      </c>
      <c r="L7959" s="86">
        <v>94854.259982337302</v>
      </c>
      <c r="M7959" s="86">
        <v>10399164.2602531</v>
      </c>
      <c r="N7959" s="86">
        <v>4581240.4011999797</v>
      </c>
      <c r="O7959" s="86">
        <v>717198.29999991902</v>
      </c>
      <c r="P7959" s="67">
        <v>326045.70677955198</v>
      </c>
      <c r="Q7959" s="85">
        <v>84752905.803522304</v>
      </c>
      <c r="R7959" s="86">
        <v>16118502.9282148</v>
      </c>
      <c r="S7959" s="91">
        <v>40783.0627449034</v>
      </c>
      <c r="T7959" s="67">
        <v>100912191.79448199</v>
      </c>
    </row>
    <row r="7960" spans="1:20" x14ac:dyDescent="0.25">
      <c r="A7960" t="s">
        <v>25</v>
      </c>
      <c r="B7960" s="10" t="str">
        <f>VLOOKUP(E7960,'Overview Cluster Days'!B:E,3)</f>
        <v>C</v>
      </c>
      <c r="C7960" s="10" t="str">
        <f>VLOOKUP($E7960,'Overview Cluster Days'!$B:$G,5)</f>
        <v>Winter</v>
      </c>
      <c r="D7960" s="10" t="str">
        <f>VLOOKUP($E7960,'Overview Cluster Days'!$B:$G,6)</f>
        <v>Weekday</v>
      </c>
      <c r="E7960" s="10">
        <v>20190118</v>
      </c>
      <c r="F7960" s="11">
        <v>15</v>
      </c>
      <c r="G7960" s="85">
        <v>5895943.5839999998</v>
      </c>
      <c r="H7960" s="86">
        <v>47765837.649374403</v>
      </c>
      <c r="I7960" s="86">
        <v>16893960.2228062</v>
      </c>
      <c r="J7960" s="86">
        <v>5886667.71</v>
      </c>
      <c r="K7960" s="86">
        <v>5553843.2194077298</v>
      </c>
      <c r="L7960" s="86">
        <v>94086.395000000004</v>
      </c>
      <c r="M7960" s="86">
        <v>9704463.5800945703</v>
      </c>
      <c r="N7960" s="86">
        <v>4264998.3682245603</v>
      </c>
      <c r="O7960" s="86">
        <v>703731.019999802</v>
      </c>
      <c r="P7960" s="67">
        <v>350749.71551859903</v>
      </c>
      <c r="Q7960" s="85">
        <v>81996252.385588303</v>
      </c>
      <c r="R7960" s="86">
        <v>15118029.078837501</v>
      </c>
      <c r="S7960" s="91">
        <v>21810.2752777403</v>
      </c>
      <c r="T7960" s="67">
        <v>97136091.739703596</v>
      </c>
    </row>
    <row r="7961" spans="1:20" x14ac:dyDescent="0.25">
      <c r="A7961" t="s">
        <v>25</v>
      </c>
      <c r="B7961" s="10" t="str">
        <f>VLOOKUP(E7961,'Overview Cluster Days'!B:E,3)</f>
        <v>C</v>
      </c>
      <c r="C7961" s="10" t="str">
        <f>VLOOKUP($E7961,'Overview Cluster Days'!$B:$G,5)</f>
        <v>Winter</v>
      </c>
      <c r="D7961" s="10" t="str">
        <f>VLOOKUP($E7961,'Overview Cluster Days'!$B:$G,6)</f>
        <v>Weekday</v>
      </c>
      <c r="E7961" s="10">
        <v>20190118</v>
      </c>
      <c r="F7961" s="11">
        <v>16</v>
      </c>
      <c r="G7961" s="85">
        <v>6099056.6380000003</v>
      </c>
      <c r="H7961" s="86">
        <v>47195479.348185502</v>
      </c>
      <c r="I7961" s="86">
        <v>16414719.684335301</v>
      </c>
      <c r="J7961" s="86">
        <v>6015647.682</v>
      </c>
      <c r="K7961" s="86">
        <v>5652138.8724837704</v>
      </c>
      <c r="L7961" s="86">
        <v>93369.631999999998</v>
      </c>
      <c r="M7961" s="86">
        <v>8398627.6136960797</v>
      </c>
      <c r="N7961" s="86">
        <v>3913822.2280975501</v>
      </c>
      <c r="O7961" s="86">
        <v>677424.48</v>
      </c>
      <c r="P7961" s="67">
        <v>301507.59352878999</v>
      </c>
      <c r="Q7961" s="85">
        <v>81377042.225004598</v>
      </c>
      <c r="R7961" s="86">
        <v>13384751.5473224</v>
      </c>
      <c r="S7961" s="91">
        <v>8.2934573292732204E-3</v>
      </c>
      <c r="T7961" s="67">
        <v>94761793.780620396</v>
      </c>
    </row>
    <row r="7962" spans="1:20" x14ac:dyDescent="0.25">
      <c r="A7962" t="s">
        <v>25</v>
      </c>
      <c r="B7962" s="10" t="str">
        <f>VLOOKUP(E7962,'Overview Cluster Days'!B:E,3)</f>
        <v>C</v>
      </c>
      <c r="C7962" s="10" t="str">
        <f>VLOOKUP($E7962,'Overview Cluster Days'!$B:$G,5)</f>
        <v>Winter</v>
      </c>
      <c r="D7962" s="10" t="str">
        <f>VLOOKUP($E7962,'Overview Cluster Days'!$B:$G,6)</f>
        <v>Weekday</v>
      </c>
      <c r="E7962" s="10">
        <v>20190118</v>
      </c>
      <c r="F7962" s="11">
        <v>17</v>
      </c>
      <c r="G7962" s="85">
        <v>6588671.2599999998</v>
      </c>
      <c r="H7962" s="86">
        <v>48244506.835552998</v>
      </c>
      <c r="I7962" s="86">
        <v>16947928.601082299</v>
      </c>
      <c r="J7962" s="86">
        <v>6507310.8399984203</v>
      </c>
      <c r="K7962" s="86">
        <v>5569690.8861410199</v>
      </c>
      <c r="L7962" s="86">
        <v>91878.15</v>
      </c>
      <c r="M7962" s="86">
        <v>8445041.88319223</v>
      </c>
      <c r="N7962" s="86">
        <v>3816692.4890457699</v>
      </c>
      <c r="O7962" s="86">
        <v>606141.89999643795</v>
      </c>
      <c r="P7962" s="67">
        <v>251609.49020787599</v>
      </c>
      <c r="Q7962" s="85">
        <v>83858108.422774807</v>
      </c>
      <c r="R7962" s="86">
        <v>13211363.9124423</v>
      </c>
      <c r="S7962" s="91">
        <v>6.2896725721657302E-3</v>
      </c>
      <c r="T7962" s="67">
        <v>97069472.341506794</v>
      </c>
    </row>
    <row r="7963" spans="1:20" x14ac:dyDescent="0.25">
      <c r="A7963" t="s">
        <v>25</v>
      </c>
      <c r="B7963" s="10" t="str">
        <f>VLOOKUP(E7963,'Overview Cluster Days'!B:E,3)</f>
        <v>C</v>
      </c>
      <c r="C7963" s="10" t="str">
        <f>VLOOKUP($E7963,'Overview Cluster Days'!$B:$G,5)</f>
        <v>Winter</v>
      </c>
      <c r="D7963" s="10" t="str">
        <f>VLOOKUP($E7963,'Overview Cluster Days'!$B:$G,6)</f>
        <v>Weekday</v>
      </c>
      <c r="E7963" s="10">
        <v>20190118</v>
      </c>
      <c r="F7963" s="11">
        <v>18</v>
      </c>
      <c r="G7963" s="85">
        <v>7334457.9399982803</v>
      </c>
      <c r="H7963" s="86">
        <v>49042118.265941098</v>
      </c>
      <c r="I7963" s="86">
        <v>17931929.882302199</v>
      </c>
      <c r="J7963" s="86">
        <v>7474157.9279990699</v>
      </c>
      <c r="K7963" s="86">
        <v>4974532.1147575304</v>
      </c>
      <c r="L7963" s="86">
        <v>132108.679998971</v>
      </c>
      <c r="M7963" s="86">
        <v>7843131.3161054896</v>
      </c>
      <c r="N7963" s="86">
        <v>3947747.4383592601</v>
      </c>
      <c r="O7963" s="86">
        <v>482640.181999564</v>
      </c>
      <c r="P7963" s="67">
        <v>368259.02432716702</v>
      </c>
      <c r="Q7963" s="85">
        <v>86757196.130998194</v>
      </c>
      <c r="R7963" s="86">
        <v>12773886.6407905</v>
      </c>
      <c r="S7963" s="91">
        <v>1.46710203262046E-2</v>
      </c>
      <c r="T7963" s="67">
        <v>99531082.786459699</v>
      </c>
    </row>
    <row r="7964" spans="1:20" x14ac:dyDescent="0.25">
      <c r="A7964" t="s">
        <v>25</v>
      </c>
      <c r="B7964" s="10" t="str">
        <f>VLOOKUP(E7964,'Overview Cluster Days'!B:E,3)</f>
        <v>C</v>
      </c>
      <c r="C7964" s="10" t="str">
        <f>VLOOKUP($E7964,'Overview Cluster Days'!$B:$G,5)</f>
        <v>Winter</v>
      </c>
      <c r="D7964" s="10" t="str">
        <f>VLOOKUP($E7964,'Overview Cluster Days'!$B:$G,6)</f>
        <v>Weekday</v>
      </c>
      <c r="E7964" s="10">
        <v>20190118</v>
      </c>
      <c r="F7964" s="11">
        <v>19</v>
      </c>
      <c r="G7964" s="85">
        <v>7265458.4910000004</v>
      </c>
      <c r="H7964" s="86">
        <v>49503507.754961804</v>
      </c>
      <c r="I7964" s="86">
        <v>20285081.7229627</v>
      </c>
      <c r="J7964" s="86">
        <v>6696189.6699999999</v>
      </c>
      <c r="K7964" s="86">
        <v>5772781.5109198801</v>
      </c>
      <c r="L7964" s="86">
        <v>126214.261</v>
      </c>
      <c r="M7964" s="86">
        <v>8069979.7726638997</v>
      </c>
      <c r="N7964" s="86">
        <v>4300717.7841548603</v>
      </c>
      <c r="O7964" s="86">
        <v>518587.82999990101</v>
      </c>
      <c r="P7964" s="67">
        <v>376734.22492331098</v>
      </c>
      <c r="Q7964" s="85">
        <v>89523019.149844393</v>
      </c>
      <c r="R7964" s="86">
        <v>13392233.872741999</v>
      </c>
      <c r="S7964" s="91">
        <v>25783.349314331699</v>
      </c>
      <c r="T7964" s="67">
        <v>102941036.37190101</v>
      </c>
    </row>
    <row r="7965" spans="1:20" x14ac:dyDescent="0.25">
      <c r="A7965" t="s">
        <v>25</v>
      </c>
      <c r="B7965" s="10" t="str">
        <f>VLOOKUP(E7965,'Overview Cluster Days'!B:E,3)</f>
        <v>C</v>
      </c>
      <c r="C7965" s="10" t="str">
        <f>VLOOKUP($E7965,'Overview Cluster Days'!$B:$G,5)</f>
        <v>Winter</v>
      </c>
      <c r="D7965" s="10" t="str">
        <f>VLOOKUP($E7965,'Overview Cluster Days'!$B:$G,6)</f>
        <v>Weekday</v>
      </c>
      <c r="E7965" s="10">
        <v>20190118</v>
      </c>
      <c r="F7965" s="11">
        <v>20</v>
      </c>
      <c r="G7965" s="85">
        <v>6023227.2300000004</v>
      </c>
      <c r="H7965" s="86">
        <v>49040789.593070999</v>
      </c>
      <c r="I7965" s="86">
        <v>19829573.7360163</v>
      </c>
      <c r="J7965" s="86">
        <v>5917414.7779999999</v>
      </c>
      <c r="K7965" s="86">
        <v>5736073.1264628498</v>
      </c>
      <c r="L7965" s="86">
        <v>128608.048</v>
      </c>
      <c r="M7965" s="86">
        <v>7079323.2162142098</v>
      </c>
      <c r="N7965" s="86">
        <v>4596284.7010005796</v>
      </c>
      <c r="O7965" s="86">
        <v>600946.71200000006</v>
      </c>
      <c r="P7965" s="67">
        <v>314131.82320919901</v>
      </c>
      <c r="Q7965" s="85">
        <v>86547078.463550106</v>
      </c>
      <c r="R7965" s="86">
        <v>12719294.500424</v>
      </c>
      <c r="S7965" s="91">
        <v>22401.800040619</v>
      </c>
      <c r="T7965" s="67">
        <v>99288774.764014706</v>
      </c>
    </row>
    <row r="7966" spans="1:20" x14ac:dyDescent="0.25">
      <c r="A7966" t="s">
        <v>25</v>
      </c>
      <c r="B7966" s="10" t="str">
        <f>VLOOKUP(E7966,'Overview Cluster Days'!B:E,3)</f>
        <v>C</v>
      </c>
      <c r="C7966" s="10" t="str">
        <f>VLOOKUP($E7966,'Overview Cluster Days'!$B:$G,5)</f>
        <v>Winter</v>
      </c>
      <c r="D7966" s="10" t="str">
        <f>VLOOKUP($E7966,'Overview Cluster Days'!$B:$G,6)</f>
        <v>Weekday</v>
      </c>
      <c r="E7966" s="10">
        <v>20190118</v>
      </c>
      <c r="F7966" s="11">
        <v>21</v>
      </c>
      <c r="G7966" s="85">
        <v>4487109.2300000004</v>
      </c>
      <c r="H7966" s="86">
        <v>48069629.015691496</v>
      </c>
      <c r="I7966" s="86">
        <v>19308928.5076694</v>
      </c>
      <c r="J7966" s="86">
        <v>5042786.1399999997</v>
      </c>
      <c r="K7966" s="86">
        <v>5598719.06636455</v>
      </c>
      <c r="L7966" s="86">
        <v>120630.266</v>
      </c>
      <c r="M7966" s="86">
        <v>6882683.3956212103</v>
      </c>
      <c r="N7966" s="86">
        <v>4457776.6330793602</v>
      </c>
      <c r="O7966" s="86">
        <v>748615.68999965605</v>
      </c>
      <c r="P7966" s="67">
        <v>222828.99681191301</v>
      </c>
      <c r="Q7966" s="85">
        <v>82507171.959725395</v>
      </c>
      <c r="R7966" s="86">
        <v>12432534.9815121</v>
      </c>
      <c r="S7966" s="91">
        <v>44840.4373941347</v>
      </c>
      <c r="T7966" s="67">
        <v>94984547.378631696</v>
      </c>
    </row>
    <row r="7967" spans="1:20" x14ac:dyDescent="0.25">
      <c r="A7967" t="s">
        <v>25</v>
      </c>
      <c r="B7967" s="10" t="str">
        <f>VLOOKUP(E7967,'Overview Cluster Days'!B:E,3)</f>
        <v>C</v>
      </c>
      <c r="C7967" s="10" t="str">
        <f>VLOOKUP($E7967,'Overview Cluster Days'!$B:$G,5)</f>
        <v>Winter</v>
      </c>
      <c r="D7967" s="10" t="str">
        <f>VLOOKUP($E7967,'Overview Cluster Days'!$B:$G,6)</f>
        <v>Weekday</v>
      </c>
      <c r="E7967" s="10">
        <v>20190118</v>
      </c>
      <c r="F7967" s="11">
        <v>22</v>
      </c>
      <c r="G7967" s="85">
        <v>4179291.4939999999</v>
      </c>
      <c r="H7967" s="86">
        <v>42076016.389312997</v>
      </c>
      <c r="I7967" s="86">
        <v>15297569.5928916</v>
      </c>
      <c r="J7967" s="86">
        <v>4688247.7649982898</v>
      </c>
      <c r="K7967" s="86">
        <v>5464112.6847067</v>
      </c>
      <c r="L7967" s="86">
        <v>202533.45300000001</v>
      </c>
      <c r="M7967" s="86">
        <v>7137571.5794198597</v>
      </c>
      <c r="N7967" s="86">
        <v>4488312.9483017698</v>
      </c>
      <c r="O7967" s="86">
        <v>858713.95299868402</v>
      </c>
      <c r="P7967" s="67">
        <v>209261.618975855</v>
      </c>
      <c r="Q7967" s="85">
        <v>71705237.925909594</v>
      </c>
      <c r="R7967" s="86">
        <v>12896393.5526962</v>
      </c>
      <c r="S7967" s="91">
        <v>54223.702671997198</v>
      </c>
      <c r="T7967" s="67">
        <v>84655855.181277707</v>
      </c>
    </row>
    <row r="7968" spans="1:20" x14ac:dyDescent="0.25">
      <c r="A7968" t="s">
        <v>25</v>
      </c>
      <c r="B7968" s="10" t="str">
        <f>VLOOKUP(E7968,'Overview Cluster Days'!B:E,3)</f>
        <v>C</v>
      </c>
      <c r="C7968" s="10" t="str">
        <f>VLOOKUP($E7968,'Overview Cluster Days'!$B:$G,5)</f>
        <v>Winter</v>
      </c>
      <c r="D7968" s="10" t="str">
        <f>VLOOKUP($E7968,'Overview Cluster Days'!$B:$G,6)</f>
        <v>Weekday</v>
      </c>
      <c r="E7968" s="10">
        <v>20190118</v>
      </c>
      <c r="F7968" s="11">
        <v>23</v>
      </c>
      <c r="G7968" s="85">
        <v>4267434.99</v>
      </c>
      <c r="H7968" s="86">
        <v>40591540.735224098</v>
      </c>
      <c r="I7968" s="86">
        <v>14810750.521381499</v>
      </c>
      <c r="J7968" s="86">
        <v>4144911.2919977498</v>
      </c>
      <c r="K7968" s="86">
        <v>5735450.0197403599</v>
      </c>
      <c r="L7968" s="86">
        <v>232915.479994558</v>
      </c>
      <c r="M7968" s="86">
        <v>7709889.5048196102</v>
      </c>
      <c r="N7968" s="86">
        <v>4415408.3725944599</v>
      </c>
      <c r="O7968" s="86">
        <v>1009647.97799815</v>
      </c>
      <c r="P7968" s="67">
        <v>253460.794276865</v>
      </c>
      <c r="Q7968" s="85">
        <v>69550087.558343694</v>
      </c>
      <c r="R7968" s="86">
        <v>13621322.129683601</v>
      </c>
      <c r="S7968" s="91">
        <v>67608.321026474194</v>
      </c>
      <c r="T7968" s="67">
        <v>83239018.009053797</v>
      </c>
    </row>
    <row r="7969" spans="1:20" x14ac:dyDescent="0.25">
      <c r="A7969" t="s">
        <v>25</v>
      </c>
      <c r="B7969" s="10" t="str">
        <f>VLOOKUP(E7969,'Overview Cluster Days'!B:E,3)</f>
        <v>C</v>
      </c>
      <c r="C7969" s="10" t="str">
        <f>VLOOKUP($E7969,'Overview Cluster Days'!$B:$G,5)</f>
        <v>Winter</v>
      </c>
      <c r="D7969" s="10" t="str">
        <f>VLOOKUP($E7969,'Overview Cluster Days'!$B:$G,6)</f>
        <v>Weekday</v>
      </c>
      <c r="E7969" s="10">
        <v>20190118</v>
      </c>
      <c r="F7969" s="11">
        <v>24</v>
      </c>
      <c r="G7969" s="85">
        <v>4304303.1159981498</v>
      </c>
      <c r="H7969" s="86">
        <v>38771128.9832628</v>
      </c>
      <c r="I7969" s="86">
        <v>15150824.406561701</v>
      </c>
      <c r="J7969" s="86">
        <v>4116123.69</v>
      </c>
      <c r="K7969" s="86">
        <v>5139490.9289637497</v>
      </c>
      <c r="L7969" s="86">
        <v>270344.980998051</v>
      </c>
      <c r="M7969" s="86">
        <v>7539845.7498327801</v>
      </c>
      <c r="N7969" s="86">
        <v>4285160.0687274104</v>
      </c>
      <c r="O7969" s="86">
        <v>1128875.1299999999</v>
      </c>
      <c r="P7969" s="67">
        <v>267522.84909751499</v>
      </c>
      <c r="Q7969" s="85">
        <v>67481871.124786407</v>
      </c>
      <c r="R7969" s="86">
        <v>13491748.778655799</v>
      </c>
      <c r="S7969" s="91">
        <v>64702.022840972997</v>
      </c>
      <c r="T7969" s="67">
        <v>81038321.926283106</v>
      </c>
    </row>
    <row r="7970" spans="1:20" x14ac:dyDescent="0.25">
      <c r="A7970" t="s">
        <v>25</v>
      </c>
      <c r="B7970" s="10" t="str">
        <f>VLOOKUP(E7970,'Overview Cluster Days'!B:E,3)</f>
        <v>D</v>
      </c>
      <c r="C7970" s="10" t="str">
        <f>VLOOKUP($E7970,'Overview Cluster Days'!$B:$G,5)</f>
        <v>Winter</v>
      </c>
      <c r="D7970" s="10" t="str">
        <f>VLOOKUP($E7970,'Overview Cluster Days'!$B:$G,6)</f>
        <v>Weekend</v>
      </c>
      <c r="E7970" s="10">
        <v>20190119</v>
      </c>
      <c r="F7970" s="11">
        <v>1</v>
      </c>
      <c r="G7970" s="85">
        <v>4510053.5099985199</v>
      </c>
      <c r="H7970" s="86">
        <v>35716404.322994098</v>
      </c>
      <c r="I7970" s="86">
        <v>17464216.163690601</v>
      </c>
      <c r="J7970" s="86">
        <v>4428209.21</v>
      </c>
      <c r="K7970" s="86">
        <v>5692074.8245820198</v>
      </c>
      <c r="L7970" s="86">
        <v>276755.65999653703</v>
      </c>
      <c r="M7970" s="86">
        <v>7920603.0382063398</v>
      </c>
      <c r="N7970" s="86">
        <v>3979577.26656349</v>
      </c>
      <c r="O7970" s="86">
        <v>1148508.55</v>
      </c>
      <c r="P7970" s="67">
        <v>420025.280849854</v>
      </c>
      <c r="Q7970" s="85">
        <v>67810958.031265199</v>
      </c>
      <c r="R7970" s="86">
        <v>13745469.7956162</v>
      </c>
      <c r="S7970" s="91">
        <v>85867.229967361302</v>
      </c>
      <c r="T7970" s="67">
        <v>81642295.056848794</v>
      </c>
    </row>
    <row r="7971" spans="1:20" x14ac:dyDescent="0.25">
      <c r="A7971" t="s">
        <v>25</v>
      </c>
      <c r="B7971" s="10" t="str">
        <f>VLOOKUP(E7971,'Overview Cluster Days'!B:E,3)</f>
        <v>D</v>
      </c>
      <c r="C7971" s="10" t="str">
        <f>VLOOKUP($E7971,'Overview Cluster Days'!$B:$G,5)</f>
        <v>Winter</v>
      </c>
      <c r="D7971" s="10" t="str">
        <f>VLOOKUP($E7971,'Overview Cluster Days'!$B:$G,6)</f>
        <v>Weekend</v>
      </c>
      <c r="E7971" s="10">
        <v>20190119</v>
      </c>
      <c r="F7971" s="11">
        <v>2</v>
      </c>
      <c r="G7971" s="85">
        <v>4418482.9800000004</v>
      </c>
      <c r="H7971" s="86">
        <v>32918923.727647498</v>
      </c>
      <c r="I7971" s="86">
        <v>17608771.881609701</v>
      </c>
      <c r="J7971" s="86">
        <v>3951635.628</v>
      </c>
      <c r="K7971" s="86">
        <v>5536900.2772407904</v>
      </c>
      <c r="L7971" s="86">
        <v>276299.342</v>
      </c>
      <c r="M7971" s="86">
        <v>7515332.2946263999</v>
      </c>
      <c r="N7971" s="86">
        <v>4243473.6950452998</v>
      </c>
      <c r="O7971" s="86">
        <v>1489221.102</v>
      </c>
      <c r="P7971" s="67">
        <v>421545.08167972101</v>
      </c>
      <c r="Q7971" s="85">
        <v>64434714.494498</v>
      </c>
      <c r="R7971" s="86">
        <v>13945871.5153514</v>
      </c>
      <c r="S7971" s="91">
        <v>70655.123283858906</v>
      </c>
      <c r="T7971" s="67">
        <v>78451241.133133307</v>
      </c>
    </row>
    <row r="7972" spans="1:20" x14ac:dyDescent="0.25">
      <c r="A7972" t="s">
        <v>25</v>
      </c>
      <c r="B7972" s="10" t="str">
        <f>VLOOKUP(E7972,'Overview Cluster Days'!B:E,3)</f>
        <v>D</v>
      </c>
      <c r="C7972" s="10" t="str">
        <f>VLOOKUP($E7972,'Overview Cluster Days'!$B:$G,5)</f>
        <v>Winter</v>
      </c>
      <c r="D7972" s="10" t="str">
        <f>VLOOKUP($E7972,'Overview Cluster Days'!$B:$G,6)</f>
        <v>Weekend</v>
      </c>
      <c r="E7972" s="10">
        <v>20190119</v>
      </c>
      <c r="F7972" s="11">
        <v>3</v>
      </c>
      <c r="G7972" s="85">
        <v>4124175.298</v>
      </c>
      <c r="H7972" s="86">
        <v>32387905.2320357</v>
      </c>
      <c r="I7972" s="86">
        <v>18254655.113544099</v>
      </c>
      <c r="J7972" s="86">
        <v>3598301.8459960599</v>
      </c>
      <c r="K7972" s="86">
        <v>5647406.6499986602</v>
      </c>
      <c r="L7972" s="86">
        <v>329319.78000000003</v>
      </c>
      <c r="M7972" s="86">
        <v>7624620.6629458303</v>
      </c>
      <c r="N7972" s="86">
        <v>4295430.7561168298</v>
      </c>
      <c r="O7972" s="86">
        <v>1551399.96799992</v>
      </c>
      <c r="P7972" s="67">
        <v>383415.56639140099</v>
      </c>
      <c r="Q7972" s="85">
        <v>64012444.139574498</v>
      </c>
      <c r="R7972" s="86">
        <v>14184186.733454</v>
      </c>
      <c r="S7972" s="91">
        <v>32196.393773742999</v>
      </c>
      <c r="T7972" s="67">
        <v>78228827.266802207</v>
      </c>
    </row>
    <row r="7973" spans="1:20" x14ac:dyDescent="0.25">
      <c r="A7973" t="s">
        <v>25</v>
      </c>
      <c r="B7973" s="10" t="str">
        <f>VLOOKUP(E7973,'Overview Cluster Days'!B:E,3)</f>
        <v>D</v>
      </c>
      <c r="C7973" s="10" t="str">
        <f>VLOOKUP($E7973,'Overview Cluster Days'!$B:$G,5)</f>
        <v>Winter</v>
      </c>
      <c r="D7973" s="10" t="str">
        <f>VLOOKUP($E7973,'Overview Cluster Days'!$B:$G,6)</f>
        <v>Weekend</v>
      </c>
      <c r="E7973" s="10">
        <v>20190119</v>
      </c>
      <c r="F7973" s="11">
        <v>4</v>
      </c>
      <c r="G7973" s="85">
        <v>3872088.1029996201</v>
      </c>
      <c r="H7973" s="86">
        <v>32968827.095812701</v>
      </c>
      <c r="I7973" s="86">
        <v>17662213.624067999</v>
      </c>
      <c r="J7973" s="86">
        <v>3322188.0759999999</v>
      </c>
      <c r="K7973" s="86">
        <v>5865115.9782640096</v>
      </c>
      <c r="L7973" s="86">
        <v>371997.96999466699</v>
      </c>
      <c r="M7973" s="86">
        <v>7847287.6012181398</v>
      </c>
      <c r="N7973" s="86">
        <v>4421973.9525784496</v>
      </c>
      <c r="O7973" s="86">
        <v>1598250.68</v>
      </c>
      <c r="P7973" s="67">
        <v>395004.23066798801</v>
      </c>
      <c r="Q7973" s="85">
        <v>63690432.877144396</v>
      </c>
      <c r="R7973" s="86">
        <v>14634514.4344592</v>
      </c>
      <c r="S7973" s="91">
        <v>42831.297577286103</v>
      </c>
      <c r="T7973" s="67">
        <v>78367778.609180897</v>
      </c>
    </row>
    <row r="7974" spans="1:20" x14ac:dyDescent="0.25">
      <c r="A7974" t="s">
        <v>25</v>
      </c>
      <c r="B7974" s="10" t="str">
        <f>VLOOKUP(E7974,'Overview Cluster Days'!B:E,3)</f>
        <v>D</v>
      </c>
      <c r="C7974" s="10" t="str">
        <f>VLOOKUP($E7974,'Overview Cluster Days'!$B:$G,5)</f>
        <v>Winter</v>
      </c>
      <c r="D7974" s="10" t="str">
        <f>VLOOKUP($E7974,'Overview Cluster Days'!$B:$G,6)</f>
        <v>Weekend</v>
      </c>
      <c r="E7974" s="10">
        <v>20190119</v>
      </c>
      <c r="F7974" s="11">
        <v>5</v>
      </c>
      <c r="G7974" s="85">
        <v>3776165.0799981202</v>
      </c>
      <c r="H7974" s="86">
        <v>32746973.481562499</v>
      </c>
      <c r="I7974" s="86">
        <v>17471920.680731598</v>
      </c>
      <c r="J7974" s="86">
        <v>3222257.7569979499</v>
      </c>
      <c r="K7974" s="86">
        <v>5943580.74524415</v>
      </c>
      <c r="L7974" s="86">
        <v>382780.07999673497</v>
      </c>
      <c r="M7974" s="86">
        <v>8189408.5642707599</v>
      </c>
      <c r="N7974" s="86">
        <v>4459417.5050349496</v>
      </c>
      <c r="O7974" s="86">
        <v>1627306.48799973</v>
      </c>
      <c r="P7974" s="67">
        <v>394321.48719430499</v>
      </c>
      <c r="Q7974" s="85">
        <v>63160897.744534299</v>
      </c>
      <c r="R7974" s="86">
        <v>15053234.124496499</v>
      </c>
      <c r="S7974" s="91">
        <v>24093.5481526488</v>
      </c>
      <c r="T7974" s="67">
        <v>78238225.417183399</v>
      </c>
    </row>
    <row r="7975" spans="1:20" x14ac:dyDescent="0.25">
      <c r="A7975" t="s">
        <v>25</v>
      </c>
      <c r="B7975" s="10" t="str">
        <f>VLOOKUP(E7975,'Overview Cluster Days'!B:E,3)</f>
        <v>D</v>
      </c>
      <c r="C7975" s="10" t="str">
        <f>VLOOKUP($E7975,'Overview Cluster Days'!$B:$G,5)</f>
        <v>Winter</v>
      </c>
      <c r="D7975" s="10" t="str">
        <f>VLOOKUP($E7975,'Overview Cluster Days'!$B:$G,6)</f>
        <v>Weekend</v>
      </c>
      <c r="E7975" s="10">
        <v>20190119</v>
      </c>
      <c r="F7975" s="11">
        <v>6</v>
      </c>
      <c r="G7975" s="85">
        <v>3914876.1749971798</v>
      </c>
      <c r="H7975" s="86">
        <v>33212784.0441746</v>
      </c>
      <c r="I7975" s="86">
        <v>16804699.391291998</v>
      </c>
      <c r="J7975" s="86">
        <v>3806843.5240000002</v>
      </c>
      <c r="K7975" s="86">
        <v>5670620.7345779398</v>
      </c>
      <c r="L7975" s="86">
        <v>386205.86999816902</v>
      </c>
      <c r="M7975" s="86">
        <v>8845313.6110168006</v>
      </c>
      <c r="N7975" s="86">
        <v>4244893.6371750003</v>
      </c>
      <c r="O7975" s="86">
        <v>1604755.08</v>
      </c>
      <c r="P7975" s="67">
        <v>374478.688965749</v>
      </c>
      <c r="Q7975" s="85">
        <v>63409823.869041704</v>
      </c>
      <c r="R7975" s="86">
        <v>15455646.8871557</v>
      </c>
      <c r="S7975" s="91">
        <v>29489.597567993202</v>
      </c>
      <c r="T7975" s="67">
        <v>78894960.353765398</v>
      </c>
    </row>
    <row r="7976" spans="1:20" x14ac:dyDescent="0.25">
      <c r="A7976" t="s">
        <v>25</v>
      </c>
      <c r="B7976" s="10" t="str">
        <f>VLOOKUP(E7976,'Overview Cluster Days'!B:E,3)</f>
        <v>D</v>
      </c>
      <c r="C7976" s="10" t="str">
        <f>VLOOKUP($E7976,'Overview Cluster Days'!$B:$G,5)</f>
        <v>Winter</v>
      </c>
      <c r="D7976" s="10" t="str">
        <f>VLOOKUP($E7976,'Overview Cluster Days'!$B:$G,6)</f>
        <v>Weekend</v>
      </c>
      <c r="E7976" s="10">
        <v>20190119</v>
      </c>
      <c r="F7976" s="11">
        <v>7</v>
      </c>
      <c r="G7976" s="85">
        <v>3939560.9559999998</v>
      </c>
      <c r="H7976" s="86">
        <v>31650973.585432399</v>
      </c>
      <c r="I7976" s="86">
        <v>16221796.329893</v>
      </c>
      <c r="J7976" s="86">
        <v>3942552.92</v>
      </c>
      <c r="K7976" s="86">
        <v>4951856.1338243801</v>
      </c>
      <c r="L7976" s="86">
        <v>367165.34</v>
      </c>
      <c r="M7976" s="86">
        <v>8560161.99008343</v>
      </c>
      <c r="N7976" s="86">
        <v>3939281.05618248</v>
      </c>
      <c r="O7976" s="86">
        <v>1541200.85</v>
      </c>
      <c r="P7976" s="67">
        <v>345340.23943017499</v>
      </c>
      <c r="Q7976" s="85">
        <v>60706739.925149798</v>
      </c>
      <c r="R7976" s="86">
        <v>14753149.4756961</v>
      </c>
      <c r="S7976" s="91">
        <v>35860.395372253399</v>
      </c>
      <c r="T7976" s="67">
        <v>75495749.796218097</v>
      </c>
    </row>
    <row r="7977" spans="1:20" x14ac:dyDescent="0.25">
      <c r="A7977" t="s">
        <v>25</v>
      </c>
      <c r="B7977" s="10" t="str">
        <f>VLOOKUP(E7977,'Overview Cluster Days'!B:E,3)</f>
        <v>D</v>
      </c>
      <c r="C7977" s="10" t="str">
        <f>VLOOKUP($E7977,'Overview Cluster Days'!$B:$G,5)</f>
        <v>Winter</v>
      </c>
      <c r="D7977" s="10" t="str">
        <f>VLOOKUP($E7977,'Overview Cluster Days'!$B:$G,6)</f>
        <v>Weekend</v>
      </c>
      <c r="E7977" s="10">
        <v>20190119</v>
      </c>
      <c r="F7977" s="11">
        <v>8</v>
      </c>
      <c r="G7977" s="85">
        <v>4145069.92</v>
      </c>
      <c r="H7977" s="86">
        <v>31825937.989398301</v>
      </c>
      <c r="I7977" s="86">
        <v>17950701.203809999</v>
      </c>
      <c r="J7977" s="86">
        <v>4297400.3990000002</v>
      </c>
      <c r="K7977" s="86">
        <v>6378119.4487439003</v>
      </c>
      <c r="L7977" s="86">
        <v>304924.65000000002</v>
      </c>
      <c r="M7977" s="86">
        <v>7831350.8713844297</v>
      </c>
      <c r="N7977" s="86">
        <v>3707439.8648260199</v>
      </c>
      <c r="O7977" s="86">
        <v>1318807.0889999999</v>
      </c>
      <c r="P7977" s="67">
        <v>400143.34077444999</v>
      </c>
      <c r="Q7977" s="85">
        <v>64597228.9609522</v>
      </c>
      <c r="R7977" s="86">
        <v>13562665.815984899</v>
      </c>
      <c r="S7977" s="91">
        <v>46295.541792236501</v>
      </c>
      <c r="T7977" s="67">
        <v>78206190.318729296</v>
      </c>
    </row>
    <row r="7978" spans="1:20" x14ac:dyDescent="0.25">
      <c r="A7978" t="s">
        <v>25</v>
      </c>
      <c r="B7978" s="10" t="str">
        <f>VLOOKUP(E7978,'Overview Cluster Days'!B:E,3)</f>
        <v>D</v>
      </c>
      <c r="C7978" s="10" t="str">
        <f>VLOOKUP($E7978,'Overview Cluster Days'!$B:$G,5)</f>
        <v>Winter</v>
      </c>
      <c r="D7978" s="10" t="str">
        <f>VLOOKUP($E7978,'Overview Cluster Days'!$B:$G,6)</f>
        <v>Weekend</v>
      </c>
      <c r="E7978" s="10">
        <v>20190119</v>
      </c>
      <c r="F7978" s="11">
        <v>9</v>
      </c>
      <c r="G7978" s="85">
        <v>4485079.6119911196</v>
      </c>
      <c r="H7978" s="86">
        <v>31618446.876994699</v>
      </c>
      <c r="I7978" s="86">
        <v>19109539.0091279</v>
      </c>
      <c r="J7978" s="86">
        <v>4415219.9149966901</v>
      </c>
      <c r="K7978" s="86">
        <v>6351796.9122871496</v>
      </c>
      <c r="L7978" s="86">
        <v>248728.47099999999</v>
      </c>
      <c r="M7978" s="86">
        <v>7254226.0262972396</v>
      </c>
      <c r="N7978" s="86">
        <v>3731121.7833440499</v>
      </c>
      <c r="O7978" s="86">
        <v>1211074.7299999499</v>
      </c>
      <c r="P7978" s="67">
        <v>352309.12832210702</v>
      </c>
      <c r="Q7978" s="85">
        <v>65980082.325397499</v>
      </c>
      <c r="R7978" s="86">
        <v>12797460.138963301</v>
      </c>
      <c r="S7978" s="91">
        <v>44833.524809203598</v>
      </c>
      <c r="T7978" s="67">
        <v>78822375.989170104</v>
      </c>
    </row>
    <row r="7979" spans="1:20" x14ac:dyDescent="0.25">
      <c r="A7979" t="s">
        <v>25</v>
      </c>
      <c r="B7979" s="10" t="str">
        <f>VLOOKUP(E7979,'Overview Cluster Days'!B:E,3)</f>
        <v>D</v>
      </c>
      <c r="C7979" s="10" t="str">
        <f>VLOOKUP($E7979,'Overview Cluster Days'!$B:$G,5)</f>
        <v>Winter</v>
      </c>
      <c r="D7979" s="10" t="str">
        <f>VLOOKUP($E7979,'Overview Cluster Days'!$B:$G,6)</f>
        <v>Weekend</v>
      </c>
      <c r="E7979" s="10">
        <v>20190119</v>
      </c>
      <c r="F7979" s="11">
        <v>10</v>
      </c>
      <c r="G7979" s="85">
        <v>4540087.6339999996</v>
      </c>
      <c r="H7979" s="86">
        <v>36841252.697865002</v>
      </c>
      <c r="I7979" s="86">
        <v>19666476.306651201</v>
      </c>
      <c r="J7979" s="86">
        <v>5408690.7379999999</v>
      </c>
      <c r="K7979" s="86">
        <v>6444446.9173871595</v>
      </c>
      <c r="L7979" s="86">
        <v>367716.17200000002</v>
      </c>
      <c r="M7979" s="86">
        <v>8508419.8742185701</v>
      </c>
      <c r="N7979" s="86">
        <v>4336555.1077925004</v>
      </c>
      <c r="O7979" s="86">
        <v>1120539.1340000001</v>
      </c>
      <c r="P7979" s="67">
        <v>366856.30592306203</v>
      </c>
      <c r="Q7979" s="85">
        <v>72900954.293903306</v>
      </c>
      <c r="R7979" s="86">
        <v>14700086.5939341</v>
      </c>
      <c r="S7979" s="91">
        <v>31165.259692992498</v>
      </c>
      <c r="T7979" s="67">
        <v>87632206.147530496</v>
      </c>
    </row>
    <row r="7980" spans="1:20" x14ac:dyDescent="0.25">
      <c r="A7980" t="s">
        <v>25</v>
      </c>
      <c r="B7980" s="10" t="str">
        <f>VLOOKUP(E7980,'Overview Cluster Days'!B:E,3)</f>
        <v>D</v>
      </c>
      <c r="C7980" s="10" t="str">
        <f>VLOOKUP($E7980,'Overview Cluster Days'!$B:$G,5)</f>
        <v>Winter</v>
      </c>
      <c r="D7980" s="10" t="str">
        <f>VLOOKUP($E7980,'Overview Cluster Days'!$B:$G,6)</f>
        <v>Weekend</v>
      </c>
      <c r="E7980" s="10">
        <v>20190119</v>
      </c>
      <c r="F7980" s="11">
        <v>11</v>
      </c>
      <c r="G7980" s="85">
        <v>4477913.6399966301</v>
      </c>
      <c r="H7980" s="86">
        <v>39117817.793940499</v>
      </c>
      <c r="I7980" s="86">
        <v>19964071.198477</v>
      </c>
      <c r="J7980" s="86">
        <v>5508383.7790000001</v>
      </c>
      <c r="K7980" s="86">
        <v>6950333.0095175896</v>
      </c>
      <c r="L7980" s="86">
        <v>367753.88999168802</v>
      </c>
      <c r="M7980" s="86">
        <v>9874570.7578760702</v>
      </c>
      <c r="N7980" s="86">
        <v>4610070.2974927202</v>
      </c>
      <c r="O7980" s="86">
        <v>1084650.175</v>
      </c>
      <c r="P7980" s="67">
        <v>343918.36116141401</v>
      </c>
      <c r="Q7980" s="85">
        <v>76018519.420931801</v>
      </c>
      <c r="R7980" s="86">
        <v>16280963.481521901</v>
      </c>
      <c r="S7980" s="91">
        <v>58724.364153045899</v>
      </c>
      <c r="T7980" s="67">
        <v>92358207.266606703</v>
      </c>
    </row>
    <row r="7981" spans="1:20" x14ac:dyDescent="0.25">
      <c r="A7981" t="s">
        <v>25</v>
      </c>
      <c r="B7981" s="10" t="str">
        <f>VLOOKUP(E7981,'Overview Cluster Days'!B:E,3)</f>
        <v>D</v>
      </c>
      <c r="C7981" s="10" t="str">
        <f>VLOOKUP($E7981,'Overview Cluster Days'!$B:$G,5)</f>
        <v>Winter</v>
      </c>
      <c r="D7981" s="10" t="str">
        <f>VLOOKUP($E7981,'Overview Cluster Days'!$B:$G,6)</f>
        <v>Weekend</v>
      </c>
      <c r="E7981" s="10">
        <v>20190119</v>
      </c>
      <c r="F7981" s="11">
        <v>12</v>
      </c>
      <c r="G7981" s="85">
        <v>4455125.27899672</v>
      </c>
      <c r="H7981" s="86">
        <v>39176322.482304201</v>
      </c>
      <c r="I7981" s="86">
        <v>19949043.2352718</v>
      </c>
      <c r="J7981" s="86">
        <v>4951309.8299988098</v>
      </c>
      <c r="K7981" s="86">
        <v>7098109.5586622097</v>
      </c>
      <c r="L7981" s="86">
        <v>402813.41099177703</v>
      </c>
      <c r="M7981" s="86">
        <v>10852015.9230281</v>
      </c>
      <c r="N7981" s="86">
        <v>4867583.21332708</v>
      </c>
      <c r="O7981" s="86">
        <v>1045547.1299997</v>
      </c>
      <c r="P7981" s="67">
        <v>393663.93457854999</v>
      </c>
      <c r="Q7981" s="85">
        <v>75629910.3852337</v>
      </c>
      <c r="R7981" s="86">
        <v>17561623.6119252</v>
      </c>
      <c r="S7981" s="91">
        <v>87703.515467498699</v>
      </c>
      <c r="T7981" s="67">
        <v>93279237.512626499</v>
      </c>
    </row>
    <row r="7982" spans="1:20" x14ac:dyDescent="0.25">
      <c r="A7982" t="s">
        <v>25</v>
      </c>
      <c r="B7982" s="10" t="str">
        <f>VLOOKUP(E7982,'Overview Cluster Days'!B:E,3)</f>
        <v>D</v>
      </c>
      <c r="C7982" s="10" t="str">
        <f>VLOOKUP($E7982,'Overview Cluster Days'!$B:$G,5)</f>
        <v>Winter</v>
      </c>
      <c r="D7982" s="10" t="str">
        <f>VLOOKUP($E7982,'Overview Cluster Days'!$B:$G,6)</f>
        <v>Weekend</v>
      </c>
      <c r="E7982" s="10">
        <v>20190119</v>
      </c>
      <c r="F7982" s="11">
        <v>13</v>
      </c>
      <c r="G7982" s="85">
        <v>4457819.3399988096</v>
      </c>
      <c r="H7982" s="86">
        <v>38955138.981688499</v>
      </c>
      <c r="I7982" s="86">
        <v>20465794.9058645</v>
      </c>
      <c r="J7982" s="86">
        <v>4721543.0219999999</v>
      </c>
      <c r="K7982" s="86">
        <v>6583406.9913605303</v>
      </c>
      <c r="L7982" s="86">
        <v>321798.11</v>
      </c>
      <c r="M7982" s="86">
        <v>11414218.609553199</v>
      </c>
      <c r="N7982" s="86">
        <v>4736620.6283232998</v>
      </c>
      <c r="O7982" s="86">
        <v>1093525.01</v>
      </c>
      <c r="P7982" s="67">
        <v>404519.61665929999</v>
      </c>
      <c r="Q7982" s="85">
        <v>75183703.240912303</v>
      </c>
      <c r="R7982" s="86">
        <v>17970681.974535801</v>
      </c>
      <c r="S7982" s="91">
        <v>101434.495182099</v>
      </c>
      <c r="T7982" s="67">
        <v>93255819.710630193</v>
      </c>
    </row>
    <row r="7983" spans="1:20" x14ac:dyDescent="0.25">
      <c r="A7983" t="s">
        <v>25</v>
      </c>
      <c r="B7983" s="10" t="str">
        <f>VLOOKUP(E7983,'Overview Cluster Days'!B:E,3)</f>
        <v>D</v>
      </c>
      <c r="C7983" s="10" t="str">
        <f>VLOOKUP($E7983,'Overview Cluster Days'!$B:$G,5)</f>
        <v>Winter</v>
      </c>
      <c r="D7983" s="10" t="str">
        <f>VLOOKUP($E7983,'Overview Cluster Days'!$B:$G,6)</f>
        <v>Weekend</v>
      </c>
      <c r="E7983" s="10">
        <v>20190119</v>
      </c>
      <c r="F7983" s="11">
        <v>14</v>
      </c>
      <c r="G7983" s="85">
        <v>4338948.50399986</v>
      </c>
      <c r="H7983" s="86">
        <v>36885926.357337199</v>
      </c>
      <c r="I7983" s="86">
        <v>18304149.029207598</v>
      </c>
      <c r="J7983" s="86">
        <v>4593166.5609999998</v>
      </c>
      <c r="K7983" s="86">
        <v>6115887.2223675502</v>
      </c>
      <c r="L7983" s="86">
        <v>226708.785997289</v>
      </c>
      <c r="M7983" s="86">
        <v>11075280.1503291</v>
      </c>
      <c r="N7983" s="86">
        <v>4356223.8688890096</v>
      </c>
      <c r="O7983" s="86">
        <v>1122686.0430000001</v>
      </c>
      <c r="P7983" s="67">
        <v>438605.81494406401</v>
      </c>
      <c r="Q7983" s="85">
        <v>70238077.673912197</v>
      </c>
      <c r="R7983" s="86">
        <v>17219504.663159501</v>
      </c>
      <c r="S7983" s="91">
        <v>65959.788047836206</v>
      </c>
      <c r="T7983" s="67">
        <v>87523542.125119507</v>
      </c>
    </row>
    <row r="7984" spans="1:20" x14ac:dyDescent="0.25">
      <c r="A7984" t="s">
        <v>25</v>
      </c>
      <c r="B7984" s="10" t="str">
        <f>VLOOKUP(E7984,'Overview Cluster Days'!B:E,3)</f>
        <v>D</v>
      </c>
      <c r="C7984" s="10" t="str">
        <f>VLOOKUP($E7984,'Overview Cluster Days'!$B:$G,5)</f>
        <v>Winter</v>
      </c>
      <c r="D7984" s="10" t="str">
        <f>VLOOKUP($E7984,'Overview Cluster Days'!$B:$G,6)</f>
        <v>Weekend</v>
      </c>
      <c r="E7984" s="10">
        <v>20190119</v>
      </c>
      <c r="F7984" s="11">
        <v>15</v>
      </c>
      <c r="G7984" s="85">
        <v>4295167.9669998102</v>
      </c>
      <c r="H7984" s="86">
        <v>35622779.938094698</v>
      </c>
      <c r="I7984" s="86">
        <v>16599684.221333001</v>
      </c>
      <c r="J7984" s="86">
        <v>4699620.8430000003</v>
      </c>
      <c r="K7984" s="86">
        <v>6124112.9788554804</v>
      </c>
      <c r="L7984" s="86">
        <v>227590.22199723899</v>
      </c>
      <c r="M7984" s="86">
        <v>10111862.5715764</v>
      </c>
      <c r="N7984" s="86">
        <v>4165725.5714326901</v>
      </c>
      <c r="O7984" s="86">
        <v>1168120.1229999999</v>
      </c>
      <c r="P7984" s="67">
        <v>442431.65917394398</v>
      </c>
      <c r="Q7984" s="85">
        <v>67341365.948282897</v>
      </c>
      <c r="R7984" s="86">
        <v>16115730.1471803</v>
      </c>
      <c r="S7984" s="91">
        <v>51532.856790821097</v>
      </c>
      <c r="T7984" s="67">
        <v>83508628.952253997</v>
      </c>
    </row>
    <row r="7985" spans="1:20" x14ac:dyDescent="0.25">
      <c r="A7985" t="s">
        <v>25</v>
      </c>
      <c r="B7985" s="10" t="str">
        <f>VLOOKUP(E7985,'Overview Cluster Days'!B:E,3)</f>
        <v>D</v>
      </c>
      <c r="C7985" s="10" t="str">
        <f>VLOOKUP($E7985,'Overview Cluster Days'!$B:$G,5)</f>
        <v>Winter</v>
      </c>
      <c r="D7985" s="10" t="str">
        <f>VLOOKUP($E7985,'Overview Cluster Days'!$B:$G,6)</f>
        <v>Weekend</v>
      </c>
      <c r="E7985" s="10">
        <v>20190119</v>
      </c>
      <c r="F7985" s="11">
        <v>16</v>
      </c>
      <c r="G7985" s="85">
        <v>4442111.2669991804</v>
      </c>
      <c r="H7985" s="86">
        <v>36546286.195867002</v>
      </c>
      <c r="I7985" s="86">
        <v>16804253.013108902</v>
      </c>
      <c r="J7985" s="86">
        <v>4836768.3820000002</v>
      </c>
      <c r="K7985" s="86">
        <v>6157020.9612749303</v>
      </c>
      <c r="L7985" s="86">
        <v>204870.18999917901</v>
      </c>
      <c r="M7985" s="86">
        <v>8393266.6455583293</v>
      </c>
      <c r="N7985" s="86">
        <v>3821473.6113423901</v>
      </c>
      <c r="O7985" s="86">
        <v>1137438.736</v>
      </c>
      <c r="P7985" s="67">
        <v>412706.34852429997</v>
      </c>
      <c r="Q7985" s="85">
        <v>68786439.819250003</v>
      </c>
      <c r="R7985" s="86">
        <v>13969755.5314242</v>
      </c>
      <c r="S7985" s="91">
        <v>31249.857515091098</v>
      </c>
      <c r="T7985" s="67">
        <v>82787445.208189294</v>
      </c>
    </row>
    <row r="7986" spans="1:20" x14ac:dyDescent="0.25">
      <c r="A7986" t="s">
        <v>25</v>
      </c>
      <c r="B7986" s="10" t="str">
        <f>VLOOKUP(E7986,'Overview Cluster Days'!B:E,3)</f>
        <v>D</v>
      </c>
      <c r="C7986" s="10" t="str">
        <f>VLOOKUP($E7986,'Overview Cluster Days'!$B:$G,5)</f>
        <v>Winter</v>
      </c>
      <c r="D7986" s="10" t="str">
        <f>VLOOKUP($E7986,'Overview Cluster Days'!$B:$G,6)</f>
        <v>Weekend</v>
      </c>
      <c r="E7986" s="10">
        <v>20190119</v>
      </c>
      <c r="F7986" s="11">
        <v>17</v>
      </c>
      <c r="G7986" s="85">
        <v>4622383.7680000002</v>
      </c>
      <c r="H7986" s="86">
        <v>38108450.226213001</v>
      </c>
      <c r="I7986" s="86">
        <v>16865525.470163099</v>
      </c>
      <c r="J7986" s="86">
        <v>5305601.9399969904</v>
      </c>
      <c r="K7986" s="86">
        <v>6716186.5834502</v>
      </c>
      <c r="L7986" s="86">
        <v>168891.378</v>
      </c>
      <c r="M7986" s="86">
        <v>7036540.1094604703</v>
      </c>
      <c r="N7986" s="86">
        <v>3589376.7777706599</v>
      </c>
      <c r="O7986" s="86">
        <v>1076054.04799907</v>
      </c>
      <c r="P7986" s="67">
        <v>418394.20219369198</v>
      </c>
      <c r="Q7986" s="85">
        <v>71618147.987823293</v>
      </c>
      <c r="R7986" s="86">
        <v>12289256.5154239</v>
      </c>
      <c r="S7986" s="91">
        <v>-7.68310530111194E-3</v>
      </c>
      <c r="T7986" s="67">
        <v>83907404.495564103</v>
      </c>
    </row>
    <row r="7987" spans="1:20" x14ac:dyDescent="0.25">
      <c r="A7987" t="s">
        <v>25</v>
      </c>
      <c r="B7987" s="10" t="str">
        <f>VLOOKUP(E7987,'Overview Cluster Days'!B:E,3)</f>
        <v>D</v>
      </c>
      <c r="C7987" s="10" t="str">
        <f>VLOOKUP($E7987,'Overview Cluster Days'!$B:$G,5)</f>
        <v>Winter</v>
      </c>
      <c r="D7987" s="10" t="str">
        <f>VLOOKUP($E7987,'Overview Cluster Days'!$B:$G,6)</f>
        <v>Weekend</v>
      </c>
      <c r="E7987" s="10">
        <v>20190119</v>
      </c>
      <c r="F7987" s="11">
        <v>18</v>
      </c>
      <c r="G7987" s="85">
        <v>5982562.0839970903</v>
      </c>
      <c r="H7987" s="86">
        <v>39725261.747541599</v>
      </c>
      <c r="I7987" s="86">
        <v>16762578.746425699</v>
      </c>
      <c r="J7987" s="86">
        <v>6266661.0159970904</v>
      </c>
      <c r="K7987" s="86">
        <v>7104801.2898774203</v>
      </c>
      <c r="L7987" s="86">
        <v>213233.13597720201</v>
      </c>
      <c r="M7987" s="86">
        <v>7000896.17315262</v>
      </c>
      <c r="N7987" s="86">
        <v>3425300.5769976401</v>
      </c>
      <c r="O7987" s="86">
        <v>895363.09799699194</v>
      </c>
      <c r="P7987" s="67">
        <v>385331.50501345098</v>
      </c>
      <c r="Q7987" s="85">
        <v>75841864.883838907</v>
      </c>
      <c r="R7987" s="86">
        <v>11920124.489137899</v>
      </c>
      <c r="S7987" s="91">
        <v>-3.0651855049654798E-3</v>
      </c>
      <c r="T7987" s="67">
        <v>87761989.369911596</v>
      </c>
    </row>
    <row r="7988" spans="1:20" x14ac:dyDescent="0.25">
      <c r="A7988" t="s">
        <v>25</v>
      </c>
      <c r="B7988" s="10" t="str">
        <f>VLOOKUP(E7988,'Overview Cluster Days'!B:E,3)</f>
        <v>D</v>
      </c>
      <c r="C7988" s="10" t="str">
        <f>VLOOKUP($E7988,'Overview Cluster Days'!$B:$G,5)</f>
        <v>Winter</v>
      </c>
      <c r="D7988" s="10" t="str">
        <f>VLOOKUP($E7988,'Overview Cluster Days'!$B:$G,6)</f>
        <v>Weekend</v>
      </c>
      <c r="E7988" s="10">
        <v>20190119</v>
      </c>
      <c r="F7988" s="11">
        <v>19</v>
      </c>
      <c r="G7988" s="85">
        <v>6527381.7539996495</v>
      </c>
      <c r="H7988" s="86">
        <v>39522459.0502064</v>
      </c>
      <c r="I7988" s="86">
        <v>18805304.8417801</v>
      </c>
      <c r="J7988" s="86">
        <v>6052777.7539999997</v>
      </c>
      <c r="K7988" s="86">
        <v>6537978.6076866603</v>
      </c>
      <c r="L7988" s="86">
        <v>124879.063995419</v>
      </c>
      <c r="M7988" s="86">
        <v>7045601.26361869</v>
      </c>
      <c r="N7988" s="86">
        <v>3508513.7998147402</v>
      </c>
      <c r="O7988" s="86">
        <v>952672.69799999997</v>
      </c>
      <c r="P7988" s="67">
        <v>346564.53908301698</v>
      </c>
      <c r="Q7988" s="85">
        <v>77445902.007672697</v>
      </c>
      <c r="R7988" s="86">
        <v>11978231.3645119</v>
      </c>
      <c r="S7988" s="91">
        <v>30469.805256896401</v>
      </c>
      <c r="T7988" s="67">
        <v>89454603.177441493</v>
      </c>
    </row>
    <row r="7989" spans="1:20" x14ac:dyDescent="0.25">
      <c r="A7989" t="s">
        <v>25</v>
      </c>
      <c r="B7989" s="10" t="str">
        <f>VLOOKUP(E7989,'Overview Cluster Days'!B:E,3)</f>
        <v>D</v>
      </c>
      <c r="C7989" s="10" t="str">
        <f>VLOOKUP($E7989,'Overview Cluster Days'!$B:$G,5)</f>
        <v>Winter</v>
      </c>
      <c r="D7989" s="10" t="str">
        <f>VLOOKUP($E7989,'Overview Cluster Days'!$B:$G,6)</f>
        <v>Weekend</v>
      </c>
      <c r="E7989" s="10">
        <v>20190119</v>
      </c>
      <c r="F7989" s="11">
        <v>20</v>
      </c>
      <c r="G7989" s="85">
        <v>5595991.2699999996</v>
      </c>
      <c r="H7989" s="86">
        <v>36564035.118180402</v>
      </c>
      <c r="I7989" s="86">
        <v>19076358.362981599</v>
      </c>
      <c r="J7989" s="86">
        <v>5227517.3859997801</v>
      </c>
      <c r="K7989" s="86">
        <v>5905856.0119277397</v>
      </c>
      <c r="L7989" s="86">
        <v>130132.729997922</v>
      </c>
      <c r="M7989" s="86">
        <v>7194629.5512162698</v>
      </c>
      <c r="N7989" s="86">
        <v>3566290.1804136802</v>
      </c>
      <c r="O7989" s="86">
        <v>1031564.25399978</v>
      </c>
      <c r="P7989" s="67">
        <v>365445.42908101401</v>
      </c>
      <c r="Q7989" s="85">
        <v>72369758.1490895</v>
      </c>
      <c r="R7989" s="86">
        <v>12288062.1447087</v>
      </c>
      <c r="S7989" s="91">
        <v>47870.156466705397</v>
      </c>
      <c r="T7989" s="67">
        <v>84705690.450264797</v>
      </c>
    </row>
    <row r="7990" spans="1:20" x14ac:dyDescent="0.25">
      <c r="A7990" t="s">
        <v>25</v>
      </c>
      <c r="B7990" s="10" t="str">
        <f>VLOOKUP(E7990,'Overview Cluster Days'!B:E,3)</f>
        <v>D</v>
      </c>
      <c r="C7990" s="10" t="str">
        <f>VLOOKUP($E7990,'Overview Cluster Days'!$B:$G,5)</f>
        <v>Winter</v>
      </c>
      <c r="D7990" s="10" t="str">
        <f>VLOOKUP($E7990,'Overview Cluster Days'!$B:$G,6)</f>
        <v>Weekend</v>
      </c>
      <c r="E7990" s="10">
        <v>20190119</v>
      </c>
      <c r="F7990" s="11">
        <v>21</v>
      </c>
      <c r="G7990" s="85">
        <v>4700121.1219983101</v>
      </c>
      <c r="H7990" s="86">
        <v>32825275.711445101</v>
      </c>
      <c r="I7990" s="86">
        <v>17208974.9910395</v>
      </c>
      <c r="J7990" s="86">
        <v>4923461.6549954796</v>
      </c>
      <c r="K7990" s="86">
        <v>6177590.0450453004</v>
      </c>
      <c r="L7990" s="86">
        <v>175304.17600000001</v>
      </c>
      <c r="M7990" s="86">
        <v>6902013.9223936303</v>
      </c>
      <c r="N7990" s="86">
        <v>3460051.7219345998</v>
      </c>
      <c r="O7990" s="86">
        <v>1127160.13299845</v>
      </c>
      <c r="P7990" s="67">
        <v>382606.44013363001</v>
      </c>
      <c r="Q7990" s="85">
        <v>65835423.524523698</v>
      </c>
      <c r="R7990" s="86">
        <v>12047136.3934603</v>
      </c>
      <c r="S7990" s="91">
        <v>113520.474966308</v>
      </c>
      <c r="T7990" s="67">
        <v>77996080.392950296</v>
      </c>
    </row>
    <row r="7991" spans="1:20" x14ac:dyDescent="0.25">
      <c r="A7991" t="s">
        <v>25</v>
      </c>
      <c r="B7991" s="10" t="str">
        <f>VLOOKUP(E7991,'Overview Cluster Days'!B:E,3)</f>
        <v>D</v>
      </c>
      <c r="C7991" s="10" t="str">
        <f>VLOOKUP($E7991,'Overview Cluster Days'!$B:$G,5)</f>
        <v>Winter</v>
      </c>
      <c r="D7991" s="10" t="str">
        <f>VLOOKUP($E7991,'Overview Cluster Days'!$B:$G,6)</f>
        <v>Weekend</v>
      </c>
      <c r="E7991" s="10">
        <v>20190119</v>
      </c>
      <c r="F7991" s="11">
        <v>22</v>
      </c>
      <c r="G7991" s="85">
        <v>4416545.4380000001</v>
      </c>
      <c r="H7991" s="86">
        <v>30008040.155155402</v>
      </c>
      <c r="I7991" s="86">
        <v>15205435.4977035</v>
      </c>
      <c r="J7991" s="86">
        <v>4553298.6399995703</v>
      </c>
      <c r="K7991" s="86">
        <v>5660700.67439909</v>
      </c>
      <c r="L7991" s="86">
        <v>168405.19200000001</v>
      </c>
      <c r="M7991" s="86">
        <v>7444647.96055735</v>
      </c>
      <c r="N7991" s="86">
        <v>3366552.3080845401</v>
      </c>
      <c r="O7991" s="86">
        <v>1211042.68</v>
      </c>
      <c r="P7991" s="67">
        <v>405874.43543000001</v>
      </c>
      <c r="Q7991" s="85">
        <v>59844020.405257501</v>
      </c>
      <c r="R7991" s="86">
        <v>12596522.576071899</v>
      </c>
      <c r="S7991" s="91">
        <v>88119.498090882204</v>
      </c>
      <c r="T7991" s="67">
        <v>72528662.479420304</v>
      </c>
    </row>
    <row r="7992" spans="1:20" x14ac:dyDescent="0.25">
      <c r="A7992" t="s">
        <v>25</v>
      </c>
      <c r="B7992" s="10" t="str">
        <f>VLOOKUP(E7992,'Overview Cluster Days'!B:E,3)</f>
        <v>D</v>
      </c>
      <c r="C7992" s="10" t="str">
        <f>VLOOKUP($E7992,'Overview Cluster Days'!$B:$G,5)</f>
        <v>Winter</v>
      </c>
      <c r="D7992" s="10" t="str">
        <f>VLOOKUP($E7992,'Overview Cluster Days'!$B:$G,6)</f>
        <v>Weekend</v>
      </c>
      <c r="E7992" s="10">
        <v>20190119</v>
      </c>
      <c r="F7992" s="11">
        <v>23</v>
      </c>
      <c r="G7992" s="85">
        <v>4729825.6319975602</v>
      </c>
      <c r="H7992" s="86">
        <v>29772481.839235801</v>
      </c>
      <c r="I7992" s="86">
        <v>16155717.8799822</v>
      </c>
      <c r="J7992" s="86">
        <v>4217484.0559965204</v>
      </c>
      <c r="K7992" s="86">
        <v>5107663.9167358698</v>
      </c>
      <c r="L7992" s="86">
        <v>164761.488997457</v>
      </c>
      <c r="M7992" s="86">
        <v>7390657.2837532796</v>
      </c>
      <c r="N7992" s="86">
        <v>3323949.8832086702</v>
      </c>
      <c r="O7992" s="86">
        <v>1328844.61399939</v>
      </c>
      <c r="P7992" s="67">
        <v>386551.86536619999</v>
      </c>
      <c r="Q7992" s="85">
        <v>59983173.323947899</v>
      </c>
      <c r="R7992" s="86">
        <v>12594765.135325</v>
      </c>
      <c r="S7992" s="91">
        <v>93743.764022064395</v>
      </c>
      <c r="T7992" s="67">
        <v>72671682.223295003</v>
      </c>
    </row>
    <row r="7993" spans="1:20" x14ac:dyDescent="0.25">
      <c r="A7993" t="s">
        <v>25</v>
      </c>
      <c r="B7993" s="10" t="str">
        <f>VLOOKUP(E7993,'Overview Cluster Days'!B:E,3)</f>
        <v>D</v>
      </c>
      <c r="C7993" s="10" t="str">
        <f>VLOOKUP($E7993,'Overview Cluster Days'!$B:$G,5)</f>
        <v>Winter</v>
      </c>
      <c r="D7993" s="10" t="str">
        <f>VLOOKUP($E7993,'Overview Cluster Days'!$B:$G,6)</f>
        <v>Weekend</v>
      </c>
      <c r="E7993" s="10">
        <v>20190119</v>
      </c>
      <c r="F7993" s="11">
        <v>24</v>
      </c>
      <c r="G7993" s="85">
        <v>5132700.6099996297</v>
      </c>
      <c r="H7993" s="86">
        <v>29316790.071211498</v>
      </c>
      <c r="I7993" s="86">
        <v>17236054.371667601</v>
      </c>
      <c r="J7993" s="86">
        <v>3800207.7609979101</v>
      </c>
      <c r="K7993" s="86">
        <v>4912270.8516272604</v>
      </c>
      <c r="L7993" s="86">
        <v>159287.924997378</v>
      </c>
      <c r="M7993" s="86">
        <v>7151730.5071972096</v>
      </c>
      <c r="N7993" s="86">
        <v>3239986.44266603</v>
      </c>
      <c r="O7993" s="86">
        <v>1380321.39499979</v>
      </c>
      <c r="P7993" s="67">
        <v>433538.13278875302</v>
      </c>
      <c r="Q7993" s="85">
        <v>60398023.665504001</v>
      </c>
      <c r="R7993" s="86">
        <v>12364864.4026492</v>
      </c>
      <c r="S7993" s="91">
        <v>105090.73596682699</v>
      </c>
      <c r="T7993" s="67">
        <v>72867978.8041199</v>
      </c>
    </row>
    <row r="7994" spans="1:20" x14ac:dyDescent="0.25">
      <c r="A7994" t="s">
        <v>25</v>
      </c>
      <c r="B7994" s="10" t="str">
        <f>VLOOKUP(E7994,'Overview Cluster Days'!B:E,3)</f>
        <v>D</v>
      </c>
      <c r="C7994" s="10" t="str">
        <f>VLOOKUP($E7994,'Overview Cluster Days'!$B:$G,5)</f>
        <v>Winter</v>
      </c>
      <c r="D7994" s="10" t="str">
        <f>VLOOKUP($E7994,'Overview Cluster Days'!$B:$G,6)</f>
        <v>Weekend</v>
      </c>
      <c r="E7994" s="10">
        <v>20190120</v>
      </c>
      <c r="F7994" s="11">
        <v>1</v>
      </c>
      <c r="G7994" s="85">
        <v>5545301.42399571</v>
      </c>
      <c r="H7994" s="86">
        <v>27621638.731900599</v>
      </c>
      <c r="I7994" s="86">
        <v>17044526.536635298</v>
      </c>
      <c r="J7994" s="86">
        <v>3817899.83</v>
      </c>
      <c r="K7994" s="86">
        <v>4633518.0627511498</v>
      </c>
      <c r="L7994" s="86">
        <v>297269.463990669</v>
      </c>
      <c r="M7994" s="86">
        <v>7728074.2422067001</v>
      </c>
      <c r="N7994" s="86">
        <v>3268202.5126733398</v>
      </c>
      <c r="O7994" s="86">
        <v>1291749.26</v>
      </c>
      <c r="P7994" s="67">
        <v>517640.26093905797</v>
      </c>
      <c r="Q7994" s="85">
        <v>58662884.585282803</v>
      </c>
      <c r="R7994" s="86">
        <v>13102935.7398098</v>
      </c>
      <c r="S7994" s="91">
        <v>116259.168375626</v>
      </c>
      <c r="T7994" s="67">
        <v>71882079.493468195</v>
      </c>
    </row>
    <row r="7995" spans="1:20" x14ac:dyDescent="0.25">
      <c r="A7995" t="s">
        <v>25</v>
      </c>
      <c r="B7995" s="10" t="str">
        <f>VLOOKUP(E7995,'Overview Cluster Days'!B:E,3)</f>
        <v>D</v>
      </c>
      <c r="C7995" s="10" t="str">
        <f>VLOOKUP($E7995,'Overview Cluster Days'!$B:$G,5)</f>
        <v>Winter</v>
      </c>
      <c r="D7995" s="10" t="str">
        <f>VLOOKUP($E7995,'Overview Cluster Days'!$B:$G,6)</f>
        <v>Weekend</v>
      </c>
      <c r="E7995" s="10">
        <v>20190120</v>
      </c>
      <c r="F7995" s="11">
        <v>2</v>
      </c>
      <c r="G7995" s="85">
        <v>5552432.4840000002</v>
      </c>
      <c r="H7995" s="86">
        <v>27624509.5766332</v>
      </c>
      <c r="I7995" s="86">
        <v>15988742.308158699</v>
      </c>
      <c r="J7995" s="86">
        <v>3742825.8379995702</v>
      </c>
      <c r="K7995" s="86">
        <v>4950491.3871099399</v>
      </c>
      <c r="L7995" s="86">
        <v>255213.68599999999</v>
      </c>
      <c r="M7995" s="86">
        <v>8227137.5487357602</v>
      </c>
      <c r="N7995" s="86">
        <v>3544507.4843438501</v>
      </c>
      <c r="O7995" s="86">
        <v>1496125.33999976</v>
      </c>
      <c r="P7995" s="67">
        <v>548447.07537717302</v>
      </c>
      <c r="Q7995" s="85">
        <v>57859001.593901403</v>
      </c>
      <c r="R7995" s="86">
        <v>14071431.1344565</v>
      </c>
      <c r="S7995" s="91">
        <v>71156.923072235295</v>
      </c>
      <c r="T7995" s="67">
        <v>72001589.651430205</v>
      </c>
    </row>
    <row r="7996" spans="1:20" x14ac:dyDescent="0.25">
      <c r="A7996" t="s">
        <v>25</v>
      </c>
      <c r="B7996" s="10" t="str">
        <f>VLOOKUP(E7996,'Overview Cluster Days'!B:E,3)</f>
        <v>D</v>
      </c>
      <c r="C7996" s="10" t="str">
        <f>VLOOKUP($E7996,'Overview Cluster Days'!$B:$G,5)</f>
        <v>Winter</v>
      </c>
      <c r="D7996" s="10" t="str">
        <f>VLOOKUP($E7996,'Overview Cluster Days'!$B:$G,6)</f>
        <v>Weekend</v>
      </c>
      <c r="E7996" s="10">
        <v>20190120</v>
      </c>
      <c r="F7996" s="11">
        <v>3</v>
      </c>
      <c r="G7996" s="85">
        <v>4914496.6679983502</v>
      </c>
      <c r="H7996" s="86">
        <v>27315862.3575253</v>
      </c>
      <c r="I7996" s="86">
        <v>16384446.266175499</v>
      </c>
      <c r="J7996" s="86">
        <v>3902758.5399982799</v>
      </c>
      <c r="K7996" s="86">
        <v>4177786.6658624401</v>
      </c>
      <c r="L7996" s="86">
        <v>628662.38399340003</v>
      </c>
      <c r="M7996" s="86">
        <v>8380363.2993266797</v>
      </c>
      <c r="N7996" s="86">
        <v>3558778.4475800502</v>
      </c>
      <c r="O7996" s="86">
        <v>1601751.00999995</v>
      </c>
      <c r="P7996" s="67">
        <v>489098.47662888601</v>
      </c>
      <c r="Q7996" s="85">
        <v>56695350.497559801</v>
      </c>
      <c r="R7996" s="86">
        <v>14658653.617528999</v>
      </c>
      <c r="S7996" s="91">
        <v>31873.1268249813</v>
      </c>
      <c r="T7996" s="67">
        <v>71385877.241913795</v>
      </c>
    </row>
    <row r="7997" spans="1:20" x14ac:dyDescent="0.25">
      <c r="A7997" t="s">
        <v>25</v>
      </c>
      <c r="B7997" s="10" t="str">
        <f>VLOOKUP(E7997,'Overview Cluster Days'!B:E,3)</f>
        <v>D</v>
      </c>
      <c r="C7997" s="10" t="str">
        <f>VLOOKUP($E7997,'Overview Cluster Days'!$B:$G,5)</f>
        <v>Winter</v>
      </c>
      <c r="D7997" s="10" t="str">
        <f>VLOOKUP($E7997,'Overview Cluster Days'!$B:$G,6)</f>
        <v>Weekend</v>
      </c>
      <c r="E7997" s="10">
        <v>20190120</v>
      </c>
      <c r="F7997" s="11">
        <v>4</v>
      </c>
      <c r="G7997" s="85">
        <v>5845619.5539992796</v>
      </c>
      <c r="H7997" s="86">
        <v>27576094.244328398</v>
      </c>
      <c r="I7997" s="86">
        <v>14784227.102618501</v>
      </c>
      <c r="J7997" s="86">
        <v>3813537.28699943</v>
      </c>
      <c r="K7997" s="86">
        <v>4348266.9183877297</v>
      </c>
      <c r="L7997" s="86">
        <v>319050.41899175697</v>
      </c>
      <c r="M7997" s="86">
        <v>8671281.7180127893</v>
      </c>
      <c r="N7997" s="86">
        <v>3759655.14787124</v>
      </c>
      <c r="O7997" s="86">
        <v>1628804.33099944</v>
      </c>
      <c r="P7997" s="67">
        <v>490390.14587825898</v>
      </c>
      <c r="Q7997" s="85">
        <v>56367745.106333204</v>
      </c>
      <c r="R7997" s="86">
        <v>14869181.7617535</v>
      </c>
      <c r="S7997" s="91">
        <v>12346.588638274899</v>
      </c>
      <c r="T7997" s="67">
        <v>71249273.456725001</v>
      </c>
    </row>
    <row r="7998" spans="1:20" x14ac:dyDescent="0.25">
      <c r="A7998" t="s">
        <v>25</v>
      </c>
      <c r="B7998" s="10" t="str">
        <f>VLOOKUP(E7998,'Overview Cluster Days'!B:E,3)</f>
        <v>D</v>
      </c>
      <c r="C7998" s="10" t="str">
        <f>VLOOKUP($E7998,'Overview Cluster Days'!$B:$G,5)</f>
        <v>Winter</v>
      </c>
      <c r="D7998" s="10" t="str">
        <f>VLOOKUP($E7998,'Overview Cluster Days'!$B:$G,6)</f>
        <v>Weekend</v>
      </c>
      <c r="E7998" s="10">
        <v>20190120</v>
      </c>
      <c r="F7998" s="11">
        <v>5</v>
      </c>
      <c r="G7998" s="85">
        <v>5746997.8899999997</v>
      </c>
      <c r="H7998" s="86">
        <v>28280472.5686666</v>
      </c>
      <c r="I7998" s="86">
        <v>14268284.8004888</v>
      </c>
      <c r="J7998" s="86">
        <v>3826660.912</v>
      </c>
      <c r="K7998" s="86">
        <v>4510921.9346873704</v>
      </c>
      <c r="L7998" s="86">
        <v>317815.80200000003</v>
      </c>
      <c r="M7998" s="86">
        <v>8609103.1301099807</v>
      </c>
      <c r="N7998" s="86">
        <v>3838291.8119608602</v>
      </c>
      <c r="O7998" s="86">
        <v>1642521.3019999999</v>
      </c>
      <c r="P7998" s="67">
        <v>439969.19007759501</v>
      </c>
      <c r="Q7998" s="85">
        <v>56633338.105842903</v>
      </c>
      <c r="R7998" s="86">
        <v>14847701.2361484</v>
      </c>
      <c r="S7998" s="91">
        <v>1.55822758097202E-2</v>
      </c>
      <c r="T7998" s="67">
        <v>71481039.357573599</v>
      </c>
    </row>
    <row r="7999" spans="1:20" x14ac:dyDescent="0.25">
      <c r="A7999" t="s">
        <v>25</v>
      </c>
      <c r="B7999" s="10" t="str">
        <f>VLOOKUP(E7999,'Overview Cluster Days'!B:E,3)</f>
        <v>D</v>
      </c>
      <c r="C7999" s="10" t="str">
        <f>VLOOKUP($E7999,'Overview Cluster Days'!$B:$G,5)</f>
        <v>Winter</v>
      </c>
      <c r="D7999" s="10" t="str">
        <f>VLOOKUP($E7999,'Overview Cluster Days'!$B:$G,6)</f>
        <v>Weekend</v>
      </c>
      <c r="E7999" s="10">
        <v>20190120</v>
      </c>
      <c r="F7999" s="11">
        <v>6</v>
      </c>
      <c r="G7999" s="85">
        <v>5458612.6899999501</v>
      </c>
      <c r="H7999" s="86">
        <v>28513956.7617139</v>
      </c>
      <c r="I7999" s="86">
        <v>14333883.3144229</v>
      </c>
      <c r="J7999" s="86">
        <v>3963079.4649999999</v>
      </c>
      <c r="K7999" s="86">
        <v>4412802.8103831001</v>
      </c>
      <c r="L7999" s="86">
        <v>321226.79999896098</v>
      </c>
      <c r="M7999" s="86">
        <v>8453899.06818364</v>
      </c>
      <c r="N7999" s="86">
        <v>3762756.9323826502</v>
      </c>
      <c r="O7999" s="86">
        <v>1618556.9180000001</v>
      </c>
      <c r="P7999" s="67">
        <v>416317.137211525</v>
      </c>
      <c r="Q7999" s="85">
        <v>56682335.041519798</v>
      </c>
      <c r="R7999" s="86">
        <v>14572756.8557768</v>
      </c>
      <c r="S7999" s="91">
        <v>11467.4350460963</v>
      </c>
      <c r="T7999" s="67">
        <v>71266559.332342699</v>
      </c>
    </row>
    <row r="8000" spans="1:20" x14ac:dyDescent="0.25">
      <c r="A8000" t="s">
        <v>25</v>
      </c>
      <c r="B8000" s="10" t="str">
        <f>VLOOKUP(E8000,'Overview Cluster Days'!B:E,3)</f>
        <v>D</v>
      </c>
      <c r="C8000" s="10" t="str">
        <f>VLOOKUP($E8000,'Overview Cluster Days'!$B:$G,5)</f>
        <v>Winter</v>
      </c>
      <c r="D8000" s="10" t="str">
        <f>VLOOKUP($E8000,'Overview Cluster Days'!$B:$G,6)</f>
        <v>Weekend</v>
      </c>
      <c r="E8000" s="10">
        <v>20190120</v>
      </c>
      <c r="F8000" s="11">
        <v>7</v>
      </c>
      <c r="G8000" s="85">
        <v>5034105.7359998403</v>
      </c>
      <c r="H8000" s="86">
        <v>30034016.840649799</v>
      </c>
      <c r="I8000" s="86">
        <v>14357661.7937744</v>
      </c>
      <c r="J8000" s="86">
        <v>4200231.3119986504</v>
      </c>
      <c r="K8000" s="86">
        <v>3681765.76282376</v>
      </c>
      <c r="L8000" s="86">
        <v>275755.069998555</v>
      </c>
      <c r="M8000" s="86">
        <v>9109969.8353024907</v>
      </c>
      <c r="N8000" s="86">
        <v>3477920.86214842</v>
      </c>
      <c r="O8000" s="86">
        <v>1561735.3759995401</v>
      </c>
      <c r="P8000" s="67">
        <v>312461.58381101099</v>
      </c>
      <c r="Q8000" s="85">
        <v>57307781.445246398</v>
      </c>
      <c r="R8000" s="86">
        <v>14737842.727259999</v>
      </c>
      <c r="S8000" s="91">
        <v>4712.68019580073</v>
      </c>
      <c r="T8000" s="67">
        <v>72050336.852702305</v>
      </c>
    </row>
    <row r="8001" spans="1:20" x14ac:dyDescent="0.25">
      <c r="A8001" t="s">
        <v>25</v>
      </c>
      <c r="B8001" s="10" t="str">
        <f>VLOOKUP(E8001,'Overview Cluster Days'!B:E,3)</f>
        <v>D</v>
      </c>
      <c r="C8001" s="10" t="str">
        <f>VLOOKUP($E8001,'Overview Cluster Days'!$B:$G,5)</f>
        <v>Winter</v>
      </c>
      <c r="D8001" s="10" t="str">
        <f>VLOOKUP($E8001,'Overview Cluster Days'!$B:$G,6)</f>
        <v>Weekend</v>
      </c>
      <c r="E8001" s="10">
        <v>20190120</v>
      </c>
      <c r="F8001" s="11">
        <v>8</v>
      </c>
      <c r="G8001" s="85">
        <v>4605635.72</v>
      </c>
      <c r="H8001" s="86">
        <v>31441754.623581499</v>
      </c>
      <c r="I8001" s="86">
        <v>14858083.469411699</v>
      </c>
      <c r="J8001" s="86">
        <v>3989070.76</v>
      </c>
      <c r="K8001" s="86">
        <v>4325716.87860029</v>
      </c>
      <c r="L8001" s="86">
        <v>243925.4</v>
      </c>
      <c r="M8001" s="86">
        <v>9067102.3285777606</v>
      </c>
      <c r="N8001" s="86">
        <v>3079750.0098971999</v>
      </c>
      <c r="O8001" s="86">
        <v>1634731.12</v>
      </c>
      <c r="P8001" s="67">
        <v>334909.90594059997</v>
      </c>
      <c r="Q8001" s="85">
        <v>59220261.451593399</v>
      </c>
      <c r="R8001" s="86">
        <v>14360418.764415599</v>
      </c>
      <c r="S8001" s="91">
        <v>9.5397946424782294E-3</v>
      </c>
      <c r="T8001" s="67">
        <v>73580680.225548804</v>
      </c>
    </row>
    <row r="8002" spans="1:20" x14ac:dyDescent="0.25">
      <c r="A8002" t="s">
        <v>25</v>
      </c>
      <c r="B8002" s="10" t="str">
        <f>VLOOKUP(E8002,'Overview Cluster Days'!B:E,3)</f>
        <v>D</v>
      </c>
      <c r="C8002" s="10" t="str">
        <f>VLOOKUP($E8002,'Overview Cluster Days'!$B:$G,5)</f>
        <v>Winter</v>
      </c>
      <c r="D8002" s="10" t="str">
        <f>VLOOKUP($E8002,'Overview Cluster Days'!$B:$G,6)</f>
        <v>Weekend</v>
      </c>
      <c r="E8002" s="10">
        <v>20190120</v>
      </c>
      <c r="F8002" s="11">
        <v>9</v>
      </c>
      <c r="G8002" s="85">
        <v>5364759.8600000003</v>
      </c>
      <c r="H8002" s="86">
        <v>31368802.168798398</v>
      </c>
      <c r="I8002" s="86">
        <v>14482453.846503001</v>
      </c>
      <c r="J8002" s="86">
        <v>4509262.3809995297</v>
      </c>
      <c r="K8002" s="86">
        <v>4672309.7529933704</v>
      </c>
      <c r="L8002" s="86">
        <v>195175.51</v>
      </c>
      <c r="M8002" s="86">
        <v>8583724.9770456199</v>
      </c>
      <c r="N8002" s="86">
        <v>3036151.6038214299</v>
      </c>
      <c r="O8002" s="86">
        <v>1510717.787</v>
      </c>
      <c r="P8002" s="67">
        <v>327154.74999312201</v>
      </c>
      <c r="Q8002" s="85">
        <v>60397588.009294301</v>
      </c>
      <c r="R8002" s="86">
        <v>13652924.6278602</v>
      </c>
      <c r="S8002" s="91">
        <v>15467.5944583898</v>
      </c>
      <c r="T8002" s="67">
        <v>74065980.231612802</v>
      </c>
    </row>
    <row r="8003" spans="1:20" x14ac:dyDescent="0.25">
      <c r="A8003" t="s">
        <v>25</v>
      </c>
      <c r="B8003" s="10" t="str">
        <f>VLOOKUP(E8003,'Overview Cluster Days'!B:E,3)</f>
        <v>D</v>
      </c>
      <c r="C8003" s="10" t="str">
        <f>VLOOKUP($E8003,'Overview Cluster Days'!$B:$G,5)</f>
        <v>Winter</v>
      </c>
      <c r="D8003" s="10" t="str">
        <f>VLOOKUP($E8003,'Overview Cluster Days'!$B:$G,6)</f>
        <v>Weekend</v>
      </c>
      <c r="E8003" s="10">
        <v>20190120</v>
      </c>
      <c r="F8003" s="11">
        <v>10</v>
      </c>
      <c r="G8003" s="85">
        <v>5671576.5609997902</v>
      </c>
      <c r="H8003" s="86">
        <v>31302102.465775602</v>
      </c>
      <c r="I8003" s="86">
        <v>14792843.3888875</v>
      </c>
      <c r="J8003" s="86">
        <v>5330718.3909999998</v>
      </c>
      <c r="K8003" s="86">
        <v>5553774.8415002096</v>
      </c>
      <c r="L8003" s="86">
        <v>186977.92300000001</v>
      </c>
      <c r="M8003" s="86">
        <v>8613767.9487031307</v>
      </c>
      <c r="N8003" s="86">
        <v>3088164.7479862701</v>
      </c>
      <c r="O8003" s="86">
        <v>1392006.2290000001</v>
      </c>
      <c r="P8003" s="67">
        <v>301621.96693012101</v>
      </c>
      <c r="Q8003" s="85">
        <v>62651015.648163103</v>
      </c>
      <c r="R8003" s="86">
        <v>13582538.8156195</v>
      </c>
      <c r="S8003" s="91">
        <v>36044.555233093401</v>
      </c>
      <c r="T8003" s="67">
        <v>76269599.019015804</v>
      </c>
    </row>
    <row r="8004" spans="1:20" x14ac:dyDescent="0.25">
      <c r="A8004" t="s">
        <v>25</v>
      </c>
      <c r="B8004" s="10" t="str">
        <f>VLOOKUP(E8004,'Overview Cluster Days'!B:E,3)</f>
        <v>D</v>
      </c>
      <c r="C8004" s="10" t="str">
        <f>VLOOKUP($E8004,'Overview Cluster Days'!$B:$G,5)</f>
        <v>Winter</v>
      </c>
      <c r="D8004" s="10" t="str">
        <f>VLOOKUP($E8004,'Overview Cluster Days'!$B:$G,6)</f>
        <v>Weekend</v>
      </c>
      <c r="E8004" s="10">
        <v>20190120</v>
      </c>
      <c r="F8004" s="11">
        <v>11</v>
      </c>
      <c r="G8004" s="85">
        <v>5538207.2939940197</v>
      </c>
      <c r="H8004" s="86">
        <v>33821094.428524598</v>
      </c>
      <c r="I8004" s="86">
        <v>15708844.1600933</v>
      </c>
      <c r="J8004" s="86">
        <v>5025778.46799991</v>
      </c>
      <c r="K8004" s="86">
        <v>5755295.1832892597</v>
      </c>
      <c r="L8004" s="86">
        <v>197190.017989076</v>
      </c>
      <c r="M8004" s="86">
        <v>10288684.5538594</v>
      </c>
      <c r="N8004" s="86">
        <v>3270741.3199285702</v>
      </c>
      <c r="O8004" s="86">
        <v>1369318.84299991</v>
      </c>
      <c r="P8004" s="67">
        <v>264460.28425191197</v>
      </c>
      <c r="Q8004" s="85">
        <v>65849219.533901103</v>
      </c>
      <c r="R8004" s="86">
        <v>15390395.0190289</v>
      </c>
      <c r="S8004" s="91">
        <v>70547.714316161801</v>
      </c>
      <c r="T8004" s="67">
        <v>81310162.267246097</v>
      </c>
    </row>
    <row r="8005" spans="1:20" x14ac:dyDescent="0.25">
      <c r="A8005" t="s">
        <v>25</v>
      </c>
      <c r="B8005" s="10" t="str">
        <f>VLOOKUP(E8005,'Overview Cluster Days'!B:E,3)</f>
        <v>D</v>
      </c>
      <c r="C8005" s="10" t="str">
        <f>VLOOKUP($E8005,'Overview Cluster Days'!$B:$G,5)</f>
        <v>Winter</v>
      </c>
      <c r="D8005" s="10" t="str">
        <f>VLOOKUP($E8005,'Overview Cluster Days'!$B:$G,6)</f>
        <v>Weekend</v>
      </c>
      <c r="E8005" s="10">
        <v>20190120</v>
      </c>
      <c r="F8005" s="11">
        <v>12</v>
      </c>
      <c r="G8005" s="85">
        <v>5418239.2000000002</v>
      </c>
      <c r="H8005" s="86">
        <v>35690006.592220403</v>
      </c>
      <c r="I8005" s="86">
        <v>16381482.538448799</v>
      </c>
      <c r="J8005" s="86">
        <v>4624341.784</v>
      </c>
      <c r="K8005" s="86">
        <v>6254189.86445498</v>
      </c>
      <c r="L8005" s="86">
        <v>222509.07399999999</v>
      </c>
      <c r="M8005" s="86">
        <v>11245228.4489507</v>
      </c>
      <c r="N8005" s="86">
        <v>3548519.8433332699</v>
      </c>
      <c r="O8005" s="86">
        <v>1312540.166</v>
      </c>
      <c r="P8005" s="67">
        <v>252413.14127009999</v>
      </c>
      <c r="Q8005" s="85">
        <v>68368259.979124203</v>
      </c>
      <c r="R8005" s="86">
        <v>16581210.6735541</v>
      </c>
      <c r="S8005" s="91">
        <v>69457.557550719896</v>
      </c>
      <c r="T8005" s="67">
        <v>85018928.210228994</v>
      </c>
    </row>
    <row r="8006" spans="1:20" x14ac:dyDescent="0.25">
      <c r="A8006" t="s">
        <v>25</v>
      </c>
      <c r="B8006" s="10" t="str">
        <f>VLOOKUP(E8006,'Overview Cluster Days'!B:E,3)</f>
        <v>D</v>
      </c>
      <c r="C8006" s="10" t="str">
        <f>VLOOKUP($E8006,'Overview Cluster Days'!$B:$G,5)</f>
        <v>Winter</v>
      </c>
      <c r="D8006" s="10" t="str">
        <f>VLOOKUP($E8006,'Overview Cluster Days'!$B:$G,6)</f>
        <v>Weekend</v>
      </c>
      <c r="E8006" s="10">
        <v>20190120</v>
      </c>
      <c r="F8006" s="11">
        <v>13</v>
      </c>
      <c r="G8006" s="85">
        <v>5224856.2679991703</v>
      </c>
      <c r="H8006" s="86">
        <v>36111529.365030199</v>
      </c>
      <c r="I8006" s="86">
        <v>17828130.977242701</v>
      </c>
      <c r="J8006" s="86">
        <v>4467588.2299996298</v>
      </c>
      <c r="K8006" s="86">
        <v>6257037.8838463202</v>
      </c>
      <c r="L8006" s="86">
        <v>254742.199983634</v>
      </c>
      <c r="M8006" s="86">
        <v>11638537.730260201</v>
      </c>
      <c r="N8006" s="86">
        <v>3607723.8973088502</v>
      </c>
      <c r="O8006" s="86">
        <v>1313951.2690000001</v>
      </c>
      <c r="P8006" s="67">
        <v>255516.94878275899</v>
      </c>
      <c r="Q8006" s="85">
        <v>69889142.724117994</v>
      </c>
      <c r="R8006" s="86">
        <v>17070472.045335401</v>
      </c>
      <c r="S8006" s="91">
        <v>78861.699903335393</v>
      </c>
      <c r="T8006" s="67">
        <v>87038476.469356805</v>
      </c>
    </row>
    <row r="8007" spans="1:20" x14ac:dyDescent="0.25">
      <c r="A8007" t="s">
        <v>25</v>
      </c>
      <c r="B8007" s="10" t="str">
        <f>VLOOKUP(E8007,'Overview Cluster Days'!B:E,3)</f>
        <v>D</v>
      </c>
      <c r="C8007" s="10" t="str">
        <f>VLOOKUP($E8007,'Overview Cluster Days'!$B:$G,5)</f>
        <v>Winter</v>
      </c>
      <c r="D8007" s="10" t="str">
        <f>VLOOKUP($E8007,'Overview Cluster Days'!$B:$G,6)</f>
        <v>Weekend</v>
      </c>
      <c r="E8007" s="10">
        <v>20190120</v>
      </c>
      <c r="F8007" s="11">
        <v>14</v>
      </c>
      <c r="G8007" s="85">
        <v>4979993.0829999996</v>
      </c>
      <c r="H8007" s="86">
        <v>35656778.263117403</v>
      </c>
      <c r="I8007" s="86">
        <v>17126326.1301996</v>
      </c>
      <c r="J8007" s="86">
        <v>4541305.84</v>
      </c>
      <c r="K8007" s="86">
        <v>5115944.4535988197</v>
      </c>
      <c r="L8007" s="86">
        <v>262093.24400000001</v>
      </c>
      <c r="M8007" s="86">
        <v>11588414.817296701</v>
      </c>
      <c r="N8007" s="86">
        <v>3747739.9632721799</v>
      </c>
      <c r="O8007" s="86">
        <v>1339599.8859999999</v>
      </c>
      <c r="P8007" s="67">
        <v>251834.51883424999</v>
      </c>
      <c r="Q8007" s="85">
        <v>67420347.769915804</v>
      </c>
      <c r="R8007" s="86">
        <v>17189682.4294031</v>
      </c>
      <c r="S8007" s="91">
        <v>58899.410432281897</v>
      </c>
      <c r="T8007" s="67">
        <v>84668929.609751299</v>
      </c>
    </row>
    <row r="8008" spans="1:20" x14ac:dyDescent="0.25">
      <c r="A8008" t="s">
        <v>25</v>
      </c>
      <c r="B8008" s="10" t="str">
        <f>VLOOKUP(E8008,'Overview Cluster Days'!B:E,3)</f>
        <v>D</v>
      </c>
      <c r="C8008" s="10" t="str">
        <f>VLOOKUP($E8008,'Overview Cluster Days'!$B:$G,5)</f>
        <v>Winter</v>
      </c>
      <c r="D8008" s="10" t="str">
        <f>VLOOKUP($E8008,'Overview Cluster Days'!$B:$G,6)</f>
        <v>Weekend</v>
      </c>
      <c r="E8008" s="10">
        <v>20190120</v>
      </c>
      <c r="F8008" s="11">
        <v>15</v>
      </c>
      <c r="G8008" s="85">
        <v>5035518.3459999999</v>
      </c>
      <c r="H8008" s="86">
        <v>33817683.298290201</v>
      </c>
      <c r="I8008" s="86">
        <v>14388854.555873301</v>
      </c>
      <c r="J8008" s="86">
        <v>4662732.432</v>
      </c>
      <c r="K8008" s="86">
        <v>4790719.76369204</v>
      </c>
      <c r="L8008" s="86">
        <v>258379.98800000001</v>
      </c>
      <c r="M8008" s="86">
        <v>10369474.4686276</v>
      </c>
      <c r="N8008" s="86">
        <v>3643459.1419485798</v>
      </c>
      <c r="O8008" s="86">
        <v>1370574.236</v>
      </c>
      <c r="P8008" s="67">
        <v>245245.027318857</v>
      </c>
      <c r="Q8008" s="85">
        <v>62695508.395855501</v>
      </c>
      <c r="R8008" s="86">
        <v>15887132.861895001</v>
      </c>
      <c r="S8008" s="91">
        <v>42839.588233535898</v>
      </c>
      <c r="T8008" s="67">
        <v>78625480.845983997</v>
      </c>
    </row>
    <row r="8009" spans="1:20" x14ac:dyDescent="0.25">
      <c r="A8009" t="s">
        <v>25</v>
      </c>
      <c r="B8009" s="10" t="str">
        <f>VLOOKUP(E8009,'Overview Cluster Days'!B:E,3)</f>
        <v>D</v>
      </c>
      <c r="C8009" s="10" t="str">
        <f>VLOOKUP($E8009,'Overview Cluster Days'!$B:$G,5)</f>
        <v>Winter</v>
      </c>
      <c r="D8009" s="10" t="str">
        <f>VLOOKUP($E8009,'Overview Cluster Days'!$B:$G,6)</f>
        <v>Weekend</v>
      </c>
      <c r="E8009" s="10">
        <v>20190120</v>
      </c>
      <c r="F8009" s="11">
        <v>16</v>
      </c>
      <c r="G8009" s="85">
        <v>5454031.7839997401</v>
      </c>
      <c r="H8009" s="86">
        <v>33589537.686829701</v>
      </c>
      <c r="I8009" s="86">
        <v>15325691.396327</v>
      </c>
      <c r="J8009" s="86">
        <v>5278911.0959986504</v>
      </c>
      <c r="K8009" s="86">
        <v>4737466.4626890402</v>
      </c>
      <c r="L8009" s="86">
        <v>220688.27999974301</v>
      </c>
      <c r="M8009" s="86">
        <v>8397994.4732276108</v>
      </c>
      <c r="N8009" s="86">
        <v>3622202.2147224802</v>
      </c>
      <c r="O8009" s="86">
        <v>1310675.0299998401</v>
      </c>
      <c r="P8009" s="67">
        <v>256445.15502000201</v>
      </c>
      <c r="Q8009" s="85">
        <v>64385638.425844103</v>
      </c>
      <c r="R8009" s="86">
        <v>13808005.152969699</v>
      </c>
      <c r="S8009" s="91">
        <v>5.4808042768854596E-3</v>
      </c>
      <c r="T8009" s="67">
        <v>78193643.584294602</v>
      </c>
    </row>
    <row r="8010" spans="1:20" x14ac:dyDescent="0.25">
      <c r="A8010" t="s">
        <v>25</v>
      </c>
      <c r="B8010" s="10" t="str">
        <f>VLOOKUP(E8010,'Overview Cluster Days'!B:E,3)</f>
        <v>D</v>
      </c>
      <c r="C8010" s="10" t="str">
        <f>VLOOKUP($E8010,'Overview Cluster Days'!$B:$G,5)</f>
        <v>Winter</v>
      </c>
      <c r="D8010" s="10" t="str">
        <f>VLOOKUP($E8010,'Overview Cluster Days'!$B:$G,6)</f>
        <v>Weekend</v>
      </c>
      <c r="E8010" s="10">
        <v>20190120</v>
      </c>
      <c r="F8010" s="11">
        <v>17</v>
      </c>
      <c r="G8010" s="85">
        <v>5904130.9759999998</v>
      </c>
      <c r="H8010" s="86">
        <v>34842848.010697901</v>
      </c>
      <c r="I8010" s="86">
        <v>15063350.881642301</v>
      </c>
      <c r="J8010" s="86">
        <v>6004944.0059979605</v>
      </c>
      <c r="K8010" s="86">
        <v>4761537.09779895</v>
      </c>
      <c r="L8010" s="86">
        <v>175563.08199999999</v>
      </c>
      <c r="M8010" s="86">
        <v>7002441.4329824001</v>
      </c>
      <c r="N8010" s="86">
        <v>3533711.6208405802</v>
      </c>
      <c r="O8010" s="86">
        <v>1188834.1479990501</v>
      </c>
      <c r="P8010" s="67">
        <v>311160.26072445</v>
      </c>
      <c r="Q8010" s="85">
        <v>66576810.972137101</v>
      </c>
      <c r="R8010" s="86">
        <v>12211710.5445465</v>
      </c>
      <c r="S8010" s="91">
        <v>1.4169922098517401E-2</v>
      </c>
      <c r="T8010" s="67">
        <v>78788521.530853495</v>
      </c>
    </row>
    <row r="8011" spans="1:20" x14ac:dyDescent="0.25">
      <c r="A8011" t="s">
        <v>25</v>
      </c>
      <c r="B8011" s="10" t="str">
        <f>VLOOKUP(E8011,'Overview Cluster Days'!B:E,3)</f>
        <v>D</v>
      </c>
      <c r="C8011" s="10" t="str">
        <f>VLOOKUP($E8011,'Overview Cluster Days'!$B:$G,5)</f>
        <v>Winter</v>
      </c>
      <c r="D8011" s="10" t="str">
        <f>VLOOKUP($E8011,'Overview Cluster Days'!$B:$G,6)</f>
        <v>Weekend</v>
      </c>
      <c r="E8011" s="10">
        <v>20190120</v>
      </c>
      <c r="F8011" s="11">
        <v>18</v>
      </c>
      <c r="G8011" s="85">
        <v>7259015.7149999999</v>
      </c>
      <c r="H8011" s="86">
        <v>35578169.4664969</v>
      </c>
      <c r="I8011" s="86">
        <v>14879551.350753499</v>
      </c>
      <c r="J8011" s="86">
        <v>7301106.23999706</v>
      </c>
      <c r="K8011" s="86">
        <v>5192916.9331234703</v>
      </c>
      <c r="L8011" s="86">
        <v>87196.103977172097</v>
      </c>
      <c r="M8011" s="86">
        <v>6697541.9557946296</v>
      </c>
      <c r="N8011" s="86">
        <v>3356734.2974156998</v>
      </c>
      <c r="O8011" s="86">
        <v>943186.88299696206</v>
      </c>
      <c r="P8011" s="67">
        <v>321773.44742059999</v>
      </c>
      <c r="Q8011" s="85">
        <v>70210759.705370903</v>
      </c>
      <c r="R8011" s="86">
        <v>11406432.6876051</v>
      </c>
      <c r="S8011" s="91">
        <v>-1.5319061349146101E-3</v>
      </c>
      <c r="T8011" s="67">
        <v>81617192.391443998</v>
      </c>
    </row>
    <row r="8012" spans="1:20" x14ac:dyDescent="0.25">
      <c r="A8012" t="s">
        <v>25</v>
      </c>
      <c r="B8012" s="10" t="str">
        <f>VLOOKUP(E8012,'Overview Cluster Days'!B:E,3)</f>
        <v>D</v>
      </c>
      <c r="C8012" s="10" t="str">
        <f>VLOOKUP($E8012,'Overview Cluster Days'!$B:$G,5)</f>
        <v>Winter</v>
      </c>
      <c r="D8012" s="10" t="str">
        <f>VLOOKUP($E8012,'Overview Cluster Days'!$B:$G,6)</f>
        <v>Weekend</v>
      </c>
      <c r="E8012" s="10">
        <v>20190120</v>
      </c>
      <c r="F8012" s="11">
        <v>19</v>
      </c>
      <c r="G8012" s="85">
        <v>8383248.96</v>
      </c>
      <c r="H8012" s="86">
        <v>35983809.541203298</v>
      </c>
      <c r="I8012" s="86">
        <v>17301378.865330599</v>
      </c>
      <c r="J8012" s="86">
        <v>7131845.3820000002</v>
      </c>
      <c r="K8012" s="86">
        <v>4923597.3654397102</v>
      </c>
      <c r="L8012" s="86">
        <v>80389.359992380807</v>
      </c>
      <c r="M8012" s="86">
        <v>7121076.0178066902</v>
      </c>
      <c r="N8012" s="86">
        <v>3275281.0967131001</v>
      </c>
      <c r="O8012" s="86">
        <v>980079.45599999896</v>
      </c>
      <c r="P8012" s="67">
        <v>257492.717454942</v>
      </c>
      <c r="Q8012" s="85">
        <v>73723880.113973603</v>
      </c>
      <c r="R8012" s="86">
        <v>11714318.6479671</v>
      </c>
      <c r="S8012" s="91">
        <v>36660.078358672603</v>
      </c>
      <c r="T8012" s="67">
        <v>85474858.840299398</v>
      </c>
    </row>
    <row r="8013" spans="1:20" x14ac:dyDescent="0.25">
      <c r="A8013" t="s">
        <v>25</v>
      </c>
      <c r="B8013" s="10" t="str">
        <f>VLOOKUP(E8013,'Overview Cluster Days'!B:E,3)</f>
        <v>D</v>
      </c>
      <c r="C8013" s="10" t="str">
        <f>VLOOKUP($E8013,'Overview Cluster Days'!$B:$G,5)</f>
        <v>Winter</v>
      </c>
      <c r="D8013" s="10" t="str">
        <f>VLOOKUP($E8013,'Overview Cluster Days'!$B:$G,6)</f>
        <v>Weekend</v>
      </c>
      <c r="E8013" s="10">
        <v>20190120</v>
      </c>
      <c r="F8013" s="11">
        <v>20</v>
      </c>
      <c r="G8013" s="85">
        <v>8105735.7779973401</v>
      </c>
      <c r="H8013" s="86">
        <v>36638082.691408999</v>
      </c>
      <c r="I8013" s="86">
        <v>18306544.4920794</v>
      </c>
      <c r="J8013" s="86">
        <v>6858603.7849971801</v>
      </c>
      <c r="K8013" s="86">
        <v>4110898.2441644901</v>
      </c>
      <c r="L8013" s="86">
        <v>85924.289993303595</v>
      </c>
      <c r="M8013" s="86">
        <v>6705047.9857655903</v>
      </c>
      <c r="N8013" s="86">
        <v>3333209.8997921199</v>
      </c>
      <c r="O8013" s="86">
        <v>1043995.50999728</v>
      </c>
      <c r="P8013" s="67">
        <v>281088.72919540701</v>
      </c>
      <c r="Q8013" s="85">
        <v>74019864.990647405</v>
      </c>
      <c r="R8013" s="86">
        <v>11449266.414743699</v>
      </c>
      <c r="S8013" s="91">
        <v>55810.005038055599</v>
      </c>
      <c r="T8013" s="67">
        <v>85524941.410429195</v>
      </c>
    </row>
    <row r="8014" spans="1:20" x14ac:dyDescent="0.25">
      <c r="A8014" t="s">
        <v>25</v>
      </c>
      <c r="B8014" s="10" t="str">
        <f>VLOOKUP(E8014,'Overview Cluster Days'!B:E,3)</f>
        <v>D</v>
      </c>
      <c r="C8014" s="10" t="str">
        <f>VLOOKUP($E8014,'Overview Cluster Days'!$B:$G,5)</f>
        <v>Winter</v>
      </c>
      <c r="D8014" s="10" t="str">
        <f>VLOOKUP($E8014,'Overview Cluster Days'!$B:$G,6)</f>
        <v>Weekend</v>
      </c>
      <c r="E8014" s="10">
        <v>20190120</v>
      </c>
      <c r="F8014" s="11">
        <v>21</v>
      </c>
      <c r="G8014" s="85">
        <v>7419217.9519997397</v>
      </c>
      <c r="H8014" s="86">
        <v>35305466.328270398</v>
      </c>
      <c r="I8014" s="86">
        <v>17571193.988008998</v>
      </c>
      <c r="J8014" s="86">
        <v>6574903.3540000003</v>
      </c>
      <c r="K8014" s="86">
        <v>4469193.2324446496</v>
      </c>
      <c r="L8014" s="86">
        <v>84642.864000000001</v>
      </c>
      <c r="M8014" s="86">
        <v>6570432.9238348296</v>
      </c>
      <c r="N8014" s="86">
        <v>3359693.16282483</v>
      </c>
      <c r="O8014" s="86">
        <v>1172605.1810000001</v>
      </c>
      <c r="P8014" s="67">
        <v>305215.23453724099</v>
      </c>
      <c r="Q8014" s="85">
        <v>71339974.854723796</v>
      </c>
      <c r="R8014" s="86">
        <v>11492589.366196901</v>
      </c>
      <c r="S8014" s="91">
        <v>50527.682474685796</v>
      </c>
      <c r="T8014" s="67">
        <v>82883091.903395399</v>
      </c>
    </row>
    <row r="8015" spans="1:20" x14ac:dyDescent="0.25">
      <c r="A8015" t="s">
        <v>25</v>
      </c>
      <c r="B8015" s="10" t="str">
        <f>VLOOKUP(E8015,'Overview Cluster Days'!B:E,3)</f>
        <v>D</v>
      </c>
      <c r="C8015" s="10" t="str">
        <f>VLOOKUP($E8015,'Overview Cluster Days'!$B:$G,5)</f>
        <v>Winter</v>
      </c>
      <c r="D8015" s="10" t="str">
        <f>VLOOKUP($E8015,'Overview Cluster Days'!$B:$G,6)</f>
        <v>Weekend</v>
      </c>
      <c r="E8015" s="10">
        <v>20190120</v>
      </c>
      <c r="F8015" s="11">
        <v>22</v>
      </c>
      <c r="G8015" s="85">
        <v>6591927.0800000001</v>
      </c>
      <c r="H8015" s="86">
        <v>32717195.8434113</v>
      </c>
      <c r="I8015" s="86">
        <v>16193264.690964701</v>
      </c>
      <c r="J8015" s="86">
        <v>6067376.7899971297</v>
      </c>
      <c r="K8015" s="86">
        <v>5429223.83749873</v>
      </c>
      <c r="L8015" s="86">
        <v>83237.902000000002</v>
      </c>
      <c r="M8015" s="86">
        <v>6646170.5331426896</v>
      </c>
      <c r="N8015" s="86">
        <v>3304919.1733260201</v>
      </c>
      <c r="O8015" s="86">
        <v>1273539.2199995101</v>
      </c>
      <c r="P8015" s="67">
        <v>309340.69046562398</v>
      </c>
      <c r="Q8015" s="85">
        <v>66998988.241871901</v>
      </c>
      <c r="R8015" s="86">
        <v>11617207.518933799</v>
      </c>
      <c r="S8015" s="91">
        <v>31291.3652738337</v>
      </c>
      <c r="T8015" s="67">
        <v>78647487.1260795</v>
      </c>
    </row>
    <row r="8016" spans="1:20" x14ac:dyDescent="0.25">
      <c r="A8016" t="s">
        <v>25</v>
      </c>
      <c r="B8016" s="10" t="str">
        <f>VLOOKUP(E8016,'Overview Cluster Days'!B:E,3)</f>
        <v>D</v>
      </c>
      <c r="C8016" s="10" t="str">
        <f>VLOOKUP($E8016,'Overview Cluster Days'!$B:$G,5)</f>
        <v>Winter</v>
      </c>
      <c r="D8016" s="10" t="str">
        <f>VLOOKUP($E8016,'Overview Cluster Days'!$B:$G,6)</f>
        <v>Weekend</v>
      </c>
      <c r="E8016" s="10">
        <v>20190120</v>
      </c>
      <c r="F8016" s="11">
        <v>23</v>
      </c>
      <c r="G8016" s="85">
        <v>7323874.5939999996</v>
      </c>
      <c r="H8016" s="86">
        <v>33256572.107289001</v>
      </c>
      <c r="I8016" s="86">
        <v>15361400.4516198</v>
      </c>
      <c r="J8016" s="86">
        <v>5476515.8389999997</v>
      </c>
      <c r="K8016" s="86">
        <v>4766718.5964317499</v>
      </c>
      <c r="L8016" s="86">
        <v>193635.25198216899</v>
      </c>
      <c r="M8016" s="86">
        <v>6794729.7492283396</v>
      </c>
      <c r="N8016" s="86">
        <v>3263552.85657589</v>
      </c>
      <c r="O8016" s="86">
        <v>1394793.4059999399</v>
      </c>
      <c r="P8016" s="67">
        <v>353334.63942758599</v>
      </c>
      <c r="Q8016" s="85">
        <v>66185081.588340603</v>
      </c>
      <c r="R8016" s="86">
        <v>12000045.9032139</v>
      </c>
      <c r="S8016" s="91">
        <v>29240.7358165896</v>
      </c>
      <c r="T8016" s="67">
        <v>78214368.227371097</v>
      </c>
    </row>
    <row r="8017" spans="1:20" x14ac:dyDescent="0.25">
      <c r="A8017" t="s">
        <v>25</v>
      </c>
      <c r="B8017" s="10" t="str">
        <f>VLOOKUP(E8017,'Overview Cluster Days'!B:E,3)</f>
        <v>D</v>
      </c>
      <c r="C8017" s="10" t="str">
        <f>VLOOKUP($E8017,'Overview Cluster Days'!$B:$G,5)</f>
        <v>Winter</v>
      </c>
      <c r="D8017" s="10" t="str">
        <f>VLOOKUP($E8017,'Overview Cluster Days'!$B:$G,6)</f>
        <v>Weekend</v>
      </c>
      <c r="E8017" s="10">
        <v>20190120</v>
      </c>
      <c r="F8017" s="11">
        <v>24</v>
      </c>
      <c r="G8017" s="85">
        <v>7595627.9299999997</v>
      </c>
      <c r="H8017" s="86">
        <v>30758654.778902799</v>
      </c>
      <c r="I8017" s="86">
        <v>15649444.2265076</v>
      </c>
      <c r="J8017" s="86">
        <v>4677630.78</v>
      </c>
      <c r="K8017" s="86">
        <v>4423510.8086808398</v>
      </c>
      <c r="L8017" s="86">
        <v>85375.83</v>
      </c>
      <c r="M8017" s="86">
        <v>6791909.5531086503</v>
      </c>
      <c r="N8017" s="86">
        <v>3217738.9031792199</v>
      </c>
      <c r="O8017" s="86">
        <v>1486652.6499994099</v>
      </c>
      <c r="P8017" s="67">
        <v>415900.04087737697</v>
      </c>
      <c r="Q8017" s="85">
        <v>63104868.524091303</v>
      </c>
      <c r="R8017" s="86">
        <v>11997576.977164701</v>
      </c>
      <c r="S8017" s="91">
        <v>38958.2350926211</v>
      </c>
      <c r="T8017" s="67">
        <v>75141403.736348599</v>
      </c>
    </row>
    <row r="8018" spans="1:20" x14ac:dyDescent="0.25">
      <c r="A8018" t="s">
        <v>25</v>
      </c>
      <c r="B8018" s="10" t="str">
        <f>VLOOKUP(E8018,'Overview Cluster Days'!B:E,3)</f>
        <v>C</v>
      </c>
      <c r="C8018" s="10" t="str">
        <f>VLOOKUP($E8018,'Overview Cluster Days'!$B:$G,5)</f>
        <v>Winter</v>
      </c>
      <c r="D8018" s="10" t="str">
        <f>VLOOKUP($E8018,'Overview Cluster Days'!$B:$G,6)</f>
        <v>Weekday</v>
      </c>
      <c r="E8018" s="10">
        <v>20190121</v>
      </c>
      <c r="F8018" s="11">
        <v>1</v>
      </c>
      <c r="G8018" s="85">
        <v>4999567.46</v>
      </c>
      <c r="H8018" s="86">
        <v>27574115.6914698</v>
      </c>
      <c r="I8018" s="86">
        <v>14355695.7683632</v>
      </c>
      <c r="J8018" s="86">
        <v>4105740.3919993001</v>
      </c>
      <c r="K8018" s="86">
        <v>5971983.18833292</v>
      </c>
      <c r="L8018" s="86">
        <v>183256.88</v>
      </c>
      <c r="M8018" s="86">
        <v>6972616.9900089698</v>
      </c>
      <c r="N8018" s="86">
        <v>2689611.9467236698</v>
      </c>
      <c r="O8018" s="86">
        <v>1146195.77499989</v>
      </c>
      <c r="P8018" s="67">
        <v>314101.006526916</v>
      </c>
      <c r="Q8018" s="85">
        <v>57007102.500165097</v>
      </c>
      <c r="R8018" s="86">
        <v>11305782.598259499</v>
      </c>
      <c r="S8018" s="91">
        <v>32367.218706482101</v>
      </c>
      <c r="T8018" s="67">
        <v>68345252.317131102</v>
      </c>
    </row>
    <row r="8019" spans="1:20" x14ac:dyDescent="0.25">
      <c r="A8019" t="s">
        <v>25</v>
      </c>
      <c r="B8019" s="10" t="str">
        <f>VLOOKUP(E8019,'Overview Cluster Days'!B:E,3)</f>
        <v>C</v>
      </c>
      <c r="C8019" s="10" t="str">
        <f>VLOOKUP($E8019,'Overview Cluster Days'!$B:$G,5)</f>
        <v>Winter</v>
      </c>
      <c r="D8019" s="10" t="str">
        <f>VLOOKUP($E8019,'Overview Cluster Days'!$B:$G,6)</f>
        <v>Weekday</v>
      </c>
      <c r="E8019" s="10">
        <v>20190121</v>
      </c>
      <c r="F8019" s="11">
        <v>2</v>
      </c>
      <c r="G8019" s="85">
        <v>4884801.1550000003</v>
      </c>
      <c r="H8019" s="86">
        <v>26353157.1807223</v>
      </c>
      <c r="I8019" s="86">
        <v>14390664.102070101</v>
      </c>
      <c r="J8019" s="86">
        <v>4204165.9019999998</v>
      </c>
      <c r="K8019" s="86">
        <v>5950736.7949144198</v>
      </c>
      <c r="L8019" s="86">
        <v>160343.5</v>
      </c>
      <c r="M8019" s="86">
        <v>7957831.36378041</v>
      </c>
      <c r="N8019" s="86">
        <v>3018636.2536641699</v>
      </c>
      <c r="O8019" s="86">
        <v>1471554.69799996</v>
      </c>
      <c r="P8019" s="67">
        <v>418372.57446319301</v>
      </c>
      <c r="Q8019" s="85">
        <v>55783525.134706803</v>
      </c>
      <c r="R8019" s="86">
        <v>13026738.389907699</v>
      </c>
      <c r="S8019" s="91">
        <v>23752.2516600341</v>
      </c>
      <c r="T8019" s="67">
        <v>68834015.776274607</v>
      </c>
    </row>
    <row r="8020" spans="1:20" x14ac:dyDescent="0.25">
      <c r="A8020" t="s">
        <v>25</v>
      </c>
      <c r="B8020" s="10" t="str">
        <f>VLOOKUP(E8020,'Overview Cluster Days'!B:E,3)</f>
        <v>C</v>
      </c>
      <c r="C8020" s="10" t="str">
        <f>VLOOKUP($E8020,'Overview Cluster Days'!$B:$G,5)</f>
        <v>Winter</v>
      </c>
      <c r="D8020" s="10" t="str">
        <f>VLOOKUP($E8020,'Overview Cluster Days'!$B:$G,6)</f>
        <v>Weekday</v>
      </c>
      <c r="E8020" s="10">
        <v>20190121</v>
      </c>
      <c r="F8020" s="11">
        <v>3</v>
      </c>
      <c r="G8020" s="85">
        <v>4762259.9970000004</v>
      </c>
      <c r="H8020" s="86">
        <v>25329215.609896399</v>
      </c>
      <c r="I8020" s="86">
        <v>15035131.104198201</v>
      </c>
      <c r="J8020" s="86">
        <v>4058742.1489977301</v>
      </c>
      <c r="K8020" s="86">
        <v>5613670.7503798902</v>
      </c>
      <c r="L8020" s="86">
        <v>185163.55799999999</v>
      </c>
      <c r="M8020" s="86">
        <v>8020643.5431905799</v>
      </c>
      <c r="N8020" s="86">
        <v>3057507.8877533199</v>
      </c>
      <c r="O8020" s="86">
        <v>1513820.47699961</v>
      </c>
      <c r="P8020" s="67">
        <v>385185.60906427703</v>
      </c>
      <c r="Q8020" s="85">
        <v>54799019.610472202</v>
      </c>
      <c r="R8020" s="86">
        <v>13162321.0750078</v>
      </c>
      <c r="S8020" s="91">
        <v>8.7934874463826401E-3</v>
      </c>
      <c r="T8020" s="67">
        <v>67961340.694273502</v>
      </c>
    </row>
    <row r="8021" spans="1:20" x14ac:dyDescent="0.25">
      <c r="A8021" t="s">
        <v>25</v>
      </c>
      <c r="B8021" s="10" t="str">
        <f>VLOOKUP(E8021,'Overview Cluster Days'!B:E,3)</f>
        <v>C</v>
      </c>
      <c r="C8021" s="10" t="str">
        <f>VLOOKUP($E8021,'Overview Cluster Days'!$B:$G,5)</f>
        <v>Winter</v>
      </c>
      <c r="D8021" s="10" t="str">
        <f>VLOOKUP($E8021,'Overview Cluster Days'!$B:$G,6)</f>
        <v>Weekday</v>
      </c>
      <c r="E8021" s="10">
        <v>20190121</v>
      </c>
      <c r="F8021" s="11">
        <v>4</v>
      </c>
      <c r="G8021" s="85">
        <v>4702257.8699997002</v>
      </c>
      <c r="H8021" s="86">
        <v>24043426.227660101</v>
      </c>
      <c r="I8021" s="86">
        <v>14335376.044078499</v>
      </c>
      <c r="J8021" s="86">
        <v>3957544.67</v>
      </c>
      <c r="K8021" s="86">
        <v>5694348.1133433804</v>
      </c>
      <c r="L8021" s="86">
        <v>198026.76999940601</v>
      </c>
      <c r="M8021" s="86">
        <v>7870211.0116947098</v>
      </c>
      <c r="N8021" s="86">
        <v>3130063.8214517799</v>
      </c>
      <c r="O8021" s="86">
        <v>1520233.84</v>
      </c>
      <c r="P8021" s="67">
        <v>341814.60502959503</v>
      </c>
      <c r="Q8021" s="85">
        <v>52732952.9250817</v>
      </c>
      <c r="R8021" s="86">
        <v>13060350.048175501</v>
      </c>
      <c r="S8021" s="91">
        <v>6.2988279387354903E-3</v>
      </c>
      <c r="T8021" s="67">
        <v>65793302.979556002</v>
      </c>
    </row>
    <row r="8022" spans="1:20" x14ac:dyDescent="0.25">
      <c r="A8022" t="s">
        <v>25</v>
      </c>
      <c r="B8022" s="10" t="str">
        <f>VLOOKUP(E8022,'Overview Cluster Days'!B:E,3)</f>
        <v>C</v>
      </c>
      <c r="C8022" s="10" t="str">
        <f>VLOOKUP($E8022,'Overview Cluster Days'!$B:$G,5)</f>
        <v>Winter</v>
      </c>
      <c r="D8022" s="10" t="str">
        <f>VLOOKUP($E8022,'Overview Cluster Days'!$B:$G,6)</f>
        <v>Weekday</v>
      </c>
      <c r="E8022" s="10">
        <v>20190121</v>
      </c>
      <c r="F8022" s="11">
        <v>5</v>
      </c>
      <c r="G8022" s="85">
        <v>4886255.1310000001</v>
      </c>
      <c r="H8022" s="86">
        <v>23687113.594310202</v>
      </c>
      <c r="I8022" s="86">
        <v>14356346.5155007</v>
      </c>
      <c r="J8022" s="86">
        <v>4061509.5929999999</v>
      </c>
      <c r="K8022" s="86">
        <v>6098718.8467409899</v>
      </c>
      <c r="L8022" s="86">
        <v>234398.36600000001</v>
      </c>
      <c r="M8022" s="86">
        <v>7821087.6639971901</v>
      </c>
      <c r="N8022" s="86">
        <v>3112055.8689756501</v>
      </c>
      <c r="O8022" s="86">
        <v>1521331.0149999999</v>
      </c>
      <c r="P8022" s="67">
        <v>351301.23638592602</v>
      </c>
      <c r="Q8022" s="85">
        <v>53089943.680551901</v>
      </c>
      <c r="R8022" s="86">
        <v>13040174.1503588</v>
      </c>
      <c r="S8022" s="91">
        <v>9.39147965982556E-3</v>
      </c>
      <c r="T8022" s="67">
        <v>66130117.840302102</v>
      </c>
    </row>
    <row r="8023" spans="1:20" x14ac:dyDescent="0.25">
      <c r="A8023" t="s">
        <v>25</v>
      </c>
      <c r="B8023" s="10" t="str">
        <f>VLOOKUP(E8023,'Overview Cluster Days'!B:E,3)</f>
        <v>C</v>
      </c>
      <c r="C8023" s="10" t="str">
        <f>VLOOKUP($E8023,'Overview Cluster Days'!$B:$G,5)</f>
        <v>Winter</v>
      </c>
      <c r="D8023" s="10" t="str">
        <f>VLOOKUP($E8023,'Overview Cluster Days'!$B:$G,6)</f>
        <v>Weekday</v>
      </c>
      <c r="E8023" s="10">
        <v>20190121</v>
      </c>
      <c r="F8023" s="11">
        <v>6</v>
      </c>
      <c r="G8023" s="85">
        <v>5097519.7</v>
      </c>
      <c r="H8023" s="86">
        <v>25238660.7433067</v>
      </c>
      <c r="I8023" s="86">
        <v>15045816.7143516</v>
      </c>
      <c r="J8023" s="86">
        <v>4056692.8199988101</v>
      </c>
      <c r="K8023" s="86">
        <v>6606729.1010494502</v>
      </c>
      <c r="L8023" s="86">
        <v>120474.02</v>
      </c>
      <c r="M8023" s="86">
        <v>7967527.61787856</v>
      </c>
      <c r="N8023" s="86">
        <v>2563112.7403043401</v>
      </c>
      <c r="O8023" s="86">
        <v>1336388.0599995099</v>
      </c>
      <c r="P8023" s="67">
        <v>321869.07215900801</v>
      </c>
      <c r="Q8023" s="85">
        <v>56045419.0787066</v>
      </c>
      <c r="R8023" s="86">
        <v>12309371.5103414</v>
      </c>
      <c r="S8023" s="91">
        <v>-2.2900389973074201E-2</v>
      </c>
      <c r="T8023" s="67">
        <v>68354790.566147596</v>
      </c>
    </row>
    <row r="8024" spans="1:20" x14ac:dyDescent="0.25">
      <c r="A8024" t="s">
        <v>25</v>
      </c>
      <c r="B8024" s="10" t="str">
        <f>VLOOKUP(E8024,'Overview Cluster Days'!B:E,3)</f>
        <v>C</v>
      </c>
      <c r="C8024" s="10" t="str">
        <f>VLOOKUP($E8024,'Overview Cluster Days'!$B:$G,5)</f>
        <v>Winter</v>
      </c>
      <c r="D8024" s="10" t="str">
        <f>VLOOKUP($E8024,'Overview Cluster Days'!$B:$G,6)</f>
        <v>Weekday</v>
      </c>
      <c r="E8024" s="10">
        <v>20190121</v>
      </c>
      <c r="F8024" s="11">
        <v>7</v>
      </c>
      <c r="G8024" s="85">
        <v>6400978.5199920498</v>
      </c>
      <c r="H8024" s="86">
        <v>30244887.0527125</v>
      </c>
      <c r="I8024" s="86">
        <v>16388908.297006899</v>
      </c>
      <c r="J8024" s="86">
        <v>5331607.4169966299</v>
      </c>
      <c r="K8024" s="86">
        <v>6753323.2243159898</v>
      </c>
      <c r="L8024" s="86">
        <v>67426.392996902796</v>
      </c>
      <c r="M8024" s="86">
        <v>6401885.6282531498</v>
      </c>
      <c r="N8024" s="86">
        <v>2399644.3871471202</v>
      </c>
      <c r="O8024" s="86">
        <v>1128553.8789985999</v>
      </c>
      <c r="P8024" s="67">
        <v>326259.62555880198</v>
      </c>
      <c r="Q8024" s="85">
        <v>65119704.511023998</v>
      </c>
      <c r="R8024" s="86">
        <v>10323769.912954601</v>
      </c>
      <c r="S8024" s="91">
        <v>3105.7166622309001</v>
      </c>
      <c r="T8024" s="67">
        <v>75446580.140640795</v>
      </c>
    </row>
    <row r="8025" spans="1:20" x14ac:dyDescent="0.25">
      <c r="A8025" t="s">
        <v>25</v>
      </c>
      <c r="B8025" s="10" t="str">
        <f>VLOOKUP(E8025,'Overview Cluster Days'!B:E,3)</f>
        <v>C</v>
      </c>
      <c r="C8025" s="10" t="str">
        <f>VLOOKUP($E8025,'Overview Cluster Days'!$B:$G,5)</f>
        <v>Winter</v>
      </c>
      <c r="D8025" s="10" t="str">
        <f>VLOOKUP($E8025,'Overview Cluster Days'!$B:$G,6)</f>
        <v>Weekday</v>
      </c>
      <c r="E8025" s="10">
        <v>20190121</v>
      </c>
      <c r="F8025" s="11">
        <v>8</v>
      </c>
      <c r="G8025" s="85">
        <v>8047352.0099996803</v>
      </c>
      <c r="H8025" s="86">
        <v>39796153.689820297</v>
      </c>
      <c r="I8025" s="86">
        <v>20648694.594118301</v>
      </c>
      <c r="J8025" s="86">
        <v>7383802.5699996799</v>
      </c>
      <c r="K8025" s="86">
        <v>7195066.0924493903</v>
      </c>
      <c r="L8025" s="86">
        <v>189631.46</v>
      </c>
      <c r="M8025" s="86">
        <v>7136833.3425709996</v>
      </c>
      <c r="N8025" s="86">
        <v>2512552.1713201101</v>
      </c>
      <c r="O8025" s="86">
        <v>787314.70199958398</v>
      </c>
      <c r="P8025" s="67">
        <v>335461.50304306101</v>
      </c>
      <c r="Q8025" s="85">
        <v>83071068.956387401</v>
      </c>
      <c r="R8025" s="86">
        <v>10961793.178933701</v>
      </c>
      <c r="S8025" s="91">
        <v>4.8571778461337098E-3</v>
      </c>
      <c r="T8025" s="67">
        <v>94032862.140178293</v>
      </c>
    </row>
    <row r="8026" spans="1:20" x14ac:dyDescent="0.25">
      <c r="A8026" t="s">
        <v>25</v>
      </c>
      <c r="B8026" s="10" t="str">
        <f>VLOOKUP(E8026,'Overview Cluster Days'!B:E,3)</f>
        <v>C</v>
      </c>
      <c r="C8026" s="10" t="str">
        <f>VLOOKUP($E8026,'Overview Cluster Days'!$B:$G,5)</f>
        <v>Winter</v>
      </c>
      <c r="D8026" s="10" t="str">
        <f>VLOOKUP($E8026,'Overview Cluster Days'!$B:$G,6)</f>
        <v>Weekday</v>
      </c>
      <c r="E8026" s="10">
        <v>20190121</v>
      </c>
      <c r="F8026" s="11">
        <v>9</v>
      </c>
      <c r="G8026" s="85">
        <v>8855986.6079999991</v>
      </c>
      <c r="H8026" s="86">
        <v>43530674.602446802</v>
      </c>
      <c r="I8026" s="86">
        <v>22826449.473605599</v>
      </c>
      <c r="J8026" s="86">
        <v>8921059.8559990693</v>
      </c>
      <c r="K8026" s="86">
        <v>6862699.22543093</v>
      </c>
      <c r="L8026" s="86">
        <v>233176.43599999999</v>
      </c>
      <c r="M8026" s="86">
        <v>8587406.3726697192</v>
      </c>
      <c r="N8026" s="86">
        <v>2709254.4276342299</v>
      </c>
      <c r="O8026" s="86">
        <v>620701.09999897098</v>
      </c>
      <c r="P8026" s="67">
        <v>358371.40460159298</v>
      </c>
      <c r="Q8026" s="85">
        <v>90996869.765482396</v>
      </c>
      <c r="R8026" s="86">
        <v>12508909.740904501</v>
      </c>
      <c r="S8026" s="91">
        <v>2503.6438865661598</v>
      </c>
      <c r="T8026" s="67">
        <v>103508283.150273</v>
      </c>
    </row>
    <row r="8027" spans="1:20" x14ac:dyDescent="0.25">
      <c r="A8027" t="s">
        <v>25</v>
      </c>
      <c r="B8027" s="10" t="str">
        <f>VLOOKUP(E8027,'Overview Cluster Days'!B:E,3)</f>
        <v>C</v>
      </c>
      <c r="C8027" s="10" t="str">
        <f>VLOOKUP($E8027,'Overview Cluster Days'!$B:$G,5)</f>
        <v>Winter</v>
      </c>
      <c r="D8027" s="10" t="str">
        <f>VLOOKUP($E8027,'Overview Cluster Days'!$B:$G,6)</f>
        <v>Weekday</v>
      </c>
      <c r="E8027" s="10">
        <v>20190121</v>
      </c>
      <c r="F8027" s="11">
        <v>10</v>
      </c>
      <c r="G8027" s="85">
        <v>8541985.1059844792</v>
      </c>
      <c r="H8027" s="86">
        <v>41452411.222864598</v>
      </c>
      <c r="I8027" s="86">
        <v>22805288.881795201</v>
      </c>
      <c r="J8027" s="86">
        <v>8769986.9209982306</v>
      </c>
      <c r="K8027" s="86">
        <v>7735004.8142283801</v>
      </c>
      <c r="L8027" s="86">
        <v>173354.97199298401</v>
      </c>
      <c r="M8027" s="86">
        <v>9517961.0404730197</v>
      </c>
      <c r="N8027" s="86">
        <v>3068087.33194023</v>
      </c>
      <c r="O8027" s="86">
        <v>581373.51699535898</v>
      </c>
      <c r="P8027" s="67">
        <v>318337.25920593401</v>
      </c>
      <c r="Q8027" s="85">
        <v>89304676.945870802</v>
      </c>
      <c r="R8027" s="86">
        <v>13659114.120607501</v>
      </c>
      <c r="S8027" s="91">
        <v>-3.1241454184055301E-2</v>
      </c>
      <c r="T8027" s="67">
        <v>102963791.035237</v>
      </c>
    </row>
    <row r="8028" spans="1:20" x14ac:dyDescent="0.25">
      <c r="A8028" t="s">
        <v>25</v>
      </c>
      <c r="B8028" s="10" t="str">
        <f>VLOOKUP(E8028,'Overview Cluster Days'!B:E,3)</f>
        <v>C</v>
      </c>
      <c r="C8028" s="10" t="str">
        <f>VLOOKUP($E8028,'Overview Cluster Days'!$B:$G,5)</f>
        <v>Winter</v>
      </c>
      <c r="D8028" s="10" t="str">
        <f>VLOOKUP($E8028,'Overview Cluster Days'!$B:$G,6)</f>
        <v>Weekday</v>
      </c>
      <c r="E8028" s="10">
        <v>20190121</v>
      </c>
      <c r="F8028" s="11">
        <v>11</v>
      </c>
      <c r="G8028" s="85">
        <v>7651687.2240000004</v>
      </c>
      <c r="H8028" s="86">
        <v>40591171.445126899</v>
      </c>
      <c r="I8028" s="86">
        <v>22306869.786782999</v>
      </c>
      <c r="J8028" s="86">
        <v>7957461.1600000001</v>
      </c>
      <c r="K8028" s="86">
        <v>8039789.7443142403</v>
      </c>
      <c r="L8028" s="86">
        <v>140759.122</v>
      </c>
      <c r="M8028" s="86">
        <v>10116431.3166607</v>
      </c>
      <c r="N8028" s="86">
        <v>3300787.0478528799</v>
      </c>
      <c r="O8028" s="86">
        <v>672787.31400000001</v>
      </c>
      <c r="P8028" s="67">
        <v>318828.65625982301</v>
      </c>
      <c r="Q8028" s="85">
        <v>86546979.360224202</v>
      </c>
      <c r="R8028" s="86">
        <v>14549593.4567734</v>
      </c>
      <c r="S8028" s="91">
        <v>7620.4721468508897</v>
      </c>
      <c r="T8028" s="67">
        <v>101104193.28914399</v>
      </c>
    </row>
    <row r="8029" spans="1:20" x14ac:dyDescent="0.25">
      <c r="A8029" t="s">
        <v>25</v>
      </c>
      <c r="B8029" s="10" t="str">
        <f>VLOOKUP(E8029,'Overview Cluster Days'!B:E,3)</f>
        <v>C</v>
      </c>
      <c r="C8029" s="10" t="str">
        <f>VLOOKUP($E8029,'Overview Cluster Days'!$B:$G,5)</f>
        <v>Winter</v>
      </c>
      <c r="D8029" s="10" t="str">
        <f>VLOOKUP($E8029,'Overview Cluster Days'!$B:$G,6)</f>
        <v>Weekday</v>
      </c>
      <c r="E8029" s="10">
        <v>20190121</v>
      </c>
      <c r="F8029" s="11">
        <v>12</v>
      </c>
      <c r="G8029" s="85">
        <v>6963816.37899742</v>
      </c>
      <c r="H8029" s="86">
        <v>41240720.571571998</v>
      </c>
      <c r="I8029" s="86">
        <v>23787190.763755199</v>
      </c>
      <c r="J8029" s="86">
        <v>7292323.6210000003</v>
      </c>
      <c r="K8029" s="86">
        <v>7733897.09987674</v>
      </c>
      <c r="L8029" s="86">
        <v>202046.605999199</v>
      </c>
      <c r="M8029" s="86">
        <v>10539988.9826304</v>
      </c>
      <c r="N8029" s="86">
        <v>3755729.2858038698</v>
      </c>
      <c r="O8029" s="86">
        <v>707406.71200000006</v>
      </c>
      <c r="P8029" s="67">
        <v>279855.74696907599</v>
      </c>
      <c r="Q8029" s="85">
        <v>87017948.435201302</v>
      </c>
      <c r="R8029" s="86">
        <v>15485027.3334025</v>
      </c>
      <c r="S8029" s="91">
        <v>16980.2009903258</v>
      </c>
      <c r="T8029" s="67">
        <v>102519955.969594</v>
      </c>
    </row>
    <row r="8030" spans="1:20" x14ac:dyDescent="0.25">
      <c r="A8030" t="s">
        <v>25</v>
      </c>
      <c r="B8030" s="10" t="str">
        <f>VLOOKUP(E8030,'Overview Cluster Days'!B:E,3)</f>
        <v>C</v>
      </c>
      <c r="C8030" s="10" t="str">
        <f>VLOOKUP($E8030,'Overview Cluster Days'!$B:$G,5)</f>
        <v>Winter</v>
      </c>
      <c r="D8030" s="10" t="str">
        <f>VLOOKUP($E8030,'Overview Cluster Days'!$B:$G,6)</f>
        <v>Weekday</v>
      </c>
      <c r="E8030" s="10">
        <v>20190121</v>
      </c>
      <c r="F8030" s="11">
        <v>13</v>
      </c>
      <c r="G8030" s="85">
        <v>6382837.426</v>
      </c>
      <c r="H8030" s="86">
        <v>41456125.357593097</v>
      </c>
      <c r="I8030" s="86">
        <v>23254877.678706601</v>
      </c>
      <c r="J8030" s="86">
        <v>6405611.6619999995</v>
      </c>
      <c r="K8030" s="86">
        <v>7664574.7113862503</v>
      </c>
      <c r="L8030" s="86">
        <v>178696.96599999999</v>
      </c>
      <c r="M8030" s="86">
        <v>11002248.4046409</v>
      </c>
      <c r="N8030" s="86">
        <v>3928422.0506664398</v>
      </c>
      <c r="O8030" s="86">
        <v>745004.26</v>
      </c>
      <c r="P8030" s="67">
        <v>275181.11928716599</v>
      </c>
      <c r="Q8030" s="85">
        <v>85164026.835685998</v>
      </c>
      <c r="R8030" s="86">
        <v>16129552.800594499</v>
      </c>
      <c r="S8030" s="91">
        <v>17008.743588409401</v>
      </c>
      <c r="T8030" s="67">
        <v>101310588.379869</v>
      </c>
    </row>
    <row r="8031" spans="1:20" x14ac:dyDescent="0.25">
      <c r="A8031" t="s">
        <v>25</v>
      </c>
      <c r="B8031" s="10" t="str">
        <f>VLOOKUP(E8031,'Overview Cluster Days'!B:E,3)</f>
        <v>C</v>
      </c>
      <c r="C8031" s="10" t="str">
        <f>VLOOKUP($E8031,'Overview Cluster Days'!$B:$G,5)</f>
        <v>Winter</v>
      </c>
      <c r="D8031" s="10" t="str">
        <f>VLOOKUP($E8031,'Overview Cluster Days'!$B:$G,6)</f>
        <v>Weekday</v>
      </c>
      <c r="E8031" s="10">
        <v>20190121</v>
      </c>
      <c r="F8031" s="11">
        <v>14</v>
      </c>
      <c r="G8031" s="85">
        <v>6178290.9340000004</v>
      </c>
      <c r="H8031" s="86">
        <v>41888666.281022802</v>
      </c>
      <c r="I8031" s="86">
        <v>21880323.708900299</v>
      </c>
      <c r="J8031" s="86">
        <v>6441835.2849994702</v>
      </c>
      <c r="K8031" s="86">
        <v>7577269.7383810598</v>
      </c>
      <c r="L8031" s="86">
        <v>134034.05799999999</v>
      </c>
      <c r="M8031" s="86">
        <v>10712106.8675694</v>
      </c>
      <c r="N8031" s="86">
        <v>3752477.3700840799</v>
      </c>
      <c r="O8031" s="86">
        <v>739244.53699937696</v>
      </c>
      <c r="P8031" s="67">
        <v>276280.76891769201</v>
      </c>
      <c r="Q8031" s="85">
        <v>83966385.947303697</v>
      </c>
      <c r="R8031" s="86">
        <v>15614143.6015705</v>
      </c>
      <c r="S8031" s="91">
        <v>13368.2266965338</v>
      </c>
      <c r="T8031" s="67">
        <v>99593897.775570795</v>
      </c>
    </row>
    <row r="8032" spans="1:20" x14ac:dyDescent="0.25">
      <c r="A8032" t="s">
        <v>25</v>
      </c>
      <c r="B8032" s="10" t="str">
        <f>VLOOKUP(E8032,'Overview Cluster Days'!B:E,3)</f>
        <v>C</v>
      </c>
      <c r="C8032" s="10" t="str">
        <f>VLOOKUP($E8032,'Overview Cluster Days'!$B:$G,5)</f>
        <v>Winter</v>
      </c>
      <c r="D8032" s="10" t="str">
        <f>VLOOKUP($E8032,'Overview Cluster Days'!$B:$G,6)</f>
        <v>Weekday</v>
      </c>
      <c r="E8032" s="10">
        <v>20190121</v>
      </c>
      <c r="F8032" s="11">
        <v>15</v>
      </c>
      <c r="G8032" s="85">
        <v>6333323.6899911603</v>
      </c>
      <c r="H8032" s="86">
        <v>41010408.058922298</v>
      </c>
      <c r="I8032" s="86">
        <v>20814798.706807401</v>
      </c>
      <c r="J8032" s="86">
        <v>6510710.5939999698</v>
      </c>
      <c r="K8032" s="86">
        <v>7286658.7004019897</v>
      </c>
      <c r="L8032" s="86">
        <v>85974.381996012293</v>
      </c>
      <c r="M8032" s="86">
        <v>9720493.0177539401</v>
      </c>
      <c r="N8032" s="86">
        <v>3503010.0313200201</v>
      </c>
      <c r="O8032" s="86">
        <v>716127.24699898099</v>
      </c>
      <c r="P8032" s="67">
        <v>302678.84387936798</v>
      </c>
      <c r="Q8032" s="85">
        <v>81955899.750122905</v>
      </c>
      <c r="R8032" s="86">
        <v>14328283.5219483</v>
      </c>
      <c r="S8032" s="91">
        <v>-2.1658325567841499E-3</v>
      </c>
      <c r="T8032" s="67">
        <v>96284183.269905299</v>
      </c>
    </row>
    <row r="8033" spans="1:20" x14ac:dyDescent="0.25">
      <c r="A8033" t="s">
        <v>25</v>
      </c>
      <c r="B8033" s="10" t="str">
        <f>VLOOKUP(E8033,'Overview Cluster Days'!B:E,3)</f>
        <v>C</v>
      </c>
      <c r="C8033" s="10" t="str">
        <f>VLOOKUP($E8033,'Overview Cluster Days'!$B:$G,5)</f>
        <v>Winter</v>
      </c>
      <c r="D8033" s="10" t="str">
        <f>VLOOKUP($E8033,'Overview Cluster Days'!$B:$G,6)</f>
        <v>Weekday</v>
      </c>
      <c r="E8033" s="10">
        <v>20190121</v>
      </c>
      <c r="F8033" s="11">
        <v>16</v>
      </c>
      <c r="G8033" s="85">
        <v>6748296.7199956104</v>
      </c>
      <c r="H8033" s="86">
        <v>40420402.220277898</v>
      </c>
      <c r="I8033" s="86">
        <v>20037960.946285799</v>
      </c>
      <c r="J8033" s="86">
        <v>7001690.2879994698</v>
      </c>
      <c r="K8033" s="86">
        <v>7663839.8307600804</v>
      </c>
      <c r="L8033" s="86">
        <v>76692.995998476094</v>
      </c>
      <c r="M8033" s="86">
        <v>7980411.3599969698</v>
      </c>
      <c r="N8033" s="86">
        <v>3113066.5076818601</v>
      </c>
      <c r="O8033" s="86">
        <v>672729.47599956498</v>
      </c>
      <c r="P8033" s="67">
        <v>348957.972051216</v>
      </c>
      <c r="Q8033" s="85">
        <v>81872190.005318895</v>
      </c>
      <c r="R8033" s="86">
        <v>12191858.311728099</v>
      </c>
      <c r="S8033" s="91">
        <v>9.2114256694912893E-3</v>
      </c>
      <c r="T8033" s="67">
        <v>94064048.326258406</v>
      </c>
    </row>
    <row r="8034" spans="1:20" x14ac:dyDescent="0.25">
      <c r="A8034" t="s">
        <v>25</v>
      </c>
      <c r="B8034" s="10" t="str">
        <f>VLOOKUP(E8034,'Overview Cluster Days'!B:E,3)</f>
        <v>C</v>
      </c>
      <c r="C8034" s="10" t="str">
        <f>VLOOKUP($E8034,'Overview Cluster Days'!$B:$G,5)</f>
        <v>Winter</v>
      </c>
      <c r="D8034" s="10" t="str">
        <f>VLOOKUP($E8034,'Overview Cluster Days'!$B:$G,6)</f>
        <v>Weekday</v>
      </c>
      <c r="E8034" s="10">
        <v>20190121</v>
      </c>
      <c r="F8034" s="11">
        <v>17</v>
      </c>
      <c r="G8034" s="85">
        <v>7535979.0779999997</v>
      </c>
      <c r="H8034" s="86">
        <v>40624206.814278103</v>
      </c>
      <c r="I8034" s="86">
        <v>20121243.7784441</v>
      </c>
      <c r="J8034" s="86">
        <v>7579345.1859999998</v>
      </c>
      <c r="K8034" s="86">
        <v>7260616.4487497499</v>
      </c>
      <c r="L8034" s="86">
        <v>72343.812000000005</v>
      </c>
      <c r="M8034" s="86">
        <v>7124485.9828537498</v>
      </c>
      <c r="N8034" s="86">
        <v>2823387.7752677999</v>
      </c>
      <c r="O8034" s="86">
        <v>583872.75800000003</v>
      </c>
      <c r="P8034" s="67">
        <v>344948.05001287197</v>
      </c>
      <c r="Q8034" s="85">
        <v>83121391.305472001</v>
      </c>
      <c r="R8034" s="86">
        <v>10949038.3781344</v>
      </c>
      <c r="S8034" s="91">
        <v>0</v>
      </c>
      <c r="T8034" s="67">
        <v>94070429.683606401</v>
      </c>
    </row>
    <row r="8035" spans="1:20" x14ac:dyDescent="0.25">
      <c r="A8035" t="s">
        <v>25</v>
      </c>
      <c r="B8035" s="10" t="str">
        <f>VLOOKUP(E8035,'Overview Cluster Days'!B:E,3)</f>
        <v>C</v>
      </c>
      <c r="C8035" s="10" t="str">
        <f>VLOOKUP($E8035,'Overview Cluster Days'!$B:$G,5)</f>
        <v>Winter</v>
      </c>
      <c r="D8035" s="10" t="str">
        <f>VLOOKUP($E8035,'Overview Cluster Days'!$B:$G,6)</f>
        <v>Weekday</v>
      </c>
      <c r="E8035" s="10">
        <v>20190121</v>
      </c>
      <c r="F8035" s="11">
        <v>18</v>
      </c>
      <c r="G8035" s="85">
        <v>8846209.2129999995</v>
      </c>
      <c r="H8035" s="86">
        <v>42899398.1524022</v>
      </c>
      <c r="I8035" s="86">
        <v>21466146.015091501</v>
      </c>
      <c r="J8035" s="86">
        <v>8720191.5229999907</v>
      </c>
      <c r="K8035" s="86">
        <v>7423470.3731375001</v>
      </c>
      <c r="L8035" s="86">
        <v>80974.733999999997</v>
      </c>
      <c r="M8035" s="86">
        <v>7602191.2302454999</v>
      </c>
      <c r="N8035" s="86">
        <v>2572388.21134126</v>
      </c>
      <c r="O8035" s="86">
        <v>401916.11599999998</v>
      </c>
      <c r="P8035" s="67">
        <v>390107.79580832698</v>
      </c>
      <c r="Q8035" s="85">
        <v>89355415.276631206</v>
      </c>
      <c r="R8035" s="86">
        <v>11047578.0873951</v>
      </c>
      <c r="S8035" s="91">
        <v>-5.3143310360610502E-3</v>
      </c>
      <c r="T8035" s="67">
        <v>100402993.358712</v>
      </c>
    </row>
    <row r="8036" spans="1:20" x14ac:dyDescent="0.25">
      <c r="A8036" t="s">
        <v>25</v>
      </c>
      <c r="B8036" s="10" t="str">
        <f>VLOOKUP(E8036,'Overview Cluster Days'!B:E,3)</f>
        <v>C</v>
      </c>
      <c r="C8036" s="10" t="str">
        <f>VLOOKUP($E8036,'Overview Cluster Days'!$B:$G,5)</f>
        <v>Winter</v>
      </c>
      <c r="D8036" s="10" t="str">
        <f>VLOOKUP($E8036,'Overview Cluster Days'!$B:$G,6)</f>
        <v>Weekday</v>
      </c>
      <c r="E8036" s="10">
        <v>20190121</v>
      </c>
      <c r="F8036" s="11">
        <v>19</v>
      </c>
      <c r="G8036" s="85">
        <v>9116552.8599999994</v>
      </c>
      <c r="H8036" s="86">
        <v>42921803.396088399</v>
      </c>
      <c r="I8036" s="86">
        <v>24740207.541931</v>
      </c>
      <c r="J8036" s="86">
        <v>7440786.6200000001</v>
      </c>
      <c r="K8036" s="86">
        <v>7319340.3378622998</v>
      </c>
      <c r="L8036" s="86">
        <v>81748.800000000003</v>
      </c>
      <c r="M8036" s="86">
        <v>7894428.1291526202</v>
      </c>
      <c r="N8036" s="86">
        <v>2655499.9165930199</v>
      </c>
      <c r="O8036" s="86">
        <v>512524.05</v>
      </c>
      <c r="P8036" s="67">
        <v>422856.657560291</v>
      </c>
      <c r="Q8036" s="85">
        <v>91538690.755881697</v>
      </c>
      <c r="R8036" s="86">
        <v>11567057.5533059</v>
      </c>
      <c r="S8036" s="91">
        <v>0</v>
      </c>
      <c r="T8036" s="67">
        <v>103105748.30918799</v>
      </c>
    </row>
    <row r="8037" spans="1:20" x14ac:dyDescent="0.25">
      <c r="A8037" t="s">
        <v>25</v>
      </c>
      <c r="B8037" s="10" t="str">
        <f>VLOOKUP(E8037,'Overview Cluster Days'!B:E,3)</f>
        <v>C</v>
      </c>
      <c r="C8037" s="10" t="str">
        <f>VLOOKUP($E8037,'Overview Cluster Days'!$B:$G,5)</f>
        <v>Winter</v>
      </c>
      <c r="D8037" s="10" t="str">
        <f>VLOOKUP($E8037,'Overview Cluster Days'!$B:$G,6)</f>
        <v>Weekday</v>
      </c>
      <c r="E8037" s="10">
        <v>20190121</v>
      </c>
      <c r="F8037" s="11">
        <v>20</v>
      </c>
      <c r="G8037" s="85">
        <v>8046888.0749986498</v>
      </c>
      <c r="H8037" s="86">
        <v>40222535.885655098</v>
      </c>
      <c r="I8037" s="86">
        <v>25130244.202324901</v>
      </c>
      <c r="J8037" s="86">
        <v>6303168.4199999999</v>
      </c>
      <c r="K8037" s="86">
        <v>7080744.2511357004</v>
      </c>
      <c r="L8037" s="86">
        <v>75055.831998941198</v>
      </c>
      <c r="M8037" s="86">
        <v>7814524.0829841802</v>
      </c>
      <c r="N8037" s="86">
        <v>2765817.0342051</v>
      </c>
      <c r="O8037" s="86">
        <v>568522.06499771401</v>
      </c>
      <c r="P8037" s="67">
        <v>416119.125490968</v>
      </c>
      <c r="Q8037" s="85">
        <v>86783580.834114403</v>
      </c>
      <c r="R8037" s="86">
        <v>11640038.139676901</v>
      </c>
      <c r="S8037" s="91">
        <v>34792.956346282699</v>
      </c>
      <c r="T8037" s="67">
        <v>98458411.930137604</v>
      </c>
    </row>
    <row r="8038" spans="1:20" x14ac:dyDescent="0.25">
      <c r="A8038" t="s">
        <v>25</v>
      </c>
      <c r="B8038" s="10" t="str">
        <f>VLOOKUP(E8038,'Overview Cluster Days'!B:E,3)</f>
        <v>C</v>
      </c>
      <c r="C8038" s="10" t="str">
        <f>VLOOKUP($E8038,'Overview Cluster Days'!$B:$G,5)</f>
        <v>Winter</v>
      </c>
      <c r="D8038" s="10" t="str">
        <f>VLOOKUP($E8038,'Overview Cluster Days'!$B:$G,6)</f>
        <v>Weekday</v>
      </c>
      <c r="E8038" s="10">
        <v>20190121</v>
      </c>
      <c r="F8038" s="11">
        <v>21</v>
      </c>
      <c r="G8038" s="85">
        <v>6395968.2000000002</v>
      </c>
      <c r="H8038" s="86">
        <v>40076911.773801804</v>
      </c>
      <c r="I8038" s="86">
        <v>22906007.704284701</v>
      </c>
      <c r="J8038" s="86">
        <v>4976401.9890000001</v>
      </c>
      <c r="K8038" s="86">
        <v>7554977.6252342602</v>
      </c>
      <c r="L8038" s="86">
        <v>142560.88</v>
      </c>
      <c r="M8038" s="86">
        <v>6414575.5538172899</v>
      </c>
      <c r="N8038" s="86">
        <v>2864172.0405260301</v>
      </c>
      <c r="O8038" s="86">
        <v>676241.03399999999</v>
      </c>
      <c r="P8038" s="67">
        <v>319547.334959817</v>
      </c>
      <c r="Q8038" s="85">
        <v>81910267.292320698</v>
      </c>
      <c r="R8038" s="86">
        <v>10417096.843303099</v>
      </c>
      <c r="S8038" s="91">
        <v>18792.068991180498</v>
      </c>
      <c r="T8038" s="67">
        <v>92346156.204614997</v>
      </c>
    </row>
    <row r="8039" spans="1:20" x14ac:dyDescent="0.25">
      <c r="A8039" t="s">
        <v>25</v>
      </c>
      <c r="B8039" s="10" t="str">
        <f>VLOOKUP(E8039,'Overview Cluster Days'!B:E,3)</f>
        <v>C</v>
      </c>
      <c r="C8039" s="10" t="str">
        <f>VLOOKUP($E8039,'Overview Cluster Days'!$B:$G,5)</f>
        <v>Winter</v>
      </c>
      <c r="D8039" s="10" t="str">
        <f>VLOOKUP($E8039,'Overview Cluster Days'!$B:$G,6)</f>
        <v>Weekday</v>
      </c>
      <c r="E8039" s="10">
        <v>20190121</v>
      </c>
      <c r="F8039" s="11">
        <v>22</v>
      </c>
      <c r="G8039" s="85">
        <v>5357760.24</v>
      </c>
      <c r="H8039" s="86">
        <v>34511957.600253902</v>
      </c>
      <c r="I8039" s="86">
        <v>17498959.940187201</v>
      </c>
      <c r="J8039" s="86">
        <v>4604371.4649999999</v>
      </c>
      <c r="K8039" s="86">
        <v>6754349.4755729297</v>
      </c>
      <c r="L8039" s="86">
        <v>143130.13</v>
      </c>
      <c r="M8039" s="86">
        <v>6562602.3238042397</v>
      </c>
      <c r="N8039" s="86">
        <v>2857847.6817606799</v>
      </c>
      <c r="O8039" s="86">
        <v>773525.495</v>
      </c>
      <c r="P8039" s="67">
        <v>305315.66734714998</v>
      </c>
      <c r="Q8039" s="85">
        <v>68727398.721014097</v>
      </c>
      <c r="R8039" s="86">
        <v>10642421.2979121</v>
      </c>
      <c r="S8039" s="91">
        <v>34444.263844207897</v>
      </c>
      <c r="T8039" s="67">
        <v>79404264.282770306</v>
      </c>
    </row>
    <row r="8040" spans="1:20" x14ac:dyDescent="0.25">
      <c r="A8040" t="s">
        <v>25</v>
      </c>
      <c r="B8040" s="10" t="str">
        <f>VLOOKUP(E8040,'Overview Cluster Days'!B:E,3)</f>
        <v>C</v>
      </c>
      <c r="C8040" s="10" t="str">
        <f>VLOOKUP($E8040,'Overview Cluster Days'!$B:$G,5)</f>
        <v>Winter</v>
      </c>
      <c r="D8040" s="10" t="str">
        <f>VLOOKUP($E8040,'Overview Cluster Days'!$B:$G,6)</f>
        <v>Weekday</v>
      </c>
      <c r="E8040" s="10">
        <v>20190121</v>
      </c>
      <c r="F8040" s="11">
        <v>23</v>
      </c>
      <c r="G8040" s="85">
        <v>4984973.9720000001</v>
      </c>
      <c r="H8040" s="86">
        <v>32234826.753269698</v>
      </c>
      <c r="I8040" s="86">
        <v>17178351.8431907</v>
      </c>
      <c r="J8040" s="86">
        <v>3864922.04999936</v>
      </c>
      <c r="K8040" s="86">
        <v>6614351.0634129904</v>
      </c>
      <c r="L8040" s="86">
        <v>94666.542000000001</v>
      </c>
      <c r="M8040" s="86">
        <v>6982776.62971</v>
      </c>
      <c r="N8040" s="86">
        <v>2849360.7292672801</v>
      </c>
      <c r="O8040" s="86">
        <v>1017884.85499936</v>
      </c>
      <c r="P8040" s="67">
        <v>279098.45134038402</v>
      </c>
      <c r="Q8040" s="85">
        <v>64877425.6818728</v>
      </c>
      <c r="R8040" s="86">
        <v>11223787.207317</v>
      </c>
      <c r="S8040" s="91">
        <v>65968.532062163998</v>
      </c>
      <c r="T8040" s="67">
        <v>76167181.421251997</v>
      </c>
    </row>
    <row r="8041" spans="1:20" x14ac:dyDescent="0.25">
      <c r="A8041" t="s">
        <v>25</v>
      </c>
      <c r="B8041" s="10" t="str">
        <f>VLOOKUP(E8041,'Overview Cluster Days'!B:E,3)</f>
        <v>C</v>
      </c>
      <c r="C8041" s="10" t="str">
        <f>VLOOKUP($E8041,'Overview Cluster Days'!$B:$G,5)</f>
        <v>Winter</v>
      </c>
      <c r="D8041" s="10" t="str">
        <f>VLOOKUP($E8041,'Overview Cluster Days'!$B:$G,6)</f>
        <v>Weekday</v>
      </c>
      <c r="E8041" s="10">
        <v>20190121</v>
      </c>
      <c r="F8041" s="11">
        <v>24</v>
      </c>
      <c r="G8041" s="85">
        <v>4791608.1960000005</v>
      </c>
      <c r="H8041" s="86">
        <v>26648401.125551499</v>
      </c>
      <c r="I8041" s="86">
        <v>17525341.855279699</v>
      </c>
      <c r="J8041" s="86">
        <v>3223997.47</v>
      </c>
      <c r="K8041" s="86">
        <v>6481498.9903546805</v>
      </c>
      <c r="L8041" s="86">
        <v>153423.149997467</v>
      </c>
      <c r="M8041" s="86">
        <v>6832912.5217801398</v>
      </c>
      <c r="N8041" s="86">
        <v>3053768.0744189601</v>
      </c>
      <c r="O8041" s="86">
        <v>1212758.99</v>
      </c>
      <c r="P8041" s="67">
        <v>283391.84435518499</v>
      </c>
      <c r="Q8041" s="85">
        <v>58670847.637185797</v>
      </c>
      <c r="R8041" s="86">
        <v>11536254.580551799</v>
      </c>
      <c r="S8041" s="91">
        <v>68794.779513488495</v>
      </c>
      <c r="T8041" s="67">
        <v>70275896.997251093</v>
      </c>
    </row>
    <row r="8042" spans="1:20" x14ac:dyDescent="0.25">
      <c r="A8042" t="s">
        <v>25</v>
      </c>
      <c r="B8042" s="10" t="str">
        <f>VLOOKUP(E8042,'Overview Cluster Days'!B:E,3)</f>
        <v>A</v>
      </c>
      <c r="C8042" s="10" t="str">
        <f>VLOOKUP($E8042,'Overview Cluster Days'!$B:$G,5)</f>
        <v>Winter</v>
      </c>
      <c r="D8042" s="10" t="str">
        <f>VLOOKUP($E8042,'Overview Cluster Days'!$B:$G,6)</f>
        <v>Weekday</v>
      </c>
      <c r="E8042" s="10">
        <v>20190122</v>
      </c>
      <c r="F8042" s="11">
        <v>1</v>
      </c>
      <c r="G8042" s="85">
        <v>3798456.824</v>
      </c>
      <c r="H8042" s="86">
        <v>32299174.469682802</v>
      </c>
      <c r="I8042" s="86">
        <v>18817429.538695902</v>
      </c>
      <c r="J8042" s="86">
        <v>3211372.2560000001</v>
      </c>
      <c r="K8042" s="86">
        <v>6250411.4273848804</v>
      </c>
      <c r="L8042" s="86">
        <v>309478.35600000003</v>
      </c>
      <c r="M8042" s="86">
        <v>6691716.5672749504</v>
      </c>
      <c r="N8042" s="86">
        <v>3174234.8384766802</v>
      </c>
      <c r="O8042" s="86">
        <v>1180683.7979999101</v>
      </c>
      <c r="P8042" s="67">
        <v>267036.34227136098</v>
      </c>
      <c r="Q8042" s="85">
        <v>64376844.515763603</v>
      </c>
      <c r="R8042" s="86">
        <v>11623149.9020229</v>
      </c>
      <c r="S8042" s="91">
        <v>58238.417737167401</v>
      </c>
      <c r="T8042" s="67">
        <v>76058232.835523695</v>
      </c>
    </row>
    <row r="8043" spans="1:20" x14ac:dyDescent="0.25">
      <c r="A8043" t="s">
        <v>25</v>
      </c>
      <c r="B8043" s="10" t="str">
        <f>VLOOKUP(E8043,'Overview Cluster Days'!B:E,3)</f>
        <v>A</v>
      </c>
      <c r="C8043" s="10" t="str">
        <f>VLOOKUP($E8043,'Overview Cluster Days'!$B:$G,5)</f>
        <v>Winter</v>
      </c>
      <c r="D8043" s="10" t="str">
        <f>VLOOKUP($E8043,'Overview Cluster Days'!$B:$G,6)</f>
        <v>Weekday</v>
      </c>
      <c r="E8043" s="10">
        <v>20190122</v>
      </c>
      <c r="F8043" s="11">
        <v>2</v>
      </c>
      <c r="G8043" s="85">
        <v>3518111.5189999999</v>
      </c>
      <c r="H8043" s="86">
        <v>32075783.582505099</v>
      </c>
      <c r="I8043" s="86">
        <v>17848987.348508298</v>
      </c>
      <c r="J8043" s="86">
        <v>3121899.6719988901</v>
      </c>
      <c r="K8043" s="86">
        <v>6276743.8082531895</v>
      </c>
      <c r="L8043" s="86">
        <v>346126.23599999998</v>
      </c>
      <c r="M8043" s="86">
        <v>6920485.7670690697</v>
      </c>
      <c r="N8043" s="86">
        <v>3740011.7495860001</v>
      </c>
      <c r="O8043" s="86">
        <v>1399073.2239997799</v>
      </c>
      <c r="P8043" s="67">
        <v>280156.09788133</v>
      </c>
      <c r="Q8043" s="85">
        <v>62841525.930265397</v>
      </c>
      <c r="R8043" s="86">
        <v>12685853.074536201</v>
      </c>
      <c r="S8043" s="91">
        <v>37400.2495430298</v>
      </c>
      <c r="T8043" s="67">
        <v>75564779.254344702</v>
      </c>
    </row>
    <row r="8044" spans="1:20" x14ac:dyDescent="0.25">
      <c r="A8044" t="s">
        <v>25</v>
      </c>
      <c r="B8044" s="10" t="str">
        <f>VLOOKUP(E8044,'Overview Cluster Days'!B:E,3)</f>
        <v>A</v>
      </c>
      <c r="C8044" s="10" t="str">
        <f>VLOOKUP($E8044,'Overview Cluster Days'!$B:$G,5)</f>
        <v>Winter</v>
      </c>
      <c r="D8044" s="10" t="str">
        <f>VLOOKUP($E8044,'Overview Cluster Days'!$B:$G,6)</f>
        <v>Weekday</v>
      </c>
      <c r="E8044" s="10">
        <v>20190122</v>
      </c>
      <c r="F8044" s="11">
        <v>3</v>
      </c>
      <c r="G8044" s="85">
        <v>3387527.4359996701</v>
      </c>
      <c r="H8044" s="86">
        <v>31891998.104565602</v>
      </c>
      <c r="I8044" s="86">
        <v>17966717.926072702</v>
      </c>
      <c r="J8044" s="86">
        <v>2563574.7919999999</v>
      </c>
      <c r="K8044" s="86">
        <v>5686094.9712052504</v>
      </c>
      <c r="L8044" s="86">
        <v>409683.86599463702</v>
      </c>
      <c r="M8044" s="86">
        <v>7136658.8205879703</v>
      </c>
      <c r="N8044" s="86">
        <v>3936363.0257615601</v>
      </c>
      <c r="O8044" s="86">
        <v>1598839.9820000001</v>
      </c>
      <c r="P8044" s="67">
        <v>261658.246214621</v>
      </c>
      <c r="Q8044" s="85">
        <v>61495913.229843199</v>
      </c>
      <c r="R8044" s="86">
        <v>13343203.9405588</v>
      </c>
      <c r="S8044" s="91">
        <v>16348.3222216717</v>
      </c>
      <c r="T8044" s="67">
        <v>74855465.492623597</v>
      </c>
    </row>
    <row r="8045" spans="1:20" x14ac:dyDescent="0.25">
      <c r="A8045" t="s">
        <v>25</v>
      </c>
      <c r="B8045" s="10" t="str">
        <f>VLOOKUP(E8045,'Overview Cluster Days'!B:E,3)</f>
        <v>A</v>
      </c>
      <c r="C8045" s="10" t="str">
        <f>VLOOKUP($E8045,'Overview Cluster Days'!$B:$G,5)</f>
        <v>Winter</v>
      </c>
      <c r="D8045" s="10" t="str">
        <f>VLOOKUP($E8045,'Overview Cluster Days'!$B:$G,6)</f>
        <v>Weekday</v>
      </c>
      <c r="E8045" s="10">
        <v>20190122</v>
      </c>
      <c r="F8045" s="11">
        <v>4</v>
      </c>
      <c r="G8045" s="85">
        <v>2863423.9999975502</v>
      </c>
      <c r="H8045" s="86">
        <v>31662460.8753272</v>
      </c>
      <c r="I8045" s="86">
        <v>17633012.326459099</v>
      </c>
      <c r="J8045" s="86">
        <v>2411605.5079978602</v>
      </c>
      <c r="K8045" s="86">
        <v>6031720.72199063</v>
      </c>
      <c r="L8045" s="86">
        <v>457192.30399754603</v>
      </c>
      <c r="M8045" s="86">
        <v>7259355.2853297796</v>
      </c>
      <c r="N8045" s="86">
        <v>4172519.8426544801</v>
      </c>
      <c r="O8045" s="86">
        <v>1678470.09</v>
      </c>
      <c r="P8045" s="67">
        <v>264732.47175130399</v>
      </c>
      <c r="Q8045" s="85">
        <v>60602223.431772403</v>
      </c>
      <c r="R8045" s="86">
        <v>13832269.993733101</v>
      </c>
      <c r="S8045" s="91">
        <v>9102.5200811764807</v>
      </c>
      <c r="T8045" s="67">
        <v>74443595.945586696</v>
      </c>
    </row>
    <row r="8046" spans="1:20" x14ac:dyDescent="0.25">
      <c r="A8046" t="s">
        <v>25</v>
      </c>
      <c r="B8046" s="10" t="str">
        <f>VLOOKUP(E8046,'Overview Cluster Days'!B:E,3)</f>
        <v>A</v>
      </c>
      <c r="C8046" s="10" t="str">
        <f>VLOOKUP($E8046,'Overview Cluster Days'!$B:$G,5)</f>
        <v>Winter</v>
      </c>
      <c r="D8046" s="10" t="str">
        <f>VLOOKUP($E8046,'Overview Cluster Days'!$B:$G,6)</f>
        <v>Weekday</v>
      </c>
      <c r="E8046" s="10">
        <v>20190122</v>
      </c>
      <c r="F8046" s="11">
        <v>5</v>
      </c>
      <c r="G8046" s="85">
        <v>2830249.7319999998</v>
      </c>
      <c r="H8046" s="86">
        <v>31826368.593201999</v>
      </c>
      <c r="I8046" s="86">
        <v>17228486.327433299</v>
      </c>
      <c r="J8046" s="86">
        <v>2420194.3739999998</v>
      </c>
      <c r="K8046" s="86">
        <v>5923041.18262883</v>
      </c>
      <c r="L8046" s="86">
        <v>476835.22399999999</v>
      </c>
      <c r="M8046" s="86">
        <v>6962567.7509095604</v>
      </c>
      <c r="N8046" s="86">
        <v>4427933.8161899196</v>
      </c>
      <c r="O8046" s="86">
        <v>1683414.8160000001</v>
      </c>
      <c r="P8046" s="67">
        <v>301427.77993642801</v>
      </c>
      <c r="Q8046" s="85">
        <v>60228340.2092641</v>
      </c>
      <c r="R8046" s="86">
        <v>13852179.387035901</v>
      </c>
      <c r="S8046" s="91">
        <v>1581.55137673952</v>
      </c>
      <c r="T8046" s="67">
        <v>74082101.147676706</v>
      </c>
    </row>
    <row r="8047" spans="1:20" x14ac:dyDescent="0.25">
      <c r="A8047" t="s">
        <v>25</v>
      </c>
      <c r="B8047" s="10" t="str">
        <f>VLOOKUP(E8047,'Overview Cluster Days'!B:E,3)</f>
        <v>A</v>
      </c>
      <c r="C8047" s="10" t="str">
        <f>VLOOKUP($E8047,'Overview Cluster Days'!$B:$G,5)</f>
        <v>Winter</v>
      </c>
      <c r="D8047" s="10" t="str">
        <f>VLOOKUP($E8047,'Overview Cluster Days'!$B:$G,6)</f>
        <v>Weekday</v>
      </c>
      <c r="E8047" s="10">
        <v>20190122</v>
      </c>
      <c r="F8047" s="11">
        <v>6</v>
      </c>
      <c r="G8047" s="85">
        <v>2948918.2059999998</v>
      </c>
      <c r="H8047" s="86">
        <v>32719281.937057599</v>
      </c>
      <c r="I8047" s="86">
        <v>18517439.676080201</v>
      </c>
      <c r="J8047" s="86">
        <v>2467130.915</v>
      </c>
      <c r="K8047" s="86">
        <v>6675019.13681236</v>
      </c>
      <c r="L8047" s="86">
        <v>432015.87199999997</v>
      </c>
      <c r="M8047" s="86">
        <v>6894624.8845921401</v>
      </c>
      <c r="N8047" s="86">
        <v>4183232.68736368</v>
      </c>
      <c r="O8047" s="86">
        <v>1698067.2199997499</v>
      </c>
      <c r="P8047" s="67">
        <v>249897.94368812599</v>
      </c>
      <c r="Q8047" s="85">
        <v>63327789.870950103</v>
      </c>
      <c r="R8047" s="86">
        <v>13457838.607643699</v>
      </c>
      <c r="S8047" s="91">
        <v>12416.0473209837</v>
      </c>
      <c r="T8047" s="67">
        <v>76798044.525914803</v>
      </c>
    </row>
    <row r="8048" spans="1:20" x14ac:dyDescent="0.25">
      <c r="A8048" t="s">
        <v>25</v>
      </c>
      <c r="B8048" s="10" t="str">
        <f>VLOOKUP(E8048,'Overview Cluster Days'!B:E,3)</f>
        <v>A</v>
      </c>
      <c r="C8048" s="10" t="str">
        <f>VLOOKUP($E8048,'Overview Cluster Days'!$B:$G,5)</f>
        <v>Winter</v>
      </c>
      <c r="D8048" s="10" t="str">
        <f>VLOOKUP($E8048,'Overview Cluster Days'!$B:$G,6)</f>
        <v>Weekday</v>
      </c>
      <c r="E8048" s="10">
        <v>20190122</v>
      </c>
      <c r="F8048" s="11">
        <v>7</v>
      </c>
      <c r="G8048" s="85">
        <v>3681761.2099995199</v>
      </c>
      <c r="H8048" s="86">
        <v>35921282.0675181</v>
      </c>
      <c r="I8048" s="86">
        <v>21433855.244808599</v>
      </c>
      <c r="J8048" s="86">
        <v>2838124.5159992902</v>
      </c>
      <c r="K8048" s="86">
        <v>7391645.4597327197</v>
      </c>
      <c r="L8048" s="86">
        <v>354277.25999910902</v>
      </c>
      <c r="M8048" s="86">
        <v>6667848.6628064103</v>
      </c>
      <c r="N8048" s="86">
        <v>4523465.2285356997</v>
      </c>
      <c r="O8048" s="86">
        <v>1306728.696</v>
      </c>
      <c r="P8048" s="67">
        <v>234504.71423886201</v>
      </c>
      <c r="Q8048" s="85">
        <v>71266668.4980582</v>
      </c>
      <c r="R8048" s="86">
        <v>13086824.561580099</v>
      </c>
      <c r="S8048" s="91">
        <v>15189.006171356399</v>
      </c>
      <c r="T8048" s="67">
        <v>84368682.065809697</v>
      </c>
    </row>
    <row r="8049" spans="1:20" x14ac:dyDescent="0.25">
      <c r="A8049" t="s">
        <v>25</v>
      </c>
      <c r="B8049" s="10" t="str">
        <f>VLOOKUP(E8049,'Overview Cluster Days'!B:E,3)</f>
        <v>A</v>
      </c>
      <c r="C8049" s="10" t="str">
        <f>VLOOKUP($E8049,'Overview Cluster Days'!$B:$G,5)</f>
        <v>Winter</v>
      </c>
      <c r="D8049" s="10" t="str">
        <f>VLOOKUP($E8049,'Overview Cluster Days'!$B:$G,6)</f>
        <v>Weekday</v>
      </c>
      <c r="E8049" s="10">
        <v>20190122</v>
      </c>
      <c r="F8049" s="11">
        <v>8</v>
      </c>
      <c r="G8049" s="85">
        <v>4204720.1319959201</v>
      </c>
      <c r="H8049" s="86">
        <v>44450820.913894802</v>
      </c>
      <c r="I8049" s="86">
        <v>28090297.207023699</v>
      </c>
      <c r="J8049" s="86">
        <v>3543832.7789956802</v>
      </c>
      <c r="K8049" s="86">
        <v>8201622.8810688797</v>
      </c>
      <c r="L8049" s="86">
        <v>178343.25599999999</v>
      </c>
      <c r="M8049" s="86">
        <v>7436038.7196954703</v>
      </c>
      <c r="N8049" s="86">
        <v>4834506.7243042104</v>
      </c>
      <c r="O8049" s="86">
        <v>834290.768996962</v>
      </c>
      <c r="P8049" s="67">
        <v>248356.09440033301</v>
      </c>
      <c r="Q8049" s="85">
        <v>88491293.912979007</v>
      </c>
      <c r="R8049" s="86">
        <v>13531535.563397</v>
      </c>
      <c r="S8049" s="91">
        <v>13042.2007506103</v>
      </c>
      <c r="T8049" s="67">
        <v>102035871.677127</v>
      </c>
    </row>
    <row r="8050" spans="1:20" x14ac:dyDescent="0.25">
      <c r="A8050" t="s">
        <v>25</v>
      </c>
      <c r="B8050" s="10" t="str">
        <f>VLOOKUP(E8050,'Overview Cluster Days'!B:E,3)</f>
        <v>A</v>
      </c>
      <c r="C8050" s="10" t="str">
        <f>VLOOKUP($E8050,'Overview Cluster Days'!$B:$G,5)</f>
        <v>Winter</v>
      </c>
      <c r="D8050" s="10" t="str">
        <f>VLOOKUP($E8050,'Overview Cluster Days'!$B:$G,6)</f>
        <v>Weekday</v>
      </c>
      <c r="E8050" s="10">
        <v>20190122</v>
      </c>
      <c r="F8050" s="11">
        <v>9</v>
      </c>
      <c r="G8050" s="85">
        <v>5578711.4859905699</v>
      </c>
      <c r="H8050" s="86">
        <v>49699478.405442901</v>
      </c>
      <c r="I8050" s="86">
        <v>27721349.3328267</v>
      </c>
      <c r="J8050" s="86">
        <v>5248833.5609993804</v>
      </c>
      <c r="K8050" s="86">
        <v>7779653.4630565904</v>
      </c>
      <c r="L8050" s="86">
        <v>163948.65399739801</v>
      </c>
      <c r="M8050" s="86">
        <v>8592270.2039314695</v>
      </c>
      <c r="N8050" s="86">
        <v>4842821.8588722404</v>
      </c>
      <c r="O8050" s="86">
        <v>713181.94099937601</v>
      </c>
      <c r="P8050" s="67">
        <v>274937.54324943502</v>
      </c>
      <c r="Q8050" s="85">
        <v>96028026.248316199</v>
      </c>
      <c r="R8050" s="86">
        <v>14587160.2010499</v>
      </c>
      <c r="S8050" s="91">
        <v>15568.9106550291</v>
      </c>
      <c r="T8050" s="67">
        <v>110630755.360021</v>
      </c>
    </row>
    <row r="8051" spans="1:20" x14ac:dyDescent="0.25">
      <c r="A8051" t="s">
        <v>25</v>
      </c>
      <c r="B8051" s="10" t="str">
        <f>VLOOKUP(E8051,'Overview Cluster Days'!B:E,3)</f>
        <v>A</v>
      </c>
      <c r="C8051" s="10" t="str">
        <f>VLOOKUP($E8051,'Overview Cluster Days'!$B:$G,5)</f>
        <v>Winter</v>
      </c>
      <c r="D8051" s="10" t="str">
        <f>VLOOKUP($E8051,'Overview Cluster Days'!$B:$G,6)</f>
        <v>Weekday</v>
      </c>
      <c r="E8051" s="10">
        <v>20190122</v>
      </c>
      <c r="F8051" s="11">
        <v>10</v>
      </c>
      <c r="G8051" s="85">
        <v>6019007.7019933099</v>
      </c>
      <c r="H8051" s="86">
        <v>48320165.525740102</v>
      </c>
      <c r="I8051" s="86">
        <v>28818305.773613598</v>
      </c>
      <c r="J8051" s="86">
        <v>5469503.1799991103</v>
      </c>
      <c r="K8051" s="86">
        <v>8067727.0340412399</v>
      </c>
      <c r="L8051" s="86">
        <v>125791.67199835699</v>
      </c>
      <c r="M8051" s="86">
        <v>9557201.5960284993</v>
      </c>
      <c r="N8051" s="86">
        <v>5091564.2103776801</v>
      </c>
      <c r="O8051" s="86">
        <v>665465.32999871299</v>
      </c>
      <c r="P8051" s="67">
        <v>257373.03486715001</v>
      </c>
      <c r="Q8051" s="85">
        <v>96694709.215387404</v>
      </c>
      <c r="R8051" s="86">
        <v>15697395.843270401</v>
      </c>
      <c r="S8051" s="91">
        <v>29314.3437165221</v>
      </c>
      <c r="T8051" s="67">
        <v>112421419.402374</v>
      </c>
    </row>
    <row r="8052" spans="1:20" x14ac:dyDescent="0.25">
      <c r="A8052" t="s">
        <v>25</v>
      </c>
      <c r="B8052" s="10" t="str">
        <f>VLOOKUP(E8052,'Overview Cluster Days'!B:E,3)</f>
        <v>A</v>
      </c>
      <c r="C8052" s="10" t="str">
        <f>VLOOKUP($E8052,'Overview Cluster Days'!$B:$G,5)</f>
        <v>Winter</v>
      </c>
      <c r="D8052" s="10" t="str">
        <f>VLOOKUP($E8052,'Overview Cluster Days'!$B:$G,6)</f>
        <v>Weekday</v>
      </c>
      <c r="E8052" s="10">
        <v>20190122</v>
      </c>
      <c r="F8052" s="11">
        <v>11</v>
      </c>
      <c r="G8052" s="85">
        <v>6131761.6079956302</v>
      </c>
      <c r="H8052" s="86">
        <v>48170687.217178799</v>
      </c>
      <c r="I8052" s="86">
        <v>28738452.289404299</v>
      </c>
      <c r="J8052" s="86">
        <v>5436764.5159999402</v>
      </c>
      <c r="K8052" s="86">
        <v>8198695.2952639004</v>
      </c>
      <c r="L8052" s="86">
        <v>113501.526</v>
      </c>
      <c r="M8052" s="86">
        <v>10052402.755609401</v>
      </c>
      <c r="N8052" s="86">
        <v>5136182.8222386204</v>
      </c>
      <c r="O8052" s="86">
        <v>674691.00099814904</v>
      </c>
      <c r="P8052" s="67">
        <v>274280.33722277498</v>
      </c>
      <c r="Q8052" s="85">
        <v>96676360.925842598</v>
      </c>
      <c r="R8052" s="86">
        <v>16251058.442069</v>
      </c>
      <c r="S8052" s="91">
        <v>34620.1014762579</v>
      </c>
      <c r="T8052" s="67">
        <v>112962039.46938799</v>
      </c>
    </row>
    <row r="8053" spans="1:20" x14ac:dyDescent="0.25">
      <c r="A8053" t="s">
        <v>25</v>
      </c>
      <c r="B8053" s="10" t="str">
        <f>VLOOKUP(E8053,'Overview Cluster Days'!B:E,3)</f>
        <v>A</v>
      </c>
      <c r="C8053" s="10" t="str">
        <f>VLOOKUP($E8053,'Overview Cluster Days'!$B:$G,5)</f>
        <v>Winter</v>
      </c>
      <c r="D8053" s="10" t="str">
        <f>VLOOKUP($E8053,'Overview Cluster Days'!$B:$G,6)</f>
        <v>Weekday</v>
      </c>
      <c r="E8053" s="10">
        <v>20190122</v>
      </c>
      <c r="F8053" s="11">
        <v>12</v>
      </c>
      <c r="G8053" s="85">
        <v>6407543.6899924604</v>
      </c>
      <c r="H8053" s="86">
        <v>47013181.468622103</v>
      </c>
      <c r="I8053" s="86">
        <v>28525080.848429199</v>
      </c>
      <c r="J8053" s="86">
        <v>5389843.7699999996</v>
      </c>
      <c r="K8053" s="86">
        <v>8108950.8979498604</v>
      </c>
      <c r="L8053" s="86">
        <v>326142.48199196497</v>
      </c>
      <c r="M8053" s="86">
        <v>10911228.713664601</v>
      </c>
      <c r="N8053" s="86">
        <v>5134038.2544761598</v>
      </c>
      <c r="O8053" s="86">
        <v>627597.85999920801</v>
      </c>
      <c r="P8053" s="67">
        <v>266940.77438988001</v>
      </c>
      <c r="Q8053" s="85">
        <v>95444600.674993604</v>
      </c>
      <c r="R8053" s="86">
        <v>17265948.0845218</v>
      </c>
      <c r="S8053" s="91">
        <v>57804.856730926302</v>
      </c>
      <c r="T8053" s="67">
        <v>112768353.616246</v>
      </c>
    </row>
    <row r="8054" spans="1:20" x14ac:dyDescent="0.25">
      <c r="A8054" t="s">
        <v>25</v>
      </c>
      <c r="B8054" s="10" t="str">
        <f>VLOOKUP(E8054,'Overview Cluster Days'!B:E,3)</f>
        <v>A</v>
      </c>
      <c r="C8054" s="10" t="str">
        <f>VLOOKUP($E8054,'Overview Cluster Days'!$B:$G,5)</f>
        <v>Winter</v>
      </c>
      <c r="D8054" s="10" t="str">
        <f>VLOOKUP($E8054,'Overview Cluster Days'!$B:$G,6)</f>
        <v>Weekday</v>
      </c>
      <c r="E8054" s="10">
        <v>20190122</v>
      </c>
      <c r="F8054" s="11">
        <v>13</v>
      </c>
      <c r="G8054" s="85">
        <v>6151089.4899984105</v>
      </c>
      <c r="H8054" s="86">
        <v>47338263.513714202</v>
      </c>
      <c r="I8054" s="86">
        <v>27412802.837739199</v>
      </c>
      <c r="J8054" s="86">
        <v>5368617.0499992399</v>
      </c>
      <c r="K8054" s="86">
        <v>8106246.1651224</v>
      </c>
      <c r="L8054" s="86">
        <v>82213.459995448298</v>
      </c>
      <c r="M8054" s="86">
        <v>11470165.4854226</v>
      </c>
      <c r="N8054" s="86">
        <v>4926429.8243055297</v>
      </c>
      <c r="O8054" s="86">
        <v>617675.28299765498</v>
      </c>
      <c r="P8054" s="67">
        <v>260381.601627116</v>
      </c>
      <c r="Q8054" s="85">
        <v>94377019.056573495</v>
      </c>
      <c r="R8054" s="86">
        <v>17356865.654348299</v>
      </c>
      <c r="S8054" s="91">
        <v>83600.217395294501</v>
      </c>
      <c r="T8054" s="67">
        <v>111817484.928317</v>
      </c>
    </row>
    <row r="8055" spans="1:20" x14ac:dyDescent="0.25">
      <c r="A8055" t="s">
        <v>25</v>
      </c>
      <c r="B8055" s="10" t="str">
        <f>VLOOKUP(E8055,'Overview Cluster Days'!B:E,3)</f>
        <v>A</v>
      </c>
      <c r="C8055" s="10" t="str">
        <f>VLOOKUP($E8055,'Overview Cluster Days'!$B:$G,5)</f>
        <v>Winter</v>
      </c>
      <c r="D8055" s="10" t="str">
        <f>VLOOKUP($E8055,'Overview Cluster Days'!$B:$G,6)</f>
        <v>Weekday</v>
      </c>
      <c r="E8055" s="10">
        <v>20190122</v>
      </c>
      <c r="F8055" s="11">
        <v>14</v>
      </c>
      <c r="G8055" s="85">
        <v>6389024.3799976101</v>
      </c>
      <c r="H8055" s="86">
        <v>47038401.615373999</v>
      </c>
      <c r="I8055" s="86">
        <v>26614116.586686801</v>
      </c>
      <c r="J8055" s="86">
        <v>5680647.9519993803</v>
      </c>
      <c r="K8055" s="86">
        <v>8211450.4364499096</v>
      </c>
      <c r="L8055" s="86">
        <v>68244.005999584406</v>
      </c>
      <c r="M8055" s="86">
        <v>11498689.2965689</v>
      </c>
      <c r="N8055" s="86">
        <v>4613543.0126827499</v>
      </c>
      <c r="O8055" s="86">
        <v>586710.739995518</v>
      </c>
      <c r="P8055" s="67">
        <v>262262.285955353</v>
      </c>
      <c r="Q8055" s="85">
        <v>93933640.970507696</v>
      </c>
      <c r="R8055" s="86">
        <v>17029449.341202099</v>
      </c>
      <c r="S8055" s="91">
        <v>101261.082444794</v>
      </c>
      <c r="T8055" s="67">
        <v>111064351.394155</v>
      </c>
    </row>
    <row r="8056" spans="1:20" x14ac:dyDescent="0.25">
      <c r="A8056" t="s">
        <v>25</v>
      </c>
      <c r="B8056" s="10" t="str">
        <f>VLOOKUP(E8056,'Overview Cluster Days'!B:E,3)</f>
        <v>A</v>
      </c>
      <c r="C8056" s="10" t="str">
        <f>VLOOKUP($E8056,'Overview Cluster Days'!$B:$G,5)</f>
        <v>Winter</v>
      </c>
      <c r="D8056" s="10" t="str">
        <f>VLOOKUP($E8056,'Overview Cluster Days'!$B:$G,6)</f>
        <v>Weekday</v>
      </c>
      <c r="E8056" s="10">
        <v>20190122</v>
      </c>
      <c r="F8056" s="11">
        <v>15</v>
      </c>
      <c r="G8056" s="85">
        <v>6721934.2999999998</v>
      </c>
      <c r="H8056" s="86">
        <v>47144784.530573897</v>
      </c>
      <c r="I8056" s="86">
        <v>25722611.895369299</v>
      </c>
      <c r="J8056" s="86">
        <v>5890577.5499999998</v>
      </c>
      <c r="K8056" s="86">
        <v>8087832.6687384704</v>
      </c>
      <c r="L8056" s="86">
        <v>63586.065000000002</v>
      </c>
      <c r="M8056" s="86">
        <v>10967163.3289825</v>
      </c>
      <c r="N8056" s="86">
        <v>4118572.40808975</v>
      </c>
      <c r="O8056" s="86">
        <v>568511.82999999996</v>
      </c>
      <c r="P8056" s="67">
        <v>314734.11940184701</v>
      </c>
      <c r="Q8056" s="85">
        <v>93567740.9446816</v>
      </c>
      <c r="R8056" s="86">
        <v>16032567.751474099</v>
      </c>
      <c r="S8056" s="91">
        <v>69355.084688125193</v>
      </c>
      <c r="T8056" s="67">
        <v>109669663.780844</v>
      </c>
    </row>
    <row r="8057" spans="1:20" x14ac:dyDescent="0.25">
      <c r="A8057" t="s">
        <v>25</v>
      </c>
      <c r="B8057" s="10" t="str">
        <f>VLOOKUP(E8057,'Overview Cluster Days'!B:E,3)</f>
        <v>A</v>
      </c>
      <c r="C8057" s="10" t="str">
        <f>VLOOKUP($E8057,'Overview Cluster Days'!$B:$G,5)</f>
        <v>Winter</v>
      </c>
      <c r="D8057" s="10" t="str">
        <f>VLOOKUP($E8057,'Overview Cluster Days'!$B:$G,6)</f>
        <v>Weekday</v>
      </c>
      <c r="E8057" s="10">
        <v>20190122</v>
      </c>
      <c r="F8057" s="11">
        <v>16</v>
      </c>
      <c r="G8057" s="85">
        <v>7110146.5939981798</v>
      </c>
      <c r="H8057" s="86">
        <v>45758284.8554416</v>
      </c>
      <c r="I8057" s="86">
        <v>23551413.817012399</v>
      </c>
      <c r="J8057" s="86">
        <v>6245905.5899990201</v>
      </c>
      <c r="K8057" s="86">
        <v>7766939.6582944496</v>
      </c>
      <c r="L8057" s="86">
        <v>62930.255986800003</v>
      </c>
      <c r="M8057" s="86">
        <v>9645195.8783591595</v>
      </c>
      <c r="N8057" s="86">
        <v>3561463.3427311201</v>
      </c>
      <c r="O8057" s="86">
        <v>528611.02999961399</v>
      </c>
      <c r="P8057" s="67">
        <v>319119.5123068</v>
      </c>
      <c r="Q8057" s="85">
        <v>90432690.514745697</v>
      </c>
      <c r="R8057" s="86">
        <v>14117320.019383499</v>
      </c>
      <c r="S8057" s="91">
        <v>22662.235749175299</v>
      </c>
      <c r="T8057" s="67">
        <v>104572672.769878</v>
      </c>
    </row>
    <row r="8058" spans="1:20" x14ac:dyDescent="0.25">
      <c r="A8058" t="s">
        <v>25</v>
      </c>
      <c r="B8058" s="10" t="str">
        <f>VLOOKUP(E8058,'Overview Cluster Days'!B:E,3)</f>
        <v>A</v>
      </c>
      <c r="C8058" s="10" t="str">
        <f>VLOOKUP($E8058,'Overview Cluster Days'!$B:$G,5)</f>
        <v>Winter</v>
      </c>
      <c r="D8058" s="10" t="str">
        <f>VLOOKUP($E8058,'Overview Cluster Days'!$B:$G,6)</f>
        <v>Weekday</v>
      </c>
      <c r="E8058" s="10">
        <v>20190122</v>
      </c>
      <c r="F8058" s="11">
        <v>17</v>
      </c>
      <c r="G8058" s="85">
        <v>7589201.0199989099</v>
      </c>
      <c r="H8058" s="86">
        <v>44287294.783402398</v>
      </c>
      <c r="I8058" s="86">
        <v>23184730.9444061</v>
      </c>
      <c r="J8058" s="86">
        <v>6741570.3049994595</v>
      </c>
      <c r="K8058" s="86">
        <v>7769523.5881623002</v>
      </c>
      <c r="L8058" s="86">
        <v>65942.439990401806</v>
      </c>
      <c r="M8058" s="86">
        <v>8671444.8699975498</v>
      </c>
      <c r="N8058" s="86">
        <v>3390951.64659337</v>
      </c>
      <c r="O8058" s="86">
        <v>471948.90999955498</v>
      </c>
      <c r="P8058" s="67">
        <v>210898.38318420001</v>
      </c>
      <c r="Q8058" s="85">
        <v>89572320.640969202</v>
      </c>
      <c r="R8058" s="86">
        <v>12811186.2497651</v>
      </c>
      <c r="S8058" s="91">
        <v>19121.608002227698</v>
      </c>
      <c r="T8058" s="67">
        <v>102402628.49873599</v>
      </c>
    </row>
    <row r="8059" spans="1:20" x14ac:dyDescent="0.25">
      <c r="A8059" t="s">
        <v>25</v>
      </c>
      <c r="B8059" s="10" t="str">
        <f>VLOOKUP(E8059,'Overview Cluster Days'!B:E,3)</f>
        <v>A</v>
      </c>
      <c r="C8059" s="10" t="str">
        <f>VLOOKUP($E8059,'Overview Cluster Days'!$B:$G,5)</f>
        <v>Winter</v>
      </c>
      <c r="D8059" s="10" t="str">
        <f>VLOOKUP($E8059,'Overview Cluster Days'!$B:$G,6)</f>
        <v>Weekday</v>
      </c>
      <c r="E8059" s="10">
        <v>20190122</v>
      </c>
      <c r="F8059" s="11">
        <v>18</v>
      </c>
      <c r="G8059" s="85">
        <v>8357117.9419999998</v>
      </c>
      <c r="H8059" s="86">
        <v>44431035.494761303</v>
      </c>
      <c r="I8059" s="86">
        <v>23356520.076281101</v>
      </c>
      <c r="J8059" s="86">
        <v>7565436.0300000003</v>
      </c>
      <c r="K8059" s="86">
        <v>8665194.9666869808</v>
      </c>
      <c r="L8059" s="86">
        <v>74140.180999999997</v>
      </c>
      <c r="M8059" s="86">
        <v>8300683.8231351199</v>
      </c>
      <c r="N8059" s="86">
        <v>3395505.0458379299</v>
      </c>
      <c r="O8059" s="86">
        <v>293883.39199999999</v>
      </c>
      <c r="P8059" s="67">
        <v>247084.77692783301</v>
      </c>
      <c r="Q8059" s="85">
        <v>92375304.509729296</v>
      </c>
      <c r="R8059" s="86">
        <v>12311297.2189009</v>
      </c>
      <c r="S8059" s="91">
        <v>22490.938740814101</v>
      </c>
      <c r="T8059" s="67">
        <v>104709092.667371</v>
      </c>
    </row>
    <row r="8060" spans="1:20" x14ac:dyDescent="0.25">
      <c r="A8060" t="s">
        <v>25</v>
      </c>
      <c r="B8060" s="10" t="str">
        <f>VLOOKUP(E8060,'Overview Cluster Days'!B:E,3)</f>
        <v>A</v>
      </c>
      <c r="C8060" s="10" t="str">
        <f>VLOOKUP($E8060,'Overview Cluster Days'!$B:$G,5)</f>
        <v>Winter</v>
      </c>
      <c r="D8060" s="10" t="str">
        <f>VLOOKUP($E8060,'Overview Cluster Days'!$B:$G,6)</f>
        <v>Weekday</v>
      </c>
      <c r="E8060" s="10">
        <v>20190122</v>
      </c>
      <c r="F8060" s="11">
        <v>19</v>
      </c>
      <c r="G8060" s="85">
        <v>8519005.5749999993</v>
      </c>
      <c r="H8060" s="86">
        <v>44633971.435679398</v>
      </c>
      <c r="I8060" s="86">
        <v>26612620.289298799</v>
      </c>
      <c r="J8060" s="86">
        <v>6678739.0079959603</v>
      </c>
      <c r="K8060" s="86">
        <v>8688145.4859994706</v>
      </c>
      <c r="L8060" s="86">
        <v>92651.97</v>
      </c>
      <c r="M8060" s="86">
        <v>8157372.2469421998</v>
      </c>
      <c r="N8060" s="86">
        <v>3613838.4275210602</v>
      </c>
      <c r="O8060" s="86">
        <v>328968.46999992098</v>
      </c>
      <c r="P8060" s="67">
        <v>272347.47895450098</v>
      </c>
      <c r="Q8060" s="85">
        <v>95132481.793973595</v>
      </c>
      <c r="R8060" s="86">
        <v>12465178.5934177</v>
      </c>
      <c r="S8060" s="91">
        <v>87525.126114777304</v>
      </c>
      <c r="T8060" s="67">
        <v>107685185.513506</v>
      </c>
    </row>
    <row r="8061" spans="1:20" x14ac:dyDescent="0.25">
      <c r="A8061" t="s">
        <v>25</v>
      </c>
      <c r="B8061" s="10" t="str">
        <f>VLOOKUP(E8061,'Overview Cluster Days'!B:E,3)</f>
        <v>A</v>
      </c>
      <c r="C8061" s="10" t="str">
        <f>VLOOKUP($E8061,'Overview Cluster Days'!$B:$G,5)</f>
        <v>Winter</v>
      </c>
      <c r="D8061" s="10" t="str">
        <f>VLOOKUP($E8061,'Overview Cluster Days'!$B:$G,6)</f>
        <v>Weekday</v>
      </c>
      <c r="E8061" s="10">
        <v>20190122</v>
      </c>
      <c r="F8061" s="11">
        <v>20</v>
      </c>
      <c r="G8061" s="85">
        <v>7534507.6150000002</v>
      </c>
      <c r="H8061" s="86">
        <v>46081571.371904999</v>
      </c>
      <c r="I8061" s="86">
        <v>26289644.883652899</v>
      </c>
      <c r="J8061" s="86">
        <v>6210151.0939999996</v>
      </c>
      <c r="K8061" s="86">
        <v>8085643.8670873996</v>
      </c>
      <c r="L8061" s="86">
        <v>84408.739000000001</v>
      </c>
      <c r="M8061" s="86">
        <v>8430928.4612560403</v>
      </c>
      <c r="N8061" s="86">
        <v>3896634.2288301098</v>
      </c>
      <c r="O8061" s="86">
        <v>388392.359</v>
      </c>
      <c r="P8061" s="67">
        <v>286147.58040017902</v>
      </c>
      <c r="Q8061" s="85">
        <v>94201518.831645295</v>
      </c>
      <c r="R8061" s="86">
        <v>13086511.3684863</v>
      </c>
      <c r="S8061" s="91">
        <v>125337.146341477</v>
      </c>
      <c r="T8061" s="67">
        <v>107413367.34647299</v>
      </c>
    </row>
    <row r="8062" spans="1:20" x14ac:dyDescent="0.25">
      <c r="A8062" t="s">
        <v>25</v>
      </c>
      <c r="B8062" s="10" t="str">
        <f>VLOOKUP(E8062,'Overview Cluster Days'!B:E,3)</f>
        <v>A</v>
      </c>
      <c r="C8062" s="10" t="str">
        <f>VLOOKUP($E8062,'Overview Cluster Days'!$B:$G,5)</f>
        <v>Winter</v>
      </c>
      <c r="D8062" s="10" t="str">
        <f>VLOOKUP($E8062,'Overview Cluster Days'!$B:$G,6)</f>
        <v>Weekday</v>
      </c>
      <c r="E8062" s="10">
        <v>20190122</v>
      </c>
      <c r="F8062" s="11">
        <v>21</v>
      </c>
      <c r="G8062" s="85">
        <v>6184338.1519999998</v>
      </c>
      <c r="H8062" s="86">
        <v>40092679.754969701</v>
      </c>
      <c r="I8062" s="86">
        <v>25210516.405146599</v>
      </c>
      <c r="J8062" s="86">
        <v>6023118.0219999999</v>
      </c>
      <c r="K8062" s="86">
        <v>7765418.0456018802</v>
      </c>
      <c r="L8062" s="86">
        <v>79149.888999999996</v>
      </c>
      <c r="M8062" s="86">
        <v>7126860.1505259899</v>
      </c>
      <c r="N8062" s="86">
        <v>3955080.8661282202</v>
      </c>
      <c r="O8062" s="86">
        <v>465794.59999943798</v>
      </c>
      <c r="P8062" s="67">
        <v>287388.18627819401</v>
      </c>
      <c r="Q8062" s="85">
        <v>85276070.379718199</v>
      </c>
      <c r="R8062" s="86">
        <v>11914273.691931801</v>
      </c>
      <c r="S8062" s="91">
        <v>114603.760314789</v>
      </c>
      <c r="T8062" s="67">
        <v>97304947.831964806</v>
      </c>
    </row>
    <row r="8063" spans="1:20" x14ac:dyDescent="0.25">
      <c r="A8063" t="s">
        <v>25</v>
      </c>
      <c r="B8063" s="10" t="str">
        <f>VLOOKUP(E8063,'Overview Cluster Days'!B:E,3)</f>
        <v>A</v>
      </c>
      <c r="C8063" s="10" t="str">
        <f>VLOOKUP($E8063,'Overview Cluster Days'!$B:$G,5)</f>
        <v>Winter</v>
      </c>
      <c r="D8063" s="10" t="str">
        <f>VLOOKUP($E8063,'Overview Cluster Days'!$B:$G,6)</f>
        <v>Weekday</v>
      </c>
      <c r="E8063" s="10">
        <v>20190122</v>
      </c>
      <c r="F8063" s="11">
        <v>22</v>
      </c>
      <c r="G8063" s="85">
        <v>5350859.0139994901</v>
      </c>
      <c r="H8063" s="86">
        <v>35735146.001556501</v>
      </c>
      <c r="I8063" s="86">
        <v>21478414.207047101</v>
      </c>
      <c r="J8063" s="86">
        <v>5247115.7399972798</v>
      </c>
      <c r="K8063" s="86">
        <v>7001612.8978762403</v>
      </c>
      <c r="L8063" s="86">
        <v>70195.731999894095</v>
      </c>
      <c r="M8063" s="86">
        <v>6888972.32750207</v>
      </c>
      <c r="N8063" s="86">
        <v>3838863.7632797998</v>
      </c>
      <c r="O8063" s="86">
        <v>588266.47499995097</v>
      </c>
      <c r="P8063" s="67">
        <v>280099.13261800102</v>
      </c>
      <c r="Q8063" s="85">
        <v>74813147.860476598</v>
      </c>
      <c r="R8063" s="86">
        <v>11666397.430399699</v>
      </c>
      <c r="S8063" s="91">
        <v>92948.961648818993</v>
      </c>
      <c r="T8063" s="67">
        <v>86572494.252525195</v>
      </c>
    </row>
    <row r="8064" spans="1:20" x14ac:dyDescent="0.25">
      <c r="A8064" t="s">
        <v>25</v>
      </c>
      <c r="B8064" s="10" t="str">
        <f>VLOOKUP(E8064,'Overview Cluster Days'!B:E,3)</f>
        <v>A</v>
      </c>
      <c r="C8064" s="10" t="str">
        <f>VLOOKUP($E8064,'Overview Cluster Days'!$B:$G,5)</f>
        <v>Winter</v>
      </c>
      <c r="D8064" s="10" t="str">
        <f>VLOOKUP($E8064,'Overview Cluster Days'!$B:$G,6)</f>
        <v>Weekday</v>
      </c>
      <c r="E8064" s="10">
        <v>20190122</v>
      </c>
      <c r="F8064" s="11">
        <v>23</v>
      </c>
      <c r="G8064" s="85">
        <v>5252947.0149993598</v>
      </c>
      <c r="H8064" s="86">
        <v>36493879.784317397</v>
      </c>
      <c r="I8064" s="86">
        <v>20193422.163726199</v>
      </c>
      <c r="J8064" s="86">
        <v>4674680.3650000002</v>
      </c>
      <c r="K8064" s="86">
        <v>6151827.3929529795</v>
      </c>
      <c r="L8064" s="86">
        <v>68180.214999257907</v>
      </c>
      <c r="M8064" s="86">
        <v>6795302.0285567204</v>
      </c>
      <c r="N8064" s="86">
        <v>3730657.8126469101</v>
      </c>
      <c r="O8064" s="86">
        <v>766291.33400000003</v>
      </c>
      <c r="P8064" s="67">
        <v>281872.44929245301</v>
      </c>
      <c r="Q8064" s="85">
        <v>72766756.720996007</v>
      </c>
      <c r="R8064" s="86">
        <v>11642303.839495299</v>
      </c>
      <c r="S8064" s="91">
        <v>76615.387052200706</v>
      </c>
      <c r="T8064" s="67">
        <v>84485675.947543502</v>
      </c>
    </row>
    <row r="8065" spans="1:20" x14ac:dyDescent="0.25">
      <c r="A8065" t="s">
        <v>25</v>
      </c>
      <c r="B8065" s="10" t="str">
        <f>VLOOKUP(E8065,'Overview Cluster Days'!B:E,3)</f>
        <v>A</v>
      </c>
      <c r="C8065" s="10" t="str">
        <f>VLOOKUP($E8065,'Overview Cluster Days'!$B:$G,5)</f>
        <v>Winter</v>
      </c>
      <c r="D8065" s="10" t="str">
        <f>VLOOKUP($E8065,'Overview Cluster Days'!$B:$G,6)</f>
        <v>Weekday</v>
      </c>
      <c r="E8065" s="10">
        <v>20190122</v>
      </c>
      <c r="F8065" s="11">
        <v>24</v>
      </c>
      <c r="G8065" s="85">
        <v>5139170.1439965097</v>
      </c>
      <c r="H8065" s="86">
        <v>33740921.869323902</v>
      </c>
      <c r="I8065" s="86">
        <v>19981216.378100701</v>
      </c>
      <c r="J8065" s="86">
        <v>4161368.7009986201</v>
      </c>
      <c r="K8065" s="86">
        <v>5994715.0491227303</v>
      </c>
      <c r="L8065" s="86">
        <v>63721.275998584999</v>
      </c>
      <c r="M8065" s="86">
        <v>6877647.4040502803</v>
      </c>
      <c r="N8065" s="86">
        <v>3592960.3025043001</v>
      </c>
      <c r="O8065" s="86">
        <v>934217.10099921795</v>
      </c>
      <c r="P8065" s="67">
        <v>306448.38007652498</v>
      </c>
      <c r="Q8065" s="85">
        <v>69017392.141542405</v>
      </c>
      <c r="R8065" s="86">
        <v>11774994.463628899</v>
      </c>
      <c r="S8065" s="91">
        <v>62153.340684875802</v>
      </c>
      <c r="T8065" s="67">
        <v>80854539.945856199</v>
      </c>
    </row>
    <row r="8066" spans="1:20" x14ac:dyDescent="0.25">
      <c r="A8066" t="s">
        <v>25</v>
      </c>
      <c r="B8066" s="10" t="str">
        <f>VLOOKUP(E8066,'Overview Cluster Days'!B:E,3)</f>
        <v>A</v>
      </c>
      <c r="C8066" s="10" t="str">
        <f>VLOOKUP($E8066,'Overview Cluster Days'!$B:$G,5)</f>
        <v>Winter</v>
      </c>
      <c r="D8066" s="10" t="str">
        <f>VLOOKUP($E8066,'Overview Cluster Days'!$B:$G,6)</f>
        <v>Weekday</v>
      </c>
      <c r="E8066" s="10">
        <v>20190123</v>
      </c>
      <c r="F8066" s="11">
        <v>1</v>
      </c>
      <c r="G8066" s="85">
        <v>4515644.8779999297</v>
      </c>
      <c r="H8066" s="86">
        <v>30451708.2762652</v>
      </c>
      <c r="I8066" s="86">
        <v>14198848.4254259</v>
      </c>
      <c r="J8066" s="86">
        <v>3470690.3099997998</v>
      </c>
      <c r="K8066" s="86">
        <v>7737330.5557464603</v>
      </c>
      <c r="L8066" s="86">
        <v>124236.60999740699</v>
      </c>
      <c r="M8066" s="86">
        <v>7067653.6320146499</v>
      </c>
      <c r="N8066" s="86">
        <v>2876375.36387992</v>
      </c>
      <c r="O8066" s="86">
        <v>1349415.1799997999</v>
      </c>
      <c r="P8066" s="67">
        <v>342329.14600144501</v>
      </c>
      <c r="Q8066" s="85">
        <v>60374222.445437297</v>
      </c>
      <c r="R8066" s="86">
        <v>11760009.9318932</v>
      </c>
      <c r="S8066" s="91">
        <v>46949.622668274002</v>
      </c>
      <c r="T8066" s="67">
        <v>72181181.999998793</v>
      </c>
    </row>
    <row r="8067" spans="1:20" x14ac:dyDescent="0.25">
      <c r="A8067" t="s">
        <v>25</v>
      </c>
      <c r="B8067" s="10" t="str">
        <f>VLOOKUP(E8067,'Overview Cluster Days'!B:E,3)</f>
        <v>A</v>
      </c>
      <c r="C8067" s="10" t="str">
        <f>VLOOKUP($E8067,'Overview Cluster Days'!$B:$G,5)</f>
        <v>Winter</v>
      </c>
      <c r="D8067" s="10" t="str">
        <f>VLOOKUP($E8067,'Overview Cluster Days'!$B:$G,6)</f>
        <v>Weekday</v>
      </c>
      <c r="E8067" s="10">
        <v>20190123</v>
      </c>
      <c r="F8067" s="11">
        <v>2</v>
      </c>
      <c r="G8067" s="85">
        <v>4155273.3499995102</v>
      </c>
      <c r="H8067" s="86">
        <v>30288301.8765813</v>
      </c>
      <c r="I8067" s="86">
        <v>14140100.5126091</v>
      </c>
      <c r="J8067" s="86">
        <v>4069044.0199995302</v>
      </c>
      <c r="K8067" s="86">
        <v>7692725.51071948</v>
      </c>
      <c r="L8067" s="86">
        <v>69083.95</v>
      </c>
      <c r="M8067" s="86">
        <v>7218633.1652734699</v>
      </c>
      <c r="N8067" s="86">
        <v>3146144.5919693299</v>
      </c>
      <c r="O8067" s="86">
        <v>1660206.6889999299</v>
      </c>
      <c r="P8067" s="67">
        <v>297715.33425356197</v>
      </c>
      <c r="Q8067" s="85">
        <v>60345445.269908898</v>
      </c>
      <c r="R8067" s="86">
        <v>12391783.7304963</v>
      </c>
      <c r="S8067" s="91">
        <v>34692.202740157998</v>
      </c>
      <c r="T8067" s="67">
        <v>72771921.2031454</v>
      </c>
    </row>
    <row r="8068" spans="1:20" x14ac:dyDescent="0.25">
      <c r="A8068" t="s">
        <v>25</v>
      </c>
      <c r="B8068" s="10" t="str">
        <f>VLOOKUP(E8068,'Overview Cluster Days'!B:E,3)</f>
        <v>A</v>
      </c>
      <c r="C8068" s="10" t="str">
        <f>VLOOKUP($E8068,'Overview Cluster Days'!$B:$G,5)</f>
        <v>Winter</v>
      </c>
      <c r="D8068" s="10" t="str">
        <f>VLOOKUP($E8068,'Overview Cluster Days'!$B:$G,6)</f>
        <v>Weekday</v>
      </c>
      <c r="E8068" s="10">
        <v>20190123</v>
      </c>
      <c r="F8068" s="11">
        <v>3</v>
      </c>
      <c r="G8068" s="85">
        <v>3867806.04</v>
      </c>
      <c r="H8068" s="86">
        <v>29988395.990316801</v>
      </c>
      <c r="I8068" s="86">
        <v>13936027.5704925</v>
      </c>
      <c r="J8068" s="86">
        <v>3955804.72</v>
      </c>
      <c r="K8068" s="86">
        <v>7299632.5962454602</v>
      </c>
      <c r="L8068" s="86">
        <v>103104.519995052</v>
      </c>
      <c r="M8068" s="86">
        <v>7271540.7146471702</v>
      </c>
      <c r="N8068" s="86">
        <v>3157174.1462606802</v>
      </c>
      <c r="O8068" s="86">
        <v>1764906.25</v>
      </c>
      <c r="P8068" s="67">
        <v>305766.92502776103</v>
      </c>
      <c r="Q8068" s="85">
        <v>59047666.917054802</v>
      </c>
      <c r="R8068" s="86">
        <v>12602492.5559307</v>
      </c>
      <c r="S8068" s="91">
        <v>22447.869502379999</v>
      </c>
      <c r="T8068" s="67">
        <v>71672607.342487797</v>
      </c>
    </row>
    <row r="8069" spans="1:20" x14ac:dyDescent="0.25">
      <c r="A8069" t="s">
        <v>25</v>
      </c>
      <c r="B8069" s="10" t="str">
        <f>VLOOKUP(E8069,'Overview Cluster Days'!B:E,3)</f>
        <v>A</v>
      </c>
      <c r="C8069" s="10" t="str">
        <f>VLOOKUP($E8069,'Overview Cluster Days'!$B:$G,5)</f>
        <v>Winter</v>
      </c>
      <c r="D8069" s="10" t="str">
        <f>VLOOKUP($E8069,'Overview Cluster Days'!$B:$G,6)</f>
        <v>Weekday</v>
      </c>
      <c r="E8069" s="10">
        <v>20190123</v>
      </c>
      <c r="F8069" s="11">
        <v>4</v>
      </c>
      <c r="G8069" s="85">
        <v>3949552.8129968601</v>
      </c>
      <c r="H8069" s="86">
        <v>28956081.032726999</v>
      </c>
      <c r="I8069" s="86">
        <v>14350729.619874001</v>
      </c>
      <c r="J8069" s="86">
        <v>3382477.102</v>
      </c>
      <c r="K8069" s="86">
        <v>7122491.7746658698</v>
      </c>
      <c r="L8069" s="86">
        <v>119342.105996764</v>
      </c>
      <c r="M8069" s="86">
        <v>6642972.0516282897</v>
      </c>
      <c r="N8069" s="86">
        <v>3079572.96905185</v>
      </c>
      <c r="O8069" s="86">
        <v>1814375.7819999999</v>
      </c>
      <c r="P8069" s="67">
        <v>311112.52050697099</v>
      </c>
      <c r="Q8069" s="85">
        <v>57761332.342263699</v>
      </c>
      <c r="R8069" s="86">
        <v>11967375.4291839</v>
      </c>
      <c r="S8069" s="91">
        <v>0</v>
      </c>
      <c r="T8069" s="67">
        <v>69728707.771447599</v>
      </c>
    </row>
    <row r="8070" spans="1:20" x14ac:dyDescent="0.25">
      <c r="A8070" t="s">
        <v>25</v>
      </c>
      <c r="B8070" s="10" t="str">
        <f>VLOOKUP(E8070,'Overview Cluster Days'!B:E,3)</f>
        <v>A</v>
      </c>
      <c r="C8070" s="10" t="str">
        <f>VLOOKUP($E8070,'Overview Cluster Days'!$B:$G,5)</f>
        <v>Winter</v>
      </c>
      <c r="D8070" s="10" t="str">
        <f>VLOOKUP($E8070,'Overview Cluster Days'!$B:$G,6)</f>
        <v>Weekday</v>
      </c>
      <c r="E8070" s="10">
        <v>20190123</v>
      </c>
      <c r="F8070" s="11">
        <v>5</v>
      </c>
      <c r="G8070" s="85">
        <v>3731491.44</v>
      </c>
      <c r="H8070" s="86">
        <v>24479888.395507801</v>
      </c>
      <c r="I8070" s="86">
        <v>14513434.2150946</v>
      </c>
      <c r="J8070" s="86">
        <v>3448780.9899990102</v>
      </c>
      <c r="K8070" s="86">
        <v>7391993.0538027296</v>
      </c>
      <c r="L8070" s="86">
        <v>110321.86</v>
      </c>
      <c r="M8070" s="86">
        <v>6410622.20777898</v>
      </c>
      <c r="N8070" s="86">
        <v>3013609.1331635402</v>
      </c>
      <c r="O8070" s="86">
        <v>1828122.95999941</v>
      </c>
      <c r="P8070" s="67">
        <v>300242.53355101001</v>
      </c>
      <c r="Q8070" s="85">
        <v>53565588.094404101</v>
      </c>
      <c r="R8070" s="86">
        <v>11662918.694492901</v>
      </c>
      <c r="S8070" s="91">
        <v>6.2988279387354903E-3</v>
      </c>
      <c r="T8070" s="67">
        <v>65228506.795195803</v>
      </c>
    </row>
    <row r="8071" spans="1:20" x14ac:dyDescent="0.25">
      <c r="A8071" t="s">
        <v>25</v>
      </c>
      <c r="B8071" s="10" t="str">
        <f>VLOOKUP(E8071,'Overview Cluster Days'!B:E,3)</f>
        <v>A</v>
      </c>
      <c r="C8071" s="10" t="str">
        <f>VLOOKUP($E8071,'Overview Cluster Days'!$B:$G,5)</f>
        <v>Winter</v>
      </c>
      <c r="D8071" s="10" t="str">
        <f>VLOOKUP($E8071,'Overview Cluster Days'!$B:$G,6)</f>
        <v>Weekday</v>
      </c>
      <c r="E8071" s="10">
        <v>20190123</v>
      </c>
      <c r="F8071" s="11">
        <v>6</v>
      </c>
      <c r="G8071" s="85">
        <v>4171380.9359955699</v>
      </c>
      <c r="H8071" s="86">
        <v>27485309.3782253</v>
      </c>
      <c r="I8071" s="86">
        <v>15212294.1768262</v>
      </c>
      <c r="J8071" s="86">
        <v>3600285.40499639</v>
      </c>
      <c r="K8071" s="86">
        <v>7594308.7307718797</v>
      </c>
      <c r="L8071" s="86">
        <v>69315.546000000002</v>
      </c>
      <c r="M8071" s="86">
        <v>6763358.2582848603</v>
      </c>
      <c r="N8071" s="86">
        <v>2698322.7235987298</v>
      </c>
      <c r="O8071" s="86">
        <v>1672432.7949999999</v>
      </c>
      <c r="P8071" s="67">
        <v>291468.44632154203</v>
      </c>
      <c r="Q8071" s="85">
        <v>58063578.626815297</v>
      </c>
      <c r="R8071" s="86">
        <v>11494897.769205101</v>
      </c>
      <c r="S8071" s="91">
        <v>4224.0953005370702</v>
      </c>
      <c r="T8071" s="67">
        <v>69562700.491320997</v>
      </c>
    </row>
    <row r="8072" spans="1:20" x14ac:dyDescent="0.25">
      <c r="A8072" t="s">
        <v>25</v>
      </c>
      <c r="B8072" s="10" t="str">
        <f>VLOOKUP(E8072,'Overview Cluster Days'!B:E,3)</f>
        <v>A</v>
      </c>
      <c r="C8072" s="10" t="str">
        <f>VLOOKUP($E8072,'Overview Cluster Days'!$B:$G,5)</f>
        <v>Winter</v>
      </c>
      <c r="D8072" s="10" t="str">
        <f>VLOOKUP($E8072,'Overview Cluster Days'!$B:$G,6)</f>
        <v>Weekday</v>
      </c>
      <c r="E8072" s="10">
        <v>20190123</v>
      </c>
      <c r="F8072" s="11">
        <v>7</v>
      </c>
      <c r="G8072" s="85">
        <v>5735237.63999072</v>
      </c>
      <c r="H8072" s="86">
        <v>31198234.214558899</v>
      </c>
      <c r="I8072" s="86">
        <v>18251545.692011099</v>
      </c>
      <c r="J8072" s="86">
        <v>5155168.0299984096</v>
      </c>
      <c r="K8072" s="86">
        <v>8065186.6017030897</v>
      </c>
      <c r="L8072" s="86">
        <v>69155.964000000007</v>
      </c>
      <c r="M8072" s="86">
        <v>6203496.3915628996</v>
      </c>
      <c r="N8072" s="86">
        <v>2510399.0976384399</v>
      </c>
      <c r="O8072" s="86">
        <v>1631229.8739988001</v>
      </c>
      <c r="P8072" s="67">
        <v>420298.928473129</v>
      </c>
      <c r="Q8072" s="85">
        <v>68405372.178262204</v>
      </c>
      <c r="R8072" s="86">
        <v>10834580.2556733</v>
      </c>
      <c r="S8072" s="91">
        <v>11457.277808197299</v>
      </c>
      <c r="T8072" s="67">
        <v>79251409.711743698</v>
      </c>
    </row>
    <row r="8073" spans="1:20" x14ac:dyDescent="0.25">
      <c r="A8073" t="s">
        <v>25</v>
      </c>
      <c r="B8073" s="10" t="str">
        <f>VLOOKUP(E8073,'Overview Cluster Days'!B:E,3)</f>
        <v>A</v>
      </c>
      <c r="C8073" s="10" t="str">
        <f>VLOOKUP($E8073,'Overview Cluster Days'!$B:$G,5)</f>
        <v>Winter</v>
      </c>
      <c r="D8073" s="10" t="str">
        <f>VLOOKUP($E8073,'Overview Cluster Days'!$B:$G,6)</f>
        <v>Weekday</v>
      </c>
      <c r="E8073" s="10">
        <v>20190123</v>
      </c>
      <c r="F8073" s="11">
        <v>8</v>
      </c>
      <c r="G8073" s="85">
        <v>7263992.2400000002</v>
      </c>
      <c r="H8073" s="86">
        <v>40711561.084179699</v>
      </c>
      <c r="I8073" s="86">
        <v>24544492.438719299</v>
      </c>
      <c r="J8073" s="86">
        <v>6392709.46</v>
      </c>
      <c r="K8073" s="86">
        <v>8353935.1753280004</v>
      </c>
      <c r="L8073" s="86">
        <v>76510.87</v>
      </c>
      <c r="M8073" s="86">
        <v>5942785.04704447</v>
      </c>
      <c r="N8073" s="86">
        <v>2599511.2926885998</v>
      </c>
      <c r="O8073" s="86">
        <v>1141168.45</v>
      </c>
      <c r="P8073" s="67">
        <v>372192.25482095301</v>
      </c>
      <c r="Q8073" s="85">
        <v>87266690.398227006</v>
      </c>
      <c r="R8073" s="86">
        <v>10132167.914554</v>
      </c>
      <c r="S8073" s="91">
        <v>0</v>
      </c>
      <c r="T8073" s="67">
        <v>97398858.312781096</v>
      </c>
    </row>
    <row r="8074" spans="1:20" x14ac:dyDescent="0.25">
      <c r="A8074" t="s">
        <v>25</v>
      </c>
      <c r="B8074" s="10" t="str">
        <f>VLOOKUP(E8074,'Overview Cluster Days'!B:E,3)</f>
        <v>A</v>
      </c>
      <c r="C8074" s="10" t="str">
        <f>VLOOKUP($E8074,'Overview Cluster Days'!$B:$G,5)</f>
        <v>Winter</v>
      </c>
      <c r="D8074" s="10" t="str">
        <f>VLOOKUP($E8074,'Overview Cluster Days'!$B:$G,6)</f>
        <v>Weekday</v>
      </c>
      <c r="E8074" s="10">
        <v>20190123</v>
      </c>
      <c r="F8074" s="11">
        <v>9</v>
      </c>
      <c r="G8074" s="85">
        <v>8318902.6989995399</v>
      </c>
      <c r="H8074" s="86">
        <v>44323676.926678099</v>
      </c>
      <c r="I8074" s="86">
        <v>25223632.692184702</v>
      </c>
      <c r="J8074" s="86">
        <v>7132928.6129995398</v>
      </c>
      <c r="K8074" s="86">
        <v>8134051.6184999896</v>
      </c>
      <c r="L8074" s="86">
        <v>109895.13373733</v>
      </c>
      <c r="M8074" s="86">
        <v>7731915.6721003698</v>
      </c>
      <c r="N8074" s="86">
        <v>3179026.0739759798</v>
      </c>
      <c r="O8074" s="86">
        <v>696606.15699260798</v>
      </c>
      <c r="P8074" s="67">
        <v>421749.43426232599</v>
      </c>
      <c r="Q8074" s="85">
        <v>93133192.549361795</v>
      </c>
      <c r="R8074" s="86">
        <v>12139192.4710686</v>
      </c>
      <c r="S8074" s="91">
        <v>0</v>
      </c>
      <c r="T8074" s="67">
        <v>105272385.02043</v>
      </c>
    </row>
    <row r="8075" spans="1:20" x14ac:dyDescent="0.25">
      <c r="A8075" t="s">
        <v>25</v>
      </c>
      <c r="B8075" s="10" t="str">
        <f>VLOOKUP(E8075,'Overview Cluster Days'!B:E,3)</f>
        <v>A</v>
      </c>
      <c r="C8075" s="10" t="str">
        <f>VLOOKUP($E8075,'Overview Cluster Days'!$B:$G,5)</f>
        <v>Winter</v>
      </c>
      <c r="D8075" s="10" t="str">
        <f>VLOOKUP($E8075,'Overview Cluster Days'!$B:$G,6)</f>
        <v>Weekday</v>
      </c>
      <c r="E8075" s="10">
        <v>20190123</v>
      </c>
      <c r="F8075" s="11">
        <v>10</v>
      </c>
      <c r="G8075" s="85">
        <v>8549799.9269999992</v>
      </c>
      <c r="H8075" s="86">
        <v>45043309.0282197</v>
      </c>
      <c r="I8075" s="86">
        <v>25345766.909131501</v>
      </c>
      <c r="J8075" s="86">
        <v>7506304.0820000004</v>
      </c>
      <c r="K8075" s="86">
        <v>8040435.6104423897</v>
      </c>
      <c r="L8075" s="86">
        <v>151619.361</v>
      </c>
      <c r="M8075" s="86">
        <v>8439455.6023032498</v>
      </c>
      <c r="N8075" s="86">
        <v>3438108.3071343298</v>
      </c>
      <c r="O8075" s="86">
        <v>610748.424</v>
      </c>
      <c r="P8075" s="67">
        <v>409314.59646782803</v>
      </c>
      <c r="Q8075" s="85">
        <v>94485615.5567936</v>
      </c>
      <c r="R8075" s="86">
        <v>13049246.290905399</v>
      </c>
      <c r="S8075" s="91">
        <v>2179.2223945921301</v>
      </c>
      <c r="T8075" s="67">
        <v>107537041.070094</v>
      </c>
    </row>
    <row r="8076" spans="1:20" x14ac:dyDescent="0.25">
      <c r="A8076" t="s">
        <v>25</v>
      </c>
      <c r="B8076" s="10" t="str">
        <f>VLOOKUP(E8076,'Overview Cluster Days'!B:E,3)</f>
        <v>A</v>
      </c>
      <c r="C8076" s="10" t="str">
        <f>VLOOKUP($E8076,'Overview Cluster Days'!$B:$G,5)</f>
        <v>Winter</v>
      </c>
      <c r="D8076" s="10" t="str">
        <f>VLOOKUP($E8076,'Overview Cluster Days'!$B:$G,6)</f>
        <v>Weekday</v>
      </c>
      <c r="E8076" s="10">
        <v>20190123</v>
      </c>
      <c r="F8076" s="11">
        <v>11</v>
      </c>
      <c r="G8076" s="85">
        <v>8195308.66499954</v>
      </c>
      <c r="H8076" s="86">
        <v>44752816.727692097</v>
      </c>
      <c r="I8076" s="86">
        <v>25054604.390682399</v>
      </c>
      <c r="J8076" s="86">
        <v>7428730.3899985095</v>
      </c>
      <c r="K8076" s="86">
        <v>8645294.3085477706</v>
      </c>
      <c r="L8076" s="86">
        <v>87148.310261740306</v>
      </c>
      <c r="M8076" s="86">
        <v>9223365.6292779595</v>
      </c>
      <c r="N8076" s="86">
        <v>3846542.8902931199</v>
      </c>
      <c r="O8076" s="86">
        <v>609025.26999851596</v>
      </c>
      <c r="P8076" s="67">
        <v>432665.92718620499</v>
      </c>
      <c r="Q8076" s="85">
        <v>94076754.481920302</v>
      </c>
      <c r="R8076" s="86">
        <v>14198748.0270175</v>
      </c>
      <c r="S8076" s="91">
        <v>7324.7988052365799</v>
      </c>
      <c r="T8076" s="67">
        <v>108282827.307743</v>
      </c>
    </row>
    <row r="8077" spans="1:20" x14ac:dyDescent="0.25">
      <c r="A8077" t="s">
        <v>25</v>
      </c>
      <c r="B8077" s="10" t="str">
        <f>VLOOKUP(E8077,'Overview Cluster Days'!B:E,3)</f>
        <v>A</v>
      </c>
      <c r="C8077" s="10" t="str">
        <f>VLOOKUP($E8077,'Overview Cluster Days'!$B:$G,5)</f>
        <v>Winter</v>
      </c>
      <c r="D8077" s="10" t="str">
        <f>VLOOKUP($E8077,'Overview Cluster Days'!$B:$G,6)</f>
        <v>Weekday</v>
      </c>
      <c r="E8077" s="10">
        <v>20190123</v>
      </c>
      <c r="F8077" s="11">
        <v>12</v>
      </c>
      <c r="G8077" s="85">
        <v>8084091.8689974202</v>
      </c>
      <c r="H8077" s="86">
        <v>44660338.755166903</v>
      </c>
      <c r="I8077" s="86">
        <v>24640497.203466401</v>
      </c>
      <c r="J8077" s="86">
        <v>7243399.7300000004</v>
      </c>
      <c r="K8077" s="86">
        <v>8341668.1053200699</v>
      </c>
      <c r="L8077" s="86">
        <v>299353.56799741701</v>
      </c>
      <c r="M8077" s="86">
        <v>9371276.9109596107</v>
      </c>
      <c r="N8077" s="86">
        <v>4327186.4861186901</v>
      </c>
      <c r="O8077" s="86">
        <v>608891.93599999999</v>
      </c>
      <c r="P8077" s="67">
        <v>348711.75328441698</v>
      </c>
      <c r="Q8077" s="85">
        <v>92969995.662950799</v>
      </c>
      <c r="R8077" s="86">
        <v>14955420.654360101</v>
      </c>
      <c r="S8077" s="91">
        <v>2338.4364703067099</v>
      </c>
      <c r="T8077" s="67">
        <v>107927754.75378101</v>
      </c>
    </row>
    <row r="8078" spans="1:20" x14ac:dyDescent="0.25">
      <c r="A8078" t="s">
        <v>25</v>
      </c>
      <c r="B8078" s="10" t="str">
        <f>VLOOKUP(E8078,'Overview Cluster Days'!B:E,3)</f>
        <v>A</v>
      </c>
      <c r="C8078" s="10" t="str">
        <f>VLOOKUP($E8078,'Overview Cluster Days'!$B:$G,5)</f>
        <v>Winter</v>
      </c>
      <c r="D8078" s="10" t="str">
        <f>VLOOKUP($E8078,'Overview Cluster Days'!$B:$G,6)</f>
        <v>Weekday</v>
      </c>
      <c r="E8078" s="10">
        <v>20190123</v>
      </c>
      <c r="F8078" s="11">
        <v>13</v>
      </c>
      <c r="G8078" s="85">
        <v>7723469.7239991296</v>
      </c>
      <c r="H8078" s="86">
        <v>43702912.6094767</v>
      </c>
      <c r="I8078" s="86">
        <v>23586703.3287648</v>
      </c>
      <c r="J8078" s="86">
        <v>7005986.6380000003</v>
      </c>
      <c r="K8078" s="86">
        <v>8909891.6609146893</v>
      </c>
      <c r="L8078" s="86">
        <v>70770.876000000004</v>
      </c>
      <c r="M8078" s="86">
        <v>8916170.7606026307</v>
      </c>
      <c r="N8078" s="86">
        <v>4662562.9001200302</v>
      </c>
      <c r="O8078" s="86">
        <v>647742.63800000004</v>
      </c>
      <c r="P8078" s="67">
        <v>341531.53813975101</v>
      </c>
      <c r="Q8078" s="85">
        <v>90928963.961155295</v>
      </c>
      <c r="R8078" s="86">
        <v>14638778.7128624</v>
      </c>
      <c r="S8078" s="91">
        <v>1.1231232056161399E-2</v>
      </c>
      <c r="T8078" s="67">
        <v>105567742.685249</v>
      </c>
    </row>
    <row r="8079" spans="1:20" x14ac:dyDescent="0.25">
      <c r="A8079" t="s">
        <v>25</v>
      </c>
      <c r="B8079" s="10" t="str">
        <f>VLOOKUP(E8079,'Overview Cluster Days'!B:E,3)</f>
        <v>A</v>
      </c>
      <c r="C8079" s="10" t="str">
        <f>VLOOKUP($E8079,'Overview Cluster Days'!$B:$G,5)</f>
        <v>Winter</v>
      </c>
      <c r="D8079" s="10" t="str">
        <f>VLOOKUP($E8079,'Overview Cluster Days'!$B:$G,6)</f>
        <v>Weekday</v>
      </c>
      <c r="E8079" s="10">
        <v>20190123</v>
      </c>
      <c r="F8079" s="11">
        <v>14</v>
      </c>
      <c r="G8079" s="85">
        <v>7638171.6299999999</v>
      </c>
      <c r="H8079" s="86">
        <v>43399242.426293001</v>
      </c>
      <c r="I8079" s="86">
        <v>22065932.499366298</v>
      </c>
      <c r="J8079" s="86">
        <v>6827583.1500000004</v>
      </c>
      <c r="K8079" s="86">
        <v>9643550.7076999899</v>
      </c>
      <c r="L8079" s="86">
        <v>69936.5</v>
      </c>
      <c r="M8079" s="86">
        <v>8592766.6750827301</v>
      </c>
      <c r="N8079" s="86">
        <v>4716612.9527063696</v>
      </c>
      <c r="O8079" s="86">
        <v>641821.41</v>
      </c>
      <c r="P8079" s="67">
        <v>355244.82459814998</v>
      </c>
      <c r="Q8079" s="85">
        <v>89574480.413359299</v>
      </c>
      <c r="R8079" s="86">
        <v>14376382.362387201</v>
      </c>
      <c r="S8079" s="91">
        <v>4.1160583496093802E-3</v>
      </c>
      <c r="T8079" s="67">
        <v>103950862.779863</v>
      </c>
    </row>
    <row r="8080" spans="1:20" x14ac:dyDescent="0.25">
      <c r="A8080" t="s">
        <v>25</v>
      </c>
      <c r="B8080" s="10" t="str">
        <f>VLOOKUP(E8080,'Overview Cluster Days'!B:E,3)</f>
        <v>A</v>
      </c>
      <c r="C8080" s="10" t="str">
        <f>VLOOKUP($E8080,'Overview Cluster Days'!$B:$G,5)</f>
        <v>Winter</v>
      </c>
      <c r="D8080" s="10" t="str">
        <f>VLOOKUP($E8080,'Overview Cluster Days'!$B:$G,6)</f>
        <v>Weekday</v>
      </c>
      <c r="E8080" s="10">
        <v>20190123</v>
      </c>
      <c r="F8080" s="11">
        <v>15</v>
      </c>
      <c r="G8080" s="85">
        <v>7566248.2520000003</v>
      </c>
      <c r="H8080" s="86">
        <v>42918485.894566603</v>
      </c>
      <c r="I8080" s="86">
        <v>20986741.369947098</v>
      </c>
      <c r="J8080" s="86">
        <v>6803239.2999999998</v>
      </c>
      <c r="K8080" s="86">
        <v>8947882.3145090193</v>
      </c>
      <c r="L8080" s="86">
        <v>70844.994999999995</v>
      </c>
      <c r="M8080" s="86">
        <v>7983084.1432279404</v>
      </c>
      <c r="N8080" s="86">
        <v>4546934.5827030903</v>
      </c>
      <c r="O8080" s="86">
        <v>653087.64099999995</v>
      </c>
      <c r="P8080" s="67">
        <v>321613.73436700198</v>
      </c>
      <c r="Q8080" s="85">
        <v>87222597.131022707</v>
      </c>
      <c r="R8080" s="86">
        <v>13575565.096298</v>
      </c>
      <c r="S8080" s="91">
        <v>1.28189090173692E-2</v>
      </c>
      <c r="T8080" s="67">
        <v>100798162.24014001</v>
      </c>
    </row>
    <row r="8081" spans="1:20" x14ac:dyDescent="0.25">
      <c r="A8081" t="s">
        <v>25</v>
      </c>
      <c r="B8081" s="10" t="str">
        <f>VLOOKUP(E8081,'Overview Cluster Days'!B:E,3)</f>
        <v>A</v>
      </c>
      <c r="C8081" s="10" t="str">
        <f>VLOOKUP($E8081,'Overview Cluster Days'!$B:$G,5)</f>
        <v>Winter</v>
      </c>
      <c r="D8081" s="10" t="str">
        <f>VLOOKUP($E8081,'Overview Cluster Days'!$B:$G,6)</f>
        <v>Weekday</v>
      </c>
      <c r="E8081" s="10">
        <v>20190123</v>
      </c>
      <c r="F8081" s="11">
        <v>16</v>
      </c>
      <c r="G8081" s="85">
        <v>7607609.8509999895</v>
      </c>
      <c r="H8081" s="86">
        <v>41365914.313004099</v>
      </c>
      <c r="I8081" s="86">
        <v>20711052.2421818</v>
      </c>
      <c r="J8081" s="86">
        <v>6762367.2050000001</v>
      </c>
      <c r="K8081" s="86">
        <v>8181563.9833346</v>
      </c>
      <c r="L8081" s="86">
        <v>71299.035993043799</v>
      </c>
      <c r="M8081" s="86">
        <v>7094599.02277862</v>
      </c>
      <c r="N8081" s="86">
        <v>4274844.4991389997</v>
      </c>
      <c r="O8081" s="86">
        <v>649604.55099999905</v>
      </c>
      <c r="P8081" s="67">
        <v>428765.06373895</v>
      </c>
      <c r="Q8081" s="85">
        <v>84628507.594520405</v>
      </c>
      <c r="R8081" s="86">
        <v>12519112.1726496</v>
      </c>
      <c r="S8081" s="91">
        <v>-3.2413483131676899E-3</v>
      </c>
      <c r="T8081" s="67">
        <v>97147619.763928697</v>
      </c>
    </row>
    <row r="8082" spans="1:20" x14ac:dyDescent="0.25">
      <c r="A8082" t="s">
        <v>25</v>
      </c>
      <c r="B8082" s="10" t="str">
        <f>VLOOKUP(E8082,'Overview Cluster Days'!B:E,3)</f>
        <v>A</v>
      </c>
      <c r="C8082" s="10" t="str">
        <f>VLOOKUP($E8082,'Overview Cluster Days'!$B:$G,5)</f>
        <v>Winter</v>
      </c>
      <c r="D8082" s="10" t="str">
        <f>VLOOKUP($E8082,'Overview Cluster Days'!$B:$G,6)</f>
        <v>Weekday</v>
      </c>
      <c r="E8082" s="10">
        <v>20190123</v>
      </c>
      <c r="F8082" s="11">
        <v>17</v>
      </c>
      <c r="G8082" s="85">
        <v>7819662.4859999204</v>
      </c>
      <c r="H8082" s="86">
        <v>39944937.023376502</v>
      </c>
      <c r="I8082" s="86">
        <v>21314431.0853213</v>
      </c>
      <c r="J8082" s="86">
        <v>7283890.0259969505</v>
      </c>
      <c r="K8082" s="86">
        <v>8124786.7754656402</v>
      </c>
      <c r="L8082" s="86">
        <v>70925.215992994301</v>
      </c>
      <c r="M8082" s="86">
        <v>6623579.1326335296</v>
      </c>
      <c r="N8082" s="86">
        <v>4177052.3328415402</v>
      </c>
      <c r="O8082" s="86">
        <v>630519.951999921</v>
      </c>
      <c r="P8082" s="67">
        <v>488317.56848034298</v>
      </c>
      <c r="Q8082" s="85">
        <v>84487707.396160305</v>
      </c>
      <c r="R8082" s="86">
        <v>11990394.2019483</v>
      </c>
      <c r="S8082" s="91">
        <v>-2.5915526784956499E-3</v>
      </c>
      <c r="T8082" s="67">
        <v>96478101.595517099</v>
      </c>
    </row>
    <row r="8083" spans="1:20" x14ac:dyDescent="0.25">
      <c r="A8083" t="s">
        <v>25</v>
      </c>
      <c r="B8083" s="10" t="str">
        <f>VLOOKUP(E8083,'Overview Cluster Days'!B:E,3)</f>
        <v>A</v>
      </c>
      <c r="C8083" s="10" t="str">
        <f>VLOOKUP($E8083,'Overview Cluster Days'!$B:$G,5)</f>
        <v>Winter</v>
      </c>
      <c r="D8083" s="10" t="str">
        <f>VLOOKUP($E8083,'Overview Cluster Days'!$B:$G,6)</f>
        <v>Weekday</v>
      </c>
      <c r="E8083" s="10">
        <v>20190123</v>
      </c>
      <c r="F8083" s="11">
        <v>18</v>
      </c>
      <c r="G8083" s="85">
        <v>8602048.3699999992</v>
      </c>
      <c r="H8083" s="86">
        <v>42246866.1452647</v>
      </c>
      <c r="I8083" s="86">
        <v>22974879.841833301</v>
      </c>
      <c r="J8083" s="86">
        <v>8238186.4800000004</v>
      </c>
      <c r="K8083" s="86">
        <v>8496074.1212333199</v>
      </c>
      <c r="L8083" s="86">
        <v>83196.5</v>
      </c>
      <c r="M8083" s="86">
        <v>7507734.8001886904</v>
      </c>
      <c r="N8083" s="86">
        <v>4244144.0425877599</v>
      </c>
      <c r="O8083" s="86">
        <v>500668.15999999997</v>
      </c>
      <c r="P8083" s="67">
        <v>435907.96381510998</v>
      </c>
      <c r="Q8083" s="85">
        <v>90558054.958331302</v>
      </c>
      <c r="R8083" s="86">
        <v>12771651.4665916</v>
      </c>
      <c r="S8083" s="91">
        <v>-1.373291015625E-2</v>
      </c>
      <c r="T8083" s="67">
        <v>103329706.41119</v>
      </c>
    </row>
    <row r="8084" spans="1:20" x14ac:dyDescent="0.25">
      <c r="A8084" t="s">
        <v>25</v>
      </c>
      <c r="B8084" s="10" t="str">
        <f>VLOOKUP(E8084,'Overview Cluster Days'!B:E,3)</f>
        <v>A</v>
      </c>
      <c r="C8084" s="10" t="str">
        <f>VLOOKUP($E8084,'Overview Cluster Days'!$B:$G,5)</f>
        <v>Winter</v>
      </c>
      <c r="D8084" s="10" t="str">
        <f>VLOOKUP($E8084,'Overview Cluster Days'!$B:$G,6)</f>
        <v>Weekday</v>
      </c>
      <c r="E8084" s="10">
        <v>20190123</v>
      </c>
      <c r="F8084" s="11">
        <v>19</v>
      </c>
      <c r="G8084" s="85">
        <v>9029431.3199964501</v>
      </c>
      <c r="H8084" s="86">
        <v>43860260.696932599</v>
      </c>
      <c r="I8084" s="86">
        <v>25397932.890641801</v>
      </c>
      <c r="J8084" s="86">
        <v>7636923.1619999995</v>
      </c>
      <c r="K8084" s="86">
        <v>8254360.6147456802</v>
      </c>
      <c r="L8084" s="86">
        <v>93714.086994369703</v>
      </c>
      <c r="M8084" s="86">
        <v>7898891.9609922199</v>
      </c>
      <c r="N8084" s="86">
        <v>4115088.7403886602</v>
      </c>
      <c r="O8084" s="86">
        <v>655815.26599819202</v>
      </c>
      <c r="P8084" s="67">
        <v>467006.59833670798</v>
      </c>
      <c r="Q8084" s="85">
        <v>94178908.684316501</v>
      </c>
      <c r="R8084" s="86">
        <v>13230516.652710199</v>
      </c>
      <c r="S8084" s="91">
        <v>954.59702154551599</v>
      </c>
      <c r="T8084" s="67">
        <v>107410379.934048</v>
      </c>
    </row>
    <row r="8085" spans="1:20" x14ac:dyDescent="0.25">
      <c r="A8085" t="s">
        <v>25</v>
      </c>
      <c r="B8085" s="10" t="str">
        <f>VLOOKUP(E8085,'Overview Cluster Days'!B:E,3)</f>
        <v>A</v>
      </c>
      <c r="C8085" s="10" t="str">
        <f>VLOOKUP($E8085,'Overview Cluster Days'!$B:$G,5)</f>
        <v>Winter</v>
      </c>
      <c r="D8085" s="10" t="str">
        <f>VLOOKUP($E8085,'Overview Cluster Days'!$B:$G,6)</f>
        <v>Weekday</v>
      </c>
      <c r="E8085" s="10">
        <v>20190123</v>
      </c>
      <c r="F8085" s="11">
        <v>20</v>
      </c>
      <c r="G8085" s="85">
        <v>8128567.273</v>
      </c>
      <c r="H8085" s="86">
        <v>40742231.9423576</v>
      </c>
      <c r="I8085" s="86">
        <v>25223498.456</v>
      </c>
      <c r="J8085" s="86">
        <v>7053906.8039998002</v>
      </c>
      <c r="K8085" s="86">
        <v>8068239.3304715799</v>
      </c>
      <c r="L8085" s="86">
        <v>83913.229000000007</v>
      </c>
      <c r="M8085" s="86">
        <v>6636973.2121043997</v>
      </c>
      <c r="N8085" s="86">
        <v>4200729.1996492203</v>
      </c>
      <c r="O8085" s="86">
        <v>792593.32799550798</v>
      </c>
      <c r="P8085" s="67">
        <v>359027.68135524902</v>
      </c>
      <c r="Q8085" s="85">
        <v>89216443.805829003</v>
      </c>
      <c r="R8085" s="86">
        <v>12073236.6501044</v>
      </c>
      <c r="S8085" s="91">
        <v>931.76989154052001</v>
      </c>
      <c r="T8085" s="67">
        <v>101290612.225825</v>
      </c>
    </row>
    <row r="8086" spans="1:20" x14ac:dyDescent="0.25">
      <c r="A8086" t="s">
        <v>25</v>
      </c>
      <c r="B8086" s="10" t="str">
        <f>VLOOKUP(E8086,'Overview Cluster Days'!B:E,3)</f>
        <v>A</v>
      </c>
      <c r="C8086" s="10" t="str">
        <f>VLOOKUP($E8086,'Overview Cluster Days'!$B:$G,5)</f>
        <v>Winter</v>
      </c>
      <c r="D8086" s="10" t="str">
        <f>VLOOKUP($E8086,'Overview Cluster Days'!$B:$G,6)</f>
        <v>Weekday</v>
      </c>
      <c r="E8086" s="10">
        <v>20190123</v>
      </c>
      <c r="F8086" s="11">
        <v>21</v>
      </c>
      <c r="G8086" s="85">
        <v>6696969.648</v>
      </c>
      <c r="H8086" s="86">
        <v>42180470.913560197</v>
      </c>
      <c r="I8086" s="86">
        <v>22451341.156486701</v>
      </c>
      <c r="J8086" s="86">
        <v>6666085.142</v>
      </c>
      <c r="K8086" s="86">
        <v>8091460.1739975596</v>
      </c>
      <c r="L8086" s="86">
        <v>82542.251996409497</v>
      </c>
      <c r="M8086" s="86">
        <v>6587256.9974816898</v>
      </c>
      <c r="N8086" s="86">
        <v>3915360.3267749199</v>
      </c>
      <c r="O8086" s="86">
        <v>1055432.0290000001</v>
      </c>
      <c r="P8086" s="67">
        <v>321442.24124809401</v>
      </c>
      <c r="Q8086" s="85">
        <v>86086327.0340444</v>
      </c>
      <c r="R8086" s="86">
        <v>11962033.846501101</v>
      </c>
      <c r="S8086" s="91">
        <v>45622.845434295901</v>
      </c>
      <c r="T8086" s="67">
        <v>98093983.725979894</v>
      </c>
    </row>
    <row r="8087" spans="1:20" x14ac:dyDescent="0.25">
      <c r="A8087" t="s">
        <v>25</v>
      </c>
      <c r="B8087" s="10" t="str">
        <f>VLOOKUP(E8087,'Overview Cluster Days'!B:E,3)</f>
        <v>A</v>
      </c>
      <c r="C8087" s="10" t="str">
        <f>VLOOKUP($E8087,'Overview Cluster Days'!$B:$G,5)</f>
        <v>Winter</v>
      </c>
      <c r="D8087" s="10" t="str">
        <f>VLOOKUP($E8087,'Overview Cluster Days'!$B:$G,6)</f>
        <v>Weekday</v>
      </c>
      <c r="E8087" s="10">
        <v>20190123</v>
      </c>
      <c r="F8087" s="11">
        <v>22</v>
      </c>
      <c r="G8087" s="85">
        <v>5863405.1200000001</v>
      </c>
      <c r="H8087" s="86">
        <v>36255217.574206002</v>
      </c>
      <c r="I8087" s="86">
        <v>18030703.900771301</v>
      </c>
      <c r="J8087" s="86">
        <v>6196082.4100000001</v>
      </c>
      <c r="K8087" s="86">
        <v>7200686.6922593499</v>
      </c>
      <c r="L8087" s="86">
        <v>76748.350000000006</v>
      </c>
      <c r="M8087" s="86">
        <v>6484193.3072537696</v>
      </c>
      <c r="N8087" s="86">
        <v>3698979.9976708302</v>
      </c>
      <c r="O8087" s="86">
        <v>1219049.01</v>
      </c>
      <c r="P8087" s="67">
        <v>344695.68672509998</v>
      </c>
      <c r="Q8087" s="85">
        <v>73546095.697236702</v>
      </c>
      <c r="R8087" s="86">
        <v>11823666.3516497</v>
      </c>
      <c r="S8087" s="91">
        <v>33213.840442748697</v>
      </c>
      <c r="T8087" s="67">
        <v>85402975.889329106</v>
      </c>
    </row>
    <row r="8088" spans="1:20" x14ac:dyDescent="0.25">
      <c r="A8088" t="s">
        <v>25</v>
      </c>
      <c r="B8088" s="10" t="str">
        <f>VLOOKUP(E8088,'Overview Cluster Days'!B:E,3)</f>
        <v>A</v>
      </c>
      <c r="C8088" s="10" t="str">
        <f>VLOOKUP($E8088,'Overview Cluster Days'!$B:$G,5)</f>
        <v>Winter</v>
      </c>
      <c r="D8088" s="10" t="str">
        <f>VLOOKUP($E8088,'Overview Cluster Days'!$B:$G,6)</f>
        <v>Weekday</v>
      </c>
      <c r="E8088" s="10">
        <v>20190123</v>
      </c>
      <c r="F8088" s="11">
        <v>23</v>
      </c>
      <c r="G8088" s="85">
        <v>5934200.85499884</v>
      </c>
      <c r="H8088" s="86">
        <v>33972044.287861697</v>
      </c>
      <c r="I8088" s="86">
        <v>17553407.490559999</v>
      </c>
      <c r="J8088" s="86">
        <v>5349084.4329987401</v>
      </c>
      <c r="K8088" s="86">
        <v>7179052.1828184398</v>
      </c>
      <c r="L8088" s="86">
        <v>70341.648998941193</v>
      </c>
      <c r="M8088" s="86">
        <v>6576979.1686587902</v>
      </c>
      <c r="N8088" s="86">
        <v>3427504.2980265999</v>
      </c>
      <c r="O8088" s="86">
        <v>1421274.38499963</v>
      </c>
      <c r="P8088" s="67">
        <v>349840.713876125</v>
      </c>
      <c r="Q8088" s="85">
        <v>69987789.249237701</v>
      </c>
      <c r="R8088" s="86">
        <v>11845940.214560101</v>
      </c>
      <c r="S8088" s="91">
        <v>30407.923327621502</v>
      </c>
      <c r="T8088" s="67">
        <v>81864137.387125403</v>
      </c>
    </row>
    <row r="8089" spans="1:20" x14ac:dyDescent="0.25">
      <c r="A8089" t="s">
        <v>25</v>
      </c>
      <c r="B8089" s="10" t="str">
        <f>VLOOKUP(E8089,'Overview Cluster Days'!B:E,3)</f>
        <v>A</v>
      </c>
      <c r="C8089" s="10" t="str">
        <f>VLOOKUP($E8089,'Overview Cluster Days'!$B:$G,5)</f>
        <v>Winter</v>
      </c>
      <c r="D8089" s="10" t="str">
        <f>VLOOKUP($E8089,'Overview Cluster Days'!$B:$G,6)</f>
        <v>Weekday</v>
      </c>
      <c r="E8089" s="10">
        <v>20190123</v>
      </c>
      <c r="F8089" s="11">
        <v>24</v>
      </c>
      <c r="G8089" s="85">
        <v>5531481.0599915897</v>
      </c>
      <c r="H8089" s="86">
        <v>29575905.831668299</v>
      </c>
      <c r="I8089" s="86">
        <v>17833102.684495401</v>
      </c>
      <c r="J8089" s="86">
        <v>4794681.5639990903</v>
      </c>
      <c r="K8089" s="86">
        <v>6829281.7881592503</v>
      </c>
      <c r="L8089" s="86">
        <v>67788.599997526195</v>
      </c>
      <c r="M8089" s="86">
        <v>6518231.9137228103</v>
      </c>
      <c r="N8089" s="86">
        <v>3312585.02246788</v>
      </c>
      <c r="O8089" s="86">
        <v>1584499.59599909</v>
      </c>
      <c r="P8089" s="67">
        <v>398803.75809246302</v>
      </c>
      <c r="Q8089" s="85">
        <v>64564452.928313702</v>
      </c>
      <c r="R8089" s="86">
        <v>11881908.8902798</v>
      </c>
      <c r="S8089" s="91">
        <v>34750.849436187702</v>
      </c>
      <c r="T8089" s="67">
        <v>76481112.668029606</v>
      </c>
    </row>
    <row r="8090" spans="1:20" x14ac:dyDescent="0.25">
      <c r="A8090" t="s">
        <v>25</v>
      </c>
      <c r="B8090" s="10" t="str">
        <f>VLOOKUP(E8090,'Overview Cluster Days'!B:E,3)</f>
        <v>A</v>
      </c>
      <c r="C8090" s="10" t="str">
        <f>VLOOKUP($E8090,'Overview Cluster Days'!$B:$G,5)</f>
        <v>Winter</v>
      </c>
      <c r="D8090" s="10" t="str">
        <f>VLOOKUP($E8090,'Overview Cluster Days'!$B:$G,6)</f>
        <v>Weekday</v>
      </c>
      <c r="E8090" s="10">
        <v>20190124</v>
      </c>
      <c r="F8090" s="11">
        <v>1</v>
      </c>
      <c r="G8090" s="85">
        <v>5554174.3700000001</v>
      </c>
      <c r="H8090" s="86">
        <v>31466040.296310298</v>
      </c>
      <c r="I8090" s="86">
        <v>17180862.475614302</v>
      </c>
      <c r="J8090" s="86">
        <v>4063739.15</v>
      </c>
      <c r="K8090" s="86">
        <v>7039519.0047466103</v>
      </c>
      <c r="L8090" s="86">
        <v>131261.75199725901</v>
      </c>
      <c r="M8090" s="86">
        <v>5782052.4053541403</v>
      </c>
      <c r="N8090" s="86">
        <v>3181306.27128971</v>
      </c>
      <c r="O8090" s="86">
        <v>1458399.54</v>
      </c>
      <c r="P8090" s="67">
        <v>318417.89304502198</v>
      </c>
      <c r="Q8090" s="85">
        <v>65304335.2966711</v>
      </c>
      <c r="R8090" s="86">
        <v>10871437.861686099</v>
      </c>
      <c r="S8090" s="91">
        <v>10788.848026657</v>
      </c>
      <c r="T8090" s="67">
        <v>76186562.006383896</v>
      </c>
    </row>
    <row r="8091" spans="1:20" x14ac:dyDescent="0.25">
      <c r="A8091" t="s">
        <v>25</v>
      </c>
      <c r="B8091" s="10" t="str">
        <f>VLOOKUP(E8091,'Overview Cluster Days'!B:E,3)</f>
        <v>A</v>
      </c>
      <c r="C8091" s="10" t="str">
        <f>VLOOKUP($E8091,'Overview Cluster Days'!$B:$G,5)</f>
        <v>Winter</v>
      </c>
      <c r="D8091" s="10" t="str">
        <f>VLOOKUP($E8091,'Overview Cluster Days'!$B:$G,6)</f>
        <v>Weekday</v>
      </c>
      <c r="E8091" s="10">
        <v>20190124</v>
      </c>
      <c r="F8091" s="11">
        <v>2</v>
      </c>
      <c r="G8091" s="85">
        <v>5470766.4220000003</v>
      </c>
      <c r="H8091" s="86">
        <v>30355267.736794099</v>
      </c>
      <c r="I8091" s="86">
        <v>15989242.500585699</v>
      </c>
      <c r="J8091" s="86">
        <v>3983581.1279955902</v>
      </c>
      <c r="K8091" s="86">
        <v>6700470.0856344504</v>
      </c>
      <c r="L8091" s="86">
        <v>123811.09999602201</v>
      </c>
      <c r="M8091" s="86">
        <v>6080967.9812749</v>
      </c>
      <c r="N8091" s="86">
        <v>3264507.4082322698</v>
      </c>
      <c r="O8091" s="86">
        <v>1795302.99999964</v>
      </c>
      <c r="P8091" s="67">
        <v>292802.96966780402</v>
      </c>
      <c r="Q8091" s="85">
        <v>62499327.873009898</v>
      </c>
      <c r="R8091" s="86">
        <v>11557392.4591706</v>
      </c>
      <c r="S8091" s="91">
        <v>8242.0413199919294</v>
      </c>
      <c r="T8091" s="67">
        <v>74064962.373500496</v>
      </c>
    </row>
    <row r="8092" spans="1:20" x14ac:dyDescent="0.25">
      <c r="A8092" t="s">
        <v>25</v>
      </c>
      <c r="B8092" s="10" t="str">
        <f>VLOOKUP(E8092,'Overview Cluster Days'!B:E,3)</f>
        <v>A</v>
      </c>
      <c r="C8092" s="10" t="str">
        <f>VLOOKUP($E8092,'Overview Cluster Days'!$B:$G,5)</f>
        <v>Winter</v>
      </c>
      <c r="D8092" s="10" t="str">
        <f>VLOOKUP($E8092,'Overview Cluster Days'!$B:$G,6)</f>
        <v>Weekday</v>
      </c>
      <c r="E8092" s="10">
        <v>20190124</v>
      </c>
      <c r="F8092" s="11">
        <v>3</v>
      </c>
      <c r="G8092" s="85">
        <v>5239932.4959995504</v>
      </c>
      <c r="H8092" s="86">
        <v>28828448.682352901</v>
      </c>
      <c r="I8092" s="86">
        <v>16259096.8228359</v>
      </c>
      <c r="J8092" s="86">
        <v>3723893.4519977001</v>
      </c>
      <c r="K8092" s="86">
        <v>6330193.3400143702</v>
      </c>
      <c r="L8092" s="86">
        <v>160148.26999843601</v>
      </c>
      <c r="M8092" s="86">
        <v>6070452.8972912198</v>
      </c>
      <c r="N8092" s="86">
        <v>3309005.0288871001</v>
      </c>
      <c r="O8092" s="86">
        <v>1865452.632</v>
      </c>
      <c r="P8092" s="67">
        <v>304864.93367188697</v>
      </c>
      <c r="Q8092" s="85">
        <v>60381564.793200403</v>
      </c>
      <c r="R8092" s="86">
        <v>11709923.761848601</v>
      </c>
      <c r="S8092" s="91">
        <v>6219.5819069058598</v>
      </c>
      <c r="T8092" s="67">
        <v>72097708.136956006</v>
      </c>
    </row>
    <row r="8093" spans="1:20" x14ac:dyDescent="0.25">
      <c r="A8093" t="s">
        <v>25</v>
      </c>
      <c r="B8093" s="10" t="str">
        <f>VLOOKUP(E8093,'Overview Cluster Days'!B:E,3)</f>
        <v>A</v>
      </c>
      <c r="C8093" s="10" t="str">
        <f>VLOOKUP($E8093,'Overview Cluster Days'!$B:$G,5)</f>
        <v>Winter</v>
      </c>
      <c r="D8093" s="10" t="str">
        <f>VLOOKUP($E8093,'Overview Cluster Days'!$B:$G,6)</f>
        <v>Weekday</v>
      </c>
      <c r="E8093" s="10">
        <v>20190124</v>
      </c>
      <c r="F8093" s="11">
        <v>4</v>
      </c>
      <c r="G8093" s="85">
        <v>5096298.40799559</v>
      </c>
      <c r="H8093" s="86">
        <v>28854179.129434101</v>
      </c>
      <c r="I8093" s="86">
        <v>16328053.1541554</v>
      </c>
      <c r="J8093" s="86">
        <v>3640751.236</v>
      </c>
      <c r="K8093" s="86">
        <v>6508385.5870054001</v>
      </c>
      <c r="L8093" s="86">
        <v>180563.31</v>
      </c>
      <c r="M8093" s="86">
        <v>5981572.6588653699</v>
      </c>
      <c r="N8093" s="86">
        <v>3432589.4043463799</v>
      </c>
      <c r="O8093" s="86">
        <v>1885220.5330000001</v>
      </c>
      <c r="P8093" s="67">
        <v>351603.330016792</v>
      </c>
      <c r="Q8093" s="85">
        <v>60427667.514590502</v>
      </c>
      <c r="R8093" s="86">
        <v>11831549.2362285</v>
      </c>
      <c r="S8093" s="91">
        <v>653.87633105483803</v>
      </c>
      <c r="T8093" s="67">
        <v>72259870.627150103</v>
      </c>
    </row>
    <row r="8094" spans="1:20" x14ac:dyDescent="0.25">
      <c r="A8094" t="s">
        <v>25</v>
      </c>
      <c r="B8094" s="10" t="str">
        <f>VLOOKUP(E8094,'Overview Cluster Days'!B:E,3)</f>
        <v>A</v>
      </c>
      <c r="C8094" s="10" t="str">
        <f>VLOOKUP($E8094,'Overview Cluster Days'!$B:$G,5)</f>
        <v>Winter</v>
      </c>
      <c r="D8094" s="10" t="str">
        <f>VLOOKUP($E8094,'Overview Cluster Days'!$B:$G,6)</f>
        <v>Weekday</v>
      </c>
      <c r="E8094" s="10">
        <v>20190124</v>
      </c>
      <c r="F8094" s="11">
        <v>5</v>
      </c>
      <c r="G8094" s="85">
        <v>5004440.1709986804</v>
      </c>
      <c r="H8094" s="86">
        <v>29722224.445632301</v>
      </c>
      <c r="I8094" s="86">
        <v>16405348.455758501</v>
      </c>
      <c r="J8094" s="86">
        <v>3685791.6139957798</v>
      </c>
      <c r="K8094" s="86">
        <v>6569690.7053180104</v>
      </c>
      <c r="L8094" s="86">
        <v>176935.86099639401</v>
      </c>
      <c r="M8094" s="86">
        <v>5909357.6214563297</v>
      </c>
      <c r="N8094" s="86">
        <v>3369589.1463275999</v>
      </c>
      <c r="O8094" s="86">
        <v>1876827.8799998399</v>
      </c>
      <c r="P8094" s="67">
        <v>366317.64683477301</v>
      </c>
      <c r="Q8094" s="85">
        <v>61387495.3917033</v>
      </c>
      <c r="R8094" s="86">
        <v>11699028.155614899</v>
      </c>
      <c r="S8094" s="91">
        <v>644.41635081497998</v>
      </c>
      <c r="T8094" s="67">
        <v>73087167.963669106</v>
      </c>
    </row>
    <row r="8095" spans="1:20" x14ac:dyDescent="0.25">
      <c r="A8095" t="s">
        <v>25</v>
      </c>
      <c r="B8095" s="10" t="str">
        <f>VLOOKUP(E8095,'Overview Cluster Days'!B:E,3)</f>
        <v>A</v>
      </c>
      <c r="C8095" s="10" t="str">
        <f>VLOOKUP($E8095,'Overview Cluster Days'!$B:$G,5)</f>
        <v>Winter</v>
      </c>
      <c r="D8095" s="10" t="str">
        <f>VLOOKUP($E8095,'Overview Cluster Days'!$B:$G,6)</f>
        <v>Weekday</v>
      </c>
      <c r="E8095" s="10">
        <v>20190124</v>
      </c>
      <c r="F8095" s="11">
        <v>6</v>
      </c>
      <c r="G8095" s="85">
        <v>5142010.7379859304</v>
      </c>
      <c r="H8095" s="86">
        <v>33696001.537753701</v>
      </c>
      <c r="I8095" s="86">
        <v>16671351.1177502</v>
      </c>
      <c r="J8095" s="86">
        <v>3787909.5219906801</v>
      </c>
      <c r="K8095" s="86">
        <v>7062313.1826643497</v>
      </c>
      <c r="L8095" s="86">
        <v>286727.417998694</v>
      </c>
      <c r="M8095" s="86">
        <v>5638681.6519111097</v>
      </c>
      <c r="N8095" s="86">
        <v>2990371.5182192698</v>
      </c>
      <c r="O8095" s="86">
        <v>1700646.7819958201</v>
      </c>
      <c r="P8095" s="67">
        <v>297589.46198891802</v>
      </c>
      <c r="Q8095" s="85">
        <v>66359586.098144799</v>
      </c>
      <c r="R8095" s="86">
        <v>10914016.832113801</v>
      </c>
      <c r="S8095" s="91">
        <v>-1.01849365746602E-2</v>
      </c>
      <c r="T8095" s="67">
        <v>77273602.920073703</v>
      </c>
    </row>
    <row r="8096" spans="1:20" x14ac:dyDescent="0.25">
      <c r="A8096" t="s">
        <v>25</v>
      </c>
      <c r="B8096" s="10" t="str">
        <f>VLOOKUP(E8096,'Overview Cluster Days'!B:E,3)</f>
        <v>A</v>
      </c>
      <c r="C8096" s="10" t="str">
        <f>VLOOKUP($E8096,'Overview Cluster Days'!$B:$G,5)</f>
        <v>Winter</v>
      </c>
      <c r="D8096" s="10" t="str">
        <f>VLOOKUP($E8096,'Overview Cluster Days'!$B:$G,6)</f>
        <v>Weekday</v>
      </c>
      <c r="E8096" s="10">
        <v>20190124</v>
      </c>
      <c r="F8096" s="11">
        <v>7</v>
      </c>
      <c r="G8096" s="85">
        <v>6597613.7300000004</v>
      </c>
      <c r="H8096" s="86">
        <v>35208486.342786603</v>
      </c>
      <c r="I8096" s="86">
        <v>20226481.276221599</v>
      </c>
      <c r="J8096" s="86">
        <v>4611566.4349983297</v>
      </c>
      <c r="K8096" s="86">
        <v>6924557.1890912997</v>
      </c>
      <c r="L8096" s="86">
        <v>78825.998999999996</v>
      </c>
      <c r="M8096" s="86">
        <v>4862177.1078623701</v>
      </c>
      <c r="N8096" s="86">
        <v>2716306.0525361099</v>
      </c>
      <c r="O8096" s="86">
        <v>1365791.69499932</v>
      </c>
      <c r="P8096" s="67">
        <v>391383.58132578002</v>
      </c>
      <c r="Q8096" s="85">
        <v>73568704.973097801</v>
      </c>
      <c r="R8096" s="86">
        <v>9414484.4357235692</v>
      </c>
      <c r="S8096" s="91">
        <v>-3.35128779988736E-3</v>
      </c>
      <c r="T8096" s="67">
        <v>82983189.405470103</v>
      </c>
    </row>
    <row r="8097" spans="1:20" x14ac:dyDescent="0.25">
      <c r="A8097" t="s">
        <v>25</v>
      </c>
      <c r="B8097" s="10" t="str">
        <f>VLOOKUP(E8097,'Overview Cluster Days'!B:E,3)</f>
        <v>A</v>
      </c>
      <c r="C8097" s="10" t="str">
        <f>VLOOKUP($E8097,'Overview Cluster Days'!$B:$G,5)</f>
        <v>Winter</v>
      </c>
      <c r="D8097" s="10" t="str">
        <f>VLOOKUP($E8097,'Overview Cluster Days'!$B:$G,6)</f>
        <v>Weekday</v>
      </c>
      <c r="E8097" s="10">
        <v>20190124</v>
      </c>
      <c r="F8097" s="11">
        <v>8</v>
      </c>
      <c r="G8097" s="85">
        <v>7715807.5020000003</v>
      </c>
      <c r="H8097" s="86">
        <v>46464984.487797499</v>
      </c>
      <c r="I8097" s="86">
        <v>25869909.214216098</v>
      </c>
      <c r="J8097" s="86">
        <v>6927793.3130000001</v>
      </c>
      <c r="K8097" s="86">
        <v>6722255.4950040597</v>
      </c>
      <c r="L8097" s="86">
        <v>91264.902000000002</v>
      </c>
      <c r="M8097" s="86">
        <v>5235427.7475244403</v>
      </c>
      <c r="N8097" s="86">
        <v>2823452.0745245102</v>
      </c>
      <c r="O8097" s="86">
        <v>952745.55700000003</v>
      </c>
      <c r="P8097" s="67">
        <v>436840.10614335001</v>
      </c>
      <c r="Q8097" s="85">
        <v>93700750.012017697</v>
      </c>
      <c r="R8097" s="86">
        <v>9539730.3871923108</v>
      </c>
      <c r="S8097" s="91">
        <v>0</v>
      </c>
      <c r="T8097" s="67">
        <v>103240480.39921001</v>
      </c>
    </row>
    <row r="8098" spans="1:20" x14ac:dyDescent="0.25">
      <c r="A8098" t="s">
        <v>25</v>
      </c>
      <c r="B8098" s="10" t="str">
        <f>VLOOKUP(E8098,'Overview Cluster Days'!B:E,3)</f>
        <v>A</v>
      </c>
      <c r="C8098" s="10" t="str">
        <f>VLOOKUP($E8098,'Overview Cluster Days'!$B:$G,5)</f>
        <v>Winter</v>
      </c>
      <c r="D8098" s="10" t="str">
        <f>VLOOKUP($E8098,'Overview Cluster Days'!$B:$G,6)</f>
        <v>Weekday</v>
      </c>
      <c r="E8098" s="10">
        <v>20190124</v>
      </c>
      <c r="F8098" s="11">
        <v>9</v>
      </c>
      <c r="G8098" s="85">
        <v>8689316.8000000007</v>
      </c>
      <c r="H8098" s="86">
        <v>50045517.979251102</v>
      </c>
      <c r="I8098" s="86">
        <v>24946669.2818572</v>
      </c>
      <c r="J8098" s="86">
        <v>7216488.3159960601</v>
      </c>
      <c r="K8098" s="86">
        <v>6496863.54196133</v>
      </c>
      <c r="L8098" s="86">
        <v>116804.692</v>
      </c>
      <c r="M8098" s="86">
        <v>7037120.8919063499</v>
      </c>
      <c r="N8098" s="86">
        <v>2987028.97416256</v>
      </c>
      <c r="O8098" s="86">
        <v>684947.92998596898</v>
      </c>
      <c r="P8098" s="67">
        <v>559010.64146312</v>
      </c>
      <c r="Q8098" s="85">
        <v>97394855.919065803</v>
      </c>
      <c r="R8098" s="86">
        <v>11384913.129518</v>
      </c>
      <c r="S8098" s="91">
        <v>0</v>
      </c>
      <c r="T8098" s="67">
        <v>108779769.048584</v>
      </c>
    </row>
    <row r="8099" spans="1:20" x14ac:dyDescent="0.25">
      <c r="A8099" t="s">
        <v>25</v>
      </c>
      <c r="B8099" s="10" t="str">
        <f>VLOOKUP(E8099,'Overview Cluster Days'!B:E,3)</f>
        <v>A</v>
      </c>
      <c r="C8099" s="10" t="str">
        <f>VLOOKUP($E8099,'Overview Cluster Days'!$B:$G,5)</f>
        <v>Winter</v>
      </c>
      <c r="D8099" s="10" t="str">
        <f>VLOOKUP($E8099,'Overview Cluster Days'!$B:$G,6)</f>
        <v>Weekday</v>
      </c>
      <c r="E8099" s="10">
        <v>20190124</v>
      </c>
      <c r="F8099" s="11">
        <v>10</v>
      </c>
      <c r="G8099" s="85">
        <v>8754117.2300000004</v>
      </c>
      <c r="H8099" s="86">
        <v>49810081.494499996</v>
      </c>
      <c r="I8099" s="86">
        <v>25418982.875313699</v>
      </c>
      <c r="J8099" s="86">
        <v>7478385.0099999998</v>
      </c>
      <c r="K8099" s="86">
        <v>6486119.6699999999</v>
      </c>
      <c r="L8099" s="86">
        <v>128227.29</v>
      </c>
      <c r="M8099" s="86">
        <v>7832787.5700442502</v>
      </c>
      <c r="N8099" s="86">
        <v>3449037.8019267302</v>
      </c>
      <c r="O8099" s="86">
        <v>572418.61</v>
      </c>
      <c r="P8099" s="67">
        <v>462667.48102130002</v>
      </c>
      <c r="Q8099" s="85">
        <v>97947686.279813603</v>
      </c>
      <c r="R8099" s="86">
        <v>12445138.7529923</v>
      </c>
      <c r="S8099" s="91">
        <v>1.3427734375E-2</v>
      </c>
      <c r="T8099" s="67">
        <v>110392825.046234</v>
      </c>
    </row>
    <row r="8100" spans="1:20" x14ac:dyDescent="0.25">
      <c r="A8100" t="s">
        <v>25</v>
      </c>
      <c r="B8100" s="10" t="str">
        <f>VLOOKUP(E8100,'Overview Cluster Days'!B:E,3)</f>
        <v>A</v>
      </c>
      <c r="C8100" s="10" t="str">
        <f>VLOOKUP($E8100,'Overview Cluster Days'!$B:$G,5)</f>
        <v>Winter</v>
      </c>
      <c r="D8100" s="10" t="str">
        <f>VLOOKUP($E8100,'Overview Cluster Days'!$B:$G,6)</f>
        <v>Weekday</v>
      </c>
      <c r="E8100" s="10">
        <v>20190124</v>
      </c>
      <c r="F8100" s="11">
        <v>11</v>
      </c>
      <c r="G8100" s="85">
        <v>8333193.8439999996</v>
      </c>
      <c r="H8100" s="86">
        <v>48872509.1166685</v>
      </c>
      <c r="I8100" s="86">
        <v>26026873.729207501</v>
      </c>
      <c r="J8100" s="86">
        <v>7189348.7419999996</v>
      </c>
      <c r="K8100" s="86">
        <v>6371583.4890000001</v>
      </c>
      <c r="L8100" s="86">
        <v>122365.859</v>
      </c>
      <c r="M8100" s="86">
        <v>7884287.4607879696</v>
      </c>
      <c r="N8100" s="86">
        <v>3840918.7360101598</v>
      </c>
      <c r="O8100" s="86">
        <v>658678.59400000004</v>
      </c>
      <c r="P8100" s="67">
        <v>432792.52389230003</v>
      </c>
      <c r="Q8100" s="85">
        <v>96793508.920875996</v>
      </c>
      <c r="R8100" s="86">
        <v>12939043.173690399</v>
      </c>
      <c r="S8100" s="91">
        <v>2.0612716616597001E-3</v>
      </c>
      <c r="T8100" s="67">
        <v>109732552.096628</v>
      </c>
    </row>
    <row r="8101" spans="1:20" x14ac:dyDescent="0.25">
      <c r="A8101" t="s">
        <v>25</v>
      </c>
      <c r="B8101" s="10" t="str">
        <f>VLOOKUP(E8101,'Overview Cluster Days'!B:E,3)</f>
        <v>A</v>
      </c>
      <c r="C8101" s="10" t="str">
        <f>VLOOKUP($E8101,'Overview Cluster Days'!$B:$G,5)</f>
        <v>Winter</v>
      </c>
      <c r="D8101" s="10" t="str">
        <f>VLOOKUP($E8101,'Overview Cluster Days'!$B:$G,6)</f>
        <v>Weekday</v>
      </c>
      <c r="E8101" s="10">
        <v>20190124</v>
      </c>
      <c r="F8101" s="11">
        <v>12</v>
      </c>
      <c r="G8101" s="85">
        <v>8067792.6049763998</v>
      </c>
      <c r="H8101" s="86">
        <v>49744299.387786098</v>
      </c>
      <c r="I8101" s="86">
        <v>25576287.2848133</v>
      </c>
      <c r="J8101" s="86">
        <v>6613158.3949999996</v>
      </c>
      <c r="K8101" s="86">
        <v>6098856.48495166</v>
      </c>
      <c r="L8101" s="86">
        <v>350126.41</v>
      </c>
      <c r="M8101" s="86">
        <v>8459058.0968492199</v>
      </c>
      <c r="N8101" s="86">
        <v>4238146.5721754096</v>
      </c>
      <c r="O8101" s="86">
        <v>694564.005</v>
      </c>
      <c r="P8101" s="67">
        <v>394236.48350075498</v>
      </c>
      <c r="Q8101" s="85">
        <v>96100394.157527506</v>
      </c>
      <c r="R8101" s="86">
        <v>14136131.5675254</v>
      </c>
      <c r="S8101" s="91">
        <v>0</v>
      </c>
      <c r="T8101" s="67">
        <v>110236525.725053</v>
      </c>
    </row>
    <row r="8102" spans="1:20" x14ac:dyDescent="0.25">
      <c r="A8102" t="s">
        <v>25</v>
      </c>
      <c r="B8102" s="10" t="str">
        <f>VLOOKUP(E8102,'Overview Cluster Days'!B:E,3)</f>
        <v>A</v>
      </c>
      <c r="C8102" s="10" t="str">
        <f>VLOOKUP($E8102,'Overview Cluster Days'!$B:$G,5)</f>
        <v>Winter</v>
      </c>
      <c r="D8102" s="10" t="str">
        <f>VLOOKUP($E8102,'Overview Cluster Days'!$B:$G,6)</f>
        <v>Weekday</v>
      </c>
      <c r="E8102" s="10">
        <v>20190124</v>
      </c>
      <c r="F8102" s="11">
        <v>13</v>
      </c>
      <c r="G8102" s="85">
        <v>7558218.0899999999</v>
      </c>
      <c r="H8102" s="86">
        <v>49871223.070275202</v>
      </c>
      <c r="I8102" s="86">
        <v>24702743.479596399</v>
      </c>
      <c r="J8102" s="86">
        <v>6242824.7920000004</v>
      </c>
      <c r="K8102" s="86">
        <v>6217333.1560000004</v>
      </c>
      <c r="L8102" s="86">
        <v>98621.716</v>
      </c>
      <c r="M8102" s="86">
        <v>8723356.6972935293</v>
      </c>
      <c r="N8102" s="86">
        <v>4567080.5562097998</v>
      </c>
      <c r="O8102" s="86">
        <v>738110.04200000095</v>
      </c>
      <c r="P8102" s="67">
        <v>408724.76872416801</v>
      </c>
      <c r="Q8102" s="85">
        <v>94592342.587871596</v>
      </c>
      <c r="R8102" s="86">
        <v>14535893.780227499</v>
      </c>
      <c r="S8102" s="91">
        <v>2.9666137415915702E-3</v>
      </c>
      <c r="T8102" s="67">
        <v>109128236.371066</v>
      </c>
    </row>
    <row r="8103" spans="1:20" x14ac:dyDescent="0.25">
      <c r="A8103" t="s">
        <v>25</v>
      </c>
      <c r="B8103" s="10" t="str">
        <f>VLOOKUP(E8103,'Overview Cluster Days'!B:E,3)</f>
        <v>A</v>
      </c>
      <c r="C8103" s="10" t="str">
        <f>VLOOKUP($E8103,'Overview Cluster Days'!$B:$G,5)</f>
        <v>Winter</v>
      </c>
      <c r="D8103" s="10" t="str">
        <f>VLOOKUP($E8103,'Overview Cluster Days'!$B:$G,6)</f>
        <v>Weekday</v>
      </c>
      <c r="E8103" s="10">
        <v>20190124</v>
      </c>
      <c r="F8103" s="11">
        <v>14</v>
      </c>
      <c r="G8103" s="85">
        <v>7528236.0019913996</v>
      </c>
      <c r="H8103" s="86">
        <v>50341158.499453798</v>
      </c>
      <c r="I8103" s="86">
        <v>21944021.828400999</v>
      </c>
      <c r="J8103" s="86">
        <v>6112161.3739999998</v>
      </c>
      <c r="K8103" s="86">
        <v>6532698.6567712799</v>
      </c>
      <c r="L8103" s="86">
        <v>89460.956999999995</v>
      </c>
      <c r="M8103" s="86">
        <v>8526841.7105441503</v>
      </c>
      <c r="N8103" s="86">
        <v>4524549.5762145799</v>
      </c>
      <c r="O8103" s="86">
        <v>764754.44700000004</v>
      </c>
      <c r="P8103" s="67">
        <v>474452.01122240903</v>
      </c>
      <c r="Q8103" s="85">
        <v>92458276.360617504</v>
      </c>
      <c r="R8103" s="86">
        <v>14380058.701981099</v>
      </c>
      <c r="S8103" s="91">
        <v>-2.8170775622129401E-3</v>
      </c>
      <c r="T8103" s="67">
        <v>106838335.059782</v>
      </c>
    </row>
    <row r="8104" spans="1:20" x14ac:dyDescent="0.25">
      <c r="A8104" t="s">
        <v>25</v>
      </c>
      <c r="B8104" s="10" t="str">
        <f>VLOOKUP(E8104,'Overview Cluster Days'!B:E,3)</f>
        <v>A</v>
      </c>
      <c r="C8104" s="10" t="str">
        <f>VLOOKUP($E8104,'Overview Cluster Days'!$B:$G,5)</f>
        <v>Winter</v>
      </c>
      <c r="D8104" s="10" t="str">
        <f>VLOOKUP($E8104,'Overview Cluster Days'!$B:$G,6)</f>
        <v>Weekday</v>
      </c>
      <c r="E8104" s="10">
        <v>20190124</v>
      </c>
      <c r="F8104" s="11">
        <v>15</v>
      </c>
      <c r="G8104" s="85">
        <v>7547044.7019999996</v>
      </c>
      <c r="H8104" s="86">
        <v>49636792.592999697</v>
      </c>
      <c r="I8104" s="86">
        <v>20858095.0843115</v>
      </c>
      <c r="J8104" s="86">
        <v>6148209.5019990904</v>
      </c>
      <c r="K8104" s="86">
        <v>6375538.18181979</v>
      </c>
      <c r="L8104" s="86">
        <v>83550.172000000006</v>
      </c>
      <c r="M8104" s="86">
        <v>7809977.1220261604</v>
      </c>
      <c r="N8104" s="86">
        <v>4314959.7958176704</v>
      </c>
      <c r="O8104" s="86">
        <v>724021.36799899105</v>
      </c>
      <c r="P8104" s="67">
        <v>491570.59250000003</v>
      </c>
      <c r="Q8104" s="85">
        <v>90565680.063130096</v>
      </c>
      <c r="R8104" s="86">
        <v>13424079.0503428</v>
      </c>
      <c r="S8104" s="91">
        <v>-8.1463626120239496E-3</v>
      </c>
      <c r="T8104" s="67">
        <v>103989759.105327</v>
      </c>
    </row>
    <row r="8105" spans="1:20" x14ac:dyDescent="0.25">
      <c r="A8105" t="s">
        <v>25</v>
      </c>
      <c r="B8105" s="10" t="str">
        <f>VLOOKUP(E8105,'Overview Cluster Days'!B:E,3)</f>
        <v>A</v>
      </c>
      <c r="C8105" s="10" t="str">
        <f>VLOOKUP($E8105,'Overview Cluster Days'!$B:$G,5)</f>
        <v>Winter</v>
      </c>
      <c r="D8105" s="10" t="str">
        <f>VLOOKUP($E8105,'Overview Cluster Days'!$B:$G,6)</f>
        <v>Weekday</v>
      </c>
      <c r="E8105" s="10">
        <v>20190124</v>
      </c>
      <c r="F8105" s="11">
        <v>16</v>
      </c>
      <c r="G8105" s="85">
        <v>7609805.4500000002</v>
      </c>
      <c r="H8105" s="86">
        <v>48452556.638804197</v>
      </c>
      <c r="I8105" s="86">
        <v>20689265.74755</v>
      </c>
      <c r="J8105" s="86">
        <v>6455952.6299999999</v>
      </c>
      <c r="K8105" s="86">
        <v>6125971.8558200002</v>
      </c>
      <c r="L8105" s="86">
        <v>82344.78</v>
      </c>
      <c r="M8105" s="86">
        <v>6777622.6376232198</v>
      </c>
      <c r="N8105" s="86">
        <v>3827626.6253140001</v>
      </c>
      <c r="O8105" s="86">
        <v>704882.38</v>
      </c>
      <c r="P8105" s="67">
        <v>486134.24293509999</v>
      </c>
      <c r="Q8105" s="85">
        <v>89333552.322174206</v>
      </c>
      <c r="R8105" s="86">
        <v>11878610.6658723</v>
      </c>
      <c r="S8105" s="91">
        <v>0</v>
      </c>
      <c r="T8105" s="67">
        <v>101212162.98804601</v>
      </c>
    </row>
    <row r="8106" spans="1:20" x14ac:dyDescent="0.25">
      <c r="A8106" t="s">
        <v>25</v>
      </c>
      <c r="B8106" s="10" t="str">
        <f>VLOOKUP(E8106,'Overview Cluster Days'!B:E,3)</f>
        <v>A</v>
      </c>
      <c r="C8106" s="10" t="str">
        <f>VLOOKUP($E8106,'Overview Cluster Days'!$B:$G,5)</f>
        <v>Winter</v>
      </c>
      <c r="D8106" s="10" t="str">
        <f>VLOOKUP($E8106,'Overview Cluster Days'!$B:$G,6)</f>
        <v>Weekday</v>
      </c>
      <c r="E8106" s="10">
        <v>20190124</v>
      </c>
      <c r="F8106" s="11">
        <v>17</v>
      </c>
      <c r="G8106" s="85">
        <v>8082005.1260000002</v>
      </c>
      <c r="H8106" s="86">
        <v>47611120.477362096</v>
      </c>
      <c r="I8106" s="86">
        <v>21206034.0031486</v>
      </c>
      <c r="J8106" s="86">
        <v>7023926.1370000001</v>
      </c>
      <c r="K8106" s="86">
        <v>5979559.5814899998</v>
      </c>
      <c r="L8106" s="86">
        <v>87631.611999999994</v>
      </c>
      <c r="M8106" s="86">
        <v>6021070.8537661303</v>
      </c>
      <c r="N8106" s="86">
        <v>3653132.7897540601</v>
      </c>
      <c r="O8106" s="86">
        <v>642131.19799999997</v>
      </c>
      <c r="P8106" s="67">
        <v>493395.96503655001</v>
      </c>
      <c r="Q8106" s="85">
        <v>89902645.325000599</v>
      </c>
      <c r="R8106" s="86">
        <v>10897362.4185567</v>
      </c>
      <c r="S8106" s="91">
        <v>2.0180969499051599E-2</v>
      </c>
      <c r="T8106" s="67">
        <v>100800007.76373801</v>
      </c>
    </row>
    <row r="8107" spans="1:20" x14ac:dyDescent="0.25">
      <c r="A8107" t="s">
        <v>25</v>
      </c>
      <c r="B8107" s="10" t="str">
        <f>VLOOKUP(E8107,'Overview Cluster Days'!B:E,3)</f>
        <v>A</v>
      </c>
      <c r="C8107" s="10" t="str">
        <f>VLOOKUP($E8107,'Overview Cluster Days'!$B:$G,5)</f>
        <v>Winter</v>
      </c>
      <c r="D8107" s="10" t="str">
        <f>VLOOKUP($E8107,'Overview Cluster Days'!$B:$G,6)</f>
        <v>Weekday</v>
      </c>
      <c r="E8107" s="10">
        <v>20190124</v>
      </c>
      <c r="F8107" s="11">
        <v>18</v>
      </c>
      <c r="G8107" s="85">
        <v>8926927.4269999992</v>
      </c>
      <c r="H8107" s="86">
        <v>49963831.753937103</v>
      </c>
      <c r="I8107" s="86">
        <v>23174234.597415</v>
      </c>
      <c r="J8107" s="86">
        <v>8112427.4429863803</v>
      </c>
      <c r="K8107" s="86">
        <v>6324020.9723317996</v>
      </c>
      <c r="L8107" s="86">
        <v>113429.692986276</v>
      </c>
      <c r="M8107" s="86">
        <v>6841882.1221858701</v>
      </c>
      <c r="N8107" s="86">
        <v>3338293.2870626599</v>
      </c>
      <c r="O8107" s="86">
        <v>522698.45599617099</v>
      </c>
      <c r="P8107" s="67">
        <v>607430.29269070202</v>
      </c>
      <c r="Q8107" s="85">
        <v>96501442.193670198</v>
      </c>
      <c r="R8107" s="86">
        <v>11423733.8509217</v>
      </c>
      <c r="S8107" s="91">
        <v>-3.23883048258722E-3</v>
      </c>
      <c r="T8107" s="67">
        <v>107925176.041353</v>
      </c>
    </row>
    <row r="8108" spans="1:20" x14ac:dyDescent="0.25">
      <c r="A8108" t="s">
        <v>25</v>
      </c>
      <c r="B8108" s="10" t="str">
        <f>VLOOKUP(E8108,'Overview Cluster Days'!B:E,3)</f>
        <v>A</v>
      </c>
      <c r="C8108" s="10" t="str">
        <f>VLOOKUP($E8108,'Overview Cluster Days'!$B:$G,5)</f>
        <v>Winter</v>
      </c>
      <c r="D8108" s="10" t="str">
        <f>VLOOKUP($E8108,'Overview Cluster Days'!$B:$G,6)</f>
        <v>Weekday</v>
      </c>
      <c r="E8108" s="10">
        <v>20190124</v>
      </c>
      <c r="F8108" s="11">
        <v>19</v>
      </c>
      <c r="G8108" s="85">
        <v>9351931.2139812093</v>
      </c>
      <c r="H8108" s="86">
        <v>51921988.865338303</v>
      </c>
      <c r="I8108" s="86">
        <v>25829810.706990201</v>
      </c>
      <c r="J8108" s="86">
        <v>7726735.1119999997</v>
      </c>
      <c r="K8108" s="86">
        <v>6113051.6979999999</v>
      </c>
      <c r="L8108" s="86">
        <v>148737.72399022401</v>
      </c>
      <c r="M8108" s="86">
        <v>7279904.8491818896</v>
      </c>
      <c r="N8108" s="86">
        <v>3378182.3860609801</v>
      </c>
      <c r="O8108" s="86">
        <v>636616.74600000004</v>
      </c>
      <c r="P8108" s="67">
        <v>686496.63603205001</v>
      </c>
      <c r="Q8108" s="85">
        <v>100943517.59631</v>
      </c>
      <c r="R8108" s="86">
        <v>12129938.341265099</v>
      </c>
      <c r="S8108" s="91">
        <v>-1.46459965035319E-2</v>
      </c>
      <c r="T8108" s="67">
        <v>113073455.922929</v>
      </c>
    </row>
    <row r="8109" spans="1:20" x14ac:dyDescent="0.25">
      <c r="A8109" t="s">
        <v>25</v>
      </c>
      <c r="B8109" s="10" t="str">
        <f>VLOOKUP(E8109,'Overview Cluster Days'!B:E,3)</f>
        <v>A</v>
      </c>
      <c r="C8109" s="10" t="str">
        <f>VLOOKUP($E8109,'Overview Cluster Days'!$B:$G,5)</f>
        <v>Winter</v>
      </c>
      <c r="D8109" s="10" t="str">
        <f>VLOOKUP($E8109,'Overview Cluster Days'!$B:$G,6)</f>
        <v>Weekday</v>
      </c>
      <c r="E8109" s="10">
        <v>20190124</v>
      </c>
      <c r="F8109" s="11">
        <v>20</v>
      </c>
      <c r="G8109" s="85">
        <v>8485019.6519999802</v>
      </c>
      <c r="H8109" s="86">
        <v>49284018.8076462</v>
      </c>
      <c r="I8109" s="86">
        <v>25771880.234779999</v>
      </c>
      <c r="J8109" s="86">
        <v>7071964.9960000003</v>
      </c>
      <c r="K8109" s="86">
        <v>5986383.8321596105</v>
      </c>
      <c r="L8109" s="86">
        <v>106408.13800000001</v>
      </c>
      <c r="M8109" s="86">
        <v>6674428.9654613696</v>
      </c>
      <c r="N8109" s="86">
        <v>3436543.89997704</v>
      </c>
      <c r="O8109" s="86">
        <v>661651.16399913002</v>
      </c>
      <c r="P8109" s="67">
        <v>630427.59371021204</v>
      </c>
      <c r="Q8109" s="85">
        <v>96599267.522585794</v>
      </c>
      <c r="R8109" s="86">
        <v>11509459.761147801</v>
      </c>
      <c r="S8109" s="91">
        <v>0</v>
      </c>
      <c r="T8109" s="67">
        <v>108108727.28373399</v>
      </c>
    </row>
    <row r="8110" spans="1:20" x14ac:dyDescent="0.25">
      <c r="A8110" t="s">
        <v>25</v>
      </c>
      <c r="B8110" s="10" t="str">
        <f>VLOOKUP(E8110,'Overview Cluster Days'!B:E,3)</f>
        <v>A</v>
      </c>
      <c r="C8110" s="10" t="str">
        <f>VLOOKUP($E8110,'Overview Cluster Days'!$B:$G,5)</f>
        <v>Winter</v>
      </c>
      <c r="D8110" s="10" t="str">
        <f>VLOOKUP($E8110,'Overview Cluster Days'!$B:$G,6)</f>
        <v>Weekday</v>
      </c>
      <c r="E8110" s="10">
        <v>20190124</v>
      </c>
      <c r="F8110" s="11">
        <v>21</v>
      </c>
      <c r="G8110" s="85">
        <v>7364413.7039950397</v>
      </c>
      <c r="H8110" s="86">
        <v>47307362.609364897</v>
      </c>
      <c r="I8110" s="86">
        <v>24283412.864797398</v>
      </c>
      <c r="J8110" s="86">
        <v>6412216.2039964199</v>
      </c>
      <c r="K8110" s="86">
        <v>5917839.1784754703</v>
      </c>
      <c r="L8110" s="86">
        <v>91676.347991569404</v>
      </c>
      <c r="M8110" s="86">
        <v>5382415.1172890598</v>
      </c>
      <c r="N8110" s="86">
        <v>3223033.4066197802</v>
      </c>
      <c r="O8110" s="86">
        <v>872050.27799750597</v>
      </c>
      <c r="P8110" s="67">
        <v>469201.26168535801</v>
      </c>
      <c r="Q8110" s="85">
        <v>91285244.560629204</v>
      </c>
      <c r="R8110" s="86">
        <v>10038376.411583301</v>
      </c>
      <c r="S8110" s="91">
        <v>0</v>
      </c>
      <c r="T8110" s="67">
        <v>101323620.972212</v>
      </c>
    </row>
    <row r="8111" spans="1:20" x14ac:dyDescent="0.25">
      <c r="A8111" t="s">
        <v>25</v>
      </c>
      <c r="B8111" s="10" t="str">
        <f>VLOOKUP(E8111,'Overview Cluster Days'!B:E,3)</f>
        <v>A</v>
      </c>
      <c r="C8111" s="10" t="str">
        <f>VLOOKUP($E8111,'Overview Cluster Days'!$B:$G,5)</f>
        <v>Winter</v>
      </c>
      <c r="D8111" s="10" t="str">
        <f>VLOOKUP($E8111,'Overview Cluster Days'!$B:$G,6)</f>
        <v>Weekday</v>
      </c>
      <c r="E8111" s="10">
        <v>20190124</v>
      </c>
      <c r="F8111" s="11">
        <v>22</v>
      </c>
      <c r="G8111" s="85">
        <v>6538620.6169957398</v>
      </c>
      <c r="H8111" s="86">
        <v>39953221.844275601</v>
      </c>
      <c r="I8111" s="86">
        <v>20026081.025382999</v>
      </c>
      <c r="J8111" s="86">
        <v>5391456.8099965202</v>
      </c>
      <c r="K8111" s="86">
        <v>5627940.2741372399</v>
      </c>
      <c r="L8111" s="86">
        <v>79960.708995834197</v>
      </c>
      <c r="M8111" s="86">
        <v>5100546.4170459099</v>
      </c>
      <c r="N8111" s="86">
        <v>3033389.0702613802</v>
      </c>
      <c r="O8111" s="86">
        <v>1058931.08199751</v>
      </c>
      <c r="P8111" s="67">
        <v>567115.33205921995</v>
      </c>
      <c r="Q8111" s="85">
        <v>77537320.570788205</v>
      </c>
      <c r="R8111" s="86">
        <v>9839942.6103598494</v>
      </c>
      <c r="S8111" s="91">
        <v>1467.1271591188899</v>
      </c>
      <c r="T8111" s="67">
        <v>87378730.308307096</v>
      </c>
    </row>
    <row r="8112" spans="1:20" x14ac:dyDescent="0.25">
      <c r="A8112" t="s">
        <v>25</v>
      </c>
      <c r="B8112" s="10" t="str">
        <f>VLOOKUP(E8112,'Overview Cluster Days'!B:E,3)</f>
        <v>A</v>
      </c>
      <c r="C8112" s="10" t="str">
        <f>VLOOKUP($E8112,'Overview Cluster Days'!$B:$G,5)</f>
        <v>Winter</v>
      </c>
      <c r="D8112" s="10" t="str">
        <f>VLOOKUP($E8112,'Overview Cluster Days'!$B:$G,6)</f>
        <v>Weekday</v>
      </c>
      <c r="E8112" s="10">
        <v>20190124</v>
      </c>
      <c r="F8112" s="11">
        <v>23</v>
      </c>
      <c r="G8112" s="85">
        <v>6386956.8839999996</v>
      </c>
      <c r="H8112" s="86">
        <v>38965898.768894002</v>
      </c>
      <c r="I8112" s="86">
        <v>18662362.3576103</v>
      </c>
      <c r="J8112" s="86">
        <v>5004045.5779965604</v>
      </c>
      <c r="K8112" s="86">
        <v>5507681.5408317205</v>
      </c>
      <c r="L8112" s="86">
        <v>72294.997999523097</v>
      </c>
      <c r="M8112" s="86">
        <v>5203610.5875487402</v>
      </c>
      <c r="N8112" s="86">
        <v>2789805.6354902</v>
      </c>
      <c r="O8112" s="86">
        <v>1275450.0759995801</v>
      </c>
      <c r="P8112" s="67">
        <v>643046.27757089701</v>
      </c>
      <c r="Q8112" s="85">
        <v>74526945.129332602</v>
      </c>
      <c r="R8112" s="86">
        <v>9984207.5746089406</v>
      </c>
      <c r="S8112" s="91">
        <v>6217.1793011473501</v>
      </c>
      <c r="T8112" s="67">
        <v>84517369.883242697</v>
      </c>
    </row>
    <row r="8113" spans="1:20" x14ac:dyDescent="0.25">
      <c r="A8113" t="s">
        <v>25</v>
      </c>
      <c r="B8113" s="10" t="str">
        <f>VLOOKUP(E8113,'Overview Cluster Days'!B:E,3)</f>
        <v>A</v>
      </c>
      <c r="C8113" s="10" t="str">
        <f>VLOOKUP($E8113,'Overview Cluster Days'!$B:$G,5)</f>
        <v>Winter</v>
      </c>
      <c r="D8113" s="10" t="str">
        <f>VLOOKUP($E8113,'Overview Cluster Days'!$B:$G,6)</f>
        <v>Weekday</v>
      </c>
      <c r="E8113" s="10">
        <v>20190124</v>
      </c>
      <c r="F8113" s="11">
        <v>24</v>
      </c>
      <c r="G8113" s="85">
        <v>6176116.2789911199</v>
      </c>
      <c r="H8113" s="86">
        <v>33396583.534841798</v>
      </c>
      <c r="I8113" s="86">
        <v>19675369.172827698</v>
      </c>
      <c r="J8113" s="86">
        <v>4290902.71</v>
      </c>
      <c r="K8113" s="86">
        <v>5844722.9388756203</v>
      </c>
      <c r="L8113" s="86">
        <v>69344.5839970612</v>
      </c>
      <c r="M8113" s="86">
        <v>5411976.1136171399</v>
      </c>
      <c r="N8113" s="86">
        <v>2774935.9318792401</v>
      </c>
      <c r="O8113" s="86">
        <v>1451313.33</v>
      </c>
      <c r="P8113" s="67">
        <v>760493.38803437201</v>
      </c>
      <c r="Q8113" s="85">
        <v>69383694.635536194</v>
      </c>
      <c r="R8113" s="86">
        <v>10468063.3475278</v>
      </c>
      <c r="S8113" s="91">
        <v>18931.118314330899</v>
      </c>
      <c r="T8113" s="67">
        <v>79870689.101378307</v>
      </c>
    </row>
    <row r="8114" spans="1:20" x14ac:dyDescent="0.25">
      <c r="A8114" t="s">
        <v>25</v>
      </c>
      <c r="B8114" s="10" t="str">
        <f>VLOOKUP(E8114,'Overview Cluster Days'!B:E,3)</f>
        <v>A</v>
      </c>
      <c r="C8114" s="10" t="str">
        <f>VLOOKUP($E8114,'Overview Cluster Days'!$B:$G,5)</f>
        <v>Winter</v>
      </c>
      <c r="D8114" s="10" t="str">
        <f>VLOOKUP($E8114,'Overview Cluster Days'!$B:$G,6)</f>
        <v>Weekday</v>
      </c>
      <c r="E8114" s="10">
        <v>20190125</v>
      </c>
      <c r="F8114" s="11">
        <v>1</v>
      </c>
      <c r="G8114" s="85">
        <v>5514223.1220000004</v>
      </c>
      <c r="H8114" s="86">
        <v>51682683.751705997</v>
      </c>
      <c r="I8114" s="86">
        <v>15787825.743140001</v>
      </c>
      <c r="J8114" s="86">
        <v>4501671.92</v>
      </c>
      <c r="K8114" s="86">
        <v>5321310.9347388595</v>
      </c>
      <c r="L8114" s="86">
        <v>139602.948</v>
      </c>
      <c r="M8114" s="86">
        <v>7622760.8016453497</v>
      </c>
      <c r="N8114" s="86">
        <v>2172715.5096366801</v>
      </c>
      <c r="O8114" s="86">
        <v>1647769.85</v>
      </c>
      <c r="P8114" s="67">
        <v>738191.321432914</v>
      </c>
      <c r="Q8114" s="85">
        <v>82807715.471584901</v>
      </c>
      <c r="R8114" s="86">
        <v>12321040.4307149</v>
      </c>
      <c r="S8114" s="91">
        <v>16770.561424438401</v>
      </c>
      <c r="T8114" s="67">
        <v>95145526.463724196</v>
      </c>
    </row>
    <row r="8115" spans="1:20" x14ac:dyDescent="0.25">
      <c r="A8115" t="s">
        <v>25</v>
      </c>
      <c r="B8115" s="10" t="str">
        <f>VLOOKUP(E8115,'Overview Cluster Days'!B:E,3)</f>
        <v>A</v>
      </c>
      <c r="C8115" s="10" t="str">
        <f>VLOOKUP($E8115,'Overview Cluster Days'!$B:$G,5)</f>
        <v>Winter</v>
      </c>
      <c r="D8115" s="10" t="str">
        <f>VLOOKUP($E8115,'Overview Cluster Days'!$B:$G,6)</f>
        <v>Weekday</v>
      </c>
      <c r="E8115" s="10">
        <v>20190125</v>
      </c>
      <c r="F8115" s="11">
        <v>2</v>
      </c>
      <c r="G8115" s="85">
        <v>5337655.65199845</v>
      </c>
      <c r="H8115" s="86">
        <v>48950081.903430097</v>
      </c>
      <c r="I8115" s="86">
        <v>15126262.329748999</v>
      </c>
      <c r="J8115" s="86">
        <v>4392334.9599982202</v>
      </c>
      <c r="K8115" s="86">
        <v>6056935.0832450604</v>
      </c>
      <c r="L8115" s="86">
        <v>135749.077998555</v>
      </c>
      <c r="M8115" s="86">
        <v>7728703.4596256297</v>
      </c>
      <c r="N8115" s="86">
        <v>2413169.11457717</v>
      </c>
      <c r="O8115" s="86">
        <v>1925488.6399997999</v>
      </c>
      <c r="P8115" s="67">
        <v>703120.05869066599</v>
      </c>
      <c r="Q8115" s="85">
        <v>79863269.928420901</v>
      </c>
      <c r="R8115" s="86">
        <v>12906230.350891801</v>
      </c>
      <c r="S8115" s="91">
        <v>7707.1504969787802</v>
      </c>
      <c r="T8115" s="67">
        <v>92777207.429809704</v>
      </c>
    </row>
    <row r="8116" spans="1:20" x14ac:dyDescent="0.25">
      <c r="A8116" t="s">
        <v>25</v>
      </c>
      <c r="B8116" s="10" t="str">
        <f>VLOOKUP(E8116,'Overview Cluster Days'!B:E,3)</f>
        <v>A</v>
      </c>
      <c r="C8116" s="10" t="str">
        <f>VLOOKUP($E8116,'Overview Cluster Days'!$B:$G,5)</f>
        <v>Winter</v>
      </c>
      <c r="D8116" s="10" t="str">
        <f>VLOOKUP($E8116,'Overview Cluster Days'!$B:$G,6)</f>
        <v>Weekday</v>
      </c>
      <c r="E8116" s="10">
        <v>20190125</v>
      </c>
      <c r="F8116" s="11">
        <v>3</v>
      </c>
      <c r="G8116" s="85">
        <v>5164572.3540000003</v>
      </c>
      <c r="H8116" s="86">
        <v>47495584.434082799</v>
      </c>
      <c r="I8116" s="86">
        <v>15791265.583879899</v>
      </c>
      <c r="J8116" s="86">
        <v>4130592.6759970202</v>
      </c>
      <c r="K8116" s="86">
        <v>5893627.7938360004</v>
      </c>
      <c r="L8116" s="86">
        <v>172443.83199784899</v>
      </c>
      <c r="M8116" s="86">
        <v>7901236.1302333297</v>
      </c>
      <c r="N8116" s="86">
        <v>2420291.8575123302</v>
      </c>
      <c r="O8116" s="86">
        <v>2000831.78799969</v>
      </c>
      <c r="P8116" s="67">
        <v>779036.10717795603</v>
      </c>
      <c r="Q8116" s="85">
        <v>78475642.841795698</v>
      </c>
      <c r="R8116" s="86">
        <v>13273839.714921201</v>
      </c>
      <c r="S8116" s="91">
        <v>1479.9535016631701</v>
      </c>
      <c r="T8116" s="67">
        <v>91750962.510218501</v>
      </c>
    </row>
    <row r="8117" spans="1:20" x14ac:dyDescent="0.25">
      <c r="A8117" t="s">
        <v>25</v>
      </c>
      <c r="B8117" s="10" t="str">
        <f>VLOOKUP(E8117,'Overview Cluster Days'!B:E,3)</f>
        <v>A</v>
      </c>
      <c r="C8117" s="10" t="str">
        <f>VLOOKUP($E8117,'Overview Cluster Days'!$B:$G,5)</f>
        <v>Winter</v>
      </c>
      <c r="D8117" s="10" t="str">
        <f>VLOOKUP($E8117,'Overview Cluster Days'!$B:$G,6)</f>
        <v>Weekday</v>
      </c>
      <c r="E8117" s="10">
        <v>20190125</v>
      </c>
      <c r="F8117" s="11">
        <v>4</v>
      </c>
      <c r="G8117" s="85">
        <v>4976757.8469976196</v>
      </c>
      <c r="H8117" s="86">
        <v>47039544.923928</v>
      </c>
      <c r="I8117" s="86">
        <v>15824254.1299538</v>
      </c>
      <c r="J8117" s="86">
        <v>4419480.1709949402</v>
      </c>
      <c r="K8117" s="86">
        <v>5911554.1653421996</v>
      </c>
      <c r="L8117" s="86">
        <v>195415.80900000001</v>
      </c>
      <c r="M8117" s="86">
        <v>7880614.5271975398</v>
      </c>
      <c r="N8117" s="86">
        <v>2519429.0232392801</v>
      </c>
      <c r="O8117" s="86">
        <v>2043307.9639999899</v>
      </c>
      <c r="P8117" s="67">
        <v>824861.78463493602</v>
      </c>
      <c r="Q8117" s="85">
        <v>78171591.237216607</v>
      </c>
      <c r="R8117" s="86">
        <v>13463629.1080717</v>
      </c>
      <c r="S8117" s="91">
        <v>0</v>
      </c>
      <c r="T8117" s="67">
        <v>91635220.345288306</v>
      </c>
    </row>
    <row r="8118" spans="1:20" x14ac:dyDescent="0.25">
      <c r="A8118" t="s">
        <v>25</v>
      </c>
      <c r="B8118" s="10" t="str">
        <f>VLOOKUP(E8118,'Overview Cluster Days'!B:E,3)</f>
        <v>A</v>
      </c>
      <c r="C8118" s="10" t="str">
        <f>VLOOKUP($E8118,'Overview Cluster Days'!$B:$G,5)</f>
        <v>Winter</v>
      </c>
      <c r="D8118" s="10" t="str">
        <f>VLOOKUP($E8118,'Overview Cluster Days'!$B:$G,6)</f>
        <v>Weekday</v>
      </c>
      <c r="E8118" s="10">
        <v>20190125</v>
      </c>
      <c r="F8118" s="11">
        <v>5</v>
      </c>
      <c r="G8118" s="85">
        <v>4967668.9349999996</v>
      </c>
      <c r="H8118" s="86">
        <v>46064427.007832602</v>
      </c>
      <c r="I8118" s="86">
        <v>15766629.2139429</v>
      </c>
      <c r="J8118" s="86">
        <v>4074914.89</v>
      </c>
      <c r="K8118" s="86">
        <v>5652330.1437462</v>
      </c>
      <c r="L8118" s="86">
        <v>191096.189996289</v>
      </c>
      <c r="M8118" s="86">
        <v>7663396.8813992701</v>
      </c>
      <c r="N8118" s="86">
        <v>2496147.3181775999</v>
      </c>
      <c r="O8118" s="86">
        <v>2005214.9950000001</v>
      </c>
      <c r="P8118" s="67">
        <v>804407.14250799303</v>
      </c>
      <c r="Q8118" s="85">
        <v>76525970.190521702</v>
      </c>
      <c r="R8118" s="86">
        <v>13160262.527081201</v>
      </c>
      <c r="S8118" s="91">
        <v>3.3416748046875E-3</v>
      </c>
      <c r="T8118" s="67">
        <v>89686232.720944598</v>
      </c>
    </row>
    <row r="8119" spans="1:20" x14ac:dyDescent="0.25">
      <c r="A8119" t="s">
        <v>25</v>
      </c>
      <c r="B8119" s="10" t="str">
        <f>VLOOKUP(E8119,'Overview Cluster Days'!B:E,3)</f>
        <v>A</v>
      </c>
      <c r="C8119" s="10" t="str">
        <f>VLOOKUP($E8119,'Overview Cluster Days'!$B:$G,5)</f>
        <v>Winter</v>
      </c>
      <c r="D8119" s="10" t="str">
        <f>VLOOKUP($E8119,'Overview Cluster Days'!$B:$G,6)</f>
        <v>Weekday</v>
      </c>
      <c r="E8119" s="10">
        <v>20190125</v>
      </c>
      <c r="F8119" s="11">
        <v>6</v>
      </c>
      <c r="G8119" s="85">
        <v>5145864.892</v>
      </c>
      <c r="H8119" s="86">
        <v>50672130.872928299</v>
      </c>
      <c r="I8119" s="86">
        <v>16225181.629607599</v>
      </c>
      <c r="J8119" s="86">
        <v>4020433.2349984501</v>
      </c>
      <c r="K8119" s="86">
        <v>5677400.72640251</v>
      </c>
      <c r="L8119" s="86">
        <v>133761.393999291</v>
      </c>
      <c r="M8119" s="86">
        <v>7239950.0956697399</v>
      </c>
      <c r="N8119" s="86">
        <v>2340870.8790606498</v>
      </c>
      <c r="O8119" s="86">
        <v>1843134.8239994401</v>
      </c>
      <c r="P8119" s="67">
        <v>694977.05423634395</v>
      </c>
      <c r="Q8119" s="85">
        <v>81741011.3559369</v>
      </c>
      <c r="R8119" s="86">
        <v>12252694.2469655</v>
      </c>
      <c r="S8119" s="91">
        <v>-3.5723876208066901E-3</v>
      </c>
      <c r="T8119" s="67">
        <v>93993705.599329993</v>
      </c>
    </row>
    <row r="8120" spans="1:20" x14ac:dyDescent="0.25">
      <c r="A8120" t="s">
        <v>25</v>
      </c>
      <c r="B8120" s="10" t="str">
        <f>VLOOKUP(E8120,'Overview Cluster Days'!B:E,3)</f>
        <v>A</v>
      </c>
      <c r="C8120" s="10" t="str">
        <f>VLOOKUP($E8120,'Overview Cluster Days'!$B:$G,5)</f>
        <v>Winter</v>
      </c>
      <c r="D8120" s="10" t="str">
        <f>VLOOKUP($E8120,'Overview Cluster Days'!$B:$G,6)</f>
        <v>Weekday</v>
      </c>
      <c r="E8120" s="10">
        <v>20190125</v>
      </c>
      <c r="F8120" s="11">
        <v>7</v>
      </c>
      <c r="G8120" s="85">
        <v>6409231.8259945996</v>
      </c>
      <c r="H8120" s="86">
        <v>52036290.798730098</v>
      </c>
      <c r="I8120" s="86">
        <v>19413636.552006502</v>
      </c>
      <c r="J8120" s="86">
        <v>4581376.0959967002</v>
      </c>
      <c r="K8120" s="86">
        <v>5359038.6409378303</v>
      </c>
      <c r="L8120" s="86">
        <v>75063.537999812004</v>
      </c>
      <c r="M8120" s="86">
        <v>6845941.0945665697</v>
      </c>
      <c r="N8120" s="86">
        <v>2384091.0391283701</v>
      </c>
      <c r="O8120" s="86">
        <v>1624103.50399689</v>
      </c>
      <c r="P8120" s="67">
        <v>519708.87001739</v>
      </c>
      <c r="Q8120" s="85">
        <v>87799573.913665801</v>
      </c>
      <c r="R8120" s="86">
        <v>11448908.045709001</v>
      </c>
      <c r="S8120" s="91">
        <v>4977.9314964446803</v>
      </c>
      <c r="T8120" s="67">
        <v>99253459.890871301</v>
      </c>
    </row>
    <row r="8121" spans="1:20" x14ac:dyDescent="0.25">
      <c r="A8121" t="s">
        <v>25</v>
      </c>
      <c r="B8121" s="10" t="str">
        <f>VLOOKUP(E8121,'Overview Cluster Days'!B:E,3)</f>
        <v>A</v>
      </c>
      <c r="C8121" s="10" t="str">
        <f>VLOOKUP($E8121,'Overview Cluster Days'!$B:$G,5)</f>
        <v>Winter</v>
      </c>
      <c r="D8121" s="10" t="str">
        <f>VLOOKUP($E8121,'Overview Cluster Days'!$B:$G,6)</f>
        <v>Weekday</v>
      </c>
      <c r="E8121" s="10">
        <v>20190125</v>
      </c>
      <c r="F8121" s="11">
        <v>8</v>
      </c>
      <c r="G8121" s="85">
        <v>7565786.8399979202</v>
      </c>
      <c r="H8121" s="86">
        <v>61222018.604474597</v>
      </c>
      <c r="I8121" s="86">
        <v>25341854.766998</v>
      </c>
      <c r="J8121" s="86">
        <v>6089800.6399999997</v>
      </c>
      <c r="K8121" s="86">
        <v>6131385.1813087398</v>
      </c>
      <c r="L8121" s="86">
        <v>85225.939997823094</v>
      </c>
      <c r="M8121" s="86">
        <v>7287638.0148454998</v>
      </c>
      <c r="N8121" s="86">
        <v>2701379.6505721901</v>
      </c>
      <c r="O8121" s="86">
        <v>1243825.98</v>
      </c>
      <c r="P8121" s="67">
        <v>457863.84094309999</v>
      </c>
      <c r="Q8121" s="85">
        <v>106350846.03277899</v>
      </c>
      <c r="R8121" s="86">
        <v>11775933.426358599</v>
      </c>
      <c r="S8121" s="91">
        <v>-1.0107422247529E-2</v>
      </c>
      <c r="T8121" s="67">
        <v>118126779.44903</v>
      </c>
    </row>
    <row r="8122" spans="1:20" x14ac:dyDescent="0.25">
      <c r="A8122" t="s">
        <v>25</v>
      </c>
      <c r="B8122" s="10" t="str">
        <f>VLOOKUP(E8122,'Overview Cluster Days'!B:E,3)</f>
        <v>A</v>
      </c>
      <c r="C8122" s="10" t="str">
        <f>VLOOKUP($E8122,'Overview Cluster Days'!$B:$G,5)</f>
        <v>Winter</v>
      </c>
      <c r="D8122" s="10" t="str">
        <f>VLOOKUP($E8122,'Overview Cluster Days'!$B:$G,6)</f>
        <v>Weekday</v>
      </c>
      <c r="E8122" s="10">
        <v>20190125</v>
      </c>
      <c r="F8122" s="11">
        <v>9</v>
      </c>
      <c r="G8122" s="85">
        <v>8161569.2659999998</v>
      </c>
      <c r="H8122" s="86">
        <v>60357998.0425402</v>
      </c>
      <c r="I8122" s="86">
        <v>23858677.507810999</v>
      </c>
      <c r="J8122" s="86">
        <v>6927382.2059990996</v>
      </c>
      <c r="K8122" s="86">
        <v>6044030.9740575599</v>
      </c>
      <c r="L8122" s="86">
        <v>110234.98699999999</v>
      </c>
      <c r="M8122" s="86">
        <v>8561895.3651224393</v>
      </c>
      <c r="N8122" s="86">
        <v>2728626.3692781799</v>
      </c>
      <c r="O8122" s="86">
        <v>989616.72299899999</v>
      </c>
      <c r="P8122" s="67">
        <v>596707.11265234801</v>
      </c>
      <c r="Q8122" s="85">
        <v>105349657.996408</v>
      </c>
      <c r="R8122" s="86">
        <v>12987080.557051999</v>
      </c>
      <c r="S8122" s="91">
        <v>3.5854338784702101E-3</v>
      </c>
      <c r="T8122" s="67">
        <v>118336738.557045</v>
      </c>
    </row>
    <row r="8123" spans="1:20" x14ac:dyDescent="0.25">
      <c r="A8123" t="s">
        <v>25</v>
      </c>
      <c r="B8123" s="10" t="str">
        <f>VLOOKUP(E8123,'Overview Cluster Days'!B:E,3)</f>
        <v>A</v>
      </c>
      <c r="C8123" s="10" t="str">
        <f>VLOOKUP($E8123,'Overview Cluster Days'!$B:$G,5)</f>
        <v>Winter</v>
      </c>
      <c r="D8123" s="10" t="str">
        <f>VLOOKUP($E8123,'Overview Cluster Days'!$B:$G,6)</f>
        <v>Weekday</v>
      </c>
      <c r="E8123" s="10">
        <v>20190125</v>
      </c>
      <c r="F8123" s="11">
        <v>10</v>
      </c>
      <c r="G8123" s="85">
        <v>7947902.0579993399</v>
      </c>
      <c r="H8123" s="86">
        <v>60132972.342775702</v>
      </c>
      <c r="I8123" s="86">
        <v>24691272.298020501</v>
      </c>
      <c r="J8123" s="86">
        <v>6905290.4519978799</v>
      </c>
      <c r="K8123" s="86">
        <v>7084339.8530641496</v>
      </c>
      <c r="L8123" s="86">
        <v>105059.09600000001</v>
      </c>
      <c r="M8123" s="86">
        <v>9392943.5745693091</v>
      </c>
      <c r="N8123" s="86">
        <v>3146673.1446347702</v>
      </c>
      <c r="O8123" s="86">
        <v>917475.60599778395</v>
      </c>
      <c r="P8123" s="67">
        <v>578079.81025700294</v>
      </c>
      <c r="Q8123" s="85">
        <v>106761777.003858</v>
      </c>
      <c r="R8123" s="86">
        <v>14140231.2314589</v>
      </c>
      <c r="S8123" s="91">
        <v>1.06155397952534E-3</v>
      </c>
      <c r="T8123" s="67">
        <v>120902008.236378</v>
      </c>
    </row>
    <row r="8124" spans="1:20" x14ac:dyDescent="0.25">
      <c r="A8124" t="s">
        <v>25</v>
      </c>
      <c r="B8124" s="10" t="str">
        <f>VLOOKUP(E8124,'Overview Cluster Days'!B:E,3)</f>
        <v>A</v>
      </c>
      <c r="C8124" s="10" t="str">
        <f>VLOOKUP($E8124,'Overview Cluster Days'!$B:$G,5)</f>
        <v>Winter</v>
      </c>
      <c r="D8124" s="10" t="str">
        <f>VLOOKUP($E8124,'Overview Cluster Days'!$B:$G,6)</f>
        <v>Weekday</v>
      </c>
      <c r="E8124" s="10">
        <v>20190125</v>
      </c>
      <c r="F8124" s="11">
        <v>11</v>
      </c>
      <c r="G8124" s="85">
        <v>7350879.4699936695</v>
      </c>
      <c r="H8124" s="86">
        <v>60141046.934227698</v>
      </c>
      <c r="I8124" s="86">
        <v>24330991.2807482</v>
      </c>
      <c r="J8124" s="86">
        <v>6433614.2199999997</v>
      </c>
      <c r="K8124" s="86">
        <v>5564803.6020640498</v>
      </c>
      <c r="L8124" s="86">
        <v>110802.7</v>
      </c>
      <c r="M8124" s="86">
        <v>9691603.4833383895</v>
      </c>
      <c r="N8124" s="86">
        <v>3557325.0822673002</v>
      </c>
      <c r="O8124" s="86">
        <v>926371.29</v>
      </c>
      <c r="P8124" s="67">
        <v>512655.255616237</v>
      </c>
      <c r="Q8124" s="85">
        <v>103821335.507034</v>
      </c>
      <c r="R8124" s="86">
        <v>14798757.811221899</v>
      </c>
      <c r="S8124" s="91">
        <v>2.5543211959302399E-3</v>
      </c>
      <c r="T8124" s="67">
        <v>118620093.32081001</v>
      </c>
    </row>
    <row r="8125" spans="1:20" x14ac:dyDescent="0.25">
      <c r="A8125" t="s">
        <v>25</v>
      </c>
      <c r="B8125" s="10" t="str">
        <f>VLOOKUP(E8125,'Overview Cluster Days'!B:E,3)</f>
        <v>A</v>
      </c>
      <c r="C8125" s="10" t="str">
        <f>VLOOKUP($E8125,'Overview Cluster Days'!$B:$G,5)</f>
        <v>Winter</v>
      </c>
      <c r="D8125" s="10" t="str">
        <f>VLOOKUP($E8125,'Overview Cluster Days'!$B:$G,6)</f>
        <v>Weekday</v>
      </c>
      <c r="E8125" s="10">
        <v>20190125</v>
      </c>
      <c r="F8125" s="11">
        <v>12</v>
      </c>
      <c r="G8125" s="85">
        <v>7015276.6830000002</v>
      </c>
      <c r="H8125" s="86">
        <v>60201062.3786496</v>
      </c>
      <c r="I8125" s="86">
        <v>24042621.077070799</v>
      </c>
      <c r="J8125" s="86">
        <v>5938884.8639974399</v>
      </c>
      <c r="K8125" s="86">
        <v>6083696.7019395102</v>
      </c>
      <c r="L8125" s="86">
        <v>122865.075</v>
      </c>
      <c r="M8125" s="86">
        <v>10309390.1203022</v>
      </c>
      <c r="N8125" s="86">
        <v>4059236.5819317498</v>
      </c>
      <c r="O8125" s="86">
        <v>956862.188999317</v>
      </c>
      <c r="P8125" s="67">
        <v>487885.084673854</v>
      </c>
      <c r="Q8125" s="85">
        <v>103281541.704657</v>
      </c>
      <c r="R8125" s="86">
        <v>15936239.0509071</v>
      </c>
      <c r="S8125" s="91">
        <v>0</v>
      </c>
      <c r="T8125" s="67">
        <v>119217780.755564</v>
      </c>
    </row>
    <row r="8126" spans="1:20" x14ac:dyDescent="0.25">
      <c r="A8126" t="s">
        <v>25</v>
      </c>
      <c r="B8126" s="10" t="str">
        <f>VLOOKUP(E8126,'Overview Cluster Days'!B:E,3)</f>
        <v>A</v>
      </c>
      <c r="C8126" s="10" t="str">
        <f>VLOOKUP($E8126,'Overview Cluster Days'!$B:$G,5)</f>
        <v>Winter</v>
      </c>
      <c r="D8126" s="10" t="str">
        <f>VLOOKUP($E8126,'Overview Cluster Days'!$B:$G,6)</f>
        <v>Weekday</v>
      </c>
      <c r="E8126" s="10">
        <v>20190125</v>
      </c>
      <c r="F8126" s="11">
        <v>13</v>
      </c>
      <c r="G8126" s="85">
        <v>6410756.47799413</v>
      </c>
      <c r="H8126" s="86">
        <v>59976934.024616003</v>
      </c>
      <c r="I8126" s="86">
        <v>21730764.362567801</v>
      </c>
      <c r="J8126" s="86">
        <v>5803474.1699990798</v>
      </c>
      <c r="K8126" s="86">
        <v>5842593.14029657</v>
      </c>
      <c r="L8126" s="86">
        <v>200430.36799999999</v>
      </c>
      <c r="M8126" s="86">
        <v>10041083.518904399</v>
      </c>
      <c r="N8126" s="86">
        <v>4482541.2540865596</v>
      </c>
      <c r="O8126" s="86">
        <v>1004032.4329994801</v>
      </c>
      <c r="P8126" s="67">
        <v>536016.82179473306</v>
      </c>
      <c r="Q8126" s="85">
        <v>99764522.175473496</v>
      </c>
      <c r="R8126" s="86">
        <v>16264104.395785101</v>
      </c>
      <c r="S8126" s="91">
        <v>-1.6266632010228899E-3</v>
      </c>
      <c r="T8126" s="67">
        <v>116028626.56963199</v>
      </c>
    </row>
    <row r="8127" spans="1:20" x14ac:dyDescent="0.25">
      <c r="A8127" t="s">
        <v>25</v>
      </c>
      <c r="B8127" s="10" t="str">
        <f>VLOOKUP(E8127,'Overview Cluster Days'!B:E,3)</f>
        <v>A</v>
      </c>
      <c r="C8127" s="10" t="str">
        <f>VLOOKUP($E8127,'Overview Cluster Days'!$B:$G,5)</f>
        <v>Winter</v>
      </c>
      <c r="D8127" s="10" t="str">
        <f>VLOOKUP($E8127,'Overview Cluster Days'!$B:$G,6)</f>
        <v>Weekday</v>
      </c>
      <c r="E8127" s="10">
        <v>20190125</v>
      </c>
      <c r="F8127" s="11">
        <v>14</v>
      </c>
      <c r="G8127" s="85">
        <v>6060002.8159999996</v>
      </c>
      <c r="H8127" s="86">
        <v>57745065.234995499</v>
      </c>
      <c r="I8127" s="86">
        <v>20362957.217926402</v>
      </c>
      <c r="J8127" s="86">
        <v>5477670.5020000003</v>
      </c>
      <c r="K8127" s="86">
        <v>7167261.1187221101</v>
      </c>
      <c r="L8127" s="86">
        <v>215975.73800000001</v>
      </c>
      <c r="M8127" s="86">
        <v>9547326.8189835995</v>
      </c>
      <c r="N8127" s="86">
        <v>4644894.1758372001</v>
      </c>
      <c r="O8127" s="86">
        <v>1042956.003</v>
      </c>
      <c r="P8127" s="67">
        <v>566298.97525855002</v>
      </c>
      <c r="Q8127" s="85">
        <v>96812956.889643997</v>
      </c>
      <c r="R8127" s="86">
        <v>16017451.711079299</v>
      </c>
      <c r="S8127" s="91">
        <v>-5.3031923016533299E-3</v>
      </c>
      <c r="T8127" s="67">
        <v>112830408.59542</v>
      </c>
    </row>
    <row r="8128" spans="1:20" x14ac:dyDescent="0.25">
      <c r="A8128" t="s">
        <v>25</v>
      </c>
      <c r="B8128" s="10" t="str">
        <f>VLOOKUP(E8128,'Overview Cluster Days'!B:E,3)</f>
        <v>A</v>
      </c>
      <c r="C8128" s="10" t="str">
        <f>VLOOKUP($E8128,'Overview Cluster Days'!$B:$G,5)</f>
        <v>Winter</v>
      </c>
      <c r="D8128" s="10" t="str">
        <f>VLOOKUP($E8128,'Overview Cluster Days'!$B:$G,6)</f>
        <v>Weekday</v>
      </c>
      <c r="E8128" s="10">
        <v>20190125</v>
      </c>
      <c r="F8128" s="11">
        <v>15</v>
      </c>
      <c r="G8128" s="85">
        <v>5685150.66499817</v>
      </c>
      <c r="H8128" s="86">
        <v>53233180.215523802</v>
      </c>
      <c r="I8128" s="86">
        <v>19801037.018747602</v>
      </c>
      <c r="J8128" s="86">
        <v>5122804.2949999999</v>
      </c>
      <c r="K8128" s="86">
        <v>6195308.2056809096</v>
      </c>
      <c r="L8128" s="86">
        <v>222482.185</v>
      </c>
      <c r="M8128" s="86">
        <v>8964957.0294703096</v>
      </c>
      <c r="N8128" s="86">
        <v>4577015.6876997203</v>
      </c>
      <c r="O8128" s="86">
        <v>1057754.375</v>
      </c>
      <c r="P8128" s="67">
        <v>557707.52442781604</v>
      </c>
      <c r="Q8128" s="85">
        <v>90037480.3999504</v>
      </c>
      <c r="R8128" s="86">
        <v>15379916.8015978</v>
      </c>
      <c r="S8128" s="91">
        <v>9.3589784810319508E-3</v>
      </c>
      <c r="T8128" s="67">
        <v>105417397.210907</v>
      </c>
    </row>
    <row r="8129" spans="1:20" x14ac:dyDescent="0.25">
      <c r="A8129" t="s">
        <v>25</v>
      </c>
      <c r="B8129" s="10" t="str">
        <f>VLOOKUP(E8129,'Overview Cluster Days'!B:E,3)</f>
        <v>A</v>
      </c>
      <c r="C8129" s="10" t="str">
        <f>VLOOKUP($E8129,'Overview Cluster Days'!$B:$G,5)</f>
        <v>Winter</v>
      </c>
      <c r="D8129" s="10" t="str">
        <f>VLOOKUP($E8129,'Overview Cluster Days'!$B:$G,6)</f>
        <v>Weekday</v>
      </c>
      <c r="E8129" s="10">
        <v>20190125</v>
      </c>
      <c r="F8129" s="11">
        <v>16</v>
      </c>
      <c r="G8129" s="85">
        <v>5423955.3760000002</v>
      </c>
      <c r="H8129" s="86">
        <v>49845008.766126998</v>
      </c>
      <c r="I8129" s="86">
        <v>19400882.916754398</v>
      </c>
      <c r="J8129" s="86">
        <v>4931722.1979999803</v>
      </c>
      <c r="K8129" s="86">
        <v>5337760.6986665502</v>
      </c>
      <c r="L8129" s="86">
        <v>231382.13</v>
      </c>
      <c r="M8129" s="86">
        <v>8162159.5712147104</v>
      </c>
      <c r="N8129" s="86">
        <v>4266811.0462810704</v>
      </c>
      <c r="O8129" s="86">
        <v>1074680.3659999799</v>
      </c>
      <c r="P8129" s="67">
        <v>545802.85712805099</v>
      </c>
      <c r="Q8129" s="85">
        <v>84939329.955547899</v>
      </c>
      <c r="R8129" s="86">
        <v>14280835.970623801</v>
      </c>
      <c r="S8129" s="91">
        <v>-3.9660646580159699E-3</v>
      </c>
      <c r="T8129" s="67">
        <v>99220165.922205597</v>
      </c>
    </row>
    <row r="8130" spans="1:20" x14ac:dyDescent="0.25">
      <c r="A8130" t="s">
        <v>25</v>
      </c>
      <c r="B8130" s="10" t="str">
        <f>VLOOKUP(E8130,'Overview Cluster Days'!B:E,3)</f>
        <v>A</v>
      </c>
      <c r="C8130" s="10" t="str">
        <f>VLOOKUP($E8130,'Overview Cluster Days'!$B:$G,5)</f>
        <v>Winter</v>
      </c>
      <c r="D8130" s="10" t="str">
        <f>VLOOKUP($E8130,'Overview Cluster Days'!$B:$G,6)</f>
        <v>Weekday</v>
      </c>
      <c r="E8130" s="10">
        <v>20190125</v>
      </c>
      <c r="F8130" s="11">
        <v>17</v>
      </c>
      <c r="G8130" s="85">
        <v>5665468.96</v>
      </c>
      <c r="H8130" s="86">
        <v>47927940.115148596</v>
      </c>
      <c r="I8130" s="86">
        <v>19530359.462931201</v>
      </c>
      <c r="J8130" s="86">
        <v>5039495.7240000004</v>
      </c>
      <c r="K8130" s="86">
        <v>4963105.6382525396</v>
      </c>
      <c r="L8130" s="86">
        <v>255271.83199999999</v>
      </c>
      <c r="M8130" s="86">
        <v>7629554.8963668402</v>
      </c>
      <c r="N8130" s="86">
        <v>4209669.8531718599</v>
      </c>
      <c r="O8130" s="86">
        <v>1061833.0160000001</v>
      </c>
      <c r="P8130" s="67">
        <v>472873.99643893301</v>
      </c>
      <c r="Q8130" s="85">
        <v>83126369.900332302</v>
      </c>
      <c r="R8130" s="86">
        <v>13629203.5939776</v>
      </c>
      <c r="S8130" s="91">
        <v>7.9321293160319294E-3</v>
      </c>
      <c r="T8130" s="67">
        <v>96755573.502242103</v>
      </c>
    </row>
    <row r="8131" spans="1:20" x14ac:dyDescent="0.25">
      <c r="A8131" t="s">
        <v>25</v>
      </c>
      <c r="B8131" s="10" t="str">
        <f>VLOOKUP(E8131,'Overview Cluster Days'!B:E,3)</f>
        <v>A</v>
      </c>
      <c r="C8131" s="10" t="str">
        <f>VLOOKUP($E8131,'Overview Cluster Days'!$B:$G,5)</f>
        <v>Winter</v>
      </c>
      <c r="D8131" s="10" t="str">
        <f>VLOOKUP($E8131,'Overview Cluster Days'!$B:$G,6)</f>
        <v>Weekday</v>
      </c>
      <c r="E8131" s="10">
        <v>20190125</v>
      </c>
      <c r="F8131" s="11">
        <v>18</v>
      </c>
      <c r="G8131" s="85">
        <v>6073454.0379901603</v>
      </c>
      <c r="H8131" s="86">
        <v>46474707.024640903</v>
      </c>
      <c r="I8131" s="86">
        <v>20238853.465585198</v>
      </c>
      <c r="J8131" s="86">
        <v>5457353.0899999598</v>
      </c>
      <c r="K8131" s="86">
        <v>5363383.2959124297</v>
      </c>
      <c r="L8131" s="86">
        <v>408112.81599996</v>
      </c>
      <c r="M8131" s="86">
        <v>7605597.9994731098</v>
      </c>
      <c r="N8131" s="86">
        <v>3923214.8233608599</v>
      </c>
      <c r="O8131" s="86">
        <v>916759.55599996005</v>
      </c>
      <c r="P8131" s="67">
        <v>364970.41972183698</v>
      </c>
      <c r="Q8131" s="85">
        <v>83607750.914128706</v>
      </c>
      <c r="R8131" s="86">
        <v>13218655.6145557</v>
      </c>
      <c r="S8131" s="91">
        <v>1.06750486884266E-2</v>
      </c>
      <c r="T8131" s="67">
        <v>96826406.539359495</v>
      </c>
    </row>
    <row r="8132" spans="1:20" x14ac:dyDescent="0.25">
      <c r="A8132" t="s">
        <v>25</v>
      </c>
      <c r="B8132" s="10" t="str">
        <f>VLOOKUP(E8132,'Overview Cluster Days'!B:E,3)</f>
        <v>A</v>
      </c>
      <c r="C8132" s="10" t="str">
        <f>VLOOKUP($E8132,'Overview Cluster Days'!$B:$G,5)</f>
        <v>Winter</v>
      </c>
      <c r="D8132" s="10" t="str">
        <f>VLOOKUP($E8132,'Overview Cluster Days'!$B:$G,6)</f>
        <v>Weekday</v>
      </c>
      <c r="E8132" s="10">
        <v>20190125</v>
      </c>
      <c r="F8132" s="11">
        <v>19</v>
      </c>
      <c r="G8132" s="85">
        <v>6148220</v>
      </c>
      <c r="H8132" s="86">
        <v>47266779.900252096</v>
      </c>
      <c r="I8132" s="86">
        <v>21350541.280356701</v>
      </c>
      <c r="J8132" s="86">
        <v>5105455.4059937503</v>
      </c>
      <c r="K8132" s="86">
        <v>5349055.0499006603</v>
      </c>
      <c r="L8132" s="86">
        <v>352747.9</v>
      </c>
      <c r="M8132" s="86">
        <v>8165633.4673198303</v>
      </c>
      <c r="N8132" s="86">
        <v>3996179.5541984402</v>
      </c>
      <c r="O8132" s="86">
        <v>1051478.6580000001</v>
      </c>
      <c r="P8132" s="67">
        <v>443618.042032987</v>
      </c>
      <c r="Q8132" s="85">
        <v>85220051.636503205</v>
      </c>
      <c r="R8132" s="86">
        <v>14009657.621551299</v>
      </c>
      <c r="S8132" s="91">
        <v>1298.1202416385099</v>
      </c>
      <c r="T8132" s="67">
        <v>99231007.378296107</v>
      </c>
    </row>
    <row r="8133" spans="1:20" x14ac:dyDescent="0.25">
      <c r="A8133" t="s">
        <v>25</v>
      </c>
      <c r="B8133" s="10" t="str">
        <f>VLOOKUP(E8133,'Overview Cluster Days'!B:E,3)</f>
        <v>A</v>
      </c>
      <c r="C8133" s="10" t="str">
        <f>VLOOKUP($E8133,'Overview Cluster Days'!$B:$G,5)</f>
        <v>Winter</v>
      </c>
      <c r="D8133" s="10" t="str">
        <f>VLOOKUP($E8133,'Overview Cluster Days'!$B:$G,6)</f>
        <v>Weekday</v>
      </c>
      <c r="E8133" s="10">
        <v>20190125</v>
      </c>
      <c r="F8133" s="11">
        <v>20</v>
      </c>
      <c r="G8133" s="85">
        <v>5369658.8749965997</v>
      </c>
      <c r="H8133" s="86">
        <v>42964593.242666297</v>
      </c>
      <c r="I8133" s="86">
        <v>20824266.352220502</v>
      </c>
      <c r="J8133" s="86">
        <v>4722422.2859988697</v>
      </c>
      <c r="K8133" s="86">
        <v>6009535.4633753598</v>
      </c>
      <c r="L8133" s="86">
        <v>368154.99199680402</v>
      </c>
      <c r="M8133" s="86">
        <v>8636519.5287579</v>
      </c>
      <c r="N8133" s="86">
        <v>4184384.1809038799</v>
      </c>
      <c r="O8133" s="86">
        <v>1199312.3459999999</v>
      </c>
      <c r="P8133" s="67">
        <v>445560.01458229701</v>
      </c>
      <c r="Q8133" s="85">
        <v>79890476.219257697</v>
      </c>
      <c r="R8133" s="86">
        <v>14833931.0622409</v>
      </c>
      <c r="S8133" s="91">
        <v>32496.583260498101</v>
      </c>
      <c r="T8133" s="67">
        <v>94756903.864759102</v>
      </c>
    </row>
    <row r="8134" spans="1:20" x14ac:dyDescent="0.25">
      <c r="A8134" t="s">
        <v>25</v>
      </c>
      <c r="B8134" s="10" t="str">
        <f>VLOOKUP(E8134,'Overview Cluster Days'!B:E,3)</f>
        <v>A</v>
      </c>
      <c r="C8134" s="10" t="str">
        <f>VLOOKUP($E8134,'Overview Cluster Days'!$B:$G,5)</f>
        <v>Winter</v>
      </c>
      <c r="D8134" s="10" t="str">
        <f>VLOOKUP($E8134,'Overview Cluster Days'!$B:$G,6)</f>
        <v>Weekday</v>
      </c>
      <c r="E8134" s="10">
        <v>20190125</v>
      </c>
      <c r="F8134" s="11">
        <v>21</v>
      </c>
      <c r="G8134" s="85">
        <v>4403085.57</v>
      </c>
      <c r="H8134" s="86">
        <v>44658238.114017099</v>
      </c>
      <c r="I8134" s="86">
        <v>19625480.6810623</v>
      </c>
      <c r="J8134" s="86">
        <v>3083032.372</v>
      </c>
      <c r="K8134" s="86">
        <v>5907613.7190683503</v>
      </c>
      <c r="L8134" s="86">
        <v>506328.17</v>
      </c>
      <c r="M8134" s="86">
        <v>9160711.8109392207</v>
      </c>
      <c r="N8134" s="86">
        <v>4189633.8265971299</v>
      </c>
      <c r="O8134" s="86">
        <v>1399927.9779998299</v>
      </c>
      <c r="P8134" s="67">
        <v>355630.23688161199</v>
      </c>
      <c r="Q8134" s="85">
        <v>77677450.456147701</v>
      </c>
      <c r="R8134" s="86">
        <v>15612232.022417801</v>
      </c>
      <c r="S8134" s="91">
        <v>75635.053125533697</v>
      </c>
      <c r="T8134" s="67">
        <v>93365317.531691104</v>
      </c>
    </row>
    <row r="8135" spans="1:20" x14ac:dyDescent="0.25">
      <c r="A8135" t="s">
        <v>25</v>
      </c>
      <c r="B8135" s="10" t="str">
        <f>VLOOKUP(E8135,'Overview Cluster Days'!B:E,3)</f>
        <v>A</v>
      </c>
      <c r="C8135" s="10" t="str">
        <f>VLOOKUP($E8135,'Overview Cluster Days'!$B:$G,5)</f>
        <v>Winter</v>
      </c>
      <c r="D8135" s="10" t="str">
        <f>VLOOKUP($E8135,'Overview Cluster Days'!$B:$G,6)</f>
        <v>Weekday</v>
      </c>
      <c r="E8135" s="10">
        <v>20190125</v>
      </c>
      <c r="F8135" s="11">
        <v>22</v>
      </c>
      <c r="G8135" s="85">
        <v>4094321.9</v>
      </c>
      <c r="H8135" s="86">
        <v>43430098.295974597</v>
      </c>
      <c r="I8135" s="86">
        <v>16877914.0889793</v>
      </c>
      <c r="J8135" s="86">
        <v>3202818.4</v>
      </c>
      <c r="K8135" s="86">
        <v>6293859.6910261596</v>
      </c>
      <c r="L8135" s="86">
        <v>679018.51</v>
      </c>
      <c r="M8135" s="86">
        <v>9690517.9707465898</v>
      </c>
      <c r="N8135" s="86">
        <v>4200657.1484654304</v>
      </c>
      <c r="O8135" s="86">
        <v>1537876.06</v>
      </c>
      <c r="P8135" s="67">
        <v>468472.124861572</v>
      </c>
      <c r="Q8135" s="85">
        <v>73899012.375980094</v>
      </c>
      <c r="R8135" s="86">
        <v>16576541.8140736</v>
      </c>
      <c r="S8135" s="91">
        <v>67208.120862655298</v>
      </c>
      <c r="T8135" s="67">
        <v>90542762.310916394</v>
      </c>
    </row>
    <row r="8136" spans="1:20" x14ac:dyDescent="0.25">
      <c r="A8136" t="s">
        <v>25</v>
      </c>
      <c r="B8136" s="10" t="str">
        <f>VLOOKUP(E8136,'Overview Cluster Days'!B:E,3)</f>
        <v>A</v>
      </c>
      <c r="C8136" s="10" t="str">
        <f>VLOOKUP($E8136,'Overview Cluster Days'!$B:$G,5)</f>
        <v>Winter</v>
      </c>
      <c r="D8136" s="10" t="str">
        <f>VLOOKUP($E8136,'Overview Cluster Days'!$B:$G,6)</f>
        <v>Weekday</v>
      </c>
      <c r="E8136" s="10">
        <v>20190125</v>
      </c>
      <c r="F8136" s="11">
        <v>23</v>
      </c>
      <c r="G8136" s="85">
        <v>4264575.9740000004</v>
      </c>
      <c r="H8136" s="86">
        <v>46115827.058500104</v>
      </c>
      <c r="I8136" s="86">
        <v>15938549.6212536</v>
      </c>
      <c r="J8136" s="86">
        <v>3633803.41</v>
      </c>
      <c r="K8136" s="86">
        <v>7248398.7392120296</v>
      </c>
      <c r="L8136" s="86">
        <v>601615.95400000003</v>
      </c>
      <c r="M8136" s="86">
        <v>10094526.107416</v>
      </c>
      <c r="N8136" s="86">
        <v>4072192.8314713999</v>
      </c>
      <c r="O8136" s="86">
        <v>1505335.31</v>
      </c>
      <c r="P8136" s="67">
        <v>483658.73356374301</v>
      </c>
      <c r="Q8136" s="85">
        <v>77201154.802965701</v>
      </c>
      <c r="R8136" s="86">
        <v>16757328.9364512</v>
      </c>
      <c r="S8136" s="91">
        <v>102148.177706467</v>
      </c>
      <c r="T8136" s="67">
        <v>94060631.917123407</v>
      </c>
    </row>
    <row r="8137" spans="1:20" x14ac:dyDescent="0.25">
      <c r="A8137" t="s">
        <v>25</v>
      </c>
      <c r="B8137" s="10" t="str">
        <f>VLOOKUP(E8137,'Overview Cluster Days'!B:E,3)</f>
        <v>A</v>
      </c>
      <c r="C8137" s="10" t="str">
        <f>VLOOKUP($E8137,'Overview Cluster Days'!$B:$G,5)</f>
        <v>Winter</v>
      </c>
      <c r="D8137" s="10" t="str">
        <f>VLOOKUP($E8137,'Overview Cluster Days'!$B:$G,6)</f>
        <v>Weekday</v>
      </c>
      <c r="E8137" s="10">
        <v>20190125</v>
      </c>
      <c r="F8137" s="11">
        <v>24</v>
      </c>
      <c r="G8137" s="85">
        <v>4274149.2679989999</v>
      </c>
      <c r="H8137" s="86">
        <v>44035462.121864401</v>
      </c>
      <c r="I8137" s="86">
        <v>15919590.3103189</v>
      </c>
      <c r="J8137" s="86">
        <v>3563165.4139999999</v>
      </c>
      <c r="K8137" s="86">
        <v>6935102.1135785198</v>
      </c>
      <c r="L8137" s="86">
        <v>530381.44099959405</v>
      </c>
      <c r="M8137" s="86">
        <v>10673286.146264501</v>
      </c>
      <c r="N8137" s="86">
        <v>3946645.0674304501</v>
      </c>
      <c r="O8137" s="86">
        <v>1700690.084</v>
      </c>
      <c r="P8137" s="67">
        <v>551561.72660886799</v>
      </c>
      <c r="Q8137" s="85">
        <v>74727469.227760807</v>
      </c>
      <c r="R8137" s="86">
        <v>17402564.465303399</v>
      </c>
      <c r="S8137" s="91">
        <v>109647.88123847901</v>
      </c>
      <c r="T8137" s="67">
        <v>92239681.574302703</v>
      </c>
    </row>
    <row r="8138" spans="1:20" x14ac:dyDescent="0.25">
      <c r="A8138" t="s">
        <v>25</v>
      </c>
      <c r="B8138" s="10" t="str">
        <f>VLOOKUP(E8138,'Overview Cluster Days'!B:E,3)</f>
        <v>D</v>
      </c>
      <c r="C8138" s="10" t="str">
        <f>VLOOKUP($E8138,'Overview Cluster Days'!$B:$G,5)</f>
        <v>Winter</v>
      </c>
      <c r="D8138" s="10" t="str">
        <f>VLOOKUP($E8138,'Overview Cluster Days'!$B:$G,6)</f>
        <v>Weekend</v>
      </c>
      <c r="E8138" s="10">
        <v>20190126</v>
      </c>
      <c r="F8138" s="11">
        <v>1</v>
      </c>
      <c r="G8138" s="85">
        <v>5335694.2699991502</v>
      </c>
      <c r="H8138" s="86">
        <v>40168596.896526702</v>
      </c>
      <c r="I8138" s="86">
        <v>17653369.906413902</v>
      </c>
      <c r="J8138" s="86">
        <v>3713422.6419996899</v>
      </c>
      <c r="K8138" s="86">
        <v>5466887.4306687601</v>
      </c>
      <c r="L8138" s="86">
        <v>253240.173999149</v>
      </c>
      <c r="M8138" s="86">
        <v>8105715.5429622401</v>
      </c>
      <c r="N8138" s="86">
        <v>4318002.8342800401</v>
      </c>
      <c r="O8138" s="86">
        <v>1194000.5060000001</v>
      </c>
      <c r="P8138" s="67">
        <v>405730.99391441199</v>
      </c>
      <c r="Q8138" s="85">
        <v>72337971.145608202</v>
      </c>
      <c r="R8138" s="86">
        <v>14276690.0511558</v>
      </c>
      <c r="S8138" s="91">
        <v>120875.25746899399</v>
      </c>
      <c r="T8138" s="67">
        <v>86735536.454233006</v>
      </c>
    </row>
    <row r="8139" spans="1:20" x14ac:dyDescent="0.25">
      <c r="A8139" t="s">
        <v>25</v>
      </c>
      <c r="B8139" s="10" t="str">
        <f>VLOOKUP(E8139,'Overview Cluster Days'!B:E,3)</f>
        <v>D</v>
      </c>
      <c r="C8139" s="10" t="str">
        <f>VLOOKUP($E8139,'Overview Cluster Days'!$B:$G,5)</f>
        <v>Winter</v>
      </c>
      <c r="D8139" s="10" t="str">
        <f>VLOOKUP($E8139,'Overview Cluster Days'!$B:$G,6)</f>
        <v>Weekend</v>
      </c>
      <c r="E8139" s="10">
        <v>20190126</v>
      </c>
      <c r="F8139" s="11">
        <v>2</v>
      </c>
      <c r="G8139" s="85">
        <v>6241085.0769995702</v>
      </c>
      <c r="H8139" s="86">
        <v>40589501.176078402</v>
      </c>
      <c r="I8139" s="86">
        <v>17812526.423984099</v>
      </c>
      <c r="J8139" s="86">
        <v>3726433.9899995402</v>
      </c>
      <c r="K8139" s="86">
        <v>5218188.65328239</v>
      </c>
      <c r="L8139" s="86">
        <v>205974.77999947601</v>
      </c>
      <c r="M8139" s="86">
        <v>7884986.3048754204</v>
      </c>
      <c r="N8139" s="86">
        <v>4656290.7673107702</v>
      </c>
      <c r="O8139" s="86">
        <v>1364192.33</v>
      </c>
      <c r="P8139" s="67">
        <v>508010.93134060898</v>
      </c>
      <c r="Q8139" s="85">
        <v>73587735.320343897</v>
      </c>
      <c r="R8139" s="86">
        <v>14619455.1135263</v>
      </c>
      <c r="S8139" s="91">
        <v>87368.212208435201</v>
      </c>
      <c r="T8139" s="67">
        <v>88294558.646078601</v>
      </c>
    </row>
    <row r="8140" spans="1:20" x14ac:dyDescent="0.25">
      <c r="A8140" t="s">
        <v>25</v>
      </c>
      <c r="B8140" s="10" t="str">
        <f>VLOOKUP(E8140,'Overview Cluster Days'!B:E,3)</f>
        <v>D</v>
      </c>
      <c r="C8140" s="10" t="str">
        <f>VLOOKUP($E8140,'Overview Cluster Days'!$B:$G,5)</f>
        <v>Winter</v>
      </c>
      <c r="D8140" s="10" t="str">
        <f>VLOOKUP($E8140,'Overview Cluster Days'!$B:$G,6)</f>
        <v>Weekend</v>
      </c>
      <c r="E8140" s="10">
        <v>20190126</v>
      </c>
      <c r="F8140" s="11">
        <v>3</v>
      </c>
      <c r="G8140" s="85">
        <v>4077847.9799981299</v>
      </c>
      <c r="H8140" s="86">
        <v>40096686.980516702</v>
      </c>
      <c r="I8140" s="86">
        <v>19760110.616807502</v>
      </c>
      <c r="J8140" s="86">
        <v>3634553.7879929799</v>
      </c>
      <c r="K8140" s="86">
        <v>5446176.4893511897</v>
      </c>
      <c r="L8140" s="86">
        <v>220042.63698813599</v>
      </c>
      <c r="M8140" s="86">
        <v>8358857.33280594</v>
      </c>
      <c r="N8140" s="86">
        <v>4833194.7811978096</v>
      </c>
      <c r="O8140" s="86">
        <v>1515353.72299902</v>
      </c>
      <c r="P8140" s="67">
        <v>525934.476590137</v>
      </c>
      <c r="Q8140" s="85">
        <v>73015375.854666501</v>
      </c>
      <c r="R8140" s="86">
        <v>15453382.950580999</v>
      </c>
      <c r="S8140" s="91">
        <v>40624.9577215873</v>
      </c>
      <c r="T8140" s="67">
        <v>88509383.762969106</v>
      </c>
    </row>
    <row r="8141" spans="1:20" x14ac:dyDescent="0.25">
      <c r="A8141" t="s">
        <v>25</v>
      </c>
      <c r="B8141" s="10" t="str">
        <f>VLOOKUP(E8141,'Overview Cluster Days'!B:E,3)</f>
        <v>D</v>
      </c>
      <c r="C8141" s="10" t="str">
        <f>VLOOKUP($E8141,'Overview Cluster Days'!$B:$G,5)</f>
        <v>Winter</v>
      </c>
      <c r="D8141" s="10" t="str">
        <f>VLOOKUP($E8141,'Overview Cluster Days'!$B:$G,6)</f>
        <v>Weekend</v>
      </c>
      <c r="E8141" s="10">
        <v>20190126</v>
      </c>
      <c r="F8141" s="11">
        <v>4</v>
      </c>
      <c r="G8141" s="85">
        <v>3009102.838</v>
      </c>
      <c r="H8141" s="86">
        <v>39287387.276538096</v>
      </c>
      <c r="I8141" s="86">
        <v>19833393.238755099</v>
      </c>
      <c r="J8141" s="86">
        <v>3587384.415</v>
      </c>
      <c r="K8141" s="86">
        <v>5582780.3562922003</v>
      </c>
      <c r="L8141" s="86">
        <v>446404.06</v>
      </c>
      <c r="M8141" s="86">
        <v>8548367.1860965397</v>
      </c>
      <c r="N8141" s="86">
        <v>4848092.0132606598</v>
      </c>
      <c r="O8141" s="86">
        <v>1553482.899</v>
      </c>
      <c r="P8141" s="67">
        <v>582986.89057402499</v>
      </c>
      <c r="Q8141" s="85">
        <v>71300048.124585405</v>
      </c>
      <c r="R8141" s="86">
        <v>15979333.0489312</v>
      </c>
      <c r="S8141" s="91">
        <v>28234.863278289598</v>
      </c>
      <c r="T8141" s="67">
        <v>87307616.036794901</v>
      </c>
    </row>
    <row r="8142" spans="1:20" x14ac:dyDescent="0.25">
      <c r="A8142" t="s">
        <v>25</v>
      </c>
      <c r="B8142" s="10" t="str">
        <f>VLOOKUP(E8142,'Overview Cluster Days'!B:E,3)</f>
        <v>D</v>
      </c>
      <c r="C8142" s="10" t="str">
        <f>VLOOKUP($E8142,'Overview Cluster Days'!$B:$G,5)</f>
        <v>Winter</v>
      </c>
      <c r="D8142" s="10" t="str">
        <f>VLOOKUP($E8142,'Overview Cluster Days'!$B:$G,6)</f>
        <v>Weekend</v>
      </c>
      <c r="E8142" s="10">
        <v>20190126</v>
      </c>
      <c r="F8142" s="11">
        <v>5</v>
      </c>
      <c r="G8142" s="85">
        <v>2828010.6549974</v>
      </c>
      <c r="H8142" s="86">
        <v>40161809.5869231</v>
      </c>
      <c r="I8142" s="86">
        <v>20190224.229354002</v>
      </c>
      <c r="J8142" s="86">
        <v>3562084.15799938</v>
      </c>
      <c r="K8142" s="86">
        <v>5966265.9909362998</v>
      </c>
      <c r="L8142" s="86">
        <v>483012.98799739801</v>
      </c>
      <c r="M8142" s="86">
        <v>8784543.5579154305</v>
      </c>
      <c r="N8142" s="86">
        <v>4878943.8939211499</v>
      </c>
      <c r="O8142" s="86">
        <v>1548753.4089999699</v>
      </c>
      <c r="P8142" s="67">
        <v>496780.99055718299</v>
      </c>
      <c r="Q8142" s="85">
        <v>72708394.620210201</v>
      </c>
      <c r="R8142" s="86">
        <v>16192034.839391099</v>
      </c>
      <c r="S8142" s="91">
        <v>-2.47183233732358E-2</v>
      </c>
      <c r="T8142" s="67">
        <v>88900429.434882998</v>
      </c>
    </row>
    <row r="8143" spans="1:20" x14ac:dyDescent="0.25">
      <c r="A8143" t="s">
        <v>25</v>
      </c>
      <c r="B8143" s="10" t="str">
        <f>VLOOKUP(E8143,'Overview Cluster Days'!B:E,3)</f>
        <v>D</v>
      </c>
      <c r="C8143" s="10" t="str">
        <f>VLOOKUP($E8143,'Overview Cluster Days'!$B:$G,5)</f>
        <v>Winter</v>
      </c>
      <c r="D8143" s="10" t="str">
        <f>VLOOKUP($E8143,'Overview Cluster Days'!$B:$G,6)</f>
        <v>Weekend</v>
      </c>
      <c r="E8143" s="10">
        <v>20190126</v>
      </c>
      <c r="F8143" s="11">
        <v>6</v>
      </c>
      <c r="G8143" s="85">
        <v>2759726.6669999999</v>
      </c>
      <c r="H8143" s="86">
        <v>39024309.7827636</v>
      </c>
      <c r="I8143" s="86">
        <v>20168902.5291484</v>
      </c>
      <c r="J8143" s="86">
        <v>3480965.8899992998</v>
      </c>
      <c r="K8143" s="86">
        <v>6008614.8066229299</v>
      </c>
      <c r="L8143" s="86">
        <v>270640.10499999998</v>
      </c>
      <c r="M8143" s="86">
        <v>9518161.28541114</v>
      </c>
      <c r="N8143" s="86">
        <v>4979635.9928486496</v>
      </c>
      <c r="O8143" s="86">
        <v>1547633.3</v>
      </c>
      <c r="P8143" s="67">
        <v>386970.63931410603</v>
      </c>
      <c r="Q8143" s="85">
        <v>71442519.675534204</v>
      </c>
      <c r="R8143" s="86">
        <v>16703041.3225739</v>
      </c>
      <c r="S8143" s="91">
        <v>74532.116615524094</v>
      </c>
      <c r="T8143" s="67">
        <v>88220093.114723593</v>
      </c>
    </row>
    <row r="8144" spans="1:20" x14ac:dyDescent="0.25">
      <c r="A8144" t="s">
        <v>25</v>
      </c>
      <c r="B8144" s="10" t="str">
        <f>VLOOKUP(E8144,'Overview Cluster Days'!B:E,3)</f>
        <v>D</v>
      </c>
      <c r="C8144" s="10" t="str">
        <f>VLOOKUP($E8144,'Overview Cluster Days'!$B:$G,5)</f>
        <v>Winter</v>
      </c>
      <c r="D8144" s="10" t="str">
        <f>VLOOKUP($E8144,'Overview Cluster Days'!$B:$G,6)</f>
        <v>Weekend</v>
      </c>
      <c r="E8144" s="10">
        <v>20190126</v>
      </c>
      <c r="F8144" s="11">
        <v>7</v>
      </c>
      <c r="G8144" s="85">
        <v>4656318.7159973001</v>
      </c>
      <c r="H8144" s="86">
        <v>37888651.365809597</v>
      </c>
      <c r="I8144" s="86">
        <v>19931064.609598201</v>
      </c>
      <c r="J8144" s="86">
        <v>3163660.4240000001</v>
      </c>
      <c r="K8144" s="86">
        <v>6917334.9848735603</v>
      </c>
      <c r="L8144" s="86">
        <v>237415.728</v>
      </c>
      <c r="M8144" s="86">
        <v>9546919.4560634196</v>
      </c>
      <c r="N8144" s="86">
        <v>4844503.2507678596</v>
      </c>
      <c r="O8144" s="86">
        <v>1581508.9979999999</v>
      </c>
      <c r="P8144" s="67">
        <v>344378.60729843099</v>
      </c>
      <c r="Q8144" s="85">
        <v>72557030.100278601</v>
      </c>
      <c r="R8144" s="86">
        <v>16554726.040129701</v>
      </c>
      <c r="S8144" s="91">
        <v>101342.778440582</v>
      </c>
      <c r="T8144" s="67">
        <v>89213098.918848902</v>
      </c>
    </row>
    <row r="8145" spans="1:20" x14ac:dyDescent="0.25">
      <c r="A8145" t="s">
        <v>25</v>
      </c>
      <c r="B8145" s="10" t="str">
        <f>VLOOKUP(E8145,'Overview Cluster Days'!B:E,3)</f>
        <v>D</v>
      </c>
      <c r="C8145" s="10" t="str">
        <f>VLOOKUP($E8145,'Overview Cluster Days'!$B:$G,5)</f>
        <v>Winter</v>
      </c>
      <c r="D8145" s="10" t="str">
        <f>VLOOKUP($E8145,'Overview Cluster Days'!$B:$G,6)</f>
        <v>Weekend</v>
      </c>
      <c r="E8145" s="10">
        <v>20190126</v>
      </c>
      <c r="F8145" s="11">
        <v>8</v>
      </c>
      <c r="G8145" s="85">
        <v>3148613.0980000002</v>
      </c>
      <c r="H8145" s="86">
        <v>37628973.882878199</v>
      </c>
      <c r="I8145" s="86">
        <v>18503455.419327799</v>
      </c>
      <c r="J8145" s="86">
        <v>2158642.2429999998</v>
      </c>
      <c r="K8145" s="86">
        <v>7182904.3137269598</v>
      </c>
      <c r="L8145" s="86">
        <v>345453.03</v>
      </c>
      <c r="M8145" s="86">
        <v>9241633.3582287207</v>
      </c>
      <c r="N8145" s="86">
        <v>4495794.8280910496</v>
      </c>
      <c r="O8145" s="86">
        <v>1669226.74</v>
      </c>
      <c r="P8145" s="67">
        <v>344221.46052749897</v>
      </c>
      <c r="Q8145" s="85">
        <v>68622588.956933007</v>
      </c>
      <c r="R8145" s="86">
        <v>16096329.4168473</v>
      </c>
      <c r="S8145" s="91">
        <v>146657.453211304</v>
      </c>
      <c r="T8145" s="67">
        <v>84865575.826991603</v>
      </c>
    </row>
    <row r="8146" spans="1:20" x14ac:dyDescent="0.25">
      <c r="A8146" t="s">
        <v>25</v>
      </c>
      <c r="B8146" s="10" t="str">
        <f>VLOOKUP(E8146,'Overview Cluster Days'!B:E,3)</f>
        <v>D</v>
      </c>
      <c r="C8146" s="10" t="str">
        <f>VLOOKUP($E8146,'Overview Cluster Days'!$B:$G,5)</f>
        <v>Winter</v>
      </c>
      <c r="D8146" s="10" t="str">
        <f>VLOOKUP($E8146,'Overview Cluster Days'!$B:$G,6)</f>
        <v>Weekend</v>
      </c>
      <c r="E8146" s="10">
        <v>20190126</v>
      </c>
      <c r="F8146" s="11">
        <v>9</v>
      </c>
      <c r="G8146" s="85">
        <v>4026902.915</v>
      </c>
      <c r="H8146" s="86">
        <v>37989806.738401599</v>
      </c>
      <c r="I8146" s="86">
        <v>19424600.570800699</v>
      </c>
      <c r="J8146" s="86">
        <v>1627735.1599990099</v>
      </c>
      <c r="K8146" s="86">
        <v>6562219.8011261001</v>
      </c>
      <c r="L8146" s="86">
        <v>352702.784974718</v>
      </c>
      <c r="M8146" s="86">
        <v>8611002.0018559508</v>
      </c>
      <c r="N8146" s="86">
        <v>4323736.3823858397</v>
      </c>
      <c r="O8146" s="86">
        <v>1576858.5199998999</v>
      </c>
      <c r="P8146" s="67">
        <v>359274.82801202399</v>
      </c>
      <c r="Q8146" s="85">
        <v>69631265.185327396</v>
      </c>
      <c r="R8146" s="86">
        <v>15223574.5172284</v>
      </c>
      <c r="S8146" s="91">
        <v>126838.86282544</v>
      </c>
      <c r="T8146" s="67">
        <v>84981678.565381303</v>
      </c>
    </row>
    <row r="8147" spans="1:20" x14ac:dyDescent="0.25">
      <c r="A8147" t="s">
        <v>25</v>
      </c>
      <c r="B8147" s="10" t="str">
        <f>VLOOKUP(E8147,'Overview Cluster Days'!B:E,3)</f>
        <v>D</v>
      </c>
      <c r="C8147" s="10" t="str">
        <f>VLOOKUP($E8147,'Overview Cluster Days'!$B:$G,5)</f>
        <v>Winter</v>
      </c>
      <c r="D8147" s="10" t="str">
        <f>VLOOKUP($E8147,'Overview Cluster Days'!$B:$G,6)</f>
        <v>Weekend</v>
      </c>
      <c r="E8147" s="10">
        <v>20190126</v>
      </c>
      <c r="F8147" s="11">
        <v>10</v>
      </c>
      <c r="G8147" s="85">
        <v>4663943.4179999996</v>
      </c>
      <c r="H8147" s="86">
        <v>41373937.024513103</v>
      </c>
      <c r="I8147" s="86">
        <v>19432960.509472899</v>
      </c>
      <c r="J8147" s="86">
        <v>2036631.07699841</v>
      </c>
      <c r="K8147" s="86">
        <v>6957288.6424119296</v>
      </c>
      <c r="L8147" s="86">
        <v>190789.37599999999</v>
      </c>
      <c r="M8147" s="86">
        <v>8454114.0076278392</v>
      </c>
      <c r="N8147" s="86">
        <v>4522596.1152024902</v>
      </c>
      <c r="O8147" s="86">
        <v>1441472.91</v>
      </c>
      <c r="P8147" s="67">
        <v>317327.87952589599</v>
      </c>
      <c r="Q8147" s="85">
        <v>74464760.6713963</v>
      </c>
      <c r="R8147" s="86">
        <v>14926300.2883562</v>
      </c>
      <c r="S8147" s="91">
        <v>70948.199230804094</v>
      </c>
      <c r="T8147" s="67">
        <v>89462009.158983395</v>
      </c>
    </row>
    <row r="8148" spans="1:20" x14ac:dyDescent="0.25">
      <c r="A8148" t="s">
        <v>25</v>
      </c>
      <c r="B8148" s="10" t="str">
        <f>VLOOKUP(E8148,'Overview Cluster Days'!B:E,3)</f>
        <v>D</v>
      </c>
      <c r="C8148" s="10" t="str">
        <f>VLOOKUP($E8148,'Overview Cluster Days'!$B:$G,5)</f>
        <v>Winter</v>
      </c>
      <c r="D8148" s="10" t="str">
        <f>VLOOKUP($E8148,'Overview Cluster Days'!$B:$G,6)</f>
        <v>Weekend</v>
      </c>
      <c r="E8148" s="10">
        <v>20190126</v>
      </c>
      <c r="F8148" s="11">
        <v>11</v>
      </c>
      <c r="G8148" s="85">
        <v>4887500.0939999996</v>
      </c>
      <c r="H8148" s="86">
        <v>43857563.615402699</v>
      </c>
      <c r="I8148" s="86">
        <v>19542053.0302842</v>
      </c>
      <c r="J8148" s="86">
        <v>2737713.79</v>
      </c>
      <c r="K8148" s="86">
        <v>7172945.3089821897</v>
      </c>
      <c r="L8148" s="86">
        <v>189494.24999094199</v>
      </c>
      <c r="M8148" s="86">
        <v>8194721.4635087103</v>
      </c>
      <c r="N8148" s="86">
        <v>4890659.2778326003</v>
      </c>
      <c r="O8148" s="86">
        <v>1332721.5499991099</v>
      </c>
      <c r="P8148" s="67">
        <v>333188.32276264002</v>
      </c>
      <c r="Q8148" s="85">
        <v>78197775.838669106</v>
      </c>
      <c r="R8148" s="86">
        <v>14940784.864094</v>
      </c>
      <c r="S8148" s="91">
        <v>56149.792075194702</v>
      </c>
      <c r="T8148" s="67">
        <v>93194710.494838297</v>
      </c>
    </row>
    <row r="8149" spans="1:20" x14ac:dyDescent="0.25">
      <c r="A8149" t="s">
        <v>25</v>
      </c>
      <c r="B8149" s="10" t="str">
        <f>VLOOKUP(E8149,'Overview Cluster Days'!B:E,3)</f>
        <v>D</v>
      </c>
      <c r="C8149" s="10" t="str">
        <f>VLOOKUP($E8149,'Overview Cluster Days'!$B:$G,5)</f>
        <v>Winter</v>
      </c>
      <c r="D8149" s="10" t="str">
        <f>VLOOKUP($E8149,'Overview Cluster Days'!$B:$G,6)</f>
        <v>Weekend</v>
      </c>
      <c r="E8149" s="10">
        <v>20190126</v>
      </c>
      <c r="F8149" s="11">
        <v>12</v>
      </c>
      <c r="G8149" s="85">
        <v>5072015.3479990298</v>
      </c>
      <c r="H8149" s="86">
        <v>44696969.8106004</v>
      </c>
      <c r="I8149" s="86">
        <v>20151710.773555201</v>
      </c>
      <c r="J8149" s="86">
        <v>2590800.3199999998</v>
      </c>
      <c r="K8149" s="86">
        <v>7074474.4789759303</v>
      </c>
      <c r="L8149" s="86">
        <v>203605.64</v>
      </c>
      <c r="M8149" s="86">
        <v>8061498.9883451201</v>
      </c>
      <c r="N8149" s="86">
        <v>5441841.6008750796</v>
      </c>
      <c r="O8149" s="86">
        <v>1260840.0109999999</v>
      </c>
      <c r="P8149" s="67">
        <v>301985.01036479999</v>
      </c>
      <c r="Q8149" s="85">
        <v>79585970.7311306</v>
      </c>
      <c r="R8149" s="86">
        <v>15269771.250584999</v>
      </c>
      <c r="S8149" s="91">
        <v>26345.610405471201</v>
      </c>
      <c r="T8149" s="67">
        <v>94882087.592121005</v>
      </c>
    </row>
    <row r="8150" spans="1:20" x14ac:dyDescent="0.25">
      <c r="A8150" t="s">
        <v>25</v>
      </c>
      <c r="B8150" s="10" t="str">
        <f>VLOOKUP(E8150,'Overview Cluster Days'!B:E,3)</f>
        <v>D</v>
      </c>
      <c r="C8150" s="10" t="str">
        <f>VLOOKUP($E8150,'Overview Cluster Days'!$B:$G,5)</f>
        <v>Winter</v>
      </c>
      <c r="D8150" s="10" t="str">
        <f>VLOOKUP($E8150,'Overview Cluster Days'!$B:$G,6)</f>
        <v>Weekend</v>
      </c>
      <c r="E8150" s="10">
        <v>20190126</v>
      </c>
      <c r="F8150" s="11">
        <v>13</v>
      </c>
      <c r="G8150" s="85">
        <v>4583850.9509994397</v>
      </c>
      <c r="H8150" s="86">
        <v>43812077.115540199</v>
      </c>
      <c r="I8150" s="86">
        <v>19822941.338663701</v>
      </c>
      <c r="J8150" s="86">
        <v>2569897.5569993001</v>
      </c>
      <c r="K8150" s="86">
        <v>7274939.0723590702</v>
      </c>
      <c r="L8150" s="86">
        <v>216270.96698261399</v>
      </c>
      <c r="M8150" s="86">
        <v>8106678.29829791</v>
      </c>
      <c r="N8150" s="86">
        <v>5827478.2549467301</v>
      </c>
      <c r="O8150" s="86">
        <v>1294789.1869991999</v>
      </c>
      <c r="P8150" s="67">
        <v>306550.14181581797</v>
      </c>
      <c r="Q8150" s="85">
        <v>78063706.034561694</v>
      </c>
      <c r="R8150" s="86">
        <v>15751766.8490423</v>
      </c>
      <c r="S8150" s="91">
        <v>12550.047260575</v>
      </c>
      <c r="T8150" s="67">
        <v>93828022.930864602</v>
      </c>
    </row>
    <row r="8151" spans="1:20" x14ac:dyDescent="0.25">
      <c r="A8151" t="s">
        <v>25</v>
      </c>
      <c r="B8151" s="10" t="str">
        <f>VLOOKUP(E8151,'Overview Cluster Days'!B:E,3)</f>
        <v>D</v>
      </c>
      <c r="C8151" s="10" t="str">
        <f>VLOOKUP($E8151,'Overview Cluster Days'!$B:$G,5)</f>
        <v>Winter</v>
      </c>
      <c r="D8151" s="10" t="str">
        <f>VLOOKUP($E8151,'Overview Cluster Days'!$B:$G,6)</f>
        <v>Weekend</v>
      </c>
      <c r="E8151" s="10">
        <v>20190126</v>
      </c>
      <c r="F8151" s="11">
        <v>14</v>
      </c>
      <c r="G8151" s="85">
        <v>4199213.648</v>
      </c>
      <c r="H8151" s="86">
        <v>42247438.218869098</v>
      </c>
      <c r="I8151" s="86">
        <v>18578483.172141701</v>
      </c>
      <c r="J8151" s="86">
        <v>2192826.3159987</v>
      </c>
      <c r="K8151" s="86">
        <v>7541685.3925089799</v>
      </c>
      <c r="L8151" s="86">
        <v>363448.38500000001</v>
      </c>
      <c r="M8151" s="86">
        <v>8137390.6918368097</v>
      </c>
      <c r="N8151" s="86">
        <v>6250603.6903763898</v>
      </c>
      <c r="O8151" s="86">
        <v>1334384.7119994899</v>
      </c>
      <c r="P8151" s="67">
        <v>317600.86488364998</v>
      </c>
      <c r="Q8151" s="85">
        <v>74759646.747518495</v>
      </c>
      <c r="R8151" s="86">
        <v>16403428.344096299</v>
      </c>
      <c r="S8151" s="91">
        <v>7512.7390873567201</v>
      </c>
      <c r="T8151" s="67">
        <v>91170587.830702201</v>
      </c>
    </row>
    <row r="8152" spans="1:20" x14ac:dyDescent="0.25">
      <c r="A8152" t="s">
        <v>25</v>
      </c>
      <c r="B8152" s="10" t="str">
        <f>VLOOKUP(E8152,'Overview Cluster Days'!B:E,3)</f>
        <v>D</v>
      </c>
      <c r="C8152" s="10" t="str">
        <f>VLOOKUP($E8152,'Overview Cluster Days'!$B:$G,5)</f>
        <v>Winter</v>
      </c>
      <c r="D8152" s="10" t="str">
        <f>VLOOKUP($E8152,'Overview Cluster Days'!$B:$G,6)</f>
        <v>Weekend</v>
      </c>
      <c r="E8152" s="10">
        <v>20190126</v>
      </c>
      <c r="F8152" s="11">
        <v>15</v>
      </c>
      <c r="G8152" s="85">
        <v>3911383.5980000002</v>
      </c>
      <c r="H8152" s="86">
        <v>40934238.769189902</v>
      </c>
      <c r="I8152" s="86">
        <v>18500804.465380501</v>
      </c>
      <c r="J8152" s="86">
        <v>1998616.855</v>
      </c>
      <c r="K8152" s="86">
        <v>7136146.37004326</v>
      </c>
      <c r="L8152" s="86">
        <v>336696.14199175697</v>
      </c>
      <c r="M8152" s="86">
        <v>7952061.3564418796</v>
      </c>
      <c r="N8152" s="86">
        <v>6412748.0922833197</v>
      </c>
      <c r="O8152" s="86">
        <v>1392666.4769997699</v>
      </c>
      <c r="P8152" s="67">
        <v>338842.40209658397</v>
      </c>
      <c r="Q8152" s="85">
        <v>72481190.057613596</v>
      </c>
      <c r="R8152" s="86">
        <v>16433014.4698133</v>
      </c>
      <c r="S8152" s="91">
        <v>3.2550049945712098E-3</v>
      </c>
      <c r="T8152" s="67">
        <v>88914204.530681893</v>
      </c>
    </row>
    <row r="8153" spans="1:20" x14ac:dyDescent="0.25">
      <c r="A8153" t="s">
        <v>25</v>
      </c>
      <c r="B8153" s="10" t="str">
        <f>VLOOKUP(E8153,'Overview Cluster Days'!B:E,3)</f>
        <v>D</v>
      </c>
      <c r="C8153" s="10" t="str">
        <f>VLOOKUP($E8153,'Overview Cluster Days'!$B:$G,5)</f>
        <v>Winter</v>
      </c>
      <c r="D8153" s="10" t="str">
        <f>VLOOKUP($E8153,'Overview Cluster Days'!$B:$G,6)</f>
        <v>Weekend</v>
      </c>
      <c r="E8153" s="10">
        <v>20190126</v>
      </c>
      <c r="F8153" s="11">
        <v>16</v>
      </c>
      <c r="G8153" s="85">
        <v>3926238.6340000001</v>
      </c>
      <c r="H8153" s="86">
        <v>39731361.131185703</v>
      </c>
      <c r="I8153" s="86">
        <v>18474258.4951634</v>
      </c>
      <c r="J8153" s="86">
        <v>2018580.452</v>
      </c>
      <c r="K8153" s="86">
        <v>7732715.4200992696</v>
      </c>
      <c r="L8153" s="86">
        <v>203274.144</v>
      </c>
      <c r="M8153" s="86">
        <v>7618838.9754758701</v>
      </c>
      <c r="N8153" s="86">
        <v>6531901.1120579503</v>
      </c>
      <c r="O8153" s="86">
        <v>1418960.4269999999</v>
      </c>
      <c r="P8153" s="67">
        <v>338168.71076619503</v>
      </c>
      <c r="Q8153" s="85">
        <v>71883154.132448405</v>
      </c>
      <c r="R8153" s="86">
        <v>16111143.3693</v>
      </c>
      <c r="S8153" s="91">
        <v>1847.51129253357</v>
      </c>
      <c r="T8153" s="67">
        <v>87996145.0130409</v>
      </c>
    </row>
    <row r="8154" spans="1:20" x14ac:dyDescent="0.25">
      <c r="A8154" t="s">
        <v>25</v>
      </c>
      <c r="B8154" s="10" t="str">
        <f>VLOOKUP(E8154,'Overview Cluster Days'!B:E,3)</f>
        <v>D</v>
      </c>
      <c r="C8154" s="10" t="str">
        <f>VLOOKUP($E8154,'Overview Cluster Days'!$B:$G,5)</f>
        <v>Winter</v>
      </c>
      <c r="D8154" s="10" t="str">
        <f>VLOOKUP($E8154,'Overview Cluster Days'!$B:$G,6)</f>
        <v>Weekend</v>
      </c>
      <c r="E8154" s="10">
        <v>20190126</v>
      </c>
      <c r="F8154" s="11">
        <v>17</v>
      </c>
      <c r="G8154" s="85">
        <v>3833743.1809999999</v>
      </c>
      <c r="H8154" s="86">
        <v>40225142.391737103</v>
      </c>
      <c r="I8154" s="86">
        <v>18089681.344325401</v>
      </c>
      <c r="J8154" s="86">
        <v>2042374.0159984301</v>
      </c>
      <c r="K8154" s="86">
        <v>7254539.9314671503</v>
      </c>
      <c r="L8154" s="86">
        <v>221153.71</v>
      </c>
      <c r="M8154" s="86">
        <v>7621784.7559351604</v>
      </c>
      <c r="N8154" s="86">
        <v>6522566.4437224101</v>
      </c>
      <c r="O8154" s="86">
        <v>1386183.3389998099</v>
      </c>
      <c r="P8154" s="67">
        <v>349173.68937236402</v>
      </c>
      <c r="Q8154" s="85">
        <v>71445480.864528</v>
      </c>
      <c r="R8154" s="86">
        <v>16100861.938029701</v>
      </c>
      <c r="S8154" s="91">
        <v>11237.853632309199</v>
      </c>
      <c r="T8154" s="67">
        <v>87557580.656190097</v>
      </c>
    </row>
    <row r="8155" spans="1:20" x14ac:dyDescent="0.25">
      <c r="A8155" t="s">
        <v>25</v>
      </c>
      <c r="B8155" s="10" t="str">
        <f>VLOOKUP(E8155,'Overview Cluster Days'!B:E,3)</f>
        <v>D</v>
      </c>
      <c r="C8155" s="10" t="str">
        <f>VLOOKUP($E8155,'Overview Cluster Days'!$B:$G,5)</f>
        <v>Winter</v>
      </c>
      <c r="D8155" s="10" t="str">
        <f>VLOOKUP($E8155,'Overview Cluster Days'!$B:$G,6)</f>
        <v>Weekend</v>
      </c>
      <c r="E8155" s="10">
        <v>20190126</v>
      </c>
      <c r="F8155" s="11">
        <v>18</v>
      </c>
      <c r="G8155" s="85">
        <v>4687081.1119954204</v>
      </c>
      <c r="H8155" s="86">
        <v>44005983.246452197</v>
      </c>
      <c r="I8155" s="86">
        <v>17399051.643874802</v>
      </c>
      <c r="J8155" s="86">
        <v>2691074.8769996399</v>
      </c>
      <c r="K8155" s="86">
        <v>6252970.96531926</v>
      </c>
      <c r="L8155" s="86">
        <v>224544.74900000001</v>
      </c>
      <c r="M8155" s="86">
        <v>7790505.4366701702</v>
      </c>
      <c r="N8155" s="86">
        <v>6272061.43732478</v>
      </c>
      <c r="O8155" s="86">
        <v>1243813.7889996299</v>
      </c>
      <c r="P8155" s="67">
        <v>327108.89799607801</v>
      </c>
      <c r="Q8155" s="85">
        <v>75036161.844641402</v>
      </c>
      <c r="R8155" s="86">
        <v>15858034.3099907</v>
      </c>
      <c r="S8155" s="91">
        <v>3.3795165363699202E-3</v>
      </c>
      <c r="T8155" s="67">
        <v>90894196.158011496</v>
      </c>
    </row>
    <row r="8156" spans="1:20" x14ac:dyDescent="0.25">
      <c r="A8156" t="s">
        <v>25</v>
      </c>
      <c r="B8156" s="10" t="str">
        <f>VLOOKUP(E8156,'Overview Cluster Days'!B:E,3)</f>
        <v>D</v>
      </c>
      <c r="C8156" s="10" t="str">
        <f>VLOOKUP($E8156,'Overview Cluster Days'!$B:$G,5)</f>
        <v>Winter</v>
      </c>
      <c r="D8156" s="10" t="str">
        <f>VLOOKUP($E8156,'Overview Cluster Days'!$B:$G,6)</f>
        <v>Weekend</v>
      </c>
      <c r="E8156" s="10">
        <v>20190126</v>
      </c>
      <c r="F8156" s="11">
        <v>19</v>
      </c>
      <c r="G8156" s="85">
        <v>4946918.5999978296</v>
      </c>
      <c r="H8156" s="86">
        <v>44847415.458944902</v>
      </c>
      <c r="I8156" s="86">
        <v>19036768.0935486</v>
      </c>
      <c r="J8156" s="86">
        <v>2399533.5999978199</v>
      </c>
      <c r="K8156" s="86">
        <v>5059414.0519138798</v>
      </c>
      <c r="L8156" s="86">
        <v>230066.89998792799</v>
      </c>
      <c r="M8156" s="86">
        <v>8138548.6605442399</v>
      </c>
      <c r="N8156" s="86">
        <v>6153522.2271227902</v>
      </c>
      <c r="O8156" s="86">
        <v>1434893.2199979201</v>
      </c>
      <c r="P8156" s="67">
        <v>375537.23207186902</v>
      </c>
      <c r="Q8156" s="85">
        <v>76290049.804403007</v>
      </c>
      <c r="R8156" s="86">
        <v>16332568.239724699</v>
      </c>
      <c r="S8156" s="91">
        <v>-6.9824219681322601E-3</v>
      </c>
      <c r="T8156" s="67">
        <v>92622618.037145302</v>
      </c>
    </row>
    <row r="8157" spans="1:20" x14ac:dyDescent="0.25">
      <c r="A8157" t="s">
        <v>25</v>
      </c>
      <c r="B8157" s="10" t="str">
        <f>VLOOKUP(E8157,'Overview Cluster Days'!B:E,3)</f>
        <v>D</v>
      </c>
      <c r="C8157" s="10" t="str">
        <f>VLOOKUP($E8157,'Overview Cluster Days'!$B:$G,5)</f>
        <v>Winter</v>
      </c>
      <c r="D8157" s="10" t="str">
        <f>VLOOKUP($E8157,'Overview Cluster Days'!$B:$G,6)</f>
        <v>Weekend</v>
      </c>
      <c r="E8157" s="10">
        <v>20190126</v>
      </c>
      <c r="F8157" s="11">
        <v>20</v>
      </c>
      <c r="G8157" s="85">
        <v>3835013.62</v>
      </c>
      <c r="H8157" s="86">
        <v>42126774.370186999</v>
      </c>
      <c r="I8157" s="86">
        <v>19133986.459858999</v>
      </c>
      <c r="J8157" s="86">
        <v>2110914.1619992498</v>
      </c>
      <c r="K8157" s="86">
        <v>5858305.0715980502</v>
      </c>
      <c r="L8157" s="86">
        <v>245040.71</v>
      </c>
      <c r="M8157" s="86">
        <v>7782559.0655633602</v>
      </c>
      <c r="N8157" s="86">
        <v>6523970.0649532797</v>
      </c>
      <c r="O8157" s="86">
        <v>1667476.2119994401</v>
      </c>
      <c r="P8157" s="67">
        <v>420429.25633712899</v>
      </c>
      <c r="Q8157" s="85">
        <v>73064993.683643296</v>
      </c>
      <c r="R8157" s="86">
        <v>16639475.3088532</v>
      </c>
      <c r="S8157" s="91">
        <v>18565.6164063264</v>
      </c>
      <c r="T8157" s="67">
        <v>89723034.608902797</v>
      </c>
    </row>
    <row r="8158" spans="1:20" x14ac:dyDescent="0.25">
      <c r="A8158" t="s">
        <v>25</v>
      </c>
      <c r="B8158" s="10" t="str">
        <f>VLOOKUP(E8158,'Overview Cluster Days'!B:E,3)</f>
        <v>D</v>
      </c>
      <c r="C8158" s="10" t="str">
        <f>VLOOKUP($E8158,'Overview Cluster Days'!$B:$G,5)</f>
        <v>Winter</v>
      </c>
      <c r="D8158" s="10" t="str">
        <f>VLOOKUP($E8158,'Overview Cluster Days'!$B:$G,6)</f>
        <v>Weekend</v>
      </c>
      <c r="E8158" s="10">
        <v>20190126</v>
      </c>
      <c r="F8158" s="11">
        <v>21</v>
      </c>
      <c r="G8158" s="85">
        <v>3140707.236</v>
      </c>
      <c r="H8158" s="86">
        <v>37639430.916075699</v>
      </c>
      <c r="I8158" s="86">
        <v>19497009.324048799</v>
      </c>
      <c r="J8158" s="86">
        <v>2205382.1299978201</v>
      </c>
      <c r="K8158" s="86">
        <v>6018869.6706125699</v>
      </c>
      <c r="L8158" s="86">
        <v>399753.84199786198</v>
      </c>
      <c r="M8158" s="86">
        <v>7647251.1172533603</v>
      </c>
      <c r="N8158" s="86">
        <v>6636073.3531307699</v>
      </c>
      <c r="O8158" s="86">
        <v>1735696.9999998</v>
      </c>
      <c r="P8158" s="67">
        <v>372547.13575999998</v>
      </c>
      <c r="Q8158" s="85">
        <v>68501399.276734799</v>
      </c>
      <c r="R8158" s="86">
        <v>16791322.448141798</v>
      </c>
      <c r="S8158" s="91">
        <v>29645.697432342698</v>
      </c>
      <c r="T8158" s="67">
        <v>85322367.422308907</v>
      </c>
    </row>
    <row r="8159" spans="1:20" x14ac:dyDescent="0.25">
      <c r="A8159" t="s">
        <v>25</v>
      </c>
      <c r="B8159" s="10" t="str">
        <f>VLOOKUP(E8159,'Overview Cluster Days'!B:E,3)</f>
        <v>D</v>
      </c>
      <c r="C8159" s="10" t="str">
        <f>VLOOKUP($E8159,'Overview Cluster Days'!$B:$G,5)</f>
        <v>Winter</v>
      </c>
      <c r="D8159" s="10" t="str">
        <f>VLOOKUP($E8159,'Overview Cluster Days'!$B:$G,6)</f>
        <v>Weekend</v>
      </c>
      <c r="E8159" s="10">
        <v>20190126</v>
      </c>
      <c r="F8159" s="11">
        <v>22</v>
      </c>
      <c r="G8159" s="85">
        <v>2516860.6849964899</v>
      </c>
      <c r="H8159" s="86">
        <v>38459072.439352103</v>
      </c>
      <c r="I8159" s="86">
        <v>19746460.616776399</v>
      </c>
      <c r="J8159" s="86">
        <v>2631689.83799781</v>
      </c>
      <c r="K8159" s="86">
        <v>6178039.5783677297</v>
      </c>
      <c r="L8159" s="86">
        <v>411428.69499549799</v>
      </c>
      <c r="M8159" s="86">
        <v>7866132.3638267098</v>
      </c>
      <c r="N8159" s="86">
        <v>7015283.4524811301</v>
      </c>
      <c r="O8159" s="86">
        <v>1704010.2349999801</v>
      </c>
      <c r="P8159" s="67">
        <v>384546.62929914403</v>
      </c>
      <c r="Q8159" s="85">
        <v>69532123.157490507</v>
      </c>
      <c r="R8159" s="86">
        <v>17381401.375602499</v>
      </c>
      <c r="S8159" s="91">
        <v>33425.904630126199</v>
      </c>
      <c r="T8159" s="67">
        <v>86946950.4377231</v>
      </c>
    </row>
    <row r="8160" spans="1:20" x14ac:dyDescent="0.25">
      <c r="A8160" t="s">
        <v>25</v>
      </c>
      <c r="B8160" s="10" t="str">
        <f>VLOOKUP(E8160,'Overview Cluster Days'!B:E,3)</f>
        <v>D</v>
      </c>
      <c r="C8160" s="10" t="str">
        <f>VLOOKUP($E8160,'Overview Cluster Days'!$B:$G,5)</f>
        <v>Winter</v>
      </c>
      <c r="D8160" s="10" t="str">
        <f>VLOOKUP($E8160,'Overview Cluster Days'!$B:$G,6)</f>
        <v>Weekend</v>
      </c>
      <c r="E8160" s="10">
        <v>20190126</v>
      </c>
      <c r="F8160" s="11">
        <v>23</v>
      </c>
      <c r="G8160" s="85">
        <v>2381324.38</v>
      </c>
      <c r="H8160" s="86">
        <v>38386287.042853102</v>
      </c>
      <c r="I8160" s="86">
        <v>20039097.915204801</v>
      </c>
      <c r="J8160" s="86">
        <v>2544697.7649993598</v>
      </c>
      <c r="K8160" s="86">
        <v>6235017.2104683397</v>
      </c>
      <c r="L8160" s="86">
        <v>416374.27</v>
      </c>
      <c r="M8160" s="86">
        <v>8013504.7584478101</v>
      </c>
      <c r="N8160" s="86">
        <v>7137830.8253139099</v>
      </c>
      <c r="O8160" s="86">
        <v>1668249.0949999599</v>
      </c>
      <c r="P8160" s="67">
        <v>424936.40157997701</v>
      </c>
      <c r="Q8160" s="85">
        <v>69586424.313525602</v>
      </c>
      <c r="R8160" s="86">
        <v>17660895.3503417</v>
      </c>
      <c r="S8160" s="91">
        <v>33115.964082580103</v>
      </c>
      <c r="T8160" s="67">
        <v>87280435.627949804</v>
      </c>
    </row>
    <row r="8161" spans="1:20" x14ac:dyDescent="0.25">
      <c r="A8161" t="s">
        <v>25</v>
      </c>
      <c r="B8161" s="10" t="str">
        <f>VLOOKUP(E8161,'Overview Cluster Days'!B:E,3)</f>
        <v>D</v>
      </c>
      <c r="C8161" s="10" t="str">
        <f>VLOOKUP($E8161,'Overview Cluster Days'!$B:$G,5)</f>
        <v>Winter</v>
      </c>
      <c r="D8161" s="10" t="str">
        <f>VLOOKUP($E8161,'Overview Cluster Days'!$B:$G,6)</f>
        <v>Weekend</v>
      </c>
      <c r="E8161" s="10">
        <v>20190126</v>
      </c>
      <c r="F8161" s="11">
        <v>24</v>
      </c>
      <c r="G8161" s="85">
        <v>2523397.3399999798</v>
      </c>
      <c r="H8161" s="86">
        <v>37043831.2528776</v>
      </c>
      <c r="I8161" s="86">
        <v>22040834.018562701</v>
      </c>
      <c r="J8161" s="86">
        <v>2664145.8639998399</v>
      </c>
      <c r="K8161" s="86">
        <v>5571933.66444223</v>
      </c>
      <c r="L8161" s="86">
        <v>439029.07999997999</v>
      </c>
      <c r="M8161" s="86">
        <v>8620900.9015505202</v>
      </c>
      <c r="N8161" s="86">
        <v>7191681.1018795297</v>
      </c>
      <c r="O8161" s="86">
        <v>1579696.858</v>
      </c>
      <c r="P8161" s="67">
        <v>429532.65321648098</v>
      </c>
      <c r="Q8161" s="85">
        <v>69844142.139882401</v>
      </c>
      <c r="R8161" s="86">
        <v>18260840.594646499</v>
      </c>
      <c r="S8161" s="91">
        <v>108501.23915536499</v>
      </c>
      <c r="T8161" s="67">
        <v>88213483.973684207</v>
      </c>
    </row>
    <row r="8162" spans="1:20" x14ac:dyDescent="0.25">
      <c r="A8162" t="s">
        <v>25</v>
      </c>
      <c r="B8162" s="10" t="str">
        <f>VLOOKUP(E8162,'Overview Cluster Days'!B:E,3)</f>
        <v>D</v>
      </c>
      <c r="C8162" s="10" t="str">
        <f>VLOOKUP($E8162,'Overview Cluster Days'!$B:$G,5)</f>
        <v>Winter</v>
      </c>
      <c r="D8162" s="10" t="str">
        <f>VLOOKUP($E8162,'Overview Cluster Days'!$B:$G,6)</f>
        <v>Weekend</v>
      </c>
      <c r="E8162" s="10">
        <v>20190127</v>
      </c>
      <c r="F8162" s="11">
        <v>1</v>
      </c>
      <c r="G8162" s="85">
        <v>2613000.4739983398</v>
      </c>
      <c r="H8162" s="86">
        <v>38497213.203922197</v>
      </c>
      <c r="I8162" s="86">
        <v>20903195.368448801</v>
      </c>
      <c r="J8162" s="86">
        <v>6334657.5199999996</v>
      </c>
      <c r="K8162" s="86">
        <v>6276676.1891269796</v>
      </c>
      <c r="L8162" s="86">
        <v>485521.68800000002</v>
      </c>
      <c r="M8162" s="86">
        <v>9204990.7410723194</v>
      </c>
      <c r="N8162" s="86">
        <v>6879969.8609694503</v>
      </c>
      <c r="O8162" s="86">
        <v>1201249.1199996299</v>
      </c>
      <c r="P8162" s="67">
        <v>424027.46953482699</v>
      </c>
      <c r="Q8162" s="85">
        <v>74624742.755496398</v>
      </c>
      <c r="R8162" s="86">
        <v>18195758.879576199</v>
      </c>
      <c r="S8162" s="91">
        <v>186804.93336184701</v>
      </c>
      <c r="T8162" s="67">
        <v>93007306.568434402</v>
      </c>
    </row>
    <row r="8163" spans="1:20" x14ac:dyDescent="0.25">
      <c r="A8163" t="s">
        <v>25</v>
      </c>
      <c r="B8163" s="10" t="str">
        <f>VLOOKUP(E8163,'Overview Cluster Days'!B:E,3)</f>
        <v>D</v>
      </c>
      <c r="C8163" s="10" t="str">
        <f>VLOOKUP($E8163,'Overview Cluster Days'!$B:$G,5)</f>
        <v>Winter</v>
      </c>
      <c r="D8163" s="10" t="str">
        <f>VLOOKUP($E8163,'Overview Cluster Days'!$B:$G,6)</f>
        <v>Weekend</v>
      </c>
      <c r="E8163" s="10">
        <v>20190127</v>
      </c>
      <c r="F8163" s="11">
        <v>2</v>
      </c>
      <c r="G8163" s="85">
        <v>3839536.585</v>
      </c>
      <c r="H8163" s="86">
        <v>36799395.846331902</v>
      </c>
      <c r="I8163" s="86">
        <v>20948292.312415201</v>
      </c>
      <c r="J8163" s="86">
        <v>5998218.8459999599</v>
      </c>
      <c r="K8163" s="86">
        <v>6828207.6686488502</v>
      </c>
      <c r="L8163" s="86">
        <v>556086.77</v>
      </c>
      <c r="M8163" s="86">
        <v>9120163.1110159103</v>
      </c>
      <c r="N8163" s="86">
        <v>7035134.3100955701</v>
      </c>
      <c r="O8163" s="86">
        <v>1277318.7239999999</v>
      </c>
      <c r="P8163" s="67">
        <v>413744.250347669</v>
      </c>
      <c r="Q8163" s="85">
        <v>74413651.258395895</v>
      </c>
      <c r="R8163" s="86">
        <v>18402447.1654591</v>
      </c>
      <c r="S8163" s="91">
        <v>300605.04703633097</v>
      </c>
      <c r="T8163" s="67">
        <v>93116703.470891297</v>
      </c>
    </row>
    <row r="8164" spans="1:20" x14ac:dyDescent="0.25">
      <c r="A8164" t="s">
        <v>25</v>
      </c>
      <c r="B8164" s="10" t="str">
        <f>VLOOKUP(E8164,'Overview Cluster Days'!B:E,3)</f>
        <v>D</v>
      </c>
      <c r="C8164" s="10" t="str">
        <f>VLOOKUP($E8164,'Overview Cluster Days'!$B:$G,5)</f>
        <v>Winter</v>
      </c>
      <c r="D8164" s="10" t="str">
        <f>VLOOKUP($E8164,'Overview Cluster Days'!$B:$G,6)</f>
        <v>Weekend</v>
      </c>
      <c r="E8164" s="10">
        <v>20190127</v>
      </c>
      <c r="F8164" s="11">
        <v>3</v>
      </c>
      <c r="G8164" s="85">
        <v>2572661.07199843</v>
      </c>
      <c r="H8164" s="86">
        <v>37835455.5129143</v>
      </c>
      <c r="I8164" s="86">
        <v>22268799.0771081</v>
      </c>
      <c r="J8164" s="86">
        <v>5824984.2399992105</v>
      </c>
      <c r="K8164" s="86">
        <v>6306910.2025632998</v>
      </c>
      <c r="L8164" s="86">
        <v>955336.583995161</v>
      </c>
      <c r="M8164" s="86">
        <v>10041949.389273901</v>
      </c>
      <c r="N8164" s="86">
        <v>7025697.5621484099</v>
      </c>
      <c r="O8164" s="86">
        <v>1355602.87</v>
      </c>
      <c r="P8164" s="67">
        <v>473728.13370623701</v>
      </c>
      <c r="Q8164" s="85">
        <v>74808810.104583293</v>
      </c>
      <c r="R8164" s="86">
        <v>19852314.539123699</v>
      </c>
      <c r="S8164" s="91">
        <v>164567.96122638701</v>
      </c>
      <c r="T8164" s="67">
        <v>94825692.604933396</v>
      </c>
    </row>
    <row r="8165" spans="1:20" x14ac:dyDescent="0.25">
      <c r="A8165" t="s">
        <v>25</v>
      </c>
      <c r="B8165" s="10" t="str">
        <f>VLOOKUP(E8165,'Overview Cluster Days'!B:E,3)</f>
        <v>D</v>
      </c>
      <c r="C8165" s="10" t="str">
        <f>VLOOKUP($E8165,'Overview Cluster Days'!$B:$G,5)</f>
        <v>Winter</v>
      </c>
      <c r="D8165" s="10" t="str">
        <f>VLOOKUP($E8165,'Overview Cluster Days'!$B:$G,6)</f>
        <v>Weekend</v>
      </c>
      <c r="E8165" s="10">
        <v>20190127</v>
      </c>
      <c r="F8165" s="11">
        <v>4</v>
      </c>
      <c r="G8165" s="85">
        <v>2579440.3099920298</v>
      </c>
      <c r="H8165" s="86">
        <v>40193561.685065597</v>
      </c>
      <c r="I8165" s="86">
        <v>22223755.854374699</v>
      </c>
      <c r="J8165" s="86">
        <v>5851542.2399999499</v>
      </c>
      <c r="K8165" s="86">
        <v>6423932.3237747001</v>
      </c>
      <c r="L8165" s="86">
        <v>787570.07499688305</v>
      </c>
      <c r="M8165" s="86">
        <v>9728813.4952262808</v>
      </c>
      <c r="N8165" s="86">
        <v>7322653.4639835302</v>
      </c>
      <c r="O8165" s="86">
        <v>1320712.4979999999</v>
      </c>
      <c r="P8165" s="67">
        <v>447462.44498595002</v>
      </c>
      <c r="Q8165" s="85">
        <v>77272232.413206905</v>
      </c>
      <c r="R8165" s="86">
        <v>19607211.9771927</v>
      </c>
      <c r="S8165" s="91">
        <v>118622.602480537</v>
      </c>
      <c r="T8165" s="67">
        <v>96998066.992880106</v>
      </c>
    </row>
    <row r="8166" spans="1:20" x14ac:dyDescent="0.25">
      <c r="A8166" t="s">
        <v>25</v>
      </c>
      <c r="B8166" s="10" t="str">
        <f>VLOOKUP(E8166,'Overview Cluster Days'!B:E,3)</f>
        <v>D</v>
      </c>
      <c r="C8166" s="10" t="str">
        <f>VLOOKUP($E8166,'Overview Cluster Days'!$B:$G,5)</f>
        <v>Winter</v>
      </c>
      <c r="D8166" s="10" t="str">
        <f>VLOOKUP($E8166,'Overview Cluster Days'!$B:$G,6)</f>
        <v>Weekend</v>
      </c>
      <c r="E8166" s="10">
        <v>20190127</v>
      </c>
      <c r="F8166" s="11">
        <v>5</v>
      </c>
      <c r="G8166" s="85">
        <v>2563290.68199998</v>
      </c>
      <c r="H8166" s="86">
        <v>39821520.015044197</v>
      </c>
      <c r="I8166" s="86">
        <v>22350383.423266102</v>
      </c>
      <c r="J8166" s="86">
        <v>5886286.7409984097</v>
      </c>
      <c r="K8166" s="86">
        <v>6781209.07433342</v>
      </c>
      <c r="L8166" s="86">
        <v>548837.28999952006</v>
      </c>
      <c r="M8166" s="86">
        <v>9597302.2188505791</v>
      </c>
      <c r="N8166" s="86">
        <v>7458535.8413961399</v>
      </c>
      <c r="O8166" s="86">
        <v>1298877.4459955399</v>
      </c>
      <c r="P8166" s="67">
        <v>403648.016062485</v>
      </c>
      <c r="Q8166" s="85">
        <v>77402689.935642093</v>
      </c>
      <c r="R8166" s="86">
        <v>19307200.812304299</v>
      </c>
      <c r="S8166" s="91">
        <v>159723.435090454</v>
      </c>
      <c r="T8166" s="67">
        <v>96869614.183036804</v>
      </c>
    </row>
    <row r="8167" spans="1:20" x14ac:dyDescent="0.25">
      <c r="A8167" t="s">
        <v>25</v>
      </c>
      <c r="B8167" s="10" t="str">
        <f>VLOOKUP(E8167,'Overview Cluster Days'!B:E,3)</f>
        <v>D</v>
      </c>
      <c r="C8167" s="10" t="str">
        <f>VLOOKUP($E8167,'Overview Cluster Days'!$B:$G,5)</f>
        <v>Winter</v>
      </c>
      <c r="D8167" s="10" t="str">
        <f>VLOOKUP($E8167,'Overview Cluster Days'!$B:$G,6)</f>
        <v>Weekend</v>
      </c>
      <c r="E8167" s="10">
        <v>20190127</v>
      </c>
      <c r="F8167" s="11">
        <v>6</v>
      </c>
      <c r="G8167" s="85">
        <v>2609841.4729998899</v>
      </c>
      <c r="H8167" s="86">
        <v>40254595.638364397</v>
      </c>
      <c r="I8167" s="86">
        <v>22402906.8456554</v>
      </c>
      <c r="J8167" s="86">
        <v>5988878.3199992897</v>
      </c>
      <c r="K8167" s="86">
        <v>6785683.6901517399</v>
      </c>
      <c r="L8167" s="86">
        <v>623403.21399989096</v>
      </c>
      <c r="M8167" s="86">
        <v>9644421.5144523606</v>
      </c>
      <c r="N8167" s="86">
        <v>7352918.1080948403</v>
      </c>
      <c r="O8167" s="86">
        <v>1234803.3579983099</v>
      </c>
      <c r="P8167" s="67">
        <v>401095.67230580701</v>
      </c>
      <c r="Q8167" s="85">
        <v>78041905.9671707</v>
      </c>
      <c r="R8167" s="86">
        <v>19256641.866851199</v>
      </c>
      <c r="S8167" s="91">
        <v>171729.65084747301</v>
      </c>
      <c r="T8167" s="67">
        <v>97470277.484869406</v>
      </c>
    </row>
    <row r="8168" spans="1:20" x14ac:dyDescent="0.25">
      <c r="A8168" t="s">
        <v>25</v>
      </c>
      <c r="B8168" s="10" t="str">
        <f>VLOOKUP(E8168,'Overview Cluster Days'!B:E,3)</f>
        <v>D</v>
      </c>
      <c r="C8168" s="10" t="str">
        <f>VLOOKUP($E8168,'Overview Cluster Days'!$B:$G,5)</f>
        <v>Winter</v>
      </c>
      <c r="D8168" s="10" t="str">
        <f>VLOOKUP($E8168,'Overview Cluster Days'!$B:$G,6)</f>
        <v>Weekend</v>
      </c>
      <c r="E8168" s="10">
        <v>20190127</v>
      </c>
      <c r="F8168" s="11">
        <v>7</v>
      </c>
      <c r="G8168" s="85">
        <v>2654477.4519981002</v>
      </c>
      <c r="H8168" s="86">
        <v>38614135.286315702</v>
      </c>
      <c r="I8168" s="86">
        <v>22716383.059087299</v>
      </c>
      <c r="J8168" s="86">
        <v>6432518.5309980297</v>
      </c>
      <c r="K8168" s="86">
        <v>6811507.3086946104</v>
      </c>
      <c r="L8168" s="86">
        <v>457495.63199999998</v>
      </c>
      <c r="M8168" s="86">
        <v>9915127.1948556509</v>
      </c>
      <c r="N8168" s="86">
        <v>7210949.9880069196</v>
      </c>
      <c r="O8168" s="86">
        <v>1152554.26399506</v>
      </c>
      <c r="P8168" s="67">
        <v>392829.82252734998</v>
      </c>
      <c r="Q8168" s="85">
        <v>77229021.637093797</v>
      </c>
      <c r="R8168" s="86">
        <v>19128956.901385002</v>
      </c>
      <c r="S8168" s="91">
        <v>194259.98084791499</v>
      </c>
      <c r="T8168" s="67">
        <v>96552238.519326702</v>
      </c>
    </row>
    <row r="8169" spans="1:20" x14ac:dyDescent="0.25">
      <c r="A8169" t="s">
        <v>25</v>
      </c>
      <c r="B8169" s="10" t="str">
        <f>VLOOKUP(E8169,'Overview Cluster Days'!B:E,3)</f>
        <v>D</v>
      </c>
      <c r="C8169" s="10" t="str">
        <f>VLOOKUP($E8169,'Overview Cluster Days'!$B:$G,5)</f>
        <v>Winter</v>
      </c>
      <c r="D8169" s="10" t="str">
        <f>VLOOKUP($E8169,'Overview Cluster Days'!$B:$G,6)</f>
        <v>Weekend</v>
      </c>
      <c r="E8169" s="10">
        <v>20190127</v>
      </c>
      <c r="F8169" s="11">
        <v>8</v>
      </c>
      <c r="G8169" s="85">
        <v>2717099.6460000002</v>
      </c>
      <c r="H8169" s="86">
        <v>40348786.264705896</v>
      </c>
      <c r="I8169" s="86">
        <v>22556151.243505798</v>
      </c>
      <c r="J8169" s="86">
        <v>6707442.21</v>
      </c>
      <c r="K8169" s="86">
        <v>7571114.2998295203</v>
      </c>
      <c r="L8169" s="86">
        <v>392841.098</v>
      </c>
      <c r="M8169" s="86">
        <v>9807596.9937095009</v>
      </c>
      <c r="N8169" s="86">
        <v>7061001.6976524098</v>
      </c>
      <c r="O8169" s="86">
        <v>1186414.9599999301</v>
      </c>
      <c r="P8169" s="67">
        <v>400275.77054694103</v>
      </c>
      <c r="Q8169" s="85">
        <v>79900593.664041296</v>
      </c>
      <c r="R8169" s="86">
        <v>18848130.519908801</v>
      </c>
      <c r="S8169" s="91">
        <v>134681.023636231</v>
      </c>
      <c r="T8169" s="67">
        <v>98883405.207586303</v>
      </c>
    </row>
    <row r="8170" spans="1:20" x14ac:dyDescent="0.25">
      <c r="A8170" t="s">
        <v>25</v>
      </c>
      <c r="B8170" s="10" t="str">
        <f>VLOOKUP(E8170,'Overview Cluster Days'!B:E,3)</f>
        <v>D</v>
      </c>
      <c r="C8170" s="10" t="str">
        <f>VLOOKUP($E8170,'Overview Cluster Days'!$B:$G,5)</f>
        <v>Winter</v>
      </c>
      <c r="D8170" s="10" t="str">
        <f>VLOOKUP($E8170,'Overview Cluster Days'!$B:$G,6)</f>
        <v>Weekend</v>
      </c>
      <c r="E8170" s="10">
        <v>20190127</v>
      </c>
      <c r="F8170" s="11">
        <v>9</v>
      </c>
      <c r="G8170" s="85">
        <v>2958183.3289999999</v>
      </c>
      <c r="H8170" s="86">
        <v>38468235.692462601</v>
      </c>
      <c r="I8170" s="86">
        <v>22301470.960631698</v>
      </c>
      <c r="J8170" s="86">
        <v>5947884.3399999999</v>
      </c>
      <c r="K8170" s="86">
        <v>7477166.23079855</v>
      </c>
      <c r="L8170" s="86">
        <v>312617.56199999998</v>
      </c>
      <c r="M8170" s="86">
        <v>9335946.0093400907</v>
      </c>
      <c r="N8170" s="86">
        <v>7076553.1460808096</v>
      </c>
      <c r="O8170" s="86">
        <v>1295506.73</v>
      </c>
      <c r="P8170" s="67">
        <v>427310.32069411897</v>
      </c>
      <c r="Q8170" s="85">
        <v>77152940.552892804</v>
      </c>
      <c r="R8170" s="86">
        <v>18447933.768114999</v>
      </c>
      <c r="S8170" s="91">
        <v>134018.64989791901</v>
      </c>
      <c r="T8170" s="67">
        <v>95734892.970905796</v>
      </c>
    </row>
    <row r="8171" spans="1:20" x14ac:dyDescent="0.25">
      <c r="A8171" t="s">
        <v>25</v>
      </c>
      <c r="B8171" s="10" t="str">
        <f>VLOOKUP(E8171,'Overview Cluster Days'!B:E,3)</f>
        <v>D</v>
      </c>
      <c r="C8171" s="10" t="str">
        <f>VLOOKUP($E8171,'Overview Cluster Days'!$B:$G,5)</f>
        <v>Winter</v>
      </c>
      <c r="D8171" s="10" t="str">
        <f>VLOOKUP($E8171,'Overview Cluster Days'!$B:$G,6)</f>
        <v>Weekend</v>
      </c>
      <c r="E8171" s="10">
        <v>20190127</v>
      </c>
      <c r="F8171" s="11">
        <v>10</v>
      </c>
      <c r="G8171" s="85">
        <v>3308080.75</v>
      </c>
      <c r="H8171" s="86">
        <v>43523819.201707803</v>
      </c>
      <c r="I8171" s="86">
        <v>21135427.6691247</v>
      </c>
      <c r="J8171" s="86">
        <v>4881443.2999996999</v>
      </c>
      <c r="K8171" s="86">
        <v>7546068.0699369404</v>
      </c>
      <c r="L8171" s="86">
        <v>257631.59599999999</v>
      </c>
      <c r="M8171" s="86">
        <v>9582707.8437456302</v>
      </c>
      <c r="N8171" s="86">
        <v>7353208.6726038</v>
      </c>
      <c r="O8171" s="86">
        <v>1370127.39</v>
      </c>
      <c r="P8171" s="67">
        <v>395447.62402431201</v>
      </c>
      <c r="Q8171" s="85">
        <v>80394838.990769103</v>
      </c>
      <c r="R8171" s="86">
        <v>18959123.126373701</v>
      </c>
      <c r="S8171" s="91">
        <v>141275.90517909301</v>
      </c>
      <c r="T8171" s="67">
        <v>99495238.022321999</v>
      </c>
    </row>
    <row r="8172" spans="1:20" x14ac:dyDescent="0.25">
      <c r="A8172" t="s">
        <v>25</v>
      </c>
      <c r="B8172" s="10" t="str">
        <f>VLOOKUP(E8172,'Overview Cluster Days'!B:E,3)</f>
        <v>D</v>
      </c>
      <c r="C8172" s="10" t="str">
        <f>VLOOKUP($E8172,'Overview Cluster Days'!$B:$G,5)</f>
        <v>Winter</v>
      </c>
      <c r="D8172" s="10" t="str">
        <f>VLOOKUP($E8172,'Overview Cluster Days'!$B:$G,6)</f>
        <v>Weekend</v>
      </c>
      <c r="E8172" s="10">
        <v>20190127</v>
      </c>
      <c r="F8172" s="11">
        <v>11</v>
      </c>
      <c r="G8172" s="85">
        <v>3466310.7019989002</v>
      </c>
      <c r="H8172" s="86">
        <v>46744964.608776599</v>
      </c>
      <c r="I8172" s="86">
        <v>21378703.65027</v>
      </c>
      <c r="J8172" s="86">
        <v>4855983.0860000001</v>
      </c>
      <c r="K8172" s="86">
        <v>7724127.6278225398</v>
      </c>
      <c r="L8172" s="86">
        <v>246289.01298791799</v>
      </c>
      <c r="M8172" s="86">
        <v>9830089.1225331798</v>
      </c>
      <c r="N8172" s="86">
        <v>7663922.6579318698</v>
      </c>
      <c r="O8172" s="86">
        <v>1461286.96399989</v>
      </c>
      <c r="P8172" s="67">
        <v>374198.75232348399</v>
      </c>
      <c r="Q8172" s="85">
        <v>84170089.674868107</v>
      </c>
      <c r="R8172" s="86">
        <v>19575786.509776302</v>
      </c>
      <c r="S8172" s="91">
        <v>146514.487231796</v>
      </c>
      <c r="T8172" s="67">
        <v>103892390.671876</v>
      </c>
    </row>
    <row r="8173" spans="1:20" x14ac:dyDescent="0.25">
      <c r="A8173" t="s">
        <v>25</v>
      </c>
      <c r="B8173" s="10" t="str">
        <f>VLOOKUP(E8173,'Overview Cluster Days'!B:E,3)</f>
        <v>D</v>
      </c>
      <c r="C8173" s="10" t="str">
        <f>VLOOKUP($E8173,'Overview Cluster Days'!$B:$G,5)</f>
        <v>Winter</v>
      </c>
      <c r="D8173" s="10" t="str">
        <f>VLOOKUP($E8173,'Overview Cluster Days'!$B:$G,6)</f>
        <v>Weekend</v>
      </c>
      <c r="E8173" s="10">
        <v>20190127</v>
      </c>
      <c r="F8173" s="11">
        <v>12</v>
      </c>
      <c r="G8173" s="85">
        <v>3829579.3220000002</v>
      </c>
      <c r="H8173" s="86">
        <v>50207315.253696397</v>
      </c>
      <c r="I8173" s="86">
        <v>22805944.5392561</v>
      </c>
      <c r="J8173" s="86">
        <v>5240075.8939976804</v>
      </c>
      <c r="K8173" s="86">
        <v>7456445.3000827301</v>
      </c>
      <c r="L8173" s="86">
        <v>239337.05799999999</v>
      </c>
      <c r="M8173" s="86">
        <v>9756386.6100967694</v>
      </c>
      <c r="N8173" s="86">
        <v>8257013.7304688003</v>
      </c>
      <c r="O8173" s="86">
        <v>1443855.98599858</v>
      </c>
      <c r="P8173" s="67">
        <v>383959.239614369</v>
      </c>
      <c r="Q8173" s="85">
        <v>89539360.309032902</v>
      </c>
      <c r="R8173" s="86">
        <v>20080552.624178499</v>
      </c>
      <c r="S8173" s="91">
        <v>76841.772436401501</v>
      </c>
      <c r="T8173" s="67">
        <v>109696754.70564801</v>
      </c>
    </row>
    <row r="8174" spans="1:20" x14ac:dyDescent="0.25">
      <c r="A8174" t="s">
        <v>25</v>
      </c>
      <c r="B8174" s="10" t="str">
        <f>VLOOKUP(E8174,'Overview Cluster Days'!B:E,3)</f>
        <v>D</v>
      </c>
      <c r="C8174" s="10" t="str">
        <f>VLOOKUP($E8174,'Overview Cluster Days'!$B:$G,5)</f>
        <v>Winter</v>
      </c>
      <c r="D8174" s="10" t="str">
        <f>VLOOKUP($E8174,'Overview Cluster Days'!$B:$G,6)</f>
        <v>Weekend</v>
      </c>
      <c r="E8174" s="10">
        <v>20190127</v>
      </c>
      <c r="F8174" s="11">
        <v>13</v>
      </c>
      <c r="G8174" s="85">
        <v>3970170.8059999999</v>
      </c>
      <c r="H8174" s="86">
        <v>51382495.317649901</v>
      </c>
      <c r="I8174" s="86">
        <v>24151615.072306599</v>
      </c>
      <c r="J8174" s="86">
        <v>5325659.0319999997</v>
      </c>
      <c r="K8174" s="86">
        <v>6889019.1574461404</v>
      </c>
      <c r="L8174" s="86">
        <v>256534.17</v>
      </c>
      <c r="M8174" s="86">
        <v>10236977.1322746</v>
      </c>
      <c r="N8174" s="86">
        <v>8581479.6274466906</v>
      </c>
      <c r="O8174" s="86">
        <v>1448718.304</v>
      </c>
      <c r="P8174" s="67">
        <v>386887.08900034701</v>
      </c>
      <c r="Q8174" s="85">
        <v>91718959.385402501</v>
      </c>
      <c r="R8174" s="86">
        <v>20910596.322721601</v>
      </c>
      <c r="S8174" s="91">
        <v>66181.7045460511</v>
      </c>
      <c r="T8174" s="67">
        <v>112695737.41267</v>
      </c>
    </row>
    <row r="8175" spans="1:20" x14ac:dyDescent="0.25">
      <c r="A8175" t="s">
        <v>25</v>
      </c>
      <c r="B8175" s="10" t="str">
        <f>VLOOKUP(E8175,'Overview Cluster Days'!B:E,3)</f>
        <v>D</v>
      </c>
      <c r="C8175" s="10" t="str">
        <f>VLOOKUP($E8175,'Overview Cluster Days'!$B:$G,5)</f>
        <v>Winter</v>
      </c>
      <c r="D8175" s="10" t="str">
        <f>VLOOKUP($E8175,'Overview Cluster Days'!$B:$G,6)</f>
        <v>Weekend</v>
      </c>
      <c r="E8175" s="10">
        <v>20190127</v>
      </c>
      <c r="F8175" s="11">
        <v>14</v>
      </c>
      <c r="G8175" s="85">
        <v>3913068.1529999999</v>
      </c>
      <c r="H8175" s="86">
        <v>48536838.397444502</v>
      </c>
      <c r="I8175" s="86">
        <v>22135264.159081101</v>
      </c>
      <c r="J8175" s="86">
        <v>5216343.9000000004</v>
      </c>
      <c r="K8175" s="86">
        <v>6488432.87992917</v>
      </c>
      <c r="L8175" s="86">
        <v>286372.62800000003</v>
      </c>
      <c r="M8175" s="86">
        <v>10048055.934960499</v>
      </c>
      <c r="N8175" s="86">
        <v>8643310.0686417706</v>
      </c>
      <c r="O8175" s="86">
        <v>1455941.45999901</v>
      </c>
      <c r="P8175" s="67">
        <v>389562.980561495</v>
      </c>
      <c r="Q8175" s="85">
        <v>86289947.489454702</v>
      </c>
      <c r="R8175" s="86">
        <v>20823243.0721628</v>
      </c>
      <c r="S8175" s="91">
        <v>64866.060565948501</v>
      </c>
      <c r="T8175" s="67">
        <v>107178056.622183</v>
      </c>
    </row>
    <row r="8176" spans="1:20" x14ac:dyDescent="0.25">
      <c r="A8176" t="s">
        <v>25</v>
      </c>
      <c r="B8176" s="10" t="str">
        <f>VLOOKUP(E8176,'Overview Cluster Days'!B:E,3)</f>
        <v>D</v>
      </c>
      <c r="C8176" s="10" t="str">
        <f>VLOOKUP($E8176,'Overview Cluster Days'!$B:$G,5)</f>
        <v>Winter</v>
      </c>
      <c r="D8176" s="10" t="str">
        <f>VLOOKUP($E8176,'Overview Cluster Days'!$B:$G,6)</f>
        <v>Weekend</v>
      </c>
      <c r="E8176" s="10">
        <v>20190127</v>
      </c>
      <c r="F8176" s="11">
        <v>15</v>
      </c>
      <c r="G8176" s="85">
        <v>3468458.2540000002</v>
      </c>
      <c r="H8176" s="86">
        <v>45817958.831873402</v>
      </c>
      <c r="I8176" s="86">
        <v>20537295.210115999</v>
      </c>
      <c r="J8176" s="86">
        <v>4923776.32</v>
      </c>
      <c r="K8176" s="86">
        <v>5894448.3891183399</v>
      </c>
      <c r="L8176" s="86">
        <v>308728.91899999999</v>
      </c>
      <c r="M8176" s="86">
        <v>9462651.3425115701</v>
      </c>
      <c r="N8176" s="86">
        <v>8371333.6278039403</v>
      </c>
      <c r="O8176" s="86">
        <v>1484588.04</v>
      </c>
      <c r="P8176" s="67">
        <v>374147.98297912802</v>
      </c>
      <c r="Q8176" s="85">
        <v>80641937.005107805</v>
      </c>
      <c r="R8176" s="86">
        <v>20001449.9122946</v>
      </c>
      <c r="S8176" s="91">
        <v>43755.958554031298</v>
      </c>
      <c r="T8176" s="67">
        <v>100687142.875956</v>
      </c>
    </row>
    <row r="8177" spans="1:20" x14ac:dyDescent="0.25">
      <c r="A8177" t="s">
        <v>25</v>
      </c>
      <c r="B8177" s="10" t="str">
        <f>VLOOKUP(E8177,'Overview Cluster Days'!B:E,3)</f>
        <v>D</v>
      </c>
      <c r="C8177" s="10" t="str">
        <f>VLOOKUP($E8177,'Overview Cluster Days'!$B:$G,5)</f>
        <v>Winter</v>
      </c>
      <c r="D8177" s="10" t="str">
        <f>VLOOKUP($E8177,'Overview Cluster Days'!$B:$G,6)</f>
        <v>Weekend</v>
      </c>
      <c r="E8177" s="10">
        <v>20190127</v>
      </c>
      <c r="F8177" s="11">
        <v>16</v>
      </c>
      <c r="G8177" s="85">
        <v>3508791.3859999999</v>
      </c>
      <c r="H8177" s="86">
        <v>44594069.608352803</v>
      </c>
      <c r="I8177" s="86">
        <v>21331210.7483932</v>
      </c>
      <c r="J8177" s="86">
        <v>4658606.4599999702</v>
      </c>
      <c r="K8177" s="86">
        <v>6794838.3895209804</v>
      </c>
      <c r="L8177" s="86">
        <v>313392.50799999997</v>
      </c>
      <c r="M8177" s="86">
        <v>8690855.0176897701</v>
      </c>
      <c r="N8177" s="86">
        <v>8118917.8032797603</v>
      </c>
      <c r="O8177" s="86">
        <v>1519048.64</v>
      </c>
      <c r="P8177" s="67">
        <v>419697.204715183</v>
      </c>
      <c r="Q8177" s="85">
        <v>80887516.592267007</v>
      </c>
      <c r="R8177" s="86">
        <v>19061911.173684701</v>
      </c>
      <c r="S8177" s="91">
        <v>50058.833405654397</v>
      </c>
      <c r="T8177" s="67">
        <v>99999486.599357307</v>
      </c>
    </row>
    <row r="8178" spans="1:20" x14ac:dyDescent="0.25">
      <c r="A8178" t="s">
        <v>25</v>
      </c>
      <c r="B8178" s="10" t="str">
        <f>VLOOKUP(E8178,'Overview Cluster Days'!B:E,3)</f>
        <v>D</v>
      </c>
      <c r="C8178" s="10" t="str">
        <f>VLOOKUP($E8178,'Overview Cluster Days'!$B:$G,5)</f>
        <v>Winter</v>
      </c>
      <c r="D8178" s="10" t="str">
        <f>VLOOKUP($E8178,'Overview Cluster Days'!$B:$G,6)</f>
        <v>Weekend</v>
      </c>
      <c r="E8178" s="10">
        <v>20190127</v>
      </c>
      <c r="F8178" s="11">
        <v>17</v>
      </c>
      <c r="G8178" s="85">
        <v>3780237.9159994898</v>
      </c>
      <c r="H8178" s="86">
        <v>41311666.724414997</v>
      </c>
      <c r="I8178" s="86">
        <v>21314617.735433999</v>
      </c>
      <c r="J8178" s="86">
        <v>4276923.87799857</v>
      </c>
      <c r="K8178" s="86">
        <v>6978399.5781705799</v>
      </c>
      <c r="L8178" s="86">
        <v>295651.08399443899</v>
      </c>
      <c r="M8178" s="86">
        <v>8335761.36056381</v>
      </c>
      <c r="N8178" s="86">
        <v>7826261.2459999602</v>
      </c>
      <c r="O8178" s="86">
        <v>1512843.0919991699</v>
      </c>
      <c r="P8178" s="67">
        <v>398422.76484541601</v>
      </c>
      <c r="Q8178" s="85">
        <v>77661845.832017705</v>
      </c>
      <c r="R8178" s="86">
        <v>18368939.547402799</v>
      </c>
      <c r="S8178" s="91">
        <v>48227.154119933999</v>
      </c>
      <c r="T8178" s="67">
        <v>96079012.533540398</v>
      </c>
    </row>
    <row r="8179" spans="1:20" x14ac:dyDescent="0.25">
      <c r="A8179" t="s">
        <v>25</v>
      </c>
      <c r="B8179" s="10" t="str">
        <f>VLOOKUP(E8179,'Overview Cluster Days'!B:E,3)</f>
        <v>D</v>
      </c>
      <c r="C8179" s="10" t="str">
        <f>VLOOKUP($E8179,'Overview Cluster Days'!$B:$G,5)</f>
        <v>Winter</v>
      </c>
      <c r="D8179" s="10" t="str">
        <f>VLOOKUP($E8179,'Overview Cluster Days'!$B:$G,6)</f>
        <v>Weekend</v>
      </c>
      <c r="E8179" s="10">
        <v>20190127</v>
      </c>
      <c r="F8179" s="11">
        <v>18</v>
      </c>
      <c r="G8179" s="85">
        <v>4500945.6009996096</v>
      </c>
      <c r="H8179" s="86">
        <v>38936528.7622106</v>
      </c>
      <c r="I8179" s="86">
        <v>21582568.453160699</v>
      </c>
      <c r="J8179" s="86">
        <v>4706196.676</v>
      </c>
      <c r="K8179" s="86">
        <v>7485213.7148528602</v>
      </c>
      <c r="L8179" s="86">
        <v>234511.292987344</v>
      </c>
      <c r="M8179" s="86">
        <v>7860458.1647020904</v>
      </c>
      <c r="N8179" s="86">
        <v>7272127.19499275</v>
      </c>
      <c r="O8179" s="86">
        <v>1335424.0919999999</v>
      </c>
      <c r="P8179" s="67">
        <v>391760.62422973203</v>
      </c>
      <c r="Q8179" s="85">
        <v>77211453.207223803</v>
      </c>
      <c r="R8179" s="86">
        <v>17094281.3689119</v>
      </c>
      <c r="S8179" s="91">
        <v>68845.647975799598</v>
      </c>
      <c r="T8179" s="67">
        <v>94374580.224111497</v>
      </c>
    </row>
    <row r="8180" spans="1:20" x14ac:dyDescent="0.25">
      <c r="A8180" t="s">
        <v>25</v>
      </c>
      <c r="B8180" s="10" t="str">
        <f>VLOOKUP(E8180,'Overview Cluster Days'!B:E,3)</f>
        <v>D</v>
      </c>
      <c r="C8180" s="10" t="str">
        <f>VLOOKUP($E8180,'Overview Cluster Days'!$B:$G,5)</f>
        <v>Winter</v>
      </c>
      <c r="D8180" s="10" t="str">
        <f>VLOOKUP($E8180,'Overview Cluster Days'!$B:$G,6)</f>
        <v>Weekend</v>
      </c>
      <c r="E8180" s="10">
        <v>20190127</v>
      </c>
      <c r="F8180" s="11">
        <v>19</v>
      </c>
      <c r="G8180" s="85">
        <v>5743751.2599999998</v>
      </c>
      <c r="H8180" s="86">
        <v>40223905.732929602</v>
      </c>
      <c r="I8180" s="86">
        <v>24933609.638920501</v>
      </c>
      <c r="J8180" s="86">
        <v>4644456.7119998001</v>
      </c>
      <c r="K8180" s="86">
        <v>5896536.0084697697</v>
      </c>
      <c r="L8180" s="86">
        <v>246004.46</v>
      </c>
      <c r="M8180" s="86">
        <v>8610597.4113367703</v>
      </c>
      <c r="N8180" s="86">
        <v>7200307.5603402397</v>
      </c>
      <c r="O8180" s="86">
        <v>1406660.2819999999</v>
      </c>
      <c r="P8180" s="67">
        <v>429148.53700119699</v>
      </c>
      <c r="Q8180" s="85">
        <v>81442259.352319703</v>
      </c>
      <c r="R8180" s="86">
        <v>17892718.2506782</v>
      </c>
      <c r="S8180" s="91">
        <v>46603.529298736401</v>
      </c>
      <c r="T8180" s="67">
        <v>99381581.132296696</v>
      </c>
    </row>
    <row r="8181" spans="1:20" x14ac:dyDescent="0.25">
      <c r="A8181" t="s">
        <v>25</v>
      </c>
      <c r="B8181" s="10" t="str">
        <f>VLOOKUP(E8181,'Overview Cluster Days'!B:E,3)</f>
        <v>D</v>
      </c>
      <c r="C8181" s="10" t="str">
        <f>VLOOKUP($E8181,'Overview Cluster Days'!$B:$G,5)</f>
        <v>Winter</v>
      </c>
      <c r="D8181" s="10" t="str">
        <f>VLOOKUP($E8181,'Overview Cluster Days'!$B:$G,6)</f>
        <v>Weekend</v>
      </c>
      <c r="E8181" s="10">
        <v>20190127</v>
      </c>
      <c r="F8181" s="11">
        <v>20</v>
      </c>
      <c r="G8181" s="85">
        <v>5368249.4359977003</v>
      </c>
      <c r="H8181" s="86">
        <v>38848508.317103498</v>
      </c>
      <c r="I8181" s="86">
        <v>26260180.773373999</v>
      </c>
      <c r="J8181" s="86">
        <v>4362715.28999901</v>
      </c>
      <c r="K8181" s="86">
        <v>6416300.2558054999</v>
      </c>
      <c r="L8181" s="86">
        <v>259938.96199981499</v>
      </c>
      <c r="M8181" s="86">
        <v>8959882.4001383707</v>
      </c>
      <c r="N8181" s="86">
        <v>7214331.4008388696</v>
      </c>
      <c r="O8181" s="86">
        <v>1458349.0899994101</v>
      </c>
      <c r="P8181" s="67">
        <v>527259.37487939897</v>
      </c>
      <c r="Q8181" s="85">
        <v>81255954.072279707</v>
      </c>
      <c r="R8181" s="86">
        <v>18419761.227855898</v>
      </c>
      <c r="S8181" s="91">
        <v>80647.204125930293</v>
      </c>
      <c r="T8181" s="67">
        <v>99756362.504261494</v>
      </c>
    </row>
    <row r="8182" spans="1:20" x14ac:dyDescent="0.25">
      <c r="A8182" t="s">
        <v>25</v>
      </c>
      <c r="B8182" s="10" t="str">
        <f>VLOOKUP(E8182,'Overview Cluster Days'!B:E,3)</f>
        <v>D</v>
      </c>
      <c r="C8182" s="10" t="str">
        <f>VLOOKUP($E8182,'Overview Cluster Days'!$B:$G,5)</f>
        <v>Winter</v>
      </c>
      <c r="D8182" s="10" t="str">
        <f>VLOOKUP($E8182,'Overview Cluster Days'!$B:$G,6)</f>
        <v>Weekend</v>
      </c>
      <c r="E8182" s="10">
        <v>20190127</v>
      </c>
      <c r="F8182" s="11">
        <v>21</v>
      </c>
      <c r="G8182" s="85">
        <v>4232108.4619992999</v>
      </c>
      <c r="H8182" s="86">
        <v>37964456.672504701</v>
      </c>
      <c r="I8182" s="86">
        <v>24278786.182996001</v>
      </c>
      <c r="J8182" s="86">
        <v>4286339.2499997402</v>
      </c>
      <c r="K8182" s="86">
        <v>6243456.5763551798</v>
      </c>
      <c r="L8182" s="86">
        <v>252778.02599930399</v>
      </c>
      <c r="M8182" s="86">
        <v>9017141.9779302608</v>
      </c>
      <c r="N8182" s="86">
        <v>7161234.0679157097</v>
      </c>
      <c r="O8182" s="86">
        <v>1548444.906</v>
      </c>
      <c r="P8182" s="67">
        <v>447342.67687299702</v>
      </c>
      <c r="Q8182" s="85">
        <v>77005147.143854901</v>
      </c>
      <c r="R8182" s="86">
        <v>18426941.654718298</v>
      </c>
      <c r="S8182" s="91">
        <v>71801.600501693596</v>
      </c>
      <c r="T8182" s="67">
        <v>95503890.399074897</v>
      </c>
    </row>
    <row r="8183" spans="1:20" x14ac:dyDescent="0.25">
      <c r="A8183" t="s">
        <v>25</v>
      </c>
      <c r="B8183" s="10" t="str">
        <f>VLOOKUP(E8183,'Overview Cluster Days'!B:E,3)</f>
        <v>D</v>
      </c>
      <c r="C8183" s="10" t="str">
        <f>VLOOKUP($E8183,'Overview Cluster Days'!$B:$G,5)</f>
        <v>Winter</v>
      </c>
      <c r="D8183" s="10" t="str">
        <f>VLOOKUP($E8183,'Overview Cluster Days'!$B:$G,6)</f>
        <v>Weekend</v>
      </c>
      <c r="E8183" s="10">
        <v>20190127</v>
      </c>
      <c r="F8183" s="11">
        <v>22</v>
      </c>
      <c r="G8183" s="85">
        <v>2936024.7659979602</v>
      </c>
      <c r="H8183" s="86">
        <v>40433961.514066599</v>
      </c>
      <c r="I8183" s="86">
        <v>22435574.4018308</v>
      </c>
      <c r="J8183" s="86">
        <v>5219930.4159993697</v>
      </c>
      <c r="K8183" s="86">
        <v>6942694.1826724699</v>
      </c>
      <c r="L8183" s="86">
        <v>258383.65999796201</v>
      </c>
      <c r="M8183" s="86">
        <v>8601117.5720749106</v>
      </c>
      <c r="N8183" s="86">
        <v>7089813.9568767203</v>
      </c>
      <c r="O8183" s="86">
        <v>1567421.8259999999</v>
      </c>
      <c r="P8183" s="67">
        <v>376923.412645264</v>
      </c>
      <c r="Q8183" s="85">
        <v>77968185.280567199</v>
      </c>
      <c r="R8183" s="86">
        <v>17893660.4275949</v>
      </c>
      <c r="S8183" s="91">
        <v>9240.2380771788303</v>
      </c>
      <c r="T8183" s="67">
        <v>95871085.946239203</v>
      </c>
    </row>
    <row r="8184" spans="1:20" x14ac:dyDescent="0.25">
      <c r="A8184" t="s">
        <v>25</v>
      </c>
      <c r="B8184" s="10" t="str">
        <f>VLOOKUP(E8184,'Overview Cluster Days'!B:E,3)</f>
        <v>D</v>
      </c>
      <c r="C8184" s="10" t="str">
        <f>VLOOKUP($E8184,'Overview Cluster Days'!$B:$G,5)</f>
        <v>Winter</v>
      </c>
      <c r="D8184" s="10" t="str">
        <f>VLOOKUP($E8184,'Overview Cluster Days'!$B:$G,6)</f>
        <v>Weekend</v>
      </c>
      <c r="E8184" s="10">
        <v>20190127</v>
      </c>
      <c r="F8184" s="11">
        <v>23</v>
      </c>
      <c r="G8184" s="85">
        <v>3412040.32399962</v>
      </c>
      <c r="H8184" s="86">
        <v>42698426.399640799</v>
      </c>
      <c r="I8184" s="86">
        <v>21380860.060153</v>
      </c>
      <c r="J8184" s="86">
        <v>5509386.7719986998</v>
      </c>
      <c r="K8184" s="86">
        <v>6706242.0446702698</v>
      </c>
      <c r="L8184" s="86">
        <v>264987.68199999997</v>
      </c>
      <c r="M8184" s="86">
        <v>8714312.9418279007</v>
      </c>
      <c r="N8184" s="86">
        <v>7044144.2552035898</v>
      </c>
      <c r="O8184" s="86">
        <v>1706079.74799988</v>
      </c>
      <c r="P8184" s="67">
        <v>388735.64719610597</v>
      </c>
      <c r="Q8184" s="85">
        <v>79706955.600462407</v>
      </c>
      <c r="R8184" s="86">
        <v>18118260.2742275</v>
      </c>
      <c r="S8184" s="91">
        <v>2189.6203293455801</v>
      </c>
      <c r="T8184" s="67">
        <v>97827405.495019302</v>
      </c>
    </row>
    <row r="8185" spans="1:20" x14ac:dyDescent="0.25">
      <c r="A8185" t="s">
        <v>25</v>
      </c>
      <c r="B8185" s="10" t="str">
        <f>VLOOKUP(E8185,'Overview Cluster Days'!B:E,3)</f>
        <v>D</v>
      </c>
      <c r="C8185" s="10" t="str">
        <f>VLOOKUP($E8185,'Overview Cluster Days'!$B:$G,5)</f>
        <v>Winter</v>
      </c>
      <c r="D8185" s="10" t="str">
        <f>VLOOKUP($E8185,'Overview Cluster Days'!$B:$G,6)</f>
        <v>Weekend</v>
      </c>
      <c r="E8185" s="10">
        <v>20190127</v>
      </c>
      <c r="F8185" s="11">
        <v>24</v>
      </c>
      <c r="G8185" s="85">
        <v>4008460.5720000002</v>
      </c>
      <c r="H8185" s="86">
        <v>39254360.901250698</v>
      </c>
      <c r="I8185" s="86">
        <v>21451528.474742301</v>
      </c>
      <c r="J8185" s="86">
        <v>5710161.3769995403</v>
      </c>
      <c r="K8185" s="86">
        <v>6125768.3780975696</v>
      </c>
      <c r="L8185" s="86">
        <v>301986.58</v>
      </c>
      <c r="M8185" s="86">
        <v>9045446.5118436906</v>
      </c>
      <c r="N8185" s="86">
        <v>6904675.8939829199</v>
      </c>
      <c r="O8185" s="86">
        <v>1843460.9439995401</v>
      </c>
      <c r="P8185" s="67">
        <v>466905.09547400603</v>
      </c>
      <c r="Q8185" s="85">
        <v>76550279.703090101</v>
      </c>
      <c r="R8185" s="86">
        <v>18562475.0253001</v>
      </c>
      <c r="S8185" s="91">
        <v>52530.046245498103</v>
      </c>
      <c r="T8185" s="67">
        <v>95165284.774635807</v>
      </c>
    </row>
    <row r="8186" spans="1:20" x14ac:dyDescent="0.25">
      <c r="A8186" t="s">
        <v>25</v>
      </c>
      <c r="B8186" s="10" t="str">
        <f>VLOOKUP(E8186,'Overview Cluster Days'!B:E,3)</f>
        <v>A</v>
      </c>
      <c r="C8186" s="10" t="str">
        <f>VLOOKUP($E8186,'Overview Cluster Days'!$B:$G,5)</f>
        <v>Winter</v>
      </c>
      <c r="D8186" s="10" t="str">
        <f>VLOOKUP($E8186,'Overview Cluster Days'!$B:$G,6)</f>
        <v>Weekday</v>
      </c>
      <c r="E8186" s="10">
        <v>20190128</v>
      </c>
      <c r="F8186" s="11">
        <v>1</v>
      </c>
      <c r="G8186" s="85">
        <v>3810012.21</v>
      </c>
      <c r="H8186" s="86">
        <v>31988830.21353</v>
      </c>
      <c r="I8186" s="86">
        <v>16247445.5185616</v>
      </c>
      <c r="J8186" s="86">
        <v>8415953.0089996401</v>
      </c>
      <c r="K8186" s="86">
        <v>7758796.3493215702</v>
      </c>
      <c r="L8186" s="86">
        <v>386207.95</v>
      </c>
      <c r="M8186" s="86">
        <v>9014226.4286715593</v>
      </c>
      <c r="N8186" s="86">
        <v>6733215.7530758502</v>
      </c>
      <c r="O8186" s="86">
        <v>1305494.77599957</v>
      </c>
      <c r="P8186" s="67">
        <v>397772.60814914102</v>
      </c>
      <c r="Q8186" s="85">
        <v>68221037.300412804</v>
      </c>
      <c r="R8186" s="86">
        <v>17836917.515896101</v>
      </c>
      <c r="S8186" s="91">
        <v>27387.2754343417</v>
      </c>
      <c r="T8186" s="67">
        <v>86085342.091743305</v>
      </c>
    </row>
    <row r="8187" spans="1:20" x14ac:dyDescent="0.25">
      <c r="A8187" t="s">
        <v>25</v>
      </c>
      <c r="B8187" s="10" t="str">
        <f>VLOOKUP(E8187,'Overview Cluster Days'!B:E,3)</f>
        <v>A</v>
      </c>
      <c r="C8187" s="10" t="str">
        <f>VLOOKUP($E8187,'Overview Cluster Days'!$B:$G,5)</f>
        <v>Winter</v>
      </c>
      <c r="D8187" s="10" t="str">
        <f>VLOOKUP($E8187,'Overview Cluster Days'!$B:$G,6)</f>
        <v>Weekday</v>
      </c>
      <c r="E8187" s="10">
        <v>20190128</v>
      </c>
      <c r="F8187" s="11">
        <v>2</v>
      </c>
      <c r="G8187" s="85">
        <v>3293591.2079994301</v>
      </c>
      <c r="H8187" s="86">
        <v>32190393.622224499</v>
      </c>
      <c r="I8187" s="86">
        <v>16051197.6251089</v>
      </c>
      <c r="J8187" s="86">
        <v>8032663.3499999996</v>
      </c>
      <c r="K8187" s="86">
        <v>7188382.6605577897</v>
      </c>
      <c r="L8187" s="86">
        <v>491623.28600000002</v>
      </c>
      <c r="M8187" s="86">
        <v>9448040.6437170301</v>
      </c>
      <c r="N8187" s="86">
        <v>6756157.9406132698</v>
      </c>
      <c r="O8187" s="86">
        <v>1395993.5099998999</v>
      </c>
      <c r="P8187" s="67">
        <v>472574.11483408202</v>
      </c>
      <c r="Q8187" s="85">
        <v>66756228.465890601</v>
      </c>
      <c r="R8187" s="86">
        <v>18564389.495164301</v>
      </c>
      <c r="S8187" s="91">
        <v>8737.4972920687906</v>
      </c>
      <c r="T8187" s="67">
        <v>85329355.458346903</v>
      </c>
    </row>
    <row r="8188" spans="1:20" x14ac:dyDescent="0.25">
      <c r="A8188" t="s">
        <v>25</v>
      </c>
      <c r="B8188" s="10" t="str">
        <f>VLOOKUP(E8188,'Overview Cluster Days'!B:E,3)</f>
        <v>A</v>
      </c>
      <c r="C8188" s="10" t="str">
        <f>VLOOKUP($E8188,'Overview Cluster Days'!$B:$G,5)</f>
        <v>Winter</v>
      </c>
      <c r="D8188" s="10" t="str">
        <f>VLOOKUP($E8188,'Overview Cluster Days'!$B:$G,6)</f>
        <v>Weekday</v>
      </c>
      <c r="E8188" s="10">
        <v>20190128</v>
      </c>
      <c r="F8188" s="11">
        <v>3</v>
      </c>
      <c r="G8188" s="85">
        <v>2830349.06</v>
      </c>
      <c r="H8188" s="86">
        <v>32327340.2301373</v>
      </c>
      <c r="I8188" s="86">
        <v>15652733.6743747</v>
      </c>
      <c r="J8188" s="86">
        <v>7778091.7299997397</v>
      </c>
      <c r="K8188" s="86">
        <v>7451492.56397375</v>
      </c>
      <c r="L8188" s="86">
        <v>669028.6</v>
      </c>
      <c r="M8188" s="86">
        <v>8995516.1070638206</v>
      </c>
      <c r="N8188" s="86">
        <v>6670025.74591133</v>
      </c>
      <c r="O8188" s="86">
        <v>1367190.13</v>
      </c>
      <c r="P8188" s="67">
        <v>507341.453533113</v>
      </c>
      <c r="Q8188" s="85">
        <v>66040007.2584856</v>
      </c>
      <c r="R8188" s="86">
        <v>18209102.036508299</v>
      </c>
      <c r="S8188" s="91">
        <v>3182.4730964964301</v>
      </c>
      <c r="T8188" s="67">
        <v>84252291.768090293</v>
      </c>
    </row>
    <row r="8189" spans="1:20" x14ac:dyDescent="0.25">
      <c r="A8189" t="s">
        <v>25</v>
      </c>
      <c r="B8189" s="10" t="str">
        <f>VLOOKUP(E8189,'Overview Cluster Days'!B:E,3)</f>
        <v>A</v>
      </c>
      <c r="C8189" s="10" t="str">
        <f>VLOOKUP($E8189,'Overview Cluster Days'!$B:$G,5)</f>
        <v>Winter</v>
      </c>
      <c r="D8189" s="10" t="str">
        <f>VLOOKUP($E8189,'Overview Cluster Days'!$B:$G,6)</f>
        <v>Weekday</v>
      </c>
      <c r="E8189" s="10">
        <v>20190128</v>
      </c>
      <c r="F8189" s="11">
        <v>4</v>
      </c>
      <c r="G8189" s="85">
        <v>2977789.98</v>
      </c>
      <c r="H8189" s="86">
        <v>33344039.697686199</v>
      </c>
      <c r="I8189" s="86">
        <v>15328299.267052401</v>
      </c>
      <c r="J8189" s="86">
        <v>7593065.0099999998</v>
      </c>
      <c r="K8189" s="86">
        <v>7331522.5695909401</v>
      </c>
      <c r="L8189" s="86">
        <v>795943.21699999995</v>
      </c>
      <c r="M8189" s="86">
        <v>8953881.1571259107</v>
      </c>
      <c r="N8189" s="86">
        <v>6608857.1490931101</v>
      </c>
      <c r="O8189" s="86">
        <v>1418897.63</v>
      </c>
      <c r="P8189" s="67">
        <v>486288.94963467499</v>
      </c>
      <c r="Q8189" s="85">
        <v>66574716.524329498</v>
      </c>
      <c r="R8189" s="86">
        <v>18263868.102853701</v>
      </c>
      <c r="S8189" s="91">
        <v>1499.3986424561599</v>
      </c>
      <c r="T8189" s="67">
        <v>84840084.025825605</v>
      </c>
    </row>
    <row r="8190" spans="1:20" x14ac:dyDescent="0.25">
      <c r="A8190" t="s">
        <v>25</v>
      </c>
      <c r="B8190" s="10" t="str">
        <f>VLOOKUP(E8190,'Overview Cluster Days'!B:E,3)</f>
        <v>A</v>
      </c>
      <c r="C8190" s="10" t="str">
        <f>VLOOKUP($E8190,'Overview Cluster Days'!$B:$G,5)</f>
        <v>Winter</v>
      </c>
      <c r="D8190" s="10" t="str">
        <f>VLOOKUP($E8190,'Overview Cluster Days'!$B:$G,6)</f>
        <v>Weekday</v>
      </c>
      <c r="E8190" s="10">
        <v>20190128</v>
      </c>
      <c r="F8190" s="11">
        <v>5</v>
      </c>
      <c r="G8190" s="85">
        <v>2702836.6060000001</v>
      </c>
      <c r="H8190" s="86">
        <v>33484146.419466998</v>
      </c>
      <c r="I8190" s="86">
        <v>15433832.830299599</v>
      </c>
      <c r="J8190" s="86">
        <v>7324167.8519996703</v>
      </c>
      <c r="K8190" s="86">
        <v>7461135.0633530105</v>
      </c>
      <c r="L8190" s="86">
        <v>841215.31099999999</v>
      </c>
      <c r="M8190" s="86">
        <v>8925628.4956783596</v>
      </c>
      <c r="N8190" s="86">
        <v>6468122.2015365995</v>
      </c>
      <c r="O8190" s="86">
        <v>1435143.79499967</v>
      </c>
      <c r="P8190" s="67">
        <v>557358.25114795496</v>
      </c>
      <c r="Q8190" s="85">
        <v>66406118.771119297</v>
      </c>
      <c r="R8190" s="86">
        <v>18227468.054362599</v>
      </c>
      <c r="S8190" s="91">
        <v>-1.9125975668430301E-2</v>
      </c>
      <c r="T8190" s="67">
        <v>84633586.806355894</v>
      </c>
    </row>
    <row r="8191" spans="1:20" x14ac:dyDescent="0.25">
      <c r="A8191" t="s">
        <v>25</v>
      </c>
      <c r="B8191" s="10" t="str">
        <f>VLOOKUP(E8191,'Overview Cluster Days'!B:E,3)</f>
        <v>A</v>
      </c>
      <c r="C8191" s="10" t="str">
        <f>VLOOKUP($E8191,'Overview Cluster Days'!$B:$G,5)</f>
        <v>Winter</v>
      </c>
      <c r="D8191" s="10" t="str">
        <f>VLOOKUP($E8191,'Overview Cluster Days'!$B:$G,6)</f>
        <v>Weekday</v>
      </c>
      <c r="E8191" s="10">
        <v>20190128</v>
      </c>
      <c r="F8191" s="11">
        <v>6</v>
      </c>
      <c r="G8191" s="85">
        <v>3401643.98</v>
      </c>
      <c r="H8191" s="86">
        <v>35053390.345435798</v>
      </c>
      <c r="I8191" s="86">
        <v>16090527.1253832</v>
      </c>
      <c r="J8191" s="86">
        <v>6646439.5499999197</v>
      </c>
      <c r="K8191" s="86">
        <v>6959458.0669272104</v>
      </c>
      <c r="L8191" s="86">
        <v>725360.69</v>
      </c>
      <c r="M8191" s="86">
        <v>8856936.3649778701</v>
      </c>
      <c r="N8191" s="86">
        <v>5982912.3631328</v>
      </c>
      <c r="O8191" s="86">
        <v>1624908.5919997201</v>
      </c>
      <c r="P8191" s="67">
        <v>473460.92020388</v>
      </c>
      <c r="Q8191" s="85">
        <v>68151459.067746207</v>
      </c>
      <c r="R8191" s="86">
        <v>17663578.930314299</v>
      </c>
      <c r="S8191" s="91">
        <v>23084.9330770415</v>
      </c>
      <c r="T8191" s="67">
        <v>85838122.931137502</v>
      </c>
    </row>
    <row r="8192" spans="1:20" x14ac:dyDescent="0.25">
      <c r="A8192" t="s">
        <v>25</v>
      </c>
      <c r="B8192" s="10" t="str">
        <f>VLOOKUP(E8192,'Overview Cluster Days'!B:E,3)</f>
        <v>A</v>
      </c>
      <c r="C8192" s="10" t="str">
        <f>VLOOKUP($E8192,'Overview Cluster Days'!$B:$G,5)</f>
        <v>Winter</v>
      </c>
      <c r="D8192" s="10" t="str">
        <f>VLOOKUP($E8192,'Overview Cluster Days'!$B:$G,6)</f>
        <v>Weekday</v>
      </c>
      <c r="E8192" s="10">
        <v>20190128</v>
      </c>
      <c r="F8192" s="11">
        <v>7</v>
      </c>
      <c r="G8192" s="85">
        <v>4573794.6150000002</v>
      </c>
      <c r="H8192" s="86">
        <v>35339784.135332502</v>
      </c>
      <c r="I8192" s="86">
        <v>17707946.1860484</v>
      </c>
      <c r="J8192" s="86">
        <v>4298721.13</v>
      </c>
      <c r="K8192" s="86">
        <v>7757184.23791283</v>
      </c>
      <c r="L8192" s="86">
        <v>530745.54500000004</v>
      </c>
      <c r="M8192" s="86">
        <v>7315619.7532234797</v>
      </c>
      <c r="N8192" s="86">
        <v>5777119.4736157795</v>
      </c>
      <c r="O8192" s="86">
        <v>1970144.9749996499</v>
      </c>
      <c r="P8192" s="67">
        <v>444212.455257011</v>
      </c>
      <c r="Q8192" s="85">
        <v>69677430.304293796</v>
      </c>
      <c r="R8192" s="86">
        <v>16037842.2020959</v>
      </c>
      <c r="S8192" s="91">
        <v>18498.263613601801</v>
      </c>
      <c r="T8192" s="67">
        <v>85733770.770003304</v>
      </c>
    </row>
    <row r="8193" spans="1:20" x14ac:dyDescent="0.25">
      <c r="A8193" t="s">
        <v>25</v>
      </c>
      <c r="B8193" s="10" t="str">
        <f>VLOOKUP(E8193,'Overview Cluster Days'!B:E,3)</f>
        <v>A</v>
      </c>
      <c r="C8193" s="10" t="str">
        <f>VLOOKUP($E8193,'Overview Cluster Days'!$B:$G,5)</f>
        <v>Winter</v>
      </c>
      <c r="D8193" s="10" t="str">
        <f>VLOOKUP($E8193,'Overview Cluster Days'!$B:$G,6)</f>
        <v>Weekday</v>
      </c>
      <c r="E8193" s="10">
        <v>20190128</v>
      </c>
      <c r="F8193" s="11">
        <v>8</v>
      </c>
      <c r="G8193" s="85">
        <v>4895309.0999999205</v>
      </c>
      <c r="H8193" s="86">
        <v>41770452.811444201</v>
      </c>
      <c r="I8193" s="86">
        <v>21133240.806301098</v>
      </c>
      <c r="J8193" s="86">
        <v>3683584.74</v>
      </c>
      <c r="K8193" s="86">
        <v>8236563.6490236502</v>
      </c>
      <c r="L8193" s="86">
        <v>393078.51799432997</v>
      </c>
      <c r="M8193" s="86">
        <v>7409930.8632716704</v>
      </c>
      <c r="N8193" s="86">
        <v>5526338.4482542099</v>
      </c>
      <c r="O8193" s="86">
        <v>1745275.64</v>
      </c>
      <c r="P8193" s="67">
        <v>297487.87669749401</v>
      </c>
      <c r="Q8193" s="85">
        <v>79719151.106768802</v>
      </c>
      <c r="R8193" s="86">
        <v>15372111.346217699</v>
      </c>
      <c r="S8193" s="91">
        <v>651.52521325740997</v>
      </c>
      <c r="T8193" s="67">
        <v>95091913.978199795</v>
      </c>
    </row>
    <row r="8194" spans="1:20" x14ac:dyDescent="0.25">
      <c r="A8194" t="s">
        <v>25</v>
      </c>
      <c r="B8194" s="10" t="str">
        <f>VLOOKUP(E8194,'Overview Cluster Days'!B:E,3)</f>
        <v>A</v>
      </c>
      <c r="C8194" s="10" t="str">
        <f>VLOOKUP($E8194,'Overview Cluster Days'!$B:$G,5)</f>
        <v>Winter</v>
      </c>
      <c r="D8194" s="10" t="str">
        <f>VLOOKUP($E8194,'Overview Cluster Days'!$B:$G,6)</f>
        <v>Weekday</v>
      </c>
      <c r="E8194" s="10">
        <v>20190128</v>
      </c>
      <c r="F8194" s="11">
        <v>9</v>
      </c>
      <c r="G8194" s="85">
        <v>4342251.4189877203</v>
      </c>
      <c r="H8194" s="86">
        <v>43157445.405255102</v>
      </c>
      <c r="I8194" s="86">
        <v>21085455.464565899</v>
      </c>
      <c r="J8194" s="86">
        <v>4433491.3639994599</v>
      </c>
      <c r="K8194" s="86">
        <v>7920116.7086017597</v>
      </c>
      <c r="L8194" s="86">
        <v>243735.05299524</v>
      </c>
      <c r="M8194" s="86">
        <v>9103943.9404195901</v>
      </c>
      <c r="N8194" s="86">
        <v>5314816.5257305596</v>
      </c>
      <c r="O8194" s="86">
        <v>1688815.1059999601</v>
      </c>
      <c r="P8194" s="67">
        <v>281247.61695675901</v>
      </c>
      <c r="Q8194" s="85">
        <v>80938760.361409903</v>
      </c>
      <c r="R8194" s="86">
        <v>16632558.2421021</v>
      </c>
      <c r="S8194" s="91">
        <v>10851.0086135865</v>
      </c>
      <c r="T8194" s="67">
        <v>97582169.612125605</v>
      </c>
    </row>
    <row r="8195" spans="1:20" x14ac:dyDescent="0.25">
      <c r="A8195" t="s">
        <v>25</v>
      </c>
      <c r="B8195" s="10" t="str">
        <f>VLOOKUP(E8195,'Overview Cluster Days'!B:E,3)</f>
        <v>A</v>
      </c>
      <c r="C8195" s="10" t="str">
        <f>VLOOKUP($E8195,'Overview Cluster Days'!$B:$G,5)</f>
        <v>Winter</v>
      </c>
      <c r="D8195" s="10" t="str">
        <f>VLOOKUP($E8195,'Overview Cluster Days'!$B:$G,6)</f>
        <v>Weekday</v>
      </c>
      <c r="E8195" s="10">
        <v>20190128</v>
      </c>
      <c r="F8195" s="11">
        <v>10</v>
      </c>
      <c r="G8195" s="85">
        <v>4358250.25</v>
      </c>
      <c r="H8195" s="86">
        <v>42426729.1059829</v>
      </c>
      <c r="I8195" s="86">
        <v>21260613.077996898</v>
      </c>
      <c r="J8195" s="86">
        <v>4271057.3959976099</v>
      </c>
      <c r="K8195" s="86">
        <v>8515749.6482649408</v>
      </c>
      <c r="L8195" s="86">
        <v>306660.74400000001</v>
      </c>
      <c r="M8195" s="86">
        <v>9600582.8108546901</v>
      </c>
      <c r="N8195" s="86">
        <v>5642160.5275449296</v>
      </c>
      <c r="O8195" s="86">
        <v>1652921.2459992899</v>
      </c>
      <c r="P8195" s="67">
        <v>298766.27520411398</v>
      </c>
      <c r="Q8195" s="85">
        <v>80832399.478242293</v>
      </c>
      <c r="R8195" s="86">
        <v>17501091.603603002</v>
      </c>
      <c r="S8195" s="91">
        <v>61567.251617530703</v>
      </c>
      <c r="T8195" s="67">
        <v>98395058.333462894</v>
      </c>
    </row>
    <row r="8196" spans="1:20" x14ac:dyDescent="0.25">
      <c r="A8196" t="s">
        <v>25</v>
      </c>
      <c r="B8196" s="10" t="str">
        <f>VLOOKUP(E8196,'Overview Cluster Days'!B:E,3)</f>
        <v>A</v>
      </c>
      <c r="C8196" s="10" t="str">
        <f>VLOOKUP($E8196,'Overview Cluster Days'!$B:$G,5)</f>
        <v>Winter</v>
      </c>
      <c r="D8196" s="10" t="str">
        <f>VLOOKUP($E8196,'Overview Cluster Days'!$B:$G,6)</f>
        <v>Weekday</v>
      </c>
      <c r="E8196" s="10">
        <v>20190128</v>
      </c>
      <c r="F8196" s="11">
        <v>11</v>
      </c>
      <c r="G8196" s="85">
        <v>4230124.1900000004</v>
      </c>
      <c r="H8196" s="86">
        <v>41882709.312190898</v>
      </c>
      <c r="I8196" s="86">
        <v>21406535.871525899</v>
      </c>
      <c r="J8196" s="86">
        <v>4365709.0319993701</v>
      </c>
      <c r="K8196" s="86">
        <v>8504765.3011600506</v>
      </c>
      <c r="L8196" s="86">
        <v>305635.34999999998</v>
      </c>
      <c r="M8196" s="86">
        <v>9997728.7274198998</v>
      </c>
      <c r="N8196" s="86">
        <v>5974097.2227284303</v>
      </c>
      <c r="O8196" s="86">
        <v>1666086.1959984801</v>
      </c>
      <c r="P8196" s="67">
        <v>271048.60999630502</v>
      </c>
      <c r="Q8196" s="85">
        <v>80389843.706876203</v>
      </c>
      <c r="R8196" s="86">
        <v>18214596.106143098</v>
      </c>
      <c r="S8196" s="91">
        <v>82123.016626647193</v>
      </c>
      <c r="T8196" s="67">
        <v>98686562.829645902</v>
      </c>
    </row>
    <row r="8197" spans="1:20" x14ac:dyDescent="0.25">
      <c r="A8197" t="s">
        <v>25</v>
      </c>
      <c r="B8197" s="10" t="str">
        <f>VLOOKUP(E8197,'Overview Cluster Days'!B:E,3)</f>
        <v>A</v>
      </c>
      <c r="C8197" s="10" t="str">
        <f>VLOOKUP($E8197,'Overview Cluster Days'!$B:$G,5)</f>
        <v>Winter</v>
      </c>
      <c r="D8197" s="10" t="str">
        <f>VLOOKUP($E8197,'Overview Cluster Days'!$B:$G,6)</f>
        <v>Weekday</v>
      </c>
      <c r="E8197" s="10">
        <v>20190128</v>
      </c>
      <c r="F8197" s="11">
        <v>12</v>
      </c>
      <c r="G8197" s="85">
        <v>4170702.6499942802</v>
      </c>
      <c r="H8197" s="86">
        <v>42646717.134891301</v>
      </c>
      <c r="I8197" s="86">
        <v>21321544.626037601</v>
      </c>
      <c r="J8197" s="86">
        <v>4358484.2560000001</v>
      </c>
      <c r="K8197" s="86">
        <v>8389095.8316933494</v>
      </c>
      <c r="L8197" s="86">
        <v>288723.81799685297</v>
      </c>
      <c r="M8197" s="86">
        <v>10189750.314150101</v>
      </c>
      <c r="N8197" s="86">
        <v>6619217.5212798603</v>
      </c>
      <c r="O8197" s="86">
        <v>1681562.8759999999</v>
      </c>
      <c r="P8197" s="67">
        <v>269912.55104725598</v>
      </c>
      <c r="Q8197" s="85">
        <v>80886544.498616606</v>
      </c>
      <c r="R8197" s="86">
        <v>19049167.080474101</v>
      </c>
      <c r="S8197" s="91">
        <v>60310.113166045398</v>
      </c>
      <c r="T8197" s="67">
        <v>99996021.692256704</v>
      </c>
    </row>
    <row r="8198" spans="1:20" x14ac:dyDescent="0.25">
      <c r="A8198" t="s">
        <v>25</v>
      </c>
      <c r="B8198" s="10" t="str">
        <f>VLOOKUP(E8198,'Overview Cluster Days'!B:E,3)</f>
        <v>A</v>
      </c>
      <c r="C8198" s="10" t="str">
        <f>VLOOKUP($E8198,'Overview Cluster Days'!$B:$G,5)</f>
        <v>Winter</v>
      </c>
      <c r="D8198" s="10" t="str">
        <f>VLOOKUP($E8198,'Overview Cluster Days'!$B:$G,6)</f>
        <v>Weekday</v>
      </c>
      <c r="E8198" s="10">
        <v>20190128</v>
      </c>
      <c r="F8198" s="11">
        <v>13</v>
      </c>
      <c r="G8198" s="85">
        <v>3961535.77799785</v>
      </c>
      <c r="H8198" s="86">
        <v>42888022.696456097</v>
      </c>
      <c r="I8198" s="86">
        <v>20684594.076622602</v>
      </c>
      <c r="J8198" s="86">
        <v>4321549.5199998096</v>
      </c>
      <c r="K8198" s="86">
        <v>9172534.7118794508</v>
      </c>
      <c r="L8198" s="86">
        <v>397680.66199872398</v>
      </c>
      <c r="M8198" s="86">
        <v>10359999.0322286</v>
      </c>
      <c r="N8198" s="86">
        <v>7204713.5512433704</v>
      </c>
      <c r="O8198" s="86">
        <v>1713806.3599995601</v>
      </c>
      <c r="P8198" s="67">
        <v>312350.55930788798</v>
      </c>
      <c r="Q8198" s="85">
        <v>81028236.7829559</v>
      </c>
      <c r="R8198" s="86">
        <v>19988550.164778199</v>
      </c>
      <c r="S8198" s="91">
        <v>52333.8963191074</v>
      </c>
      <c r="T8198" s="67">
        <v>101069120.844053</v>
      </c>
    </row>
    <row r="8199" spans="1:20" x14ac:dyDescent="0.25">
      <c r="A8199" t="s">
        <v>25</v>
      </c>
      <c r="B8199" s="10" t="str">
        <f>VLOOKUP(E8199,'Overview Cluster Days'!B:E,3)</f>
        <v>A</v>
      </c>
      <c r="C8199" s="10" t="str">
        <f>VLOOKUP($E8199,'Overview Cluster Days'!$B:$G,5)</f>
        <v>Winter</v>
      </c>
      <c r="D8199" s="10" t="str">
        <f>VLOOKUP($E8199,'Overview Cluster Days'!$B:$G,6)</f>
        <v>Weekday</v>
      </c>
      <c r="E8199" s="10">
        <v>20190128</v>
      </c>
      <c r="F8199" s="11">
        <v>14</v>
      </c>
      <c r="G8199" s="85">
        <v>3937866.53</v>
      </c>
      <c r="H8199" s="86">
        <v>40934132.973347001</v>
      </c>
      <c r="I8199" s="86">
        <v>20447654.392208599</v>
      </c>
      <c r="J8199" s="86">
        <v>4339692.3039999995</v>
      </c>
      <c r="K8199" s="86">
        <v>9463372.9534233306</v>
      </c>
      <c r="L8199" s="86">
        <v>400686.24</v>
      </c>
      <c r="M8199" s="86">
        <v>9438450.8958629798</v>
      </c>
      <c r="N8199" s="86">
        <v>7260202.6866700901</v>
      </c>
      <c r="O8199" s="86">
        <v>1716394.18499998</v>
      </c>
      <c r="P8199" s="67">
        <v>303482.645129907</v>
      </c>
      <c r="Q8199" s="85">
        <v>79122719.152979001</v>
      </c>
      <c r="R8199" s="86">
        <v>19119216.652663</v>
      </c>
      <c r="S8199" s="91">
        <v>58134.272963516603</v>
      </c>
      <c r="T8199" s="67">
        <v>98300070.078605399</v>
      </c>
    </row>
    <row r="8200" spans="1:20" x14ac:dyDescent="0.25">
      <c r="A8200" t="s">
        <v>25</v>
      </c>
      <c r="B8200" s="10" t="str">
        <f>VLOOKUP(E8200,'Overview Cluster Days'!B:E,3)</f>
        <v>A</v>
      </c>
      <c r="C8200" s="10" t="str">
        <f>VLOOKUP($E8200,'Overview Cluster Days'!$B:$G,5)</f>
        <v>Winter</v>
      </c>
      <c r="D8200" s="10" t="str">
        <f>VLOOKUP($E8200,'Overview Cluster Days'!$B:$G,6)</f>
        <v>Weekday</v>
      </c>
      <c r="E8200" s="10">
        <v>20190128</v>
      </c>
      <c r="F8200" s="11">
        <v>15</v>
      </c>
      <c r="G8200" s="85">
        <v>3971045.7</v>
      </c>
      <c r="H8200" s="86">
        <v>41341975.721971102</v>
      </c>
      <c r="I8200" s="86">
        <v>19971342.013608102</v>
      </c>
      <c r="J8200" s="86">
        <v>4340566.6029989002</v>
      </c>
      <c r="K8200" s="86">
        <v>8721410.9484026898</v>
      </c>
      <c r="L8200" s="86">
        <v>359046.34</v>
      </c>
      <c r="M8200" s="86">
        <v>9290626.4797055498</v>
      </c>
      <c r="N8200" s="86">
        <v>6699313.9411709001</v>
      </c>
      <c r="O8200" s="86">
        <v>1688015.76599979</v>
      </c>
      <c r="P8200" s="67">
        <v>350110.415643093</v>
      </c>
      <c r="Q8200" s="85">
        <v>78346340.986980796</v>
      </c>
      <c r="R8200" s="86">
        <v>18387112.9425193</v>
      </c>
      <c r="S8200" s="91">
        <v>81715.970362090695</v>
      </c>
      <c r="T8200" s="67">
        <v>96815169.8998622</v>
      </c>
    </row>
    <row r="8201" spans="1:20" x14ac:dyDescent="0.25">
      <c r="A8201" t="s">
        <v>25</v>
      </c>
      <c r="B8201" s="10" t="str">
        <f>VLOOKUP(E8201,'Overview Cluster Days'!B:E,3)</f>
        <v>A</v>
      </c>
      <c r="C8201" s="10" t="str">
        <f>VLOOKUP($E8201,'Overview Cluster Days'!$B:$G,5)</f>
        <v>Winter</v>
      </c>
      <c r="D8201" s="10" t="str">
        <f>VLOOKUP($E8201,'Overview Cluster Days'!$B:$G,6)</f>
        <v>Weekday</v>
      </c>
      <c r="E8201" s="10">
        <v>20190128</v>
      </c>
      <c r="F8201" s="11">
        <v>16</v>
      </c>
      <c r="G8201" s="85">
        <v>4133207.9109999998</v>
      </c>
      <c r="H8201" s="86">
        <v>40703874.2886464</v>
      </c>
      <c r="I8201" s="86">
        <v>20039248.822198398</v>
      </c>
      <c r="J8201" s="86">
        <v>4354658.8569993302</v>
      </c>
      <c r="K8201" s="86">
        <v>9669581.8923805896</v>
      </c>
      <c r="L8201" s="86">
        <v>282703.46000000002</v>
      </c>
      <c r="M8201" s="86">
        <v>9009990.2228885796</v>
      </c>
      <c r="N8201" s="86">
        <v>6082118.0266831601</v>
      </c>
      <c r="O8201" s="86">
        <v>1605071.2709999999</v>
      </c>
      <c r="P8201" s="67">
        <v>336994.13094472099</v>
      </c>
      <c r="Q8201" s="85">
        <v>78900571.771224707</v>
      </c>
      <c r="R8201" s="86">
        <v>17316877.111516502</v>
      </c>
      <c r="S8201" s="91">
        <v>86657.546383086097</v>
      </c>
      <c r="T8201" s="67">
        <v>96304106.429124206</v>
      </c>
    </row>
    <row r="8202" spans="1:20" x14ac:dyDescent="0.25">
      <c r="A8202" t="s">
        <v>25</v>
      </c>
      <c r="B8202" s="10" t="str">
        <f>VLOOKUP(E8202,'Overview Cluster Days'!B:E,3)</f>
        <v>A</v>
      </c>
      <c r="C8202" s="10" t="str">
        <f>VLOOKUP($E8202,'Overview Cluster Days'!$B:$G,5)</f>
        <v>Winter</v>
      </c>
      <c r="D8202" s="10" t="str">
        <f>VLOOKUP($E8202,'Overview Cluster Days'!$B:$G,6)</f>
        <v>Weekday</v>
      </c>
      <c r="E8202" s="10">
        <v>20190128</v>
      </c>
      <c r="F8202" s="11">
        <v>17</v>
      </c>
      <c r="G8202" s="85">
        <v>4648723.4339891402</v>
      </c>
      <c r="H8202" s="86">
        <v>38898428.440340899</v>
      </c>
      <c r="I8202" s="86">
        <v>19702616.522117101</v>
      </c>
      <c r="J8202" s="86">
        <v>4362183.8219999997</v>
      </c>
      <c r="K8202" s="86">
        <v>9775486.5429460704</v>
      </c>
      <c r="L8202" s="86">
        <v>236424.18999893099</v>
      </c>
      <c r="M8202" s="86">
        <v>8615395.5548073109</v>
      </c>
      <c r="N8202" s="86">
        <v>5535649.3057908099</v>
      </c>
      <c r="O8202" s="86">
        <v>1411493.246</v>
      </c>
      <c r="P8202" s="67">
        <v>341939.43818216101</v>
      </c>
      <c r="Q8202" s="85">
        <v>77387438.761393204</v>
      </c>
      <c r="R8202" s="86">
        <v>16140901.7347792</v>
      </c>
      <c r="S8202" s="91">
        <v>81824.816381072596</v>
      </c>
      <c r="T8202" s="67">
        <v>93610165.312553495</v>
      </c>
    </row>
    <row r="8203" spans="1:20" x14ac:dyDescent="0.25">
      <c r="A8203" t="s">
        <v>25</v>
      </c>
      <c r="B8203" s="10" t="str">
        <f>VLOOKUP(E8203,'Overview Cluster Days'!B:E,3)</f>
        <v>A</v>
      </c>
      <c r="C8203" s="10" t="str">
        <f>VLOOKUP($E8203,'Overview Cluster Days'!$B:$G,5)</f>
        <v>Winter</v>
      </c>
      <c r="D8203" s="10" t="str">
        <f>VLOOKUP($E8203,'Overview Cluster Days'!$B:$G,6)</f>
        <v>Weekday</v>
      </c>
      <c r="E8203" s="10">
        <v>20190128</v>
      </c>
      <c r="F8203" s="11">
        <v>18</v>
      </c>
      <c r="G8203" s="85">
        <v>5625307.3899999997</v>
      </c>
      <c r="H8203" s="86">
        <v>40986599.321425498</v>
      </c>
      <c r="I8203" s="86">
        <v>19850185.3023609</v>
      </c>
      <c r="J8203" s="86">
        <v>4958146.2879996803</v>
      </c>
      <c r="K8203" s="86">
        <v>9335104.13277038</v>
      </c>
      <c r="L8203" s="86">
        <v>162625.51</v>
      </c>
      <c r="M8203" s="86">
        <v>8278929.5924998103</v>
      </c>
      <c r="N8203" s="86">
        <v>4756783.7209344096</v>
      </c>
      <c r="O8203" s="86">
        <v>1152927.38199883</v>
      </c>
      <c r="P8203" s="67">
        <v>252746.43842092701</v>
      </c>
      <c r="Q8203" s="85">
        <v>80755342.434556395</v>
      </c>
      <c r="R8203" s="86">
        <v>14604012.643854</v>
      </c>
      <c r="S8203" s="91">
        <v>30630.7757128753</v>
      </c>
      <c r="T8203" s="67">
        <v>95389985.854123294</v>
      </c>
    </row>
    <row r="8204" spans="1:20" x14ac:dyDescent="0.25">
      <c r="A8204" t="s">
        <v>25</v>
      </c>
      <c r="B8204" s="10" t="str">
        <f>VLOOKUP(E8204,'Overview Cluster Days'!B:E,3)</f>
        <v>A</v>
      </c>
      <c r="C8204" s="10" t="str">
        <f>VLOOKUP($E8204,'Overview Cluster Days'!$B:$G,5)</f>
        <v>Winter</v>
      </c>
      <c r="D8204" s="10" t="str">
        <f>VLOOKUP($E8204,'Overview Cluster Days'!$B:$G,6)</f>
        <v>Weekday</v>
      </c>
      <c r="E8204" s="10">
        <v>20190128</v>
      </c>
      <c r="F8204" s="11">
        <v>19</v>
      </c>
      <c r="G8204" s="85">
        <v>6372156.0700000003</v>
      </c>
      <c r="H8204" s="86">
        <v>42772857.672803603</v>
      </c>
      <c r="I8204" s="86">
        <v>20667265.459970299</v>
      </c>
      <c r="J8204" s="86">
        <v>5123592.6539992802</v>
      </c>
      <c r="K8204" s="86">
        <v>8362303.7838397697</v>
      </c>
      <c r="L8204" s="86">
        <v>159846.09</v>
      </c>
      <c r="M8204" s="86">
        <v>9082406.6216924805</v>
      </c>
      <c r="N8204" s="86">
        <v>4275526.8019891102</v>
      </c>
      <c r="O8204" s="86">
        <v>1205821.8579992901</v>
      </c>
      <c r="P8204" s="67">
        <v>258239.59111710201</v>
      </c>
      <c r="Q8204" s="85">
        <v>83298175.6406129</v>
      </c>
      <c r="R8204" s="86">
        <v>14981840.962797999</v>
      </c>
      <c r="S8204" s="91">
        <v>79701.448022307799</v>
      </c>
      <c r="T8204" s="67">
        <v>98359718.051433206</v>
      </c>
    </row>
    <row r="8205" spans="1:20" x14ac:dyDescent="0.25">
      <c r="A8205" t="s">
        <v>25</v>
      </c>
      <c r="B8205" s="10" t="str">
        <f>VLOOKUP(E8205,'Overview Cluster Days'!B:E,3)</f>
        <v>A</v>
      </c>
      <c r="C8205" s="10" t="str">
        <f>VLOOKUP($E8205,'Overview Cluster Days'!$B:$G,5)</f>
        <v>Winter</v>
      </c>
      <c r="D8205" s="10" t="str">
        <f>VLOOKUP($E8205,'Overview Cluster Days'!$B:$G,6)</f>
        <v>Weekday</v>
      </c>
      <c r="E8205" s="10">
        <v>20190128</v>
      </c>
      <c r="F8205" s="11">
        <v>20</v>
      </c>
      <c r="G8205" s="85">
        <v>5921046.716</v>
      </c>
      <c r="H8205" s="86">
        <v>38745525.702484101</v>
      </c>
      <c r="I8205" s="86">
        <v>20756253.314707</v>
      </c>
      <c r="J8205" s="86">
        <v>4710284.4340000004</v>
      </c>
      <c r="K8205" s="86">
        <v>9454615.9615963306</v>
      </c>
      <c r="L8205" s="86">
        <v>230814.10199997801</v>
      </c>
      <c r="M8205" s="86">
        <v>8688370.1317155808</v>
      </c>
      <c r="N8205" s="86">
        <v>4080199.9783808701</v>
      </c>
      <c r="O8205" s="86">
        <v>1252875.9569985401</v>
      </c>
      <c r="P8205" s="67">
        <v>271738.87267122202</v>
      </c>
      <c r="Q8205" s="85">
        <v>79587726.128787503</v>
      </c>
      <c r="R8205" s="86">
        <v>14523999.0417662</v>
      </c>
      <c r="S8205" s="91">
        <v>113029.44778552301</v>
      </c>
      <c r="T8205" s="67">
        <v>94224754.618339196</v>
      </c>
    </row>
    <row r="8206" spans="1:20" x14ac:dyDescent="0.25">
      <c r="A8206" t="s">
        <v>25</v>
      </c>
      <c r="B8206" s="10" t="str">
        <f>VLOOKUP(E8206,'Overview Cluster Days'!B:E,3)</f>
        <v>A</v>
      </c>
      <c r="C8206" s="10" t="str">
        <f>VLOOKUP($E8206,'Overview Cluster Days'!$B:$G,5)</f>
        <v>Winter</v>
      </c>
      <c r="D8206" s="10" t="str">
        <f>VLOOKUP($E8206,'Overview Cluster Days'!$B:$G,6)</f>
        <v>Weekday</v>
      </c>
      <c r="E8206" s="10">
        <v>20190128</v>
      </c>
      <c r="F8206" s="11">
        <v>21</v>
      </c>
      <c r="G8206" s="85">
        <v>4382807.49</v>
      </c>
      <c r="H8206" s="86">
        <v>37314363.825821601</v>
      </c>
      <c r="I8206" s="86">
        <v>18781307.730478201</v>
      </c>
      <c r="J8206" s="86">
        <v>4103420.8239995898</v>
      </c>
      <c r="K8206" s="86">
        <v>8491350.6859306209</v>
      </c>
      <c r="L8206" s="86">
        <v>172804.01</v>
      </c>
      <c r="M8206" s="86">
        <v>8601189.6962496899</v>
      </c>
      <c r="N8206" s="86">
        <v>4281166.1156121502</v>
      </c>
      <c r="O8206" s="86">
        <v>1329253.27799987</v>
      </c>
      <c r="P8206" s="67">
        <v>258628.74238025001</v>
      </c>
      <c r="Q8206" s="85">
        <v>73073250.556229994</v>
      </c>
      <c r="R8206" s="86">
        <v>14643041.842242001</v>
      </c>
      <c r="S8206" s="91">
        <v>188297.53886381499</v>
      </c>
      <c r="T8206" s="67">
        <v>87904589.937335804</v>
      </c>
    </row>
    <row r="8207" spans="1:20" x14ac:dyDescent="0.25">
      <c r="A8207" t="s">
        <v>25</v>
      </c>
      <c r="B8207" s="10" t="str">
        <f>VLOOKUP(E8207,'Overview Cluster Days'!B:E,3)</f>
        <v>A</v>
      </c>
      <c r="C8207" s="10" t="str">
        <f>VLOOKUP($E8207,'Overview Cluster Days'!$B:$G,5)</f>
        <v>Winter</v>
      </c>
      <c r="D8207" s="10" t="str">
        <f>VLOOKUP($E8207,'Overview Cluster Days'!$B:$G,6)</f>
        <v>Weekday</v>
      </c>
      <c r="E8207" s="10">
        <v>20190128</v>
      </c>
      <c r="F8207" s="11">
        <v>22</v>
      </c>
      <c r="G8207" s="85">
        <v>4148742.9109952799</v>
      </c>
      <c r="H8207" s="86">
        <v>34260351.227476001</v>
      </c>
      <c r="I8207" s="86">
        <v>16100288.303212799</v>
      </c>
      <c r="J8207" s="86">
        <v>3414650.84</v>
      </c>
      <c r="K8207" s="86">
        <v>7609058.1144717196</v>
      </c>
      <c r="L8207" s="86">
        <v>246244.13899518101</v>
      </c>
      <c r="M8207" s="86">
        <v>8339754.8995412802</v>
      </c>
      <c r="N8207" s="86">
        <v>4178868.7438799599</v>
      </c>
      <c r="O8207" s="86">
        <v>1522086.2099991101</v>
      </c>
      <c r="P8207" s="67">
        <v>257651.116210854</v>
      </c>
      <c r="Q8207" s="85">
        <v>65533091.396155901</v>
      </c>
      <c r="R8207" s="86">
        <v>14544605.108626399</v>
      </c>
      <c r="S8207" s="91">
        <v>138349.40699377499</v>
      </c>
      <c r="T8207" s="67">
        <v>80216045.911776006</v>
      </c>
    </row>
    <row r="8208" spans="1:20" x14ac:dyDescent="0.25">
      <c r="A8208" t="s">
        <v>25</v>
      </c>
      <c r="B8208" s="10" t="str">
        <f>VLOOKUP(E8208,'Overview Cluster Days'!B:E,3)</f>
        <v>A</v>
      </c>
      <c r="C8208" s="10" t="str">
        <f>VLOOKUP($E8208,'Overview Cluster Days'!$B:$G,5)</f>
        <v>Winter</v>
      </c>
      <c r="D8208" s="10" t="str">
        <f>VLOOKUP($E8208,'Overview Cluster Days'!$B:$G,6)</f>
        <v>Weekday</v>
      </c>
      <c r="E8208" s="10">
        <v>20190128</v>
      </c>
      <c r="F8208" s="11">
        <v>23</v>
      </c>
      <c r="G8208" s="85">
        <v>4529375.5719993701</v>
      </c>
      <c r="H8208" s="86">
        <v>34395705.940825298</v>
      </c>
      <c r="I8208" s="86">
        <v>14300448.7407894</v>
      </c>
      <c r="J8208" s="86">
        <v>3265872.0909998999</v>
      </c>
      <c r="K8208" s="86">
        <v>7454585.7769591399</v>
      </c>
      <c r="L8208" s="86">
        <v>205129.08997957699</v>
      </c>
      <c r="M8208" s="86">
        <v>8454282.2038603704</v>
      </c>
      <c r="N8208" s="86">
        <v>3835835.7561709201</v>
      </c>
      <c r="O8208" s="86">
        <v>1699749.14099914</v>
      </c>
      <c r="P8208" s="67">
        <v>424888.55863713101</v>
      </c>
      <c r="Q8208" s="85">
        <v>63945988.121573098</v>
      </c>
      <c r="R8208" s="86">
        <v>14619884.7496471</v>
      </c>
      <c r="S8208" s="91">
        <v>124738.89694329799</v>
      </c>
      <c r="T8208" s="67">
        <v>78690611.768163607</v>
      </c>
    </row>
    <row r="8209" spans="1:20" x14ac:dyDescent="0.25">
      <c r="A8209" t="s">
        <v>25</v>
      </c>
      <c r="B8209" s="10" t="str">
        <f>VLOOKUP(E8209,'Overview Cluster Days'!B:E,3)</f>
        <v>A</v>
      </c>
      <c r="C8209" s="10" t="str">
        <f>VLOOKUP($E8209,'Overview Cluster Days'!$B:$G,5)</f>
        <v>Winter</v>
      </c>
      <c r="D8209" s="10" t="str">
        <f>VLOOKUP($E8209,'Overview Cluster Days'!$B:$G,6)</f>
        <v>Weekday</v>
      </c>
      <c r="E8209" s="10">
        <v>20190128</v>
      </c>
      <c r="F8209" s="11">
        <v>24</v>
      </c>
      <c r="G8209" s="85">
        <v>4648482.4289993998</v>
      </c>
      <c r="H8209" s="86">
        <v>32330538.1141438</v>
      </c>
      <c r="I8209" s="86">
        <v>14552969.9243079</v>
      </c>
      <c r="J8209" s="86">
        <v>3280402.49</v>
      </c>
      <c r="K8209" s="86">
        <v>7743300.0268506398</v>
      </c>
      <c r="L8209" s="86">
        <v>203037.872983465</v>
      </c>
      <c r="M8209" s="86">
        <v>8674370.4662872795</v>
      </c>
      <c r="N8209" s="86">
        <v>3628386.6787856398</v>
      </c>
      <c r="O8209" s="86">
        <v>1595576.1199998001</v>
      </c>
      <c r="P8209" s="67">
        <v>557946.78717923199</v>
      </c>
      <c r="Q8209" s="85">
        <v>62555692.984301701</v>
      </c>
      <c r="R8209" s="86">
        <v>14659317.9252354</v>
      </c>
      <c r="S8209" s="91">
        <v>130748.906581847</v>
      </c>
      <c r="T8209" s="67">
        <v>77345759.816119</v>
      </c>
    </row>
    <row r="8210" spans="1:20" x14ac:dyDescent="0.25">
      <c r="A8210" t="s">
        <v>25</v>
      </c>
      <c r="B8210" s="10" t="str">
        <f>VLOOKUP(E8210,'Overview Cluster Days'!B:E,3)</f>
        <v>A</v>
      </c>
      <c r="C8210" s="10" t="str">
        <f>VLOOKUP($E8210,'Overview Cluster Days'!$B:$G,5)</f>
        <v>Winter</v>
      </c>
      <c r="D8210" s="10" t="str">
        <f>VLOOKUP($E8210,'Overview Cluster Days'!$B:$G,6)</f>
        <v>Weekday</v>
      </c>
      <c r="E8210" s="10">
        <v>20190129</v>
      </c>
      <c r="F8210" s="11">
        <v>1</v>
      </c>
      <c r="G8210" s="85">
        <v>4400019.0709994398</v>
      </c>
      <c r="H8210" s="86">
        <v>35157307.536140099</v>
      </c>
      <c r="I8210" s="86">
        <v>18698944.663797501</v>
      </c>
      <c r="J8210" s="86">
        <v>4158798.9619992902</v>
      </c>
      <c r="K8210" s="86">
        <v>6214834.6883704904</v>
      </c>
      <c r="L8210" s="86">
        <v>183784.10399999999</v>
      </c>
      <c r="M8210" s="86">
        <v>8127853.6617630599</v>
      </c>
      <c r="N8210" s="86">
        <v>3140504.5053376001</v>
      </c>
      <c r="O8210" s="86">
        <v>1076952.57799939</v>
      </c>
      <c r="P8210" s="67">
        <v>565175.96208614996</v>
      </c>
      <c r="Q8210" s="85">
        <v>68629904.921306893</v>
      </c>
      <c r="R8210" s="86">
        <v>13094270.8111862</v>
      </c>
      <c r="S8210" s="91">
        <v>82104.545035369694</v>
      </c>
      <c r="T8210" s="67">
        <v>81806280.277528495</v>
      </c>
    </row>
    <row r="8211" spans="1:20" x14ac:dyDescent="0.25">
      <c r="A8211" t="s">
        <v>25</v>
      </c>
      <c r="B8211" s="10" t="str">
        <f>VLOOKUP(E8211,'Overview Cluster Days'!B:E,3)</f>
        <v>A</v>
      </c>
      <c r="C8211" s="10" t="str">
        <f>VLOOKUP($E8211,'Overview Cluster Days'!$B:$G,5)</f>
        <v>Winter</v>
      </c>
      <c r="D8211" s="10" t="str">
        <f>VLOOKUP($E8211,'Overview Cluster Days'!$B:$G,6)</f>
        <v>Weekday</v>
      </c>
      <c r="E8211" s="10">
        <v>20190129</v>
      </c>
      <c r="F8211" s="11">
        <v>2</v>
      </c>
      <c r="G8211" s="85">
        <v>4379523.5399984196</v>
      </c>
      <c r="H8211" s="86">
        <v>36663821.399449296</v>
      </c>
      <c r="I8211" s="86">
        <v>18861928.233307902</v>
      </c>
      <c r="J8211" s="86">
        <v>4208804.2699999996</v>
      </c>
      <c r="K8211" s="86">
        <v>6383600.4233036702</v>
      </c>
      <c r="L8211" s="86">
        <v>211978.459999963</v>
      </c>
      <c r="M8211" s="86">
        <v>7742703.79644321</v>
      </c>
      <c r="N8211" s="86">
        <v>3269152.3116988102</v>
      </c>
      <c r="O8211" s="86">
        <v>1304618.5999994101</v>
      </c>
      <c r="P8211" s="67">
        <v>605137.24231722299</v>
      </c>
      <c r="Q8211" s="85">
        <v>70497677.866059303</v>
      </c>
      <c r="R8211" s="86">
        <v>13133590.4104586</v>
      </c>
      <c r="S8211" s="91">
        <v>54111.429521484803</v>
      </c>
      <c r="T8211" s="67">
        <v>83685379.706039399</v>
      </c>
    </row>
    <row r="8212" spans="1:20" x14ac:dyDescent="0.25">
      <c r="A8212" t="s">
        <v>25</v>
      </c>
      <c r="B8212" s="10" t="str">
        <f>VLOOKUP(E8212,'Overview Cluster Days'!B:E,3)</f>
        <v>A</v>
      </c>
      <c r="C8212" s="10" t="str">
        <f>VLOOKUP($E8212,'Overview Cluster Days'!$B:$G,5)</f>
        <v>Winter</v>
      </c>
      <c r="D8212" s="10" t="str">
        <f>VLOOKUP($E8212,'Overview Cluster Days'!$B:$G,6)</f>
        <v>Weekday</v>
      </c>
      <c r="E8212" s="10">
        <v>20190129</v>
      </c>
      <c r="F8212" s="11">
        <v>3</v>
      </c>
      <c r="G8212" s="85">
        <v>4220615.0579984002</v>
      </c>
      <c r="H8212" s="86">
        <v>36154671.3627657</v>
      </c>
      <c r="I8212" s="86">
        <v>19460559.790167801</v>
      </c>
      <c r="J8212" s="86">
        <v>4032504.1669999999</v>
      </c>
      <c r="K8212" s="86">
        <v>6025930.99143619</v>
      </c>
      <c r="L8212" s="86">
        <v>244065.65799839699</v>
      </c>
      <c r="M8212" s="86">
        <v>8031371.6689806702</v>
      </c>
      <c r="N8212" s="86">
        <v>3246420.5612823698</v>
      </c>
      <c r="O8212" s="86">
        <v>1330664.69799993</v>
      </c>
      <c r="P8212" s="67">
        <v>442214.71628891799</v>
      </c>
      <c r="Q8212" s="85">
        <v>69894281.369368106</v>
      </c>
      <c r="R8212" s="86">
        <v>13294737.302550299</v>
      </c>
      <c r="S8212" s="91">
        <v>35628.960893585099</v>
      </c>
      <c r="T8212" s="67">
        <v>83224647.632811993</v>
      </c>
    </row>
    <row r="8213" spans="1:20" x14ac:dyDescent="0.25">
      <c r="A8213" t="s">
        <v>25</v>
      </c>
      <c r="B8213" s="10" t="str">
        <f>VLOOKUP(E8213,'Overview Cluster Days'!B:E,3)</f>
        <v>A</v>
      </c>
      <c r="C8213" s="10" t="str">
        <f>VLOOKUP($E8213,'Overview Cluster Days'!$B:$G,5)</f>
        <v>Winter</v>
      </c>
      <c r="D8213" s="10" t="str">
        <f>VLOOKUP($E8213,'Overview Cluster Days'!$B:$G,6)</f>
        <v>Weekday</v>
      </c>
      <c r="E8213" s="10">
        <v>20190129</v>
      </c>
      <c r="F8213" s="11">
        <v>4</v>
      </c>
      <c r="G8213" s="85">
        <v>4133477.8519978598</v>
      </c>
      <c r="H8213" s="86">
        <v>30496369.438127801</v>
      </c>
      <c r="I8213" s="86">
        <v>19281882.034275901</v>
      </c>
      <c r="J8213" s="86">
        <v>3989723.74</v>
      </c>
      <c r="K8213" s="86">
        <v>5993695.7302724198</v>
      </c>
      <c r="L8213" s="86">
        <v>246517.28799697201</v>
      </c>
      <c r="M8213" s="86">
        <v>7748961.7807059698</v>
      </c>
      <c r="N8213" s="86">
        <v>3455689.0827818001</v>
      </c>
      <c r="O8213" s="86">
        <v>1342774.09</v>
      </c>
      <c r="P8213" s="67">
        <v>643237.89593277697</v>
      </c>
      <c r="Q8213" s="85">
        <v>63895148.794673897</v>
      </c>
      <c r="R8213" s="86">
        <v>13437180.137417501</v>
      </c>
      <c r="S8213" s="91">
        <v>36129.1077783047</v>
      </c>
      <c r="T8213" s="67">
        <v>77368458.0398698</v>
      </c>
    </row>
    <row r="8214" spans="1:20" x14ac:dyDescent="0.25">
      <c r="A8214" t="s">
        <v>25</v>
      </c>
      <c r="B8214" s="10" t="str">
        <f>VLOOKUP(E8214,'Overview Cluster Days'!B:E,3)</f>
        <v>A</v>
      </c>
      <c r="C8214" s="10" t="str">
        <f>VLOOKUP($E8214,'Overview Cluster Days'!$B:$G,5)</f>
        <v>Winter</v>
      </c>
      <c r="D8214" s="10" t="str">
        <f>VLOOKUP($E8214,'Overview Cluster Days'!$B:$G,6)</f>
        <v>Weekday</v>
      </c>
      <c r="E8214" s="10">
        <v>20190129</v>
      </c>
      <c r="F8214" s="11">
        <v>5</v>
      </c>
      <c r="G8214" s="85">
        <v>4337628.5999999996</v>
      </c>
      <c r="H8214" s="86">
        <v>30630569.8243156</v>
      </c>
      <c r="I8214" s="86">
        <v>19496459.342211001</v>
      </c>
      <c r="J8214" s="86">
        <v>4262595.4299984695</v>
      </c>
      <c r="K8214" s="86">
        <v>6233373.1465261597</v>
      </c>
      <c r="L8214" s="86">
        <v>253495.97</v>
      </c>
      <c r="M8214" s="86">
        <v>7935366.8003612095</v>
      </c>
      <c r="N8214" s="86">
        <v>3384779.5094139101</v>
      </c>
      <c r="O8214" s="86">
        <v>1354311.0649993599</v>
      </c>
      <c r="P8214" s="67">
        <v>596655.20984081901</v>
      </c>
      <c r="Q8214" s="85">
        <v>64960626.343051299</v>
      </c>
      <c r="R8214" s="86">
        <v>13524608.5546153</v>
      </c>
      <c r="S8214" s="91">
        <v>23764.5023418573</v>
      </c>
      <c r="T8214" s="67">
        <v>78508999.400008395</v>
      </c>
    </row>
    <row r="8215" spans="1:20" x14ac:dyDescent="0.25">
      <c r="A8215" t="s">
        <v>25</v>
      </c>
      <c r="B8215" s="10" t="str">
        <f>VLOOKUP(E8215,'Overview Cluster Days'!B:E,3)</f>
        <v>A</v>
      </c>
      <c r="C8215" s="10" t="str">
        <f>VLOOKUP($E8215,'Overview Cluster Days'!$B:$G,5)</f>
        <v>Winter</v>
      </c>
      <c r="D8215" s="10" t="str">
        <f>VLOOKUP($E8215,'Overview Cluster Days'!$B:$G,6)</f>
        <v>Weekday</v>
      </c>
      <c r="E8215" s="10">
        <v>20190129</v>
      </c>
      <c r="F8215" s="11">
        <v>6</v>
      </c>
      <c r="G8215" s="85">
        <v>4378302.3489993196</v>
      </c>
      <c r="H8215" s="86">
        <v>31189769.346989699</v>
      </c>
      <c r="I8215" s="86">
        <v>19763848.927094501</v>
      </c>
      <c r="J8215" s="86">
        <v>3974638.70199954</v>
      </c>
      <c r="K8215" s="86">
        <v>7026343.5334629398</v>
      </c>
      <c r="L8215" s="86">
        <v>193430.98299694201</v>
      </c>
      <c r="M8215" s="86">
        <v>8574064.5928936992</v>
      </c>
      <c r="N8215" s="86">
        <v>3017360.6253629802</v>
      </c>
      <c r="O8215" s="86">
        <v>1383472.8439992401</v>
      </c>
      <c r="P8215" s="67">
        <v>501161.792584109</v>
      </c>
      <c r="Q8215" s="85">
        <v>66332902.858546004</v>
      </c>
      <c r="R8215" s="86">
        <v>13669490.837836999</v>
      </c>
      <c r="S8215" s="91">
        <v>30906.3666594694</v>
      </c>
      <c r="T8215" s="67">
        <v>80033300.063042507</v>
      </c>
    </row>
    <row r="8216" spans="1:20" x14ac:dyDescent="0.25">
      <c r="A8216" t="s">
        <v>25</v>
      </c>
      <c r="B8216" s="10" t="str">
        <f>VLOOKUP(E8216,'Overview Cluster Days'!B:E,3)</f>
        <v>A</v>
      </c>
      <c r="C8216" s="10" t="str">
        <f>VLOOKUP($E8216,'Overview Cluster Days'!$B:$G,5)</f>
        <v>Winter</v>
      </c>
      <c r="D8216" s="10" t="str">
        <f>VLOOKUP($E8216,'Overview Cluster Days'!$B:$G,6)</f>
        <v>Weekday</v>
      </c>
      <c r="E8216" s="10">
        <v>20190129</v>
      </c>
      <c r="F8216" s="11">
        <v>7</v>
      </c>
      <c r="G8216" s="85">
        <v>5363624.6960000005</v>
      </c>
      <c r="H8216" s="86">
        <v>33292705.1205635</v>
      </c>
      <c r="I8216" s="86">
        <v>21416176.653246898</v>
      </c>
      <c r="J8216" s="86">
        <v>4321700.7489984296</v>
      </c>
      <c r="K8216" s="86">
        <v>6517006.7179228598</v>
      </c>
      <c r="L8216" s="86">
        <v>61982.491999999998</v>
      </c>
      <c r="M8216" s="86">
        <v>7184591.81678891</v>
      </c>
      <c r="N8216" s="86">
        <v>2457325.926122</v>
      </c>
      <c r="O8216" s="86">
        <v>1637777.9309994199</v>
      </c>
      <c r="P8216" s="67">
        <v>305987.37713720801</v>
      </c>
      <c r="Q8216" s="85">
        <v>70911213.936731696</v>
      </c>
      <c r="R8216" s="86">
        <v>11647665.543047501</v>
      </c>
      <c r="S8216" s="91">
        <v>17025.501347732301</v>
      </c>
      <c r="T8216" s="67">
        <v>82575904.981126904</v>
      </c>
    </row>
    <row r="8217" spans="1:20" x14ac:dyDescent="0.25">
      <c r="A8217" t="s">
        <v>25</v>
      </c>
      <c r="B8217" s="10" t="str">
        <f>VLOOKUP(E8217,'Overview Cluster Days'!B:E,3)</f>
        <v>A</v>
      </c>
      <c r="C8217" s="10" t="str">
        <f>VLOOKUP($E8217,'Overview Cluster Days'!$B:$G,5)</f>
        <v>Winter</v>
      </c>
      <c r="D8217" s="10" t="str">
        <f>VLOOKUP($E8217,'Overview Cluster Days'!$B:$G,6)</f>
        <v>Weekday</v>
      </c>
      <c r="E8217" s="10">
        <v>20190129</v>
      </c>
      <c r="F8217" s="11">
        <v>8</v>
      </c>
      <c r="G8217" s="85">
        <v>6437956.9720000001</v>
      </c>
      <c r="H8217" s="86">
        <v>40526918.639294699</v>
      </c>
      <c r="I8217" s="86">
        <v>26909569.737080399</v>
      </c>
      <c r="J8217" s="86">
        <v>5543592.8729999997</v>
      </c>
      <c r="K8217" s="86">
        <v>6482589.7121025799</v>
      </c>
      <c r="L8217" s="86">
        <v>64051.279999960403</v>
      </c>
      <c r="M8217" s="86">
        <v>7171875.0111700501</v>
      </c>
      <c r="N8217" s="86">
        <v>2822898.0007559201</v>
      </c>
      <c r="O8217" s="86">
        <v>1278780.33</v>
      </c>
      <c r="P8217" s="67">
        <v>252874.744766213</v>
      </c>
      <c r="Q8217" s="85">
        <v>85900627.9334777</v>
      </c>
      <c r="R8217" s="86">
        <v>11590479.3666922</v>
      </c>
      <c r="S8217" s="91">
        <v>16601.253635253801</v>
      </c>
      <c r="T8217" s="67">
        <v>97507708.553805098</v>
      </c>
    </row>
    <row r="8218" spans="1:20" x14ac:dyDescent="0.25">
      <c r="A8218" t="s">
        <v>25</v>
      </c>
      <c r="B8218" s="10" t="str">
        <f>VLOOKUP(E8218,'Overview Cluster Days'!B:E,3)</f>
        <v>A</v>
      </c>
      <c r="C8218" s="10" t="str">
        <f>VLOOKUP($E8218,'Overview Cluster Days'!$B:$G,5)</f>
        <v>Winter</v>
      </c>
      <c r="D8218" s="10" t="str">
        <f>VLOOKUP($E8218,'Overview Cluster Days'!$B:$G,6)</f>
        <v>Weekday</v>
      </c>
      <c r="E8218" s="10">
        <v>20190129</v>
      </c>
      <c r="F8218" s="11">
        <v>9</v>
      </c>
      <c r="G8218" s="85">
        <v>7140671.8779948596</v>
      </c>
      <c r="H8218" s="86">
        <v>46069907.586916097</v>
      </c>
      <c r="I8218" s="86">
        <v>27405641.253897801</v>
      </c>
      <c r="J8218" s="86">
        <v>6397099.1619993905</v>
      </c>
      <c r="K8218" s="86">
        <v>7553405.9368479997</v>
      </c>
      <c r="L8218" s="86">
        <v>71418.341951364098</v>
      </c>
      <c r="M8218" s="86">
        <v>8535021.4647253007</v>
      </c>
      <c r="N8218" s="86">
        <v>2841566.6329571502</v>
      </c>
      <c r="O8218" s="86">
        <v>1156870.64399929</v>
      </c>
      <c r="P8218" s="67">
        <v>281621.63356340601</v>
      </c>
      <c r="Q8218" s="85">
        <v>94566725.8176561</v>
      </c>
      <c r="R8218" s="86">
        <v>12886498.7171965</v>
      </c>
      <c r="S8218" s="91">
        <v>30790.822279296801</v>
      </c>
      <c r="T8218" s="67">
        <v>107484015.357132</v>
      </c>
    </row>
    <row r="8219" spans="1:20" x14ac:dyDescent="0.25">
      <c r="A8219" t="s">
        <v>25</v>
      </c>
      <c r="B8219" s="10" t="str">
        <f>VLOOKUP(E8219,'Overview Cluster Days'!B:E,3)</f>
        <v>A</v>
      </c>
      <c r="C8219" s="10" t="str">
        <f>VLOOKUP($E8219,'Overview Cluster Days'!$B:$G,5)</f>
        <v>Winter</v>
      </c>
      <c r="D8219" s="10" t="str">
        <f>VLOOKUP($E8219,'Overview Cluster Days'!$B:$G,6)</f>
        <v>Weekday</v>
      </c>
      <c r="E8219" s="10">
        <v>20190129</v>
      </c>
      <c r="F8219" s="11">
        <v>10</v>
      </c>
      <c r="G8219" s="85">
        <v>6798343.2570000002</v>
      </c>
      <c r="H8219" s="86">
        <v>47443912.842930801</v>
      </c>
      <c r="I8219" s="86">
        <v>27870582.263149802</v>
      </c>
      <c r="J8219" s="86">
        <v>6137234.3659980996</v>
      </c>
      <c r="K8219" s="86">
        <v>8152574.4848480001</v>
      </c>
      <c r="L8219" s="86">
        <v>79608.5408704609</v>
      </c>
      <c r="M8219" s="86">
        <v>8845055.4857734293</v>
      </c>
      <c r="N8219" s="86">
        <v>3237955.4121134798</v>
      </c>
      <c r="O8219" s="86">
        <v>1121524.50999899</v>
      </c>
      <c r="P8219" s="67">
        <v>274718.34962631902</v>
      </c>
      <c r="Q8219" s="85">
        <v>96402647.213926703</v>
      </c>
      <c r="R8219" s="86">
        <v>13558862.298382699</v>
      </c>
      <c r="S8219" s="91">
        <v>25188.7674035337</v>
      </c>
      <c r="T8219" s="67">
        <v>109986698.279713</v>
      </c>
    </row>
    <row r="8220" spans="1:20" x14ac:dyDescent="0.25">
      <c r="A8220" t="s">
        <v>25</v>
      </c>
      <c r="B8220" s="10" t="str">
        <f>VLOOKUP(E8220,'Overview Cluster Days'!B:E,3)</f>
        <v>A</v>
      </c>
      <c r="C8220" s="10" t="str">
        <f>VLOOKUP($E8220,'Overview Cluster Days'!$B:$G,5)</f>
        <v>Winter</v>
      </c>
      <c r="D8220" s="10" t="str">
        <f>VLOOKUP($E8220,'Overview Cluster Days'!$B:$G,6)</f>
        <v>Weekday</v>
      </c>
      <c r="E8220" s="10">
        <v>20190129</v>
      </c>
      <c r="F8220" s="11">
        <v>11</v>
      </c>
      <c r="G8220" s="85">
        <v>6256175.2219936801</v>
      </c>
      <c r="H8220" s="86">
        <v>48050866.215506703</v>
      </c>
      <c r="I8220" s="86">
        <v>28080885.562091</v>
      </c>
      <c r="J8220" s="86">
        <v>5891016.8519968996</v>
      </c>
      <c r="K8220" s="86">
        <v>7647148.71479664</v>
      </c>
      <c r="L8220" s="86">
        <v>89544.412150407399</v>
      </c>
      <c r="M8220" s="86">
        <v>9386538.0991684701</v>
      </c>
      <c r="N8220" s="86">
        <v>3643884.5625721798</v>
      </c>
      <c r="O8220" s="86">
        <v>1172660.9099979</v>
      </c>
      <c r="P8220" s="67">
        <v>297306.04341178603</v>
      </c>
      <c r="Q8220" s="85">
        <v>95926092.566385001</v>
      </c>
      <c r="R8220" s="86">
        <v>14589934.027300701</v>
      </c>
      <c r="S8220" s="91">
        <v>33543.615825500099</v>
      </c>
      <c r="T8220" s="67">
        <v>110549570.209511</v>
      </c>
    </row>
    <row r="8221" spans="1:20" x14ac:dyDescent="0.25">
      <c r="A8221" t="s">
        <v>25</v>
      </c>
      <c r="B8221" s="10" t="str">
        <f>VLOOKUP(E8221,'Overview Cluster Days'!B:E,3)</f>
        <v>A</v>
      </c>
      <c r="C8221" s="10" t="str">
        <f>VLOOKUP($E8221,'Overview Cluster Days'!$B:$G,5)</f>
        <v>Winter</v>
      </c>
      <c r="D8221" s="10" t="str">
        <f>VLOOKUP($E8221,'Overview Cluster Days'!$B:$G,6)</f>
        <v>Weekday</v>
      </c>
      <c r="E8221" s="10">
        <v>20190129</v>
      </c>
      <c r="F8221" s="11">
        <v>12</v>
      </c>
      <c r="G8221" s="85">
        <v>5965900.8190000001</v>
      </c>
      <c r="H8221" s="86">
        <v>47568507.744901396</v>
      </c>
      <c r="I8221" s="86">
        <v>28735572.623710699</v>
      </c>
      <c r="J8221" s="86">
        <v>5567000.57999931</v>
      </c>
      <c r="K8221" s="86">
        <v>7762993.4588093497</v>
      </c>
      <c r="L8221" s="86">
        <v>99566.2885894926</v>
      </c>
      <c r="M8221" s="86">
        <v>9736518.3254521694</v>
      </c>
      <c r="N8221" s="86">
        <v>4009012.0498227198</v>
      </c>
      <c r="O8221" s="86">
        <v>1181052.84999931</v>
      </c>
      <c r="P8221" s="67">
        <v>305229.71794553997</v>
      </c>
      <c r="Q8221" s="85">
        <v>95599975.226420805</v>
      </c>
      <c r="R8221" s="86">
        <v>15331379.231809201</v>
      </c>
      <c r="S8221" s="91">
        <v>53398.064663940801</v>
      </c>
      <c r="T8221" s="67">
        <v>110984752.522894</v>
      </c>
    </row>
    <row r="8222" spans="1:20" x14ac:dyDescent="0.25">
      <c r="A8222" t="s">
        <v>25</v>
      </c>
      <c r="B8222" s="10" t="str">
        <f>VLOOKUP(E8222,'Overview Cluster Days'!B:E,3)</f>
        <v>A</v>
      </c>
      <c r="C8222" s="10" t="str">
        <f>VLOOKUP($E8222,'Overview Cluster Days'!$B:$G,5)</f>
        <v>Winter</v>
      </c>
      <c r="D8222" s="10" t="str">
        <f>VLOOKUP($E8222,'Overview Cluster Days'!$B:$G,6)</f>
        <v>Weekday</v>
      </c>
      <c r="E8222" s="10">
        <v>20190129</v>
      </c>
      <c r="F8222" s="11">
        <v>13</v>
      </c>
      <c r="G8222" s="85">
        <v>5446538.977</v>
      </c>
      <c r="H8222" s="86">
        <v>47187004.108688302</v>
      </c>
      <c r="I8222" s="86">
        <v>28524151.441501498</v>
      </c>
      <c r="J8222" s="86">
        <v>5106699.415</v>
      </c>
      <c r="K8222" s="86">
        <v>8189705.6230921699</v>
      </c>
      <c r="L8222" s="86">
        <v>88895.044999999998</v>
      </c>
      <c r="M8222" s="86">
        <v>10111557.2950895</v>
      </c>
      <c r="N8222" s="86">
        <v>4174418.6082656402</v>
      </c>
      <c r="O8222" s="86">
        <v>1201348.0669977299</v>
      </c>
      <c r="P8222" s="67">
        <v>254672.98646418599</v>
      </c>
      <c r="Q8222" s="85">
        <v>94454099.565282002</v>
      </c>
      <c r="R8222" s="86">
        <v>15830892.001816999</v>
      </c>
      <c r="S8222" s="91">
        <v>81661.675075316802</v>
      </c>
      <c r="T8222" s="67">
        <v>110366653.242174</v>
      </c>
    </row>
    <row r="8223" spans="1:20" x14ac:dyDescent="0.25">
      <c r="A8223" t="s">
        <v>25</v>
      </c>
      <c r="B8223" s="10" t="str">
        <f>VLOOKUP(E8223,'Overview Cluster Days'!B:E,3)</f>
        <v>A</v>
      </c>
      <c r="C8223" s="10" t="str">
        <f>VLOOKUP($E8223,'Overview Cluster Days'!$B:$G,5)</f>
        <v>Winter</v>
      </c>
      <c r="D8223" s="10" t="str">
        <f>VLOOKUP($E8223,'Overview Cluster Days'!$B:$G,6)</f>
        <v>Weekday</v>
      </c>
      <c r="E8223" s="10">
        <v>20190129</v>
      </c>
      <c r="F8223" s="11">
        <v>14</v>
      </c>
      <c r="G8223" s="85">
        <v>5475098.1399999997</v>
      </c>
      <c r="H8223" s="86">
        <v>46405526.4599353</v>
      </c>
      <c r="I8223" s="86">
        <v>27678364.413334399</v>
      </c>
      <c r="J8223" s="86">
        <v>5203887.3449999997</v>
      </c>
      <c r="K8223" s="86">
        <v>7922818.4192384901</v>
      </c>
      <c r="L8223" s="86">
        <v>70375.619999703107</v>
      </c>
      <c r="M8223" s="86">
        <v>10188337.0117754</v>
      </c>
      <c r="N8223" s="86">
        <v>4287556.5926945098</v>
      </c>
      <c r="O8223" s="86">
        <v>1189285.3899999999</v>
      </c>
      <c r="P8223" s="67">
        <v>256420.226051167</v>
      </c>
      <c r="Q8223" s="85">
        <v>92685694.777508199</v>
      </c>
      <c r="R8223" s="86">
        <v>15991974.840520799</v>
      </c>
      <c r="S8223" s="91">
        <v>67080.712721100106</v>
      </c>
      <c r="T8223" s="67">
        <v>108744750.33075</v>
      </c>
    </row>
    <row r="8224" spans="1:20" x14ac:dyDescent="0.25">
      <c r="A8224" t="s">
        <v>25</v>
      </c>
      <c r="B8224" s="10" t="str">
        <f>VLOOKUP(E8224,'Overview Cluster Days'!B:E,3)</f>
        <v>A</v>
      </c>
      <c r="C8224" s="10" t="str">
        <f>VLOOKUP($E8224,'Overview Cluster Days'!$B:$G,5)</f>
        <v>Winter</v>
      </c>
      <c r="D8224" s="10" t="str">
        <f>VLOOKUP($E8224,'Overview Cluster Days'!$B:$G,6)</f>
        <v>Weekday</v>
      </c>
      <c r="E8224" s="10">
        <v>20190129</v>
      </c>
      <c r="F8224" s="11">
        <v>15</v>
      </c>
      <c r="G8224" s="85">
        <v>5599939.5209976397</v>
      </c>
      <c r="H8224" s="86">
        <v>47490339.499652602</v>
      </c>
      <c r="I8224" s="86">
        <v>26687836.880596198</v>
      </c>
      <c r="J8224" s="86">
        <v>5466069.9950000001</v>
      </c>
      <c r="K8224" s="86">
        <v>7574690.3949547298</v>
      </c>
      <c r="L8224" s="86">
        <v>64707.256997734003</v>
      </c>
      <c r="M8224" s="86">
        <v>9876813.7293327209</v>
      </c>
      <c r="N8224" s="86">
        <v>4040990.9015987399</v>
      </c>
      <c r="O8224" s="86">
        <v>1181910.3139998601</v>
      </c>
      <c r="P8224" s="67">
        <v>293932.72693818802</v>
      </c>
      <c r="Q8224" s="85">
        <v>92818876.291201204</v>
      </c>
      <c r="R8224" s="86">
        <v>15458354.9288672</v>
      </c>
      <c r="S8224" s="91">
        <v>11758.735574889901</v>
      </c>
      <c r="T8224" s="67">
        <v>108288989.955643</v>
      </c>
    </row>
    <row r="8225" spans="1:20" x14ac:dyDescent="0.25">
      <c r="A8225" t="s">
        <v>25</v>
      </c>
      <c r="B8225" s="10" t="str">
        <f>VLOOKUP(E8225,'Overview Cluster Days'!B:E,3)</f>
        <v>A</v>
      </c>
      <c r="C8225" s="10" t="str">
        <f>VLOOKUP($E8225,'Overview Cluster Days'!$B:$G,5)</f>
        <v>Winter</v>
      </c>
      <c r="D8225" s="10" t="str">
        <f>VLOOKUP($E8225,'Overview Cluster Days'!$B:$G,6)</f>
        <v>Weekday</v>
      </c>
      <c r="E8225" s="10">
        <v>20190129</v>
      </c>
      <c r="F8225" s="11">
        <v>16</v>
      </c>
      <c r="G8225" s="85">
        <v>5926198.9629861396</v>
      </c>
      <c r="H8225" s="86">
        <v>48000922.336907402</v>
      </c>
      <c r="I8225" s="86">
        <v>25721617.596809398</v>
      </c>
      <c r="J8225" s="86">
        <v>5881426.6899991399</v>
      </c>
      <c r="K8225" s="86">
        <v>8435488.4442648795</v>
      </c>
      <c r="L8225" s="86">
        <v>61337.1999958862</v>
      </c>
      <c r="M8225" s="86">
        <v>9218835.7048022691</v>
      </c>
      <c r="N8225" s="86">
        <v>3978233.8345847302</v>
      </c>
      <c r="O8225" s="86">
        <v>1148145.61399914</v>
      </c>
      <c r="P8225" s="67">
        <v>252559.72343955</v>
      </c>
      <c r="Q8225" s="85">
        <v>93965654.030966893</v>
      </c>
      <c r="R8225" s="86">
        <v>14659112.076821599</v>
      </c>
      <c r="S8225" s="91">
        <v>578.09476165659703</v>
      </c>
      <c r="T8225" s="67">
        <v>108625344.20254999</v>
      </c>
    </row>
    <row r="8226" spans="1:20" x14ac:dyDescent="0.25">
      <c r="A8226" t="s">
        <v>25</v>
      </c>
      <c r="B8226" s="10" t="str">
        <f>VLOOKUP(E8226,'Overview Cluster Days'!B:E,3)</f>
        <v>A</v>
      </c>
      <c r="C8226" s="10" t="str">
        <f>VLOOKUP($E8226,'Overview Cluster Days'!$B:$G,5)</f>
        <v>Winter</v>
      </c>
      <c r="D8226" s="10" t="str">
        <f>VLOOKUP($E8226,'Overview Cluster Days'!$B:$G,6)</f>
        <v>Weekday</v>
      </c>
      <c r="E8226" s="10">
        <v>20190129</v>
      </c>
      <c r="F8226" s="11">
        <v>17</v>
      </c>
      <c r="G8226" s="85">
        <v>6266772.6040000003</v>
      </c>
      <c r="H8226" s="86">
        <v>48095680.908727303</v>
      </c>
      <c r="I8226" s="86">
        <v>25758696.548332501</v>
      </c>
      <c r="J8226" s="86">
        <v>6100076.6139996601</v>
      </c>
      <c r="K8226" s="86">
        <v>7953777.0373253599</v>
      </c>
      <c r="L8226" s="86">
        <v>61632.701999999997</v>
      </c>
      <c r="M8226" s="86">
        <v>8663128.9842269793</v>
      </c>
      <c r="N8226" s="86">
        <v>4155840.8716177298</v>
      </c>
      <c r="O8226" s="86">
        <v>1091002.5279995601</v>
      </c>
      <c r="P8226" s="67">
        <v>265697.54287399998</v>
      </c>
      <c r="Q8226" s="85">
        <v>94175003.712384894</v>
      </c>
      <c r="R8226" s="86">
        <v>14237302.6287183</v>
      </c>
      <c r="S8226" s="91">
        <v>-1.48596186190844E-2</v>
      </c>
      <c r="T8226" s="67">
        <v>108412306.326244</v>
      </c>
    </row>
    <row r="8227" spans="1:20" x14ac:dyDescent="0.25">
      <c r="A8227" t="s">
        <v>25</v>
      </c>
      <c r="B8227" s="10" t="str">
        <f>VLOOKUP(E8227,'Overview Cluster Days'!B:E,3)</f>
        <v>A</v>
      </c>
      <c r="C8227" s="10" t="str">
        <f>VLOOKUP($E8227,'Overview Cluster Days'!$B:$G,5)</f>
        <v>Winter</v>
      </c>
      <c r="D8227" s="10" t="str">
        <f>VLOOKUP($E8227,'Overview Cluster Days'!$B:$G,6)</f>
        <v>Weekday</v>
      </c>
      <c r="E8227" s="10">
        <v>20190129</v>
      </c>
      <c r="F8227" s="11">
        <v>18</v>
      </c>
      <c r="G8227" s="85">
        <v>6928551.3239977602</v>
      </c>
      <c r="H8227" s="86">
        <v>49281299.839994699</v>
      </c>
      <c r="I8227" s="86">
        <v>25970743.243586998</v>
      </c>
      <c r="J8227" s="86">
        <v>6914599.9459978603</v>
      </c>
      <c r="K8227" s="86">
        <v>7664871.4129121397</v>
      </c>
      <c r="L8227" s="86">
        <v>86552.321998881904</v>
      </c>
      <c r="M8227" s="86">
        <v>8226472.0971547598</v>
      </c>
      <c r="N8227" s="86">
        <v>4491643.9326920798</v>
      </c>
      <c r="O8227" s="86">
        <v>945647.97599875298</v>
      </c>
      <c r="P8227" s="67">
        <v>234012.40865453001</v>
      </c>
      <c r="Q8227" s="85">
        <v>96760065.766489506</v>
      </c>
      <c r="R8227" s="86">
        <v>13984328.736499</v>
      </c>
      <c r="S8227" s="91">
        <v>0</v>
      </c>
      <c r="T8227" s="67">
        <v>110744394.502988</v>
      </c>
    </row>
    <row r="8228" spans="1:20" x14ac:dyDescent="0.25">
      <c r="A8228" t="s">
        <v>25</v>
      </c>
      <c r="B8228" s="10" t="str">
        <f>VLOOKUP(E8228,'Overview Cluster Days'!B:E,3)</f>
        <v>A</v>
      </c>
      <c r="C8228" s="10" t="str">
        <f>VLOOKUP($E8228,'Overview Cluster Days'!$B:$G,5)</f>
        <v>Winter</v>
      </c>
      <c r="D8228" s="10" t="str">
        <f>VLOOKUP($E8228,'Overview Cluster Days'!$B:$G,6)</f>
        <v>Weekday</v>
      </c>
      <c r="E8228" s="10">
        <v>20190129</v>
      </c>
      <c r="F8228" s="11">
        <v>19</v>
      </c>
      <c r="G8228" s="85">
        <v>7111646.5120000001</v>
      </c>
      <c r="H8228" s="86">
        <v>49805512.239294097</v>
      </c>
      <c r="I8228" s="86">
        <v>28020012.3911874</v>
      </c>
      <c r="J8228" s="86">
        <v>6305313.1679987498</v>
      </c>
      <c r="K8228" s="86">
        <v>6630836.0309033301</v>
      </c>
      <c r="L8228" s="86">
        <v>106793.477181393</v>
      </c>
      <c r="M8228" s="86">
        <v>8252548.8879424296</v>
      </c>
      <c r="N8228" s="86">
        <v>4810302.4922282398</v>
      </c>
      <c r="O8228" s="86">
        <v>1044512.66999964</v>
      </c>
      <c r="P8228" s="67">
        <v>294732.74997416203</v>
      </c>
      <c r="Q8228" s="85">
        <v>97873320.341383606</v>
      </c>
      <c r="R8228" s="86">
        <v>14508890.2773259</v>
      </c>
      <c r="S8228" s="91">
        <v>0</v>
      </c>
      <c r="T8228" s="67">
        <v>112382210.618709</v>
      </c>
    </row>
    <row r="8229" spans="1:20" x14ac:dyDescent="0.25">
      <c r="A8229" t="s">
        <v>25</v>
      </c>
      <c r="B8229" s="10" t="str">
        <f>VLOOKUP(E8229,'Overview Cluster Days'!B:E,3)</f>
        <v>A</v>
      </c>
      <c r="C8229" s="10" t="str">
        <f>VLOOKUP($E8229,'Overview Cluster Days'!$B:$G,5)</f>
        <v>Winter</v>
      </c>
      <c r="D8229" s="10" t="str">
        <f>VLOOKUP($E8229,'Overview Cluster Days'!$B:$G,6)</f>
        <v>Weekday</v>
      </c>
      <c r="E8229" s="10">
        <v>20190129</v>
      </c>
      <c r="F8229" s="11">
        <v>20</v>
      </c>
      <c r="G8229" s="85">
        <v>6261948.6239932096</v>
      </c>
      <c r="H8229" s="86">
        <v>48794841.545818597</v>
      </c>
      <c r="I8229" s="86">
        <v>27229891.442515898</v>
      </c>
      <c r="J8229" s="86">
        <v>5765353.7240000004</v>
      </c>
      <c r="K8229" s="86">
        <v>7159136.3972505899</v>
      </c>
      <c r="L8229" s="86">
        <v>129666.813999149</v>
      </c>
      <c r="M8229" s="86">
        <v>7742935.7388490196</v>
      </c>
      <c r="N8229" s="86">
        <v>5080298.5703992099</v>
      </c>
      <c r="O8229" s="86">
        <v>1130405.716</v>
      </c>
      <c r="P8229" s="67">
        <v>278718.45449991501</v>
      </c>
      <c r="Q8229" s="85">
        <v>95211171.733578205</v>
      </c>
      <c r="R8229" s="86">
        <v>14362025.2937473</v>
      </c>
      <c r="S8229" s="91">
        <v>25009.718253814601</v>
      </c>
      <c r="T8229" s="67">
        <v>109598206.745579</v>
      </c>
    </row>
    <row r="8230" spans="1:20" x14ac:dyDescent="0.25">
      <c r="A8230" t="s">
        <v>25</v>
      </c>
      <c r="B8230" s="10" t="str">
        <f>VLOOKUP(E8230,'Overview Cluster Days'!B:E,3)</f>
        <v>A</v>
      </c>
      <c r="C8230" s="10" t="str">
        <f>VLOOKUP($E8230,'Overview Cluster Days'!$B:$G,5)</f>
        <v>Winter</v>
      </c>
      <c r="D8230" s="10" t="str">
        <f>VLOOKUP($E8230,'Overview Cluster Days'!$B:$G,6)</f>
        <v>Weekday</v>
      </c>
      <c r="E8230" s="10">
        <v>20190129</v>
      </c>
      <c r="F8230" s="11">
        <v>21</v>
      </c>
      <c r="G8230" s="85">
        <v>4810391.3599975398</v>
      </c>
      <c r="H8230" s="86">
        <v>44942419.473943502</v>
      </c>
      <c r="I8230" s="86">
        <v>25547503.595985599</v>
      </c>
      <c r="J8230" s="86">
        <v>4338148.67</v>
      </c>
      <c r="K8230" s="86">
        <v>7598612.62513508</v>
      </c>
      <c r="L8230" s="86">
        <v>115867.402</v>
      </c>
      <c r="M8230" s="86">
        <v>7317463.1344795004</v>
      </c>
      <c r="N8230" s="86">
        <v>5745417.6638899203</v>
      </c>
      <c r="O8230" s="86">
        <v>1186934.4399995501</v>
      </c>
      <c r="P8230" s="67">
        <v>268333.87029641302</v>
      </c>
      <c r="Q8230" s="85">
        <v>87237075.7250617</v>
      </c>
      <c r="R8230" s="86">
        <v>14634016.5106654</v>
      </c>
      <c r="S8230" s="91">
        <v>70396.289559509605</v>
      </c>
      <c r="T8230" s="67">
        <v>101941488.525287</v>
      </c>
    </row>
    <row r="8231" spans="1:20" x14ac:dyDescent="0.25">
      <c r="A8231" t="s">
        <v>25</v>
      </c>
      <c r="B8231" s="10" t="str">
        <f>VLOOKUP(E8231,'Overview Cluster Days'!B:E,3)</f>
        <v>A</v>
      </c>
      <c r="C8231" s="10" t="str">
        <f>VLOOKUP($E8231,'Overview Cluster Days'!$B:$G,5)</f>
        <v>Winter</v>
      </c>
      <c r="D8231" s="10" t="str">
        <f>VLOOKUP($E8231,'Overview Cluster Days'!$B:$G,6)</f>
        <v>Weekday</v>
      </c>
      <c r="E8231" s="10">
        <v>20190129</v>
      </c>
      <c r="F8231" s="11">
        <v>22</v>
      </c>
      <c r="G8231" s="85">
        <v>4374846.3369968804</v>
      </c>
      <c r="H8231" s="86">
        <v>39678247.918565497</v>
      </c>
      <c r="I8231" s="86">
        <v>21701397.443112899</v>
      </c>
      <c r="J8231" s="86">
        <v>3949961.1850000001</v>
      </c>
      <c r="K8231" s="86">
        <v>7137094.5723024197</v>
      </c>
      <c r="L8231" s="86">
        <v>145590.10500000001</v>
      </c>
      <c r="M8231" s="86">
        <v>7427565.2208623001</v>
      </c>
      <c r="N8231" s="86">
        <v>5558718.2426569704</v>
      </c>
      <c r="O8231" s="86">
        <v>1384624.5</v>
      </c>
      <c r="P8231" s="67">
        <v>290478.60657501803</v>
      </c>
      <c r="Q8231" s="85">
        <v>76841547.455977604</v>
      </c>
      <c r="R8231" s="86">
        <v>14806976.675094301</v>
      </c>
      <c r="S8231" s="91">
        <v>61240.781082443202</v>
      </c>
      <c r="T8231" s="67">
        <v>91709764.912154302</v>
      </c>
    </row>
    <row r="8232" spans="1:20" x14ac:dyDescent="0.25">
      <c r="A8232" t="s">
        <v>25</v>
      </c>
      <c r="B8232" s="10" t="str">
        <f>VLOOKUP(E8232,'Overview Cluster Days'!B:E,3)</f>
        <v>A</v>
      </c>
      <c r="C8232" s="10" t="str">
        <f>VLOOKUP($E8232,'Overview Cluster Days'!$B:$G,5)</f>
        <v>Winter</v>
      </c>
      <c r="D8232" s="10" t="str">
        <f>VLOOKUP($E8232,'Overview Cluster Days'!$B:$G,6)</f>
        <v>Weekday</v>
      </c>
      <c r="E8232" s="10">
        <v>20190129</v>
      </c>
      <c r="F8232" s="11">
        <v>23</v>
      </c>
      <c r="G8232" s="85">
        <v>4641912.3789999997</v>
      </c>
      <c r="H8232" s="86">
        <v>36872381.8668795</v>
      </c>
      <c r="I8232" s="86">
        <v>21192078.8791086</v>
      </c>
      <c r="J8232" s="86">
        <v>3707598.2919999999</v>
      </c>
      <c r="K8232" s="86">
        <v>7016717.4795467705</v>
      </c>
      <c r="L8232" s="86">
        <v>133280.72</v>
      </c>
      <c r="M8232" s="86">
        <v>7694366.0673877299</v>
      </c>
      <c r="N8232" s="86">
        <v>5446737.5835470101</v>
      </c>
      <c r="O8232" s="86">
        <v>1554008.02</v>
      </c>
      <c r="P8232" s="67">
        <v>381881.23058680299</v>
      </c>
      <c r="Q8232" s="85">
        <v>73430688.896534801</v>
      </c>
      <c r="R8232" s="86">
        <v>15210273.621521501</v>
      </c>
      <c r="S8232" s="91">
        <v>61510.4750428919</v>
      </c>
      <c r="T8232" s="67">
        <v>88702472.993099302</v>
      </c>
    </row>
    <row r="8233" spans="1:20" x14ac:dyDescent="0.25">
      <c r="A8233" t="s">
        <v>25</v>
      </c>
      <c r="B8233" s="10" t="str">
        <f>VLOOKUP(E8233,'Overview Cluster Days'!B:E,3)</f>
        <v>A</v>
      </c>
      <c r="C8233" s="10" t="str">
        <f>VLOOKUP($E8233,'Overview Cluster Days'!$B:$G,5)</f>
        <v>Winter</v>
      </c>
      <c r="D8233" s="10" t="str">
        <f>VLOOKUP($E8233,'Overview Cluster Days'!$B:$G,6)</f>
        <v>Weekday</v>
      </c>
      <c r="E8233" s="10">
        <v>20190129</v>
      </c>
      <c r="F8233" s="11">
        <v>24</v>
      </c>
      <c r="G8233" s="85">
        <v>5010357.1019995203</v>
      </c>
      <c r="H8233" s="86">
        <v>33553165.716765601</v>
      </c>
      <c r="I8233" s="86">
        <v>20835690.414646201</v>
      </c>
      <c r="J8233" s="86">
        <v>3345497.094</v>
      </c>
      <c r="K8233" s="86">
        <v>6758020.9565953296</v>
      </c>
      <c r="L8233" s="86">
        <v>136861.59099446901</v>
      </c>
      <c r="M8233" s="86">
        <v>7325142.9740029899</v>
      </c>
      <c r="N8233" s="86">
        <v>5319573.8016285803</v>
      </c>
      <c r="O8233" s="86">
        <v>1473636.1809998299</v>
      </c>
      <c r="P8233" s="67">
        <v>380463.067262339</v>
      </c>
      <c r="Q8233" s="85">
        <v>69502731.2840067</v>
      </c>
      <c r="R8233" s="86">
        <v>14635677.614888201</v>
      </c>
      <c r="S8233" s="91">
        <v>48762.268082672301</v>
      </c>
      <c r="T8233" s="67">
        <v>84187171.166977599</v>
      </c>
    </row>
    <row r="8234" spans="1:20" x14ac:dyDescent="0.25">
      <c r="A8234" t="s">
        <v>25</v>
      </c>
      <c r="B8234" s="10" t="str">
        <f>VLOOKUP(E8234,'Overview Cluster Days'!B:E,3)</f>
        <v>A</v>
      </c>
      <c r="C8234" s="10" t="str">
        <f>VLOOKUP($E8234,'Overview Cluster Days'!$B:$G,5)</f>
        <v>Winter</v>
      </c>
      <c r="D8234" s="10" t="str">
        <f>VLOOKUP($E8234,'Overview Cluster Days'!$B:$G,6)</f>
        <v>Weekday</v>
      </c>
      <c r="E8234" s="10">
        <v>20190130</v>
      </c>
      <c r="F8234" s="11">
        <v>1</v>
      </c>
      <c r="G8234" s="85">
        <v>4759123.38899979</v>
      </c>
      <c r="H8234" s="86">
        <v>37985645.246475697</v>
      </c>
      <c r="I8234" s="86">
        <v>13971520.439349201</v>
      </c>
      <c r="J8234" s="86">
        <v>3836967.85999852</v>
      </c>
      <c r="K8234" s="86">
        <v>7782052.9888062403</v>
      </c>
      <c r="L8234" s="86">
        <v>260270.32999662601</v>
      </c>
      <c r="M8234" s="86">
        <v>8113447.9379503997</v>
      </c>
      <c r="N8234" s="86">
        <v>5790926.9983617896</v>
      </c>
      <c r="O8234" s="86">
        <v>1140947.48</v>
      </c>
      <c r="P8234" s="67">
        <v>485755.956334227</v>
      </c>
      <c r="Q8234" s="85">
        <v>68335309.923629507</v>
      </c>
      <c r="R8234" s="86">
        <v>15791348.702643</v>
      </c>
      <c r="S8234" s="91">
        <v>23749.7453259584</v>
      </c>
      <c r="T8234" s="67">
        <v>84150408.371598497</v>
      </c>
    </row>
    <row r="8235" spans="1:20" x14ac:dyDescent="0.25">
      <c r="A8235" t="s">
        <v>25</v>
      </c>
      <c r="B8235" s="10" t="str">
        <f>VLOOKUP(E8235,'Overview Cluster Days'!B:E,3)</f>
        <v>A</v>
      </c>
      <c r="C8235" s="10" t="str">
        <f>VLOOKUP($E8235,'Overview Cluster Days'!$B:$G,5)</f>
        <v>Winter</v>
      </c>
      <c r="D8235" s="10" t="str">
        <f>VLOOKUP($E8235,'Overview Cluster Days'!$B:$G,6)</f>
        <v>Weekday</v>
      </c>
      <c r="E8235" s="10">
        <v>20190130</v>
      </c>
      <c r="F8235" s="11">
        <v>2</v>
      </c>
      <c r="G8235" s="85">
        <v>4618445.9019993702</v>
      </c>
      <c r="H8235" s="86">
        <v>37507839.419295602</v>
      </c>
      <c r="I8235" s="86">
        <v>14129094.197769901</v>
      </c>
      <c r="J8235" s="86">
        <v>3907952.22</v>
      </c>
      <c r="K8235" s="86">
        <v>7108373.5080802804</v>
      </c>
      <c r="L8235" s="86">
        <v>232123.70600000001</v>
      </c>
      <c r="M8235" s="86">
        <v>7725143.6546228305</v>
      </c>
      <c r="N8235" s="86">
        <v>5953669.78815425</v>
      </c>
      <c r="O8235" s="86">
        <v>1318722.8700000001</v>
      </c>
      <c r="P8235" s="67">
        <v>602749.78887098597</v>
      </c>
      <c r="Q8235" s="85">
        <v>67271705.247145206</v>
      </c>
      <c r="R8235" s="86">
        <v>15832409.8076481</v>
      </c>
      <c r="S8235" s="91">
        <v>10908.968958527101</v>
      </c>
      <c r="T8235" s="67">
        <v>83115024.023751795</v>
      </c>
    </row>
    <row r="8236" spans="1:20" x14ac:dyDescent="0.25">
      <c r="A8236" t="s">
        <v>25</v>
      </c>
      <c r="B8236" s="10" t="str">
        <f>VLOOKUP(E8236,'Overview Cluster Days'!B:E,3)</f>
        <v>A</v>
      </c>
      <c r="C8236" s="10" t="str">
        <f>VLOOKUP($E8236,'Overview Cluster Days'!$B:$G,5)</f>
        <v>Winter</v>
      </c>
      <c r="D8236" s="10" t="str">
        <f>VLOOKUP($E8236,'Overview Cluster Days'!$B:$G,6)</f>
        <v>Weekday</v>
      </c>
      <c r="E8236" s="10">
        <v>20190130</v>
      </c>
      <c r="F8236" s="11">
        <v>3</v>
      </c>
      <c r="G8236" s="85">
        <v>4718428.0199991101</v>
      </c>
      <c r="H8236" s="86">
        <v>37680778.240005396</v>
      </c>
      <c r="I8236" s="86">
        <v>14427595.194889</v>
      </c>
      <c r="J8236" s="86">
        <v>3744031.0299989101</v>
      </c>
      <c r="K8236" s="86">
        <v>7015991.5676182499</v>
      </c>
      <c r="L8236" s="86">
        <v>249107.9</v>
      </c>
      <c r="M8236" s="86">
        <v>7858141.3456170699</v>
      </c>
      <c r="N8236" s="86">
        <v>6190107.7900499096</v>
      </c>
      <c r="O8236" s="86">
        <v>1369460.5</v>
      </c>
      <c r="P8236" s="67">
        <v>606725.57173038705</v>
      </c>
      <c r="Q8236" s="85">
        <v>67586824.052510694</v>
      </c>
      <c r="R8236" s="86">
        <v>16273543.1073974</v>
      </c>
      <c r="S8236" s="91">
        <v>8.4228515625E-3</v>
      </c>
      <c r="T8236" s="67">
        <v>83860367.168330893</v>
      </c>
    </row>
    <row r="8237" spans="1:20" x14ac:dyDescent="0.25">
      <c r="A8237" t="s">
        <v>25</v>
      </c>
      <c r="B8237" s="10" t="str">
        <f>VLOOKUP(E8237,'Overview Cluster Days'!B:E,3)</f>
        <v>A</v>
      </c>
      <c r="C8237" s="10" t="str">
        <f>VLOOKUP($E8237,'Overview Cluster Days'!$B:$G,5)</f>
        <v>Winter</v>
      </c>
      <c r="D8237" s="10" t="str">
        <f>VLOOKUP($E8237,'Overview Cluster Days'!$B:$G,6)</f>
        <v>Weekday</v>
      </c>
      <c r="E8237" s="10">
        <v>20190130</v>
      </c>
      <c r="F8237" s="11">
        <v>4</v>
      </c>
      <c r="G8237" s="85">
        <v>4688865.0640000002</v>
      </c>
      <c r="H8237" s="86">
        <v>38054812.2273058</v>
      </c>
      <c r="I8237" s="86">
        <v>14306833.3391474</v>
      </c>
      <c r="J8237" s="86">
        <v>3796401.73799947</v>
      </c>
      <c r="K8237" s="86">
        <v>7268786.1320954096</v>
      </c>
      <c r="L8237" s="86">
        <v>253016.274</v>
      </c>
      <c r="M8237" s="86">
        <v>7875351.18817758</v>
      </c>
      <c r="N8237" s="86">
        <v>6487868.0707994103</v>
      </c>
      <c r="O8237" s="86">
        <v>1373738.63999907</v>
      </c>
      <c r="P8237" s="67">
        <v>587651.21820956597</v>
      </c>
      <c r="Q8237" s="85">
        <v>68115698.500548095</v>
      </c>
      <c r="R8237" s="86">
        <v>16577625.3911856</v>
      </c>
      <c r="S8237" s="91">
        <v>-8.0456540454178996E-3</v>
      </c>
      <c r="T8237" s="67">
        <v>84693323.883688003</v>
      </c>
    </row>
    <row r="8238" spans="1:20" x14ac:dyDescent="0.25">
      <c r="A8238" t="s">
        <v>25</v>
      </c>
      <c r="B8238" s="10" t="str">
        <f>VLOOKUP(E8238,'Overview Cluster Days'!B:E,3)</f>
        <v>A</v>
      </c>
      <c r="C8238" s="10" t="str">
        <f>VLOOKUP($E8238,'Overview Cluster Days'!$B:$G,5)</f>
        <v>Winter</v>
      </c>
      <c r="D8238" s="10" t="str">
        <f>VLOOKUP($E8238,'Overview Cluster Days'!$B:$G,6)</f>
        <v>Weekday</v>
      </c>
      <c r="E8238" s="10">
        <v>20190130</v>
      </c>
      <c r="F8238" s="11">
        <v>5</v>
      </c>
      <c r="G8238" s="85">
        <v>4753033.2740000002</v>
      </c>
      <c r="H8238" s="86">
        <v>38483140.016062699</v>
      </c>
      <c r="I8238" s="86">
        <v>14331793.657539099</v>
      </c>
      <c r="J8238" s="86">
        <v>4021537.0199990501</v>
      </c>
      <c r="K8238" s="86">
        <v>7564305.0573333204</v>
      </c>
      <c r="L8238" s="86">
        <v>236355.008</v>
      </c>
      <c r="M8238" s="86">
        <v>7830185.2551792702</v>
      </c>
      <c r="N8238" s="86">
        <v>6608977.7937993798</v>
      </c>
      <c r="O8238" s="86">
        <v>1339401.9779996399</v>
      </c>
      <c r="P8238" s="67">
        <v>581262.89746204298</v>
      </c>
      <c r="Q8238" s="85">
        <v>69153809.024934098</v>
      </c>
      <c r="R8238" s="86">
        <v>16596182.9324403</v>
      </c>
      <c r="S8238" s="91">
        <v>-3.30810551531613E-3</v>
      </c>
      <c r="T8238" s="67">
        <v>85749991.954066396</v>
      </c>
    </row>
    <row r="8239" spans="1:20" x14ac:dyDescent="0.25">
      <c r="A8239" t="s">
        <v>25</v>
      </c>
      <c r="B8239" s="10" t="str">
        <f>VLOOKUP(E8239,'Overview Cluster Days'!B:E,3)</f>
        <v>A</v>
      </c>
      <c r="C8239" s="10" t="str">
        <f>VLOOKUP($E8239,'Overview Cluster Days'!$B:$G,5)</f>
        <v>Winter</v>
      </c>
      <c r="D8239" s="10" t="str">
        <f>VLOOKUP($E8239,'Overview Cluster Days'!$B:$G,6)</f>
        <v>Weekday</v>
      </c>
      <c r="E8239" s="10">
        <v>20190130</v>
      </c>
      <c r="F8239" s="11">
        <v>6</v>
      </c>
      <c r="G8239" s="85">
        <v>4941385.8399997</v>
      </c>
      <c r="H8239" s="86">
        <v>39615420.1956058</v>
      </c>
      <c r="I8239" s="86">
        <v>14582382.6305936</v>
      </c>
      <c r="J8239" s="86">
        <v>3769257.72</v>
      </c>
      <c r="K8239" s="86">
        <v>8390900.2906136401</v>
      </c>
      <c r="L8239" s="86">
        <v>167318.78</v>
      </c>
      <c r="M8239" s="86">
        <v>8266040.8591547804</v>
      </c>
      <c r="N8239" s="86">
        <v>6338405.0551913502</v>
      </c>
      <c r="O8239" s="86">
        <v>1295507.2</v>
      </c>
      <c r="P8239" s="67">
        <v>537990.84472567798</v>
      </c>
      <c r="Q8239" s="85">
        <v>71299346.676812798</v>
      </c>
      <c r="R8239" s="86">
        <v>16605262.739071799</v>
      </c>
      <c r="S8239" s="91">
        <v>1.4373778831213701E-2</v>
      </c>
      <c r="T8239" s="67">
        <v>87904609.430258304</v>
      </c>
    </row>
    <row r="8240" spans="1:20" x14ac:dyDescent="0.25">
      <c r="A8240" t="s">
        <v>25</v>
      </c>
      <c r="B8240" s="10" t="str">
        <f>VLOOKUP(E8240,'Overview Cluster Days'!B:E,3)</f>
        <v>A</v>
      </c>
      <c r="C8240" s="10" t="str">
        <f>VLOOKUP($E8240,'Overview Cluster Days'!$B:$G,5)</f>
        <v>Winter</v>
      </c>
      <c r="D8240" s="10" t="str">
        <f>VLOOKUP($E8240,'Overview Cluster Days'!$B:$G,6)</f>
        <v>Weekday</v>
      </c>
      <c r="E8240" s="10">
        <v>20190130</v>
      </c>
      <c r="F8240" s="11">
        <v>7</v>
      </c>
      <c r="G8240" s="85">
        <v>6282011.9519955404</v>
      </c>
      <c r="H8240" s="86">
        <v>42696274.415477701</v>
      </c>
      <c r="I8240" s="86">
        <v>17702539.791211601</v>
      </c>
      <c r="J8240" s="86">
        <v>4188120.9679996399</v>
      </c>
      <c r="K8240" s="86">
        <v>8458769.7642425597</v>
      </c>
      <c r="L8240" s="86">
        <v>97147.566998505805</v>
      </c>
      <c r="M8240" s="86">
        <v>8203575.8158491701</v>
      </c>
      <c r="N8240" s="86">
        <v>5974114.3044876903</v>
      </c>
      <c r="O8240" s="86">
        <v>1252503.67999925</v>
      </c>
      <c r="P8240" s="67">
        <v>460896.312791812</v>
      </c>
      <c r="Q8240" s="85">
        <v>79327716.890927002</v>
      </c>
      <c r="R8240" s="86">
        <v>15988237.680126401</v>
      </c>
      <c r="S8240" s="91">
        <v>46056.448884658101</v>
      </c>
      <c r="T8240" s="67">
        <v>95362011.019938096</v>
      </c>
    </row>
    <row r="8241" spans="1:20" x14ac:dyDescent="0.25">
      <c r="A8241" t="s">
        <v>25</v>
      </c>
      <c r="B8241" s="10" t="str">
        <f>VLOOKUP(E8241,'Overview Cluster Days'!B:E,3)</f>
        <v>A</v>
      </c>
      <c r="C8241" s="10" t="str">
        <f>VLOOKUP($E8241,'Overview Cluster Days'!$B:$G,5)</f>
        <v>Winter</v>
      </c>
      <c r="D8241" s="10" t="str">
        <f>VLOOKUP($E8241,'Overview Cluster Days'!$B:$G,6)</f>
        <v>Weekday</v>
      </c>
      <c r="E8241" s="10">
        <v>20190130</v>
      </c>
      <c r="F8241" s="11">
        <v>8</v>
      </c>
      <c r="G8241" s="85">
        <v>7007539.97599978</v>
      </c>
      <c r="H8241" s="86">
        <v>49064405.3672527</v>
      </c>
      <c r="I8241" s="86">
        <v>23033265.611936301</v>
      </c>
      <c r="J8241" s="86">
        <v>6093022.5120000001</v>
      </c>
      <c r="K8241" s="86">
        <v>8090582.9308808902</v>
      </c>
      <c r="L8241" s="86">
        <v>113548.24399483499</v>
      </c>
      <c r="M8241" s="86">
        <v>8460888.5600544605</v>
      </c>
      <c r="N8241" s="86">
        <v>6318298.5873149103</v>
      </c>
      <c r="O8241" s="86">
        <v>933050.78599999996</v>
      </c>
      <c r="P8241" s="67">
        <v>486653.114082566</v>
      </c>
      <c r="Q8241" s="85">
        <v>93288816.398069695</v>
      </c>
      <c r="R8241" s="86">
        <v>16312439.291446799</v>
      </c>
      <c r="S8241" s="91">
        <v>5.9710694476962098E-3</v>
      </c>
      <c r="T8241" s="67">
        <v>109601255.69548801</v>
      </c>
    </row>
    <row r="8242" spans="1:20" x14ac:dyDescent="0.25">
      <c r="A8242" t="s">
        <v>25</v>
      </c>
      <c r="B8242" s="10" t="str">
        <f>VLOOKUP(E8242,'Overview Cluster Days'!B:E,3)</f>
        <v>A</v>
      </c>
      <c r="C8242" s="10" t="str">
        <f>VLOOKUP($E8242,'Overview Cluster Days'!$B:$G,5)</f>
        <v>Winter</v>
      </c>
      <c r="D8242" s="10" t="str">
        <f>VLOOKUP($E8242,'Overview Cluster Days'!$B:$G,6)</f>
        <v>Weekday</v>
      </c>
      <c r="E8242" s="10">
        <v>20190130</v>
      </c>
      <c r="F8242" s="11">
        <v>9</v>
      </c>
      <c r="G8242" s="85">
        <v>7781904.2779999999</v>
      </c>
      <c r="H8242" s="86">
        <v>51979431.627306797</v>
      </c>
      <c r="I8242" s="86">
        <v>22711746.330876</v>
      </c>
      <c r="J8242" s="86">
        <v>6528554.5159999998</v>
      </c>
      <c r="K8242" s="86">
        <v>8115318.3951241896</v>
      </c>
      <c r="L8242" s="86">
        <v>133135.98399882301</v>
      </c>
      <c r="M8242" s="86">
        <v>9220062.3993721604</v>
      </c>
      <c r="N8242" s="86">
        <v>6126633.0075455997</v>
      </c>
      <c r="O8242" s="86">
        <v>648595.42999997502</v>
      </c>
      <c r="P8242" s="67">
        <v>521258.20011325902</v>
      </c>
      <c r="Q8242" s="85">
        <v>97116955.147306994</v>
      </c>
      <c r="R8242" s="86">
        <v>16649685.0210298</v>
      </c>
      <c r="S8242" s="91">
        <v>2299.95971313468</v>
      </c>
      <c r="T8242" s="67">
        <v>113768940.12805</v>
      </c>
    </row>
    <row r="8243" spans="1:20" x14ac:dyDescent="0.25">
      <c r="A8243" t="s">
        <v>25</v>
      </c>
      <c r="B8243" s="10" t="str">
        <f>VLOOKUP(E8243,'Overview Cluster Days'!B:E,3)</f>
        <v>A</v>
      </c>
      <c r="C8243" s="10" t="str">
        <f>VLOOKUP($E8243,'Overview Cluster Days'!$B:$G,5)</f>
        <v>Winter</v>
      </c>
      <c r="D8243" s="10" t="str">
        <f>VLOOKUP($E8243,'Overview Cluster Days'!$B:$G,6)</f>
        <v>Weekday</v>
      </c>
      <c r="E8243" s="10">
        <v>20190130</v>
      </c>
      <c r="F8243" s="11">
        <v>10</v>
      </c>
      <c r="G8243" s="85">
        <v>7749363.1099992096</v>
      </c>
      <c r="H8243" s="86">
        <v>50776458.841502696</v>
      </c>
      <c r="I8243" s="86">
        <v>23633044.960623499</v>
      </c>
      <c r="J8243" s="86">
        <v>7168366.2699999996</v>
      </c>
      <c r="K8243" s="86">
        <v>8723443.5092118997</v>
      </c>
      <c r="L8243" s="86">
        <v>184637.07646922901</v>
      </c>
      <c r="M8243" s="86">
        <v>9703000.3969041593</v>
      </c>
      <c r="N8243" s="86">
        <v>6415582.5836470099</v>
      </c>
      <c r="O8243" s="86">
        <v>581810.72</v>
      </c>
      <c r="P8243" s="67">
        <v>533726.394892546</v>
      </c>
      <c r="Q8243" s="85">
        <v>98050676.691337407</v>
      </c>
      <c r="R8243" s="86">
        <v>17418757.171912901</v>
      </c>
      <c r="S8243" s="91">
        <v>87370.724232833803</v>
      </c>
      <c r="T8243" s="67">
        <v>115556804.587483</v>
      </c>
    </row>
    <row r="8244" spans="1:20" x14ac:dyDescent="0.25">
      <c r="A8244" t="s">
        <v>25</v>
      </c>
      <c r="B8244" s="10" t="str">
        <f>VLOOKUP(E8244,'Overview Cluster Days'!B:E,3)</f>
        <v>A</v>
      </c>
      <c r="C8244" s="10" t="str">
        <f>VLOOKUP($E8244,'Overview Cluster Days'!$B:$G,5)</f>
        <v>Winter</v>
      </c>
      <c r="D8244" s="10" t="str">
        <f>VLOOKUP($E8244,'Overview Cluster Days'!$B:$G,6)</f>
        <v>Weekday</v>
      </c>
      <c r="E8244" s="10">
        <v>20190130</v>
      </c>
      <c r="F8244" s="11">
        <v>11</v>
      </c>
      <c r="G8244" s="85">
        <v>7300646.7959971698</v>
      </c>
      <c r="H8244" s="86">
        <v>50955750.116546303</v>
      </c>
      <c r="I8244" s="86">
        <v>23119413.571651399</v>
      </c>
      <c r="J8244" s="86">
        <v>7116909.4539997596</v>
      </c>
      <c r="K8244" s="86">
        <v>9287073.0199970696</v>
      </c>
      <c r="L8244" s="86">
        <v>212020.219995191</v>
      </c>
      <c r="M8244" s="86">
        <v>10067563.9839515</v>
      </c>
      <c r="N8244" s="86">
        <v>6597926.7292835303</v>
      </c>
      <c r="O8244" s="86">
        <v>570897.75800000003</v>
      </c>
      <c r="P8244" s="67">
        <v>475519.28072585003</v>
      </c>
      <c r="Q8244" s="85">
        <v>97779792.958191693</v>
      </c>
      <c r="R8244" s="86">
        <v>17923927.9719561</v>
      </c>
      <c r="S8244" s="91">
        <v>108837.008199066</v>
      </c>
      <c r="T8244" s="67">
        <v>115812557.938347</v>
      </c>
    </row>
    <row r="8245" spans="1:20" x14ac:dyDescent="0.25">
      <c r="A8245" t="s">
        <v>25</v>
      </c>
      <c r="B8245" s="10" t="str">
        <f>VLOOKUP(E8245,'Overview Cluster Days'!B:E,3)</f>
        <v>A</v>
      </c>
      <c r="C8245" s="10" t="str">
        <f>VLOOKUP($E8245,'Overview Cluster Days'!$B:$G,5)</f>
        <v>Winter</v>
      </c>
      <c r="D8245" s="10" t="str">
        <f>VLOOKUP($E8245,'Overview Cluster Days'!$B:$G,6)</f>
        <v>Weekday</v>
      </c>
      <c r="E8245" s="10">
        <v>20190130</v>
      </c>
      <c r="F8245" s="11">
        <v>12</v>
      </c>
      <c r="G8245" s="85">
        <v>7136118.8679999998</v>
      </c>
      <c r="H8245" s="86">
        <v>50638272.288620897</v>
      </c>
      <c r="I8245" s="86">
        <v>22922806.567462198</v>
      </c>
      <c r="J8245" s="86">
        <v>6845075.8519977396</v>
      </c>
      <c r="K8245" s="86">
        <v>10130226.571332701</v>
      </c>
      <c r="L8245" s="86">
        <v>193024.23361879299</v>
      </c>
      <c r="M8245" s="86">
        <v>9793954.5077394508</v>
      </c>
      <c r="N8245" s="86">
        <v>6716280.2301746197</v>
      </c>
      <c r="O8245" s="86">
        <v>566547.64999972295</v>
      </c>
      <c r="P8245" s="67">
        <v>479345.13747642701</v>
      </c>
      <c r="Q8245" s="85">
        <v>97672500.147413403</v>
      </c>
      <c r="R8245" s="86">
        <v>17749151.759009</v>
      </c>
      <c r="S8245" s="91">
        <v>122060.095511978</v>
      </c>
      <c r="T8245" s="67">
        <v>115543712.00193401</v>
      </c>
    </row>
    <row r="8246" spans="1:20" x14ac:dyDescent="0.25">
      <c r="A8246" t="s">
        <v>25</v>
      </c>
      <c r="B8246" s="10" t="str">
        <f>VLOOKUP(E8246,'Overview Cluster Days'!B:E,3)</f>
        <v>A</v>
      </c>
      <c r="C8246" s="10" t="str">
        <f>VLOOKUP($E8246,'Overview Cluster Days'!$B:$G,5)</f>
        <v>Winter</v>
      </c>
      <c r="D8246" s="10" t="str">
        <f>VLOOKUP($E8246,'Overview Cluster Days'!$B:$G,6)</f>
        <v>Weekday</v>
      </c>
      <c r="E8246" s="10">
        <v>20190130</v>
      </c>
      <c r="F8246" s="11">
        <v>13</v>
      </c>
      <c r="G8246" s="85">
        <v>6804375.9800000004</v>
      </c>
      <c r="H8246" s="86">
        <v>48813757.591523498</v>
      </c>
      <c r="I8246" s="86">
        <v>22041895.920163099</v>
      </c>
      <c r="J8246" s="86">
        <v>6437495.5379971899</v>
      </c>
      <c r="K8246" s="86">
        <v>10369816.400674099</v>
      </c>
      <c r="L8246" s="86">
        <v>177812.68100000001</v>
      </c>
      <c r="M8246" s="86">
        <v>10168356.337354399</v>
      </c>
      <c r="N8246" s="86">
        <v>6620962.9501974797</v>
      </c>
      <c r="O8246" s="86">
        <v>612301.65800000005</v>
      </c>
      <c r="P8246" s="67">
        <v>483208.01896910602</v>
      </c>
      <c r="Q8246" s="85">
        <v>94467341.430357903</v>
      </c>
      <c r="R8246" s="86">
        <v>18062641.645521</v>
      </c>
      <c r="S8246" s="91">
        <v>169472.27740630999</v>
      </c>
      <c r="T8246" s="67">
        <v>112699455.353285</v>
      </c>
    </row>
    <row r="8247" spans="1:20" x14ac:dyDescent="0.25">
      <c r="A8247" t="s">
        <v>25</v>
      </c>
      <c r="B8247" s="10" t="str">
        <f>VLOOKUP(E8247,'Overview Cluster Days'!B:E,3)</f>
        <v>A</v>
      </c>
      <c r="C8247" s="10" t="str">
        <f>VLOOKUP($E8247,'Overview Cluster Days'!$B:$G,5)</f>
        <v>Winter</v>
      </c>
      <c r="D8247" s="10" t="str">
        <f>VLOOKUP($E8247,'Overview Cluster Days'!$B:$G,6)</f>
        <v>Weekday</v>
      </c>
      <c r="E8247" s="10">
        <v>20190130</v>
      </c>
      <c r="F8247" s="11">
        <v>14</v>
      </c>
      <c r="G8247" s="85">
        <v>6636115.284</v>
      </c>
      <c r="H8247" s="86">
        <v>47705301.146126799</v>
      </c>
      <c r="I8247" s="86">
        <v>21067833.376876902</v>
      </c>
      <c r="J8247" s="86">
        <v>6597135.5049965</v>
      </c>
      <c r="K8247" s="86">
        <v>9934434.5979591701</v>
      </c>
      <c r="L8247" s="86">
        <v>207726.02799999999</v>
      </c>
      <c r="M8247" s="86">
        <v>10437183.729083899</v>
      </c>
      <c r="N8247" s="86">
        <v>6437541.4826116003</v>
      </c>
      <c r="O8247" s="86">
        <v>608946.889999395</v>
      </c>
      <c r="P8247" s="67">
        <v>487034.29180386901</v>
      </c>
      <c r="Q8247" s="85">
        <v>91940819.909959406</v>
      </c>
      <c r="R8247" s="86">
        <v>18178432.421498802</v>
      </c>
      <c r="S8247" s="91">
        <v>164153.57316078199</v>
      </c>
      <c r="T8247" s="67">
        <v>110283405.90461899</v>
      </c>
    </row>
    <row r="8248" spans="1:20" x14ac:dyDescent="0.25">
      <c r="A8248" t="s">
        <v>25</v>
      </c>
      <c r="B8248" s="10" t="str">
        <f>VLOOKUP(E8248,'Overview Cluster Days'!B:E,3)</f>
        <v>A</v>
      </c>
      <c r="C8248" s="10" t="str">
        <f>VLOOKUP($E8248,'Overview Cluster Days'!$B:$G,5)</f>
        <v>Winter</v>
      </c>
      <c r="D8248" s="10" t="str">
        <f>VLOOKUP($E8248,'Overview Cluster Days'!$B:$G,6)</f>
        <v>Weekday</v>
      </c>
      <c r="E8248" s="10">
        <v>20190130</v>
      </c>
      <c r="F8248" s="11">
        <v>15</v>
      </c>
      <c r="G8248" s="85">
        <v>6579922.3099962501</v>
      </c>
      <c r="H8248" s="86">
        <v>47315331.309814803</v>
      </c>
      <c r="I8248" s="86">
        <v>20509860.619293299</v>
      </c>
      <c r="J8248" s="86">
        <v>6569533.8399972096</v>
      </c>
      <c r="K8248" s="86">
        <v>9490508.0887462292</v>
      </c>
      <c r="L8248" s="86">
        <v>183607.46499977901</v>
      </c>
      <c r="M8248" s="86">
        <v>10185678.594729099</v>
      </c>
      <c r="N8248" s="86">
        <v>5661753.7148041399</v>
      </c>
      <c r="O8248" s="86">
        <v>613007.07399911701</v>
      </c>
      <c r="P8248" s="67">
        <v>470570.97308331699</v>
      </c>
      <c r="Q8248" s="85">
        <v>90465156.167847797</v>
      </c>
      <c r="R8248" s="86">
        <v>17114617.821615499</v>
      </c>
      <c r="S8248" s="91">
        <v>162374.420882126</v>
      </c>
      <c r="T8248" s="67">
        <v>107742148.410345</v>
      </c>
    </row>
    <row r="8249" spans="1:20" x14ac:dyDescent="0.25">
      <c r="A8249" t="s">
        <v>25</v>
      </c>
      <c r="B8249" s="10" t="str">
        <f>VLOOKUP(E8249,'Overview Cluster Days'!B:E,3)</f>
        <v>A</v>
      </c>
      <c r="C8249" s="10" t="str">
        <f>VLOOKUP($E8249,'Overview Cluster Days'!$B:$G,5)</f>
        <v>Winter</v>
      </c>
      <c r="D8249" s="10" t="str">
        <f>VLOOKUP($E8249,'Overview Cluster Days'!$B:$G,6)</f>
        <v>Weekday</v>
      </c>
      <c r="E8249" s="10">
        <v>20190130</v>
      </c>
      <c r="F8249" s="11">
        <v>16</v>
      </c>
      <c r="G8249" s="85">
        <v>6645721.32299795</v>
      </c>
      <c r="H8249" s="86">
        <v>47025578.598842099</v>
      </c>
      <c r="I8249" s="86">
        <v>20401567.601992</v>
      </c>
      <c r="J8249" s="86">
        <v>6815835.1879983898</v>
      </c>
      <c r="K8249" s="86">
        <v>10452587.714581201</v>
      </c>
      <c r="L8249" s="86">
        <v>158618.715</v>
      </c>
      <c r="M8249" s="86">
        <v>9769635.6898499392</v>
      </c>
      <c r="N8249" s="86">
        <v>4993362.8863396496</v>
      </c>
      <c r="O8249" s="86">
        <v>616700.36599949095</v>
      </c>
      <c r="P8249" s="67">
        <v>473785.71408484998</v>
      </c>
      <c r="Q8249" s="85">
        <v>91341290.426411703</v>
      </c>
      <c r="R8249" s="86">
        <v>16012103.371273899</v>
      </c>
      <c r="S8249" s="91">
        <v>149248.68237789901</v>
      </c>
      <c r="T8249" s="67">
        <v>107502642.480064</v>
      </c>
    </row>
    <row r="8250" spans="1:20" x14ac:dyDescent="0.25">
      <c r="A8250" t="s">
        <v>25</v>
      </c>
      <c r="B8250" s="10" t="str">
        <f>VLOOKUP(E8250,'Overview Cluster Days'!B:E,3)</f>
        <v>A</v>
      </c>
      <c r="C8250" s="10" t="str">
        <f>VLOOKUP($E8250,'Overview Cluster Days'!$B:$G,5)</f>
        <v>Winter</v>
      </c>
      <c r="D8250" s="10" t="str">
        <f>VLOOKUP($E8250,'Overview Cluster Days'!$B:$G,6)</f>
        <v>Weekday</v>
      </c>
      <c r="E8250" s="10">
        <v>20190130</v>
      </c>
      <c r="F8250" s="11">
        <v>17</v>
      </c>
      <c r="G8250" s="85">
        <v>6936163.1960000005</v>
      </c>
      <c r="H8250" s="86">
        <v>46956476.232885897</v>
      </c>
      <c r="I8250" s="86">
        <v>19704605.681714199</v>
      </c>
      <c r="J8250" s="86">
        <v>6922510.6459988505</v>
      </c>
      <c r="K8250" s="86">
        <v>10028087.398210701</v>
      </c>
      <c r="L8250" s="86">
        <v>156866.81400000001</v>
      </c>
      <c r="M8250" s="86">
        <v>9607669.0788831003</v>
      </c>
      <c r="N8250" s="86">
        <v>4635419.1015791604</v>
      </c>
      <c r="O8250" s="86">
        <v>624364.44799951103</v>
      </c>
      <c r="P8250" s="67">
        <v>460205.99337470002</v>
      </c>
      <c r="Q8250" s="85">
        <v>90547843.154809698</v>
      </c>
      <c r="R8250" s="86">
        <v>15484525.4358365</v>
      </c>
      <c r="S8250" s="91">
        <v>139487.59541691601</v>
      </c>
      <c r="T8250" s="67">
        <v>106171856.18606301</v>
      </c>
    </row>
    <row r="8251" spans="1:20" x14ac:dyDescent="0.25">
      <c r="A8251" t="s">
        <v>25</v>
      </c>
      <c r="B8251" s="10" t="str">
        <f>VLOOKUP(E8251,'Overview Cluster Days'!B:E,3)</f>
        <v>A</v>
      </c>
      <c r="C8251" s="10" t="str">
        <f>VLOOKUP($E8251,'Overview Cluster Days'!$B:$G,5)</f>
        <v>Winter</v>
      </c>
      <c r="D8251" s="10" t="str">
        <f>VLOOKUP($E8251,'Overview Cluster Days'!$B:$G,6)</f>
        <v>Weekday</v>
      </c>
      <c r="E8251" s="10">
        <v>20190130</v>
      </c>
      <c r="F8251" s="11">
        <v>18</v>
      </c>
      <c r="G8251" s="85">
        <v>7854754.1989964498</v>
      </c>
      <c r="H8251" s="86">
        <v>46713975.061860703</v>
      </c>
      <c r="I8251" s="86">
        <v>20178528.212899201</v>
      </c>
      <c r="J8251" s="86">
        <v>7508007.9699989501</v>
      </c>
      <c r="K8251" s="86">
        <v>11056605.4278736</v>
      </c>
      <c r="L8251" s="86">
        <v>132621.755</v>
      </c>
      <c r="M8251" s="86">
        <v>9723475.7607770301</v>
      </c>
      <c r="N8251" s="86">
        <v>4419771.8822210301</v>
      </c>
      <c r="O8251" s="86">
        <v>481408.8</v>
      </c>
      <c r="P8251" s="67">
        <v>407588.79026327701</v>
      </c>
      <c r="Q8251" s="85">
        <v>93311870.871629</v>
      </c>
      <c r="R8251" s="86">
        <v>15164866.988261299</v>
      </c>
      <c r="S8251" s="91">
        <v>77322.256462097197</v>
      </c>
      <c r="T8251" s="67">
        <v>108554060.11635201</v>
      </c>
    </row>
    <row r="8252" spans="1:20" x14ac:dyDescent="0.25">
      <c r="A8252" t="s">
        <v>25</v>
      </c>
      <c r="B8252" s="10" t="str">
        <f>VLOOKUP(E8252,'Overview Cluster Days'!B:E,3)</f>
        <v>A</v>
      </c>
      <c r="C8252" s="10" t="str">
        <f>VLOOKUP($E8252,'Overview Cluster Days'!$B:$G,5)</f>
        <v>Winter</v>
      </c>
      <c r="D8252" s="10" t="str">
        <f>VLOOKUP($E8252,'Overview Cluster Days'!$B:$G,6)</f>
        <v>Weekday</v>
      </c>
      <c r="E8252" s="10">
        <v>20190130</v>
      </c>
      <c r="F8252" s="11">
        <v>19</v>
      </c>
      <c r="G8252" s="85">
        <v>8297271.4799976898</v>
      </c>
      <c r="H8252" s="86">
        <v>49480992.187125497</v>
      </c>
      <c r="I8252" s="86">
        <v>21994970.772241302</v>
      </c>
      <c r="J8252" s="86">
        <v>6337552.9479999999</v>
      </c>
      <c r="K8252" s="86">
        <v>8884484.3544038497</v>
      </c>
      <c r="L8252" s="86">
        <v>140501.519999818</v>
      </c>
      <c r="M8252" s="86">
        <v>9253815.5392368305</v>
      </c>
      <c r="N8252" s="86">
        <v>4373041.6286273003</v>
      </c>
      <c r="O8252" s="86">
        <v>521603.49699999997</v>
      </c>
      <c r="P8252" s="67">
        <v>500144.66967541201</v>
      </c>
      <c r="Q8252" s="85">
        <v>94995271.741768405</v>
      </c>
      <c r="R8252" s="86">
        <v>14789106.8545394</v>
      </c>
      <c r="S8252" s="91">
        <v>53028.375214081301</v>
      </c>
      <c r="T8252" s="67">
        <v>109837406.971522</v>
      </c>
    </row>
    <row r="8253" spans="1:20" x14ac:dyDescent="0.25">
      <c r="A8253" t="s">
        <v>25</v>
      </c>
      <c r="B8253" s="10" t="str">
        <f>VLOOKUP(E8253,'Overview Cluster Days'!B:E,3)</f>
        <v>A</v>
      </c>
      <c r="C8253" s="10" t="str">
        <f>VLOOKUP($E8253,'Overview Cluster Days'!$B:$G,5)</f>
        <v>Winter</v>
      </c>
      <c r="D8253" s="10" t="str">
        <f>VLOOKUP($E8253,'Overview Cluster Days'!$B:$G,6)</f>
        <v>Weekday</v>
      </c>
      <c r="E8253" s="10">
        <v>20190130</v>
      </c>
      <c r="F8253" s="11">
        <v>20</v>
      </c>
      <c r="G8253" s="85">
        <v>7395105.7099960102</v>
      </c>
      <c r="H8253" s="86">
        <v>48094083.877179198</v>
      </c>
      <c r="I8253" s="86">
        <v>21959255.5032942</v>
      </c>
      <c r="J8253" s="86">
        <v>5674643.0249994798</v>
      </c>
      <c r="K8253" s="86">
        <v>9687566.1032768693</v>
      </c>
      <c r="L8253" s="86">
        <v>144056.714999238</v>
      </c>
      <c r="M8253" s="86">
        <v>8703210.4881265108</v>
      </c>
      <c r="N8253" s="86">
        <v>4365499.1075476296</v>
      </c>
      <c r="O8253" s="86">
        <v>579998.71899987198</v>
      </c>
      <c r="P8253" s="67">
        <v>380172.788370492</v>
      </c>
      <c r="Q8253" s="85">
        <v>92810654.218745798</v>
      </c>
      <c r="R8253" s="86">
        <v>14172937.818043699</v>
      </c>
      <c r="S8253" s="91">
        <v>134942.70235327099</v>
      </c>
      <c r="T8253" s="67">
        <v>107118534.739143</v>
      </c>
    </row>
    <row r="8254" spans="1:20" x14ac:dyDescent="0.25">
      <c r="A8254" t="s">
        <v>25</v>
      </c>
      <c r="B8254" s="10" t="str">
        <f>VLOOKUP(E8254,'Overview Cluster Days'!B:E,3)</f>
        <v>A</v>
      </c>
      <c r="C8254" s="10" t="str">
        <f>VLOOKUP($E8254,'Overview Cluster Days'!$B:$G,5)</f>
        <v>Winter</v>
      </c>
      <c r="D8254" s="10" t="str">
        <f>VLOOKUP($E8254,'Overview Cluster Days'!$B:$G,6)</f>
        <v>Weekday</v>
      </c>
      <c r="E8254" s="10">
        <v>20190130</v>
      </c>
      <c r="F8254" s="11">
        <v>21</v>
      </c>
      <c r="G8254" s="85">
        <v>5942300.4929982899</v>
      </c>
      <c r="H8254" s="86">
        <v>45338226.239808001</v>
      </c>
      <c r="I8254" s="86">
        <v>21268022.205392402</v>
      </c>
      <c r="J8254" s="86">
        <v>5551102.5399999702</v>
      </c>
      <c r="K8254" s="86">
        <v>8895323.3614531495</v>
      </c>
      <c r="L8254" s="86">
        <v>147506.62899838699</v>
      </c>
      <c r="M8254" s="86">
        <v>8158514.28601267</v>
      </c>
      <c r="N8254" s="86">
        <v>4267418.7430193201</v>
      </c>
      <c r="O8254" s="86">
        <v>746825.61</v>
      </c>
      <c r="P8254" s="67">
        <v>393889.96958704002</v>
      </c>
      <c r="Q8254" s="85">
        <v>86994974.839651793</v>
      </c>
      <c r="R8254" s="86">
        <v>13714155.2376174</v>
      </c>
      <c r="S8254" s="91">
        <v>155880.94774569801</v>
      </c>
      <c r="T8254" s="67">
        <v>100865011.025015</v>
      </c>
    </row>
    <row r="8255" spans="1:20" x14ac:dyDescent="0.25">
      <c r="A8255" t="s">
        <v>25</v>
      </c>
      <c r="B8255" s="10" t="str">
        <f>VLOOKUP(E8255,'Overview Cluster Days'!B:E,3)</f>
        <v>A</v>
      </c>
      <c r="C8255" s="10" t="str">
        <f>VLOOKUP($E8255,'Overview Cluster Days'!$B:$G,5)</f>
        <v>Winter</v>
      </c>
      <c r="D8255" s="10" t="str">
        <f>VLOOKUP($E8255,'Overview Cluster Days'!$B:$G,6)</f>
        <v>Weekday</v>
      </c>
      <c r="E8255" s="10">
        <v>20190130</v>
      </c>
      <c r="F8255" s="11">
        <v>22</v>
      </c>
      <c r="G8255" s="85">
        <v>5338386.67799138</v>
      </c>
      <c r="H8255" s="86">
        <v>42404618.150175102</v>
      </c>
      <c r="I8255" s="86">
        <v>17806734.330517702</v>
      </c>
      <c r="J8255" s="86">
        <v>4831669.1879997803</v>
      </c>
      <c r="K8255" s="86">
        <v>8634746.3127662893</v>
      </c>
      <c r="L8255" s="86">
        <v>130082.326999838</v>
      </c>
      <c r="M8255" s="86">
        <v>7376204.1364698997</v>
      </c>
      <c r="N8255" s="86">
        <v>4231577.1820181599</v>
      </c>
      <c r="O8255" s="86">
        <v>842889.87599962705</v>
      </c>
      <c r="P8255" s="67">
        <v>646273.025967211</v>
      </c>
      <c r="Q8255" s="85">
        <v>79016154.659450293</v>
      </c>
      <c r="R8255" s="86">
        <v>13227026.5474547</v>
      </c>
      <c r="S8255" s="91">
        <v>97341.712679152799</v>
      </c>
      <c r="T8255" s="67">
        <v>92340522.9195842</v>
      </c>
    </row>
    <row r="8256" spans="1:20" x14ac:dyDescent="0.25">
      <c r="A8256" t="s">
        <v>25</v>
      </c>
      <c r="B8256" s="10" t="str">
        <f>VLOOKUP(E8256,'Overview Cluster Days'!B:E,3)</f>
        <v>A</v>
      </c>
      <c r="C8256" s="10" t="str">
        <f>VLOOKUP($E8256,'Overview Cluster Days'!$B:$G,5)</f>
        <v>Winter</v>
      </c>
      <c r="D8256" s="10" t="str">
        <f>VLOOKUP($E8256,'Overview Cluster Days'!$B:$G,6)</f>
        <v>Weekday</v>
      </c>
      <c r="E8256" s="10">
        <v>20190130</v>
      </c>
      <c r="F8256" s="11">
        <v>23</v>
      </c>
      <c r="G8256" s="85">
        <v>5170347.76</v>
      </c>
      <c r="H8256" s="86">
        <v>41817341.187657103</v>
      </c>
      <c r="I8256" s="86">
        <v>16854518.725494999</v>
      </c>
      <c r="J8256" s="86">
        <v>4828744.04</v>
      </c>
      <c r="K8256" s="86">
        <v>7993035.5331371604</v>
      </c>
      <c r="L8256" s="86">
        <v>103853.72500000001</v>
      </c>
      <c r="M8256" s="86">
        <v>7381400.0957743702</v>
      </c>
      <c r="N8256" s="86">
        <v>4002544.6670204098</v>
      </c>
      <c r="O8256" s="86">
        <v>923888.12</v>
      </c>
      <c r="P8256" s="67">
        <v>485505.78863422701</v>
      </c>
      <c r="Q8256" s="85">
        <v>76663987.246289298</v>
      </c>
      <c r="R8256" s="86">
        <v>12897192.396429</v>
      </c>
      <c r="S8256" s="91">
        <v>71792.956905121202</v>
      </c>
      <c r="T8256" s="67">
        <v>89632972.599623397</v>
      </c>
    </row>
    <row r="8257" spans="1:20" x14ac:dyDescent="0.25">
      <c r="A8257" t="s">
        <v>25</v>
      </c>
      <c r="B8257" s="10" t="str">
        <f>VLOOKUP(E8257,'Overview Cluster Days'!B:E,3)</f>
        <v>A</v>
      </c>
      <c r="C8257" s="10" t="str">
        <f>VLOOKUP($E8257,'Overview Cluster Days'!$B:$G,5)</f>
        <v>Winter</v>
      </c>
      <c r="D8257" s="10" t="str">
        <f>VLOOKUP($E8257,'Overview Cluster Days'!$B:$G,6)</f>
        <v>Weekday</v>
      </c>
      <c r="E8257" s="10">
        <v>20190130</v>
      </c>
      <c r="F8257" s="11">
        <v>24</v>
      </c>
      <c r="G8257" s="85">
        <v>5189993.9299956597</v>
      </c>
      <c r="H8257" s="86">
        <v>41015919.667498097</v>
      </c>
      <c r="I8257" s="86">
        <v>16184795.2189964</v>
      </c>
      <c r="J8257" s="86">
        <v>4806109.4730000002</v>
      </c>
      <c r="K8257" s="86">
        <v>7726586.0329845697</v>
      </c>
      <c r="L8257" s="86">
        <v>103020.123996448</v>
      </c>
      <c r="M8257" s="86">
        <v>7284085.05854744</v>
      </c>
      <c r="N8257" s="86">
        <v>3902985.6780447098</v>
      </c>
      <c r="O8257" s="86">
        <v>1088098.7690000001</v>
      </c>
      <c r="P8257" s="67">
        <v>818508.49193545</v>
      </c>
      <c r="Q8257" s="85">
        <v>74923404.322474703</v>
      </c>
      <c r="R8257" s="86">
        <v>13196698.121524099</v>
      </c>
      <c r="S8257" s="91">
        <v>76302.546423248205</v>
      </c>
      <c r="T8257" s="67">
        <v>88196404.990421996</v>
      </c>
    </row>
    <row r="8258" spans="1:20" x14ac:dyDescent="0.25">
      <c r="A8258" t="s">
        <v>25</v>
      </c>
      <c r="B8258" s="10" t="str">
        <f>VLOOKUP(E8258,'Overview Cluster Days'!B:E,3)</f>
        <v>C</v>
      </c>
      <c r="C8258" s="10" t="str">
        <f>VLOOKUP($E8258,'Overview Cluster Days'!$B:$G,5)</f>
        <v>Winter</v>
      </c>
      <c r="D8258" s="10" t="str">
        <f>VLOOKUP($E8258,'Overview Cluster Days'!$B:$G,6)</f>
        <v>Weekday</v>
      </c>
      <c r="E8258" s="10">
        <v>20190131</v>
      </c>
      <c r="F8258" s="11">
        <v>1</v>
      </c>
      <c r="G8258" s="85">
        <v>5343945.102</v>
      </c>
      <c r="H8258" s="86">
        <v>26477666.411446501</v>
      </c>
      <c r="I8258" s="86">
        <v>12714351.440052699</v>
      </c>
      <c r="J8258" s="86">
        <v>4110526.9359998601</v>
      </c>
      <c r="K8258" s="86">
        <v>7808528.2354168799</v>
      </c>
      <c r="L8258" s="86">
        <v>155414.304</v>
      </c>
      <c r="M8258" s="86">
        <v>7256144.9521794096</v>
      </c>
      <c r="N8258" s="86">
        <v>2890840.0273103002</v>
      </c>
      <c r="O8258" s="86">
        <v>1393825.16199996</v>
      </c>
      <c r="P8258" s="67">
        <v>404263.696457443</v>
      </c>
      <c r="Q8258" s="85">
        <v>56455018.124916002</v>
      </c>
      <c r="R8258" s="86">
        <v>12100488.1419471</v>
      </c>
      <c r="S8258" s="91">
        <v>63584.321078064197</v>
      </c>
      <c r="T8258" s="67">
        <v>68619090.5879412</v>
      </c>
    </row>
    <row r="8259" spans="1:20" x14ac:dyDescent="0.25">
      <c r="A8259" t="s">
        <v>25</v>
      </c>
      <c r="B8259" s="10" t="str">
        <f>VLOOKUP(E8259,'Overview Cluster Days'!B:E,3)</f>
        <v>C</v>
      </c>
      <c r="C8259" s="10" t="str">
        <f>VLOOKUP($E8259,'Overview Cluster Days'!$B:$G,5)</f>
        <v>Winter</v>
      </c>
      <c r="D8259" s="10" t="str">
        <f>VLOOKUP($E8259,'Overview Cluster Days'!$B:$G,6)</f>
        <v>Weekday</v>
      </c>
      <c r="E8259" s="10">
        <v>20190131</v>
      </c>
      <c r="F8259" s="11">
        <v>2</v>
      </c>
      <c r="G8259" s="85">
        <v>4423513.7079987302</v>
      </c>
      <c r="H8259" s="86">
        <v>27085037.653124399</v>
      </c>
      <c r="I8259" s="86">
        <v>12301537.437342601</v>
      </c>
      <c r="J8259" s="86">
        <v>3991067.67</v>
      </c>
      <c r="K8259" s="86">
        <v>7941342.7225613901</v>
      </c>
      <c r="L8259" s="86">
        <v>119916.549998733</v>
      </c>
      <c r="M8259" s="86">
        <v>7637328.4166315999</v>
      </c>
      <c r="N8259" s="86">
        <v>2904056.7841489199</v>
      </c>
      <c r="O8259" s="86">
        <v>1528525.638</v>
      </c>
      <c r="P8259" s="67">
        <v>581679.07419618405</v>
      </c>
      <c r="Q8259" s="85">
        <v>55742499.191027097</v>
      </c>
      <c r="R8259" s="86">
        <v>12771506.4629754</v>
      </c>
      <c r="S8259" s="91">
        <v>36448.753815978802</v>
      </c>
      <c r="T8259" s="67">
        <v>68550454.407818496</v>
      </c>
    </row>
    <row r="8260" spans="1:20" x14ac:dyDescent="0.25">
      <c r="A8260" t="s">
        <v>25</v>
      </c>
      <c r="B8260" s="10" t="str">
        <f>VLOOKUP(E8260,'Overview Cluster Days'!B:E,3)</f>
        <v>C</v>
      </c>
      <c r="C8260" s="10" t="str">
        <f>VLOOKUP($E8260,'Overview Cluster Days'!$B:$G,5)</f>
        <v>Winter</v>
      </c>
      <c r="D8260" s="10" t="str">
        <f>VLOOKUP($E8260,'Overview Cluster Days'!$B:$G,6)</f>
        <v>Weekday</v>
      </c>
      <c r="E8260" s="10">
        <v>20190131</v>
      </c>
      <c r="F8260" s="11">
        <v>3</v>
      </c>
      <c r="G8260" s="85">
        <v>4101283.96699908</v>
      </c>
      <c r="H8260" s="86">
        <v>26858526.083079498</v>
      </c>
      <c r="I8260" s="86">
        <v>12469639.2261167</v>
      </c>
      <c r="J8260" s="86">
        <v>3697928.25599798</v>
      </c>
      <c r="K8260" s="86">
        <v>7573527.1993530998</v>
      </c>
      <c r="L8260" s="86">
        <v>123498.18999621</v>
      </c>
      <c r="M8260" s="86">
        <v>7670139.4185876204</v>
      </c>
      <c r="N8260" s="86">
        <v>2918866.31016048</v>
      </c>
      <c r="O8260" s="86">
        <v>1533881.6259999699</v>
      </c>
      <c r="P8260" s="67">
        <v>513217.218244888</v>
      </c>
      <c r="Q8260" s="85">
        <v>54700904.731546402</v>
      </c>
      <c r="R8260" s="86">
        <v>12759602.762989201</v>
      </c>
      <c r="S8260" s="91">
        <v>32346.9486088105</v>
      </c>
      <c r="T8260" s="67">
        <v>67492854.443144396</v>
      </c>
    </row>
    <row r="8261" spans="1:20" x14ac:dyDescent="0.25">
      <c r="A8261" t="s">
        <v>25</v>
      </c>
      <c r="B8261" s="10" t="str">
        <f>VLOOKUP(E8261,'Overview Cluster Days'!B:E,3)</f>
        <v>C</v>
      </c>
      <c r="C8261" s="10" t="str">
        <f>VLOOKUP($E8261,'Overview Cluster Days'!$B:$G,5)</f>
        <v>Winter</v>
      </c>
      <c r="D8261" s="10" t="str">
        <f>VLOOKUP($E8261,'Overview Cluster Days'!$B:$G,6)</f>
        <v>Weekday</v>
      </c>
      <c r="E8261" s="10">
        <v>20190131</v>
      </c>
      <c r="F8261" s="11">
        <v>4</v>
      </c>
      <c r="G8261" s="85">
        <v>3922659.9049999998</v>
      </c>
      <c r="H8261" s="86">
        <v>26791570.5339531</v>
      </c>
      <c r="I8261" s="86">
        <v>13056080.4318374</v>
      </c>
      <c r="J8261" s="86">
        <v>3545403.52</v>
      </c>
      <c r="K8261" s="86">
        <v>7932156.29891505</v>
      </c>
      <c r="L8261" s="86">
        <v>137443.744998724</v>
      </c>
      <c r="M8261" s="86">
        <v>7519622.9490182502</v>
      </c>
      <c r="N8261" s="86">
        <v>2983243.63311033</v>
      </c>
      <c r="O8261" s="86">
        <v>1534556.6340000001</v>
      </c>
      <c r="P8261" s="67">
        <v>557987.76506683405</v>
      </c>
      <c r="Q8261" s="85">
        <v>55247870.689705603</v>
      </c>
      <c r="R8261" s="86">
        <v>12732854.7261941</v>
      </c>
      <c r="S8261" s="91">
        <v>0</v>
      </c>
      <c r="T8261" s="67">
        <v>67980725.415899694</v>
      </c>
    </row>
    <row r="8262" spans="1:20" x14ac:dyDescent="0.25">
      <c r="A8262" t="s">
        <v>25</v>
      </c>
      <c r="B8262" s="10" t="str">
        <f>VLOOKUP(E8262,'Overview Cluster Days'!B:E,3)</f>
        <v>C</v>
      </c>
      <c r="C8262" s="10" t="str">
        <f>VLOOKUP($E8262,'Overview Cluster Days'!$B:$G,5)</f>
        <v>Winter</v>
      </c>
      <c r="D8262" s="10" t="str">
        <f>VLOOKUP($E8262,'Overview Cluster Days'!$B:$G,6)</f>
        <v>Weekday</v>
      </c>
      <c r="E8262" s="10">
        <v>20190131</v>
      </c>
      <c r="F8262" s="11">
        <v>5</v>
      </c>
      <c r="G8262" s="85">
        <v>3895467.53</v>
      </c>
      <c r="H8262" s="86">
        <v>27367406.3997574</v>
      </c>
      <c r="I8262" s="86">
        <v>13310899.796425801</v>
      </c>
      <c r="J8262" s="86">
        <v>3552537.1049993602</v>
      </c>
      <c r="K8262" s="86">
        <v>7624283.1679557199</v>
      </c>
      <c r="L8262" s="86">
        <v>203513.07500000001</v>
      </c>
      <c r="M8262" s="86">
        <v>8398587.5403405596</v>
      </c>
      <c r="N8262" s="86">
        <v>2990716.2861209498</v>
      </c>
      <c r="O8262" s="86">
        <v>1519092.38999985</v>
      </c>
      <c r="P8262" s="67">
        <v>556542.44634417898</v>
      </c>
      <c r="Q8262" s="85">
        <v>55750593.999138303</v>
      </c>
      <c r="R8262" s="86">
        <v>13668451.737805501</v>
      </c>
      <c r="S8262" s="91">
        <v>0</v>
      </c>
      <c r="T8262" s="67">
        <v>69419045.736943901</v>
      </c>
    </row>
    <row r="8263" spans="1:20" x14ac:dyDescent="0.25">
      <c r="A8263" t="s">
        <v>25</v>
      </c>
      <c r="B8263" s="10" t="str">
        <f>VLOOKUP(E8263,'Overview Cluster Days'!B:E,3)</f>
        <v>C</v>
      </c>
      <c r="C8263" s="10" t="str">
        <f>VLOOKUP($E8263,'Overview Cluster Days'!$B:$G,5)</f>
        <v>Winter</v>
      </c>
      <c r="D8263" s="10" t="str">
        <f>VLOOKUP($E8263,'Overview Cluster Days'!$B:$G,6)</f>
        <v>Weekday</v>
      </c>
      <c r="E8263" s="10">
        <v>20190131</v>
      </c>
      <c r="F8263" s="11">
        <v>6</v>
      </c>
      <c r="G8263" s="85">
        <v>4095560.51</v>
      </c>
      <c r="H8263" s="86">
        <v>27572977.971540902</v>
      </c>
      <c r="I8263" s="86">
        <v>13760457.1903663</v>
      </c>
      <c r="J8263" s="86">
        <v>3569661.4950000001</v>
      </c>
      <c r="K8263" s="86">
        <v>8163570.3032839103</v>
      </c>
      <c r="L8263" s="86">
        <v>368682.41</v>
      </c>
      <c r="M8263" s="86">
        <v>8017513.3074891297</v>
      </c>
      <c r="N8263" s="86">
        <v>2693391.3212318299</v>
      </c>
      <c r="O8263" s="86">
        <v>1408223.5959999999</v>
      </c>
      <c r="P8263" s="67">
        <v>390941.18874341401</v>
      </c>
      <c r="Q8263" s="85">
        <v>57162227.470191099</v>
      </c>
      <c r="R8263" s="86">
        <v>12878751.823464399</v>
      </c>
      <c r="S8263" s="91">
        <v>12742.9879405061</v>
      </c>
      <c r="T8263" s="67">
        <v>70053722.281596005</v>
      </c>
    </row>
    <row r="8264" spans="1:20" x14ac:dyDescent="0.25">
      <c r="A8264" t="s">
        <v>25</v>
      </c>
      <c r="B8264" s="10" t="str">
        <f>VLOOKUP(E8264,'Overview Cluster Days'!B:E,3)</f>
        <v>C</v>
      </c>
      <c r="C8264" s="10" t="str">
        <f>VLOOKUP($E8264,'Overview Cluster Days'!$B:$G,5)</f>
        <v>Winter</v>
      </c>
      <c r="D8264" s="10" t="str">
        <f>VLOOKUP($E8264,'Overview Cluster Days'!$B:$G,6)</f>
        <v>Weekday</v>
      </c>
      <c r="E8264" s="10">
        <v>20190131</v>
      </c>
      <c r="F8264" s="11">
        <v>7</v>
      </c>
      <c r="G8264" s="85">
        <v>5763679.9239974096</v>
      </c>
      <c r="H8264" s="86">
        <v>31482600.5360258</v>
      </c>
      <c r="I8264" s="86">
        <v>17328952.785072699</v>
      </c>
      <c r="J8264" s="86">
        <v>4305489.9869976602</v>
      </c>
      <c r="K8264" s="86">
        <v>7577452.4037918802</v>
      </c>
      <c r="L8264" s="86">
        <v>120273.18399938699</v>
      </c>
      <c r="M8264" s="86">
        <v>6288693.0188094201</v>
      </c>
      <c r="N8264" s="86">
        <v>2580338.4397869501</v>
      </c>
      <c r="O8264" s="86">
        <v>1238825.12199944</v>
      </c>
      <c r="P8264" s="67">
        <v>416934.557867984</v>
      </c>
      <c r="Q8264" s="85">
        <v>66458175.635885499</v>
      </c>
      <c r="R8264" s="86">
        <v>10645064.322463199</v>
      </c>
      <c r="S8264" s="91">
        <v>43721.175033096202</v>
      </c>
      <c r="T8264" s="67">
        <v>77146961.133381799</v>
      </c>
    </row>
    <row r="8265" spans="1:20" x14ac:dyDescent="0.25">
      <c r="A8265" t="s">
        <v>25</v>
      </c>
      <c r="B8265" s="10" t="str">
        <f>VLOOKUP(E8265,'Overview Cluster Days'!B:E,3)</f>
        <v>C</v>
      </c>
      <c r="C8265" s="10" t="str">
        <f>VLOOKUP($E8265,'Overview Cluster Days'!$B:$G,5)</f>
        <v>Winter</v>
      </c>
      <c r="D8265" s="10" t="str">
        <f>VLOOKUP($E8265,'Overview Cluster Days'!$B:$G,6)</f>
        <v>Weekday</v>
      </c>
      <c r="E8265" s="10">
        <v>20190131</v>
      </c>
      <c r="F8265" s="11">
        <v>8</v>
      </c>
      <c r="G8265" s="85">
        <v>7171562.1659999602</v>
      </c>
      <c r="H8265" s="86">
        <v>38462812.986836299</v>
      </c>
      <c r="I8265" s="86">
        <v>23089624.954372998</v>
      </c>
      <c r="J8265" s="86">
        <v>5778531.5119991899</v>
      </c>
      <c r="K8265" s="86">
        <v>8012292.6959179901</v>
      </c>
      <c r="L8265" s="86">
        <v>148271.87999908999</v>
      </c>
      <c r="M8265" s="86">
        <v>6863019.22616533</v>
      </c>
      <c r="N8265" s="86">
        <v>3117701.8092793799</v>
      </c>
      <c r="O8265" s="86">
        <v>1014205.28799919</v>
      </c>
      <c r="P8265" s="67">
        <v>316448.07780607301</v>
      </c>
      <c r="Q8265" s="85">
        <v>82514824.315126404</v>
      </c>
      <c r="R8265" s="86">
        <v>11459646.2812491</v>
      </c>
      <c r="S8265" s="91">
        <v>0</v>
      </c>
      <c r="T8265" s="67">
        <v>93974470.596375495</v>
      </c>
    </row>
    <row r="8266" spans="1:20" x14ac:dyDescent="0.25">
      <c r="A8266" t="s">
        <v>25</v>
      </c>
      <c r="B8266" s="10" t="str">
        <f>VLOOKUP(E8266,'Overview Cluster Days'!B:E,3)</f>
        <v>C</v>
      </c>
      <c r="C8266" s="10" t="str">
        <f>VLOOKUP($E8266,'Overview Cluster Days'!$B:$G,5)</f>
        <v>Winter</v>
      </c>
      <c r="D8266" s="10" t="str">
        <f>VLOOKUP($E8266,'Overview Cluster Days'!$B:$G,6)</f>
        <v>Weekday</v>
      </c>
      <c r="E8266" s="10">
        <v>20190131</v>
      </c>
      <c r="F8266" s="11">
        <v>9</v>
      </c>
      <c r="G8266" s="85">
        <v>8019987.2999997996</v>
      </c>
      <c r="H8266" s="86">
        <v>38626004.505294897</v>
      </c>
      <c r="I8266" s="86">
        <v>23621678.586853299</v>
      </c>
      <c r="J8266" s="86">
        <v>6529009.1299999999</v>
      </c>
      <c r="K8266" s="86">
        <v>7599100.4212910403</v>
      </c>
      <c r="L8266" s="86">
        <v>160296.17999990101</v>
      </c>
      <c r="M8266" s="86">
        <v>8039073.1985494699</v>
      </c>
      <c r="N8266" s="86">
        <v>3402300.6275692</v>
      </c>
      <c r="O8266" s="86">
        <v>841417.29</v>
      </c>
      <c r="P8266" s="67">
        <v>370424.01401702903</v>
      </c>
      <c r="Q8266" s="85">
        <v>84395779.943439007</v>
      </c>
      <c r="R8266" s="86">
        <v>12813511.310135599</v>
      </c>
      <c r="S8266" s="91">
        <v>35138.954399291797</v>
      </c>
      <c r="T8266" s="67">
        <v>97244430.207973897</v>
      </c>
    </row>
    <row r="8267" spans="1:20" x14ac:dyDescent="0.25">
      <c r="A8267" t="s">
        <v>25</v>
      </c>
      <c r="B8267" s="10" t="str">
        <f>VLOOKUP(E8267,'Overview Cluster Days'!B:E,3)</f>
        <v>C</v>
      </c>
      <c r="C8267" s="10" t="str">
        <f>VLOOKUP($E8267,'Overview Cluster Days'!$B:$G,5)</f>
        <v>Winter</v>
      </c>
      <c r="D8267" s="10" t="str">
        <f>VLOOKUP($E8267,'Overview Cluster Days'!$B:$G,6)</f>
        <v>Weekday</v>
      </c>
      <c r="E8267" s="10">
        <v>20190131</v>
      </c>
      <c r="F8267" s="11">
        <v>10</v>
      </c>
      <c r="G8267" s="85">
        <v>8103618.6699986197</v>
      </c>
      <c r="H8267" s="86">
        <v>39076270.8216649</v>
      </c>
      <c r="I8267" s="86">
        <v>23939595.015994102</v>
      </c>
      <c r="J8267" s="86">
        <v>6581317.6100000003</v>
      </c>
      <c r="K8267" s="86">
        <v>8668073.8672914505</v>
      </c>
      <c r="L8267" s="86">
        <v>144173.15999564601</v>
      </c>
      <c r="M8267" s="86">
        <v>9243958.9609254804</v>
      </c>
      <c r="N8267" s="86">
        <v>3939893.3170685</v>
      </c>
      <c r="O8267" s="86">
        <v>761745.07</v>
      </c>
      <c r="P8267" s="67">
        <v>373572.51250839198</v>
      </c>
      <c r="Q8267" s="85">
        <v>86368875.984948993</v>
      </c>
      <c r="R8267" s="86">
        <v>14463343.020498</v>
      </c>
      <c r="S8267" s="91">
        <v>29692.5771892704</v>
      </c>
      <c r="T8267" s="67">
        <v>100861911.582636</v>
      </c>
    </row>
    <row r="8268" spans="1:20" x14ac:dyDescent="0.25">
      <c r="A8268" t="s">
        <v>25</v>
      </c>
      <c r="B8268" s="10" t="str">
        <f>VLOOKUP(E8268,'Overview Cluster Days'!B:E,3)</f>
        <v>C</v>
      </c>
      <c r="C8268" s="10" t="str">
        <f>VLOOKUP($E8268,'Overview Cluster Days'!$B:$G,5)</f>
        <v>Winter</v>
      </c>
      <c r="D8268" s="10" t="str">
        <f>VLOOKUP($E8268,'Overview Cluster Days'!$B:$G,6)</f>
        <v>Weekday</v>
      </c>
      <c r="E8268" s="10">
        <v>20190131</v>
      </c>
      <c r="F8268" s="11">
        <v>11</v>
      </c>
      <c r="G8268" s="85">
        <v>7512891.5760000004</v>
      </c>
      <c r="H8268" s="86">
        <v>41715874.430655897</v>
      </c>
      <c r="I8268" s="86">
        <v>23160763.419236001</v>
      </c>
      <c r="J8268" s="86">
        <v>6158632.0779999997</v>
      </c>
      <c r="K8268" s="86">
        <v>8309034.7283226503</v>
      </c>
      <c r="L8268" s="86">
        <v>162651.66800000001</v>
      </c>
      <c r="M8268" s="86">
        <v>9499933.2344866507</v>
      </c>
      <c r="N8268" s="86">
        <v>4445892.4011603501</v>
      </c>
      <c r="O8268" s="86">
        <v>814118.69599842594</v>
      </c>
      <c r="P8268" s="67">
        <v>359159.89534428099</v>
      </c>
      <c r="Q8268" s="85">
        <v>86857196.2322146</v>
      </c>
      <c r="R8268" s="86">
        <v>15281755.894989699</v>
      </c>
      <c r="S8268" s="91">
        <v>59070.1163613889</v>
      </c>
      <c r="T8268" s="67">
        <v>102198022.24356601</v>
      </c>
    </row>
    <row r="8269" spans="1:20" x14ac:dyDescent="0.25">
      <c r="A8269" t="s">
        <v>25</v>
      </c>
      <c r="B8269" s="10" t="str">
        <f>VLOOKUP(E8269,'Overview Cluster Days'!B:E,3)</f>
        <v>C</v>
      </c>
      <c r="C8269" s="10" t="str">
        <f>VLOOKUP($E8269,'Overview Cluster Days'!$B:$G,5)</f>
        <v>Winter</v>
      </c>
      <c r="D8269" s="10" t="str">
        <f>VLOOKUP($E8269,'Overview Cluster Days'!$B:$G,6)</f>
        <v>Weekday</v>
      </c>
      <c r="E8269" s="10">
        <v>20190131</v>
      </c>
      <c r="F8269" s="11">
        <v>12</v>
      </c>
      <c r="G8269" s="85">
        <v>7191127.9399944404</v>
      </c>
      <c r="H8269" s="86">
        <v>41248580.404382899</v>
      </c>
      <c r="I8269" s="86">
        <v>22271837.9083745</v>
      </c>
      <c r="J8269" s="86">
        <v>5729323.9019999998</v>
      </c>
      <c r="K8269" s="86">
        <v>8127905.9024912296</v>
      </c>
      <c r="L8269" s="86">
        <v>144205.416</v>
      </c>
      <c r="M8269" s="86">
        <v>9595316.4083342999</v>
      </c>
      <c r="N8269" s="86">
        <v>5063308.2562860698</v>
      </c>
      <c r="O8269" s="86">
        <v>827235.76800000004</v>
      </c>
      <c r="P8269" s="67">
        <v>294516.25504952302</v>
      </c>
      <c r="Q8269" s="85">
        <v>84568776.057243094</v>
      </c>
      <c r="R8269" s="86">
        <v>15924582.1036699</v>
      </c>
      <c r="S8269" s="91">
        <v>22187.773825379099</v>
      </c>
      <c r="T8269" s="67">
        <v>100515545.934738</v>
      </c>
    </row>
    <row r="8270" spans="1:20" x14ac:dyDescent="0.25">
      <c r="A8270" t="s">
        <v>25</v>
      </c>
      <c r="B8270" s="10" t="str">
        <f>VLOOKUP(E8270,'Overview Cluster Days'!B:E,3)</f>
        <v>C</v>
      </c>
      <c r="C8270" s="10" t="str">
        <f>VLOOKUP($E8270,'Overview Cluster Days'!$B:$G,5)</f>
        <v>Winter</v>
      </c>
      <c r="D8270" s="10" t="str">
        <f>VLOOKUP($E8270,'Overview Cluster Days'!$B:$G,6)</f>
        <v>Weekday</v>
      </c>
      <c r="E8270" s="10">
        <v>20190131</v>
      </c>
      <c r="F8270" s="11">
        <v>13</v>
      </c>
      <c r="G8270" s="85">
        <v>6719245.0209983997</v>
      </c>
      <c r="H8270" s="86">
        <v>41325694.419660501</v>
      </c>
      <c r="I8270" s="86">
        <v>21269993.451845601</v>
      </c>
      <c r="J8270" s="86">
        <v>5287949.84</v>
      </c>
      <c r="K8270" s="86">
        <v>8635771.0557420291</v>
      </c>
      <c r="L8270" s="86">
        <v>156892.85999999999</v>
      </c>
      <c r="M8270" s="86">
        <v>9880922.4353804607</v>
      </c>
      <c r="N8270" s="86">
        <v>5520233.5233829301</v>
      </c>
      <c r="O8270" s="86">
        <v>895150.85</v>
      </c>
      <c r="P8270" s="67">
        <v>326568.28183456499</v>
      </c>
      <c r="Q8270" s="85">
        <v>83238653.788246498</v>
      </c>
      <c r="R8270" s="86">
        <v>16779767.950597901</v>
      </c>
      <c r="S8270" s="91">
        <v>23338.608513839499</v>
      </c>
      <c r="T8270" s="67">
        <v>100041760.347358</v>
      </c>
    </row>
    <row r="8271" spans="1:20" x14ac:dyDescent="0.25">
      <c r="A8271" t="s">
        <v>25</v>
      </c>
      <c r="B8271" s="10" t="str">
        <f>VLOOKUP(E8271,'Overview Cluster Days'!B:E,3)</f>
        <v>C</v>
      </c>
      <c r="C8271" s="10" t="str">
        <f>VLOOKUP($E8271,'Overview Cluster Days'!$B:$G,5)</f>
        <v>Winter</v>
      </c>
      <c r="D8271" s="10" t="str">
        <f>VLOOKUP($E8271,'Overview Cluster Days'!$B:$G,6)</f>
        <v>Weekday</v>
      </c>
      <c r="E8271" s="10">
        <v>20190131</v>
      </c>
      <c r="F8271" s="11">
        <v>14</v>
      </c>
      <c r="G8271" s="85">
        <v>6576878.3729986101</v>
      </c>
      <c r="H8271" s="86">
        <v>40365660.5850752</v>
      </c>
      <c r="I8271" s="86">
        <v>19550645.7558905</v>
      </c>
      <c r="J8271" s="86">
        <v>5257381.7279993799</v>
      </c>
      <c r="K8271" s="86">
        <v>8720424.9116900098</v>
      </c>
      <c r="L8271" s="86">
        <v>286439.815998704</v>
      </c>
      <c r="M8271" s="86">
        <v>9788598.1100665908</v>
      </c>
      <c r="N8271" s="86">
        <v>5697300.98085705</v>
      </c>
      <c r="O8271" s="86">
        <v>917379.256999376</v>
      </c>
      <c r="P8271" s="67">
        <v>335664.49495904997</v>
      </c>
      <c r="Q8271" s="85">
        <v>80470991.353653803</v>
      </c>
      <c r="R8271" s="86">
        <v>17025382.6588808</v>
      </c>
      <c r="S8271" s="91">
        <v>8791.1436382141001</v>
      </c>
      <c r="T8271" s="67">
        <v>97505165.156172797</v>
      </c>
    </row>
    <row r="8272" spans="1:20" x14ac:dyDescent="0.25">
      <c r="A8272" t="s">
        <v>25</v>
      </c>
      <c r="B8272" s="10" t="str">
        <f>VLOOKUP(E8272,'Overview Cluster Days'!B:E,3)</f>
        <v>C</v>
      </c>
      <c r="C8272" s="10" t="str">
        <f>VLOOKUP($E8272,'Overview Cluster Days'!$B:$G,5)</f>
        <v>Winter</v>
      </c>
      <c r="D8272" s="10" t="str">
        <f>VLOOKUP($E8272,'Overview Cluster Days'!$B:$G,6)</f>
        <v>Weekday</v>
      </c>
      <c r="E8272" s="10">
        <v>20190131</v>
      </c>
      <c r="F8272" s="11">
        <v>15</v>
      </c>
      <c r="G8272" s="85">
        <v>6414320.0939999996</v>
      </c>
      <c r="H8272" s="86">
        <v>40229947.018236101</v>
      </c>
      <c r="I8272" s="86">
        <v>18566317.485319201</v>
      </c>
      <c r="J8272" s="86">
        <v>5392368.8919996396</v>
      </c>
      <c r="K8272" s="86">
        <v>8648049.1886376608</v>
      </c>
      <c r="L8272" s="86">
        <v>117785.96400000001</v>
      </c>
      <c r="M8272" s="86">
        <v>9078281.7153574303</v>
      </c>
      <c r="N8272" s="86">
        <v>5674808.5866903998</v>
      </c>
      <c r="O8272" s="86">
        <v>907722.52800000005</v>
      </c>
      <c r="P8272" s="67">
        <v>354848.129494333</v>
      </c>
      <c r="Q8272" s="85">
        <v>79251002.678192601</v>
      </c>
      <c r="R8272" s="86">
        <v>16133446.9235422</v>
      </c>
      <c r="S8272" s="91">
        <v>8.0175781622528995E-3</v>
      </c>
      <c r="T8272" s="67">
        <v>95384449.609752402</v>
      </c>
    </row>
    <row r="8273" spans="1:20" x14ac:dyDescent="0.25">
      <c r="A8273" t="s">
        <v>25</v>
      </c>
      <c r="B8273" s="10" t="str">
        <f>VLOOKUP(E8273,'Overview Cluster Days'!B:E,3)</f>
        <v>C</v>
      </c>
      <c r="C8273" s="10" t="str">
        <f>VLOOKUP($E8273,'Overview Cluster Days'!$B:$G,5)</f>
        <v>Winter</v>
      </c>
      <c r="D8273" s="10" t="str">
        <f>VLOOKUP($E8273,'Overview Cluster Days'!$B:$G,6)</f>
        <v>Weekday</v>
      </c>
      <c r="E8273" s="10">
        <v>20190131</v>
      </c>
      <c r="F8273" s="11">
        <v>16</v>
      </c>
      <c r="G8273" s="85">
        <v>6429048.8279999997</v>
      </c>
      <c r="H8273" s="86">
        <v>37888504.092895202</v>
      </c>
      <c r="I8273" s="86">
        <v>18659340.559167601</v>
      </c>
      <c r="J8273" s="86">
        <v>5999344.8820000002</v>
      </c>
      <c r="K8273" s="86">
        <v>8728798.1984346993</v>
      </c>
      <c r="L8273" s="86">
        <v>122695.772</v>
      </c>
      <c r="M8273" s="86">
        <v>7690737.6563896798</v>
      </c>
      <c r="N8273" s="86">
        <v>5808762.2714127498</v>
      </c>
      <c r="O8273" s="86">
        <v>874875.45599958498</v>
      </c>
      <c r="P8273" s="67">
        <v>349387.393237376</v>
      </c>
      <c r="Q8273" s="85">
        <v>77705036.560497493</v>
      </c>
      <c r="R8273" s="86">
        <v>14846458.549039399</v>
      </c>
      <c r="S8273" s="91">
        <v>-1.62212367285974E-3</v>
      </c>
      <c r="T8273" s="67">
        <v>92551495.107914805</v>
      </c>
    </row>
    <row r="8274" spans="1:20" x14ac:dyDescent="0.25">
      <c r="A8274" t="s">
        <v>25</v>
      </c>
      <c r="B8274" s="10" t="str">
        <f>VLOOKUP(E8274,'Overview Cluster Days'!B:E,3)</f>
        <v>C</v>
      </c>
      <c r="C8274" s="10" t="str">
        <f>VLOOKUP($E8274,'Overview Cluster Days'!$B:$G,5)</f>
        <v>Winter</v>
      </c>
      <c r="D8274" s="10" t="str">
        <f>VLOOKUP($E8274,'Overview Cluster Days'!$B:$G,6)</f>
        <v>Weekday</v>
      </c>
      <c r="E8274" s="10">
        <v>20190131</v>
      </c>
      <c r="F8274" s="11">
        <v>17</v>
      </c>
      <c r="G8274" s="85">
        <v>6786389.534</v>
      </c>
      <c r="H8274" s="86">
        <v>36317616.542723097</v>
      </c>
      <c r="I8274" s="86">
        <v>18801551.498345301</v>
      </c>
      <c r="J8274" s="86">
        <v>6343219.5989999697</v>
      </c>
      <c r="K8274" s="86">
        <v>7795401.0885362998</v>
      </c>
      <c r="L8274" s="86">
        <v>135746.373995122</v>
      </c>
      <c r="M8274" s="86">
        <v>6954392.4662193498</v>
      </c>
      <c r="N8274" s="86">
        <v>6227025.0988374799</v>
      </c>
      <c r="O8274" s="86">
        <v>800395.67500000005</v>
      </c>
      <c r="P8274" s="67">
        <v>312163.89559066202</v>
      </c>
      <c r="Q8274" s="85">
        <v>76044178.262604594</v>
      </c>
      <c r="R8274" s="86">
        <v>14429723.509642599</v>
      </c>
      <c r="S8274" s="91">
        <v>3.9630127139389498E-3</v>
      </c>
      <c r="T8274" s="67">
        <v>90473901.776210293</v>
      </c>
    </row>
    <row r="8275" spans="1:20" x14ac:dyDescent="0.25">
      <c r="A8275" t="s">
        <v>25</v>
      </c>
      <c r="B8275" s="10" t="str">
        <f>VLOOKUP(E8275,'Overview Cluster Days'!B:E,3)</f>
        <v>C</v>
      </c>
      <c r="C8275" s="10" t="str">
        <f>VLOOKUP($E8275,'Overview Cluster Days'!$B:$G,5)</f>
        <v>Winter</v>
      </c>
      <c r="D8275" s="10" t="str">
        <f>VLOOKUP($E8275,'Overview Cluster Days'!$B:$G,6)</f>
        <v>Weekday</v>
      </c>
      <c r="E8275" s="10">
        <v>20190131</v>
      </c>
      <c r="F8275" s="11">
        <v>18</v>
      </c>
      <c r="G8275" s="85">
        <v>7324876.9399990505</v>
      </c>
      <c r="H8275" s="86">
        <v>38570937.685723402</v>
      </c>
      <c r="I8275" s="86">
        <v>19385178.2601786</v>
      </c>
      <c r="J8275" s="86">
        <v>7060172.5520000001</v>
      </c>
      <c r="K8275" s="86">
        <v>7725241.9355250103</v>
      </c>
      <c r="L8275" s="86">
        <v>179205.453999149</v>
      </c>
      <c r="M8275" s="86">
        <v>7176906.9931923198</v>
      </c>
      <c r="N8275" s="86">
        <v>6543816.0397917898</v>
      </c>
      <c r="O8275" s="86">
        <v>639257.83200000005</v>
      </c>
      <c r="P8275" s="67">
        <v>256458.46456080899</v>
      </c>
      <c r="Q8275" s="85">
        <v>80066407.373426095</v>
      </c>
      <c r="R8275" s="86">
        <v>14795644.783544101</v>
      </c>
      <c r="S8275" s="91">
        <v>-4.0197754278779004E-3</v>
      </c>
      <c r="T8275" s="67">
        <v>94862052.152950406</v>
      </c>
    </row>
    <row r="8276" spans="1:20" x14ac:dyDescent="0.25">
      <c r="A8276" t="s">
        <v>25</v>
      </c>
      <c r="B8276" s="10" t="str">
        <f>VLOOKUP(E8276,'Overview Cluster Days'!B:E,3)</f>
        <v>C</v>
      </c>
      <c r="C8276" s="10" t="str">
        <f>VLOOKUP($E8276,'Overview Cluster Days'!$B:$G,5)</f>
        <v>Winter</v>
      </c>
      <c r="D8276" s="10" t="str">
        <f>VLOOKUP($E8276,'Overview Cluster Days'!$B:$G,6)</f>
        <v>Weekday</v>
      </c>
      <c r="E8276" s="10">
        <v>20190131</v>
      </c>
      <c r="F8276" s="11">
        <v>19</v>
      </c>
      <c r="G8276" s="85">
        <v>7474186.9259962803</v>
      </c>
      <c r="H8276" s="86">
        <v>39388392.935977802</v>
      </c>
      <c r="I8276" s="86">
        <v>21128638.680904701</v>
      </c>
      <c r="J8276" s="86">
        <v>6165235.3579966398</v>
      </c>
      <c r="K8276" s="86">
        <v>7525475.9499256201</v>
      </c>
      <c r="L8276" s="86">
        <v>200305.65</v>
      </c>
      <c r="M8276" s="86">
        <v>6758666.1651592599</v>
      </c>
      <c r="N8276" s="86">
        <v>6858837.6450862996</v>
      </c>
      <c r="O8276" s="86">
        <v>680435.678000001</v>
      </c>
      <c r="P8276" s="67">
        <v>320508.66215591598</v>
      </c>
      <c r="Q8276" s="85">
        <v>81681929.850801095</v>
      </c>
      <c r="R8276" s="86">
        <v>14818753.800401499</v>
      </c>
      <c r="S8276" s="91">
        <v>-6.5599059453234103E-3</v>
      </c>
      <c r="T8276" s="67">
        <v>96500683.644642696</v>
      </c>
    </row>
    <row r="8277" spans="1:20" x14ac:dyDescent="0.25">
      <c r="A8277" t="s">
        <v>25</v>
      </c>
      <c r="B8277" s="10" t="str">
        <f>VLOOKUP(E8277,'Overview Cluster Days'!B:E,3)</f>
        <v>C</v>
      </c>
      <c r="C8277" s="10" t="str">
        <f>VLOOKUP($E8277,'Overview Cluster Days'!$B:$G,5)</f>
        <v>Winter</v>
      </c>
      <c r="D8277" s="10" t="str">
        <f>VLOOKUP($E8277,'Overview Cluster Days'!$B:$G,6)</f>
        <v>Weekday</v>
      </c>
      <c r="E8277" s="10">
        <v>20190131</v>
      </c>
      <c r="F8277" s="11">
        <v>20</v>
      </c>
      <c r="G8277" s="85">
        <v>6325088.9559950698</v>
      </c>
      <c r="H8277" s="86">
        <v>35246168.753196299</v>
      </c>
      <c r="I8277" s="86">
        <v>21176560.270502299</v>
      </c>
      <c r="J8277" s="86">
        <v>5343243.30399998</v>
      </c>
      <c r="K8277" s="86">
        <v>7276323.6070751697</v>
      </c>
      <c r="L8277" s="86">
        <v>226409.06599999999</v>
      </c>
      <c r="M8277" s="86">
        <v>5916760.2728616698</v>
      </c>
      <c r="N8277" s="86">
        <v>7215968.5583078004</v>
      </c>
      <c r="O8277" s="86">
        <v>772792.82599908998</v>
      </c>
      <c r="P8277" s="67">
        <v>317071.52182328701</v>
      </c>
      <c r="Q8277" s="85">
        <v>75367384.890768796</v>
      </c>
      <c r="R8277" s="86">
        <v>14449002.2449918</v>
      </c>
      <c r="S8277" s="91">
        <v>-3.9624022319912902E-3</v>
      </c>
      <c r="T8277" s="67">
        <v>89816387.131798297</v>
      </c>
    </row>
    <row r="8278" spans="1:20" x14ac:dyDescent="0.25">
      <c r="A8278" t="s">
        <v>25</v>
      </c>
      <c r="B8278" s="10" t="str">
        <f>VLOOKUP(E8278,'Overview Cluster Days'!B:E,3)</f>
        <v>C</v>
      </c>
      <c r="C8278" s="10" t="str">
        <f>VLOOKUP($E8278,'Overview Cluster Days'!$B:$G,5)</f>
        <v>Winter</v>
      </c>
      <c r="D8278" s="10" t="str">
        <f>VLOOKUP($E8278,'Overview Cluster Days'!$B:$G,6)</f>
        <v>Weekday</v>
      </c>
      <c r="E8278" s="10">
        <v>20190131</v>
      </c>
      <c r="F8278" s="11">
        <v>21</v>
      </c>
      <c r="G8278" s="85">
        <v>4570029.2549992604</v>
      </c>
      <c r="H8278" s="86">
        <v>32111889.234564599</v>
      </c>
      <c r="I8278" s="86">
        <v>18857027.048275001</v>
      </c>
      <c r="J8278" s="86">
        <v>4834447.49</v>
      </c>
      <c r="K8278" s="86">
        <v>9336663.76259524</v>
      </c>
      <c r="L8278" s="86">
        <v>389191.16499915899</v>
      </c>
      <c r="M8278" s="86">
        <v>6123446.2297518495</v>
      </c>
      <c r="N8278" s="86">
        <v>7310322.2607345004</v>
      </c>
      <c r="O8278" s="86">
        <v>918656.29499994998</v>
      </c>
      <c r="P8278" s="67">
        <v>275969.58122444397</v>
      </c>
      <c r="Q8278" s="85">
        <v>69710056.790434107</v>
      </c>
      <c r="R8278" s="86">
        <v>15017585.5317099</v>
      </c>
      <c r="S8278" s="91">
        <v>1.08306887559593E-2</v>
      </c>
      <c r="T8278" s="67">
        <v>84727642.332974702</v>
      </c>
    </row>
    <row r="8279" spans="1:20" x14ac:dyDescent="0.25">
      <c r="A8279" t="s">
        <v>25</v>
      </c>
      <c r="B8279" s="10" t="str">
        <f>VLOOKUP(E8279,'Overview Cluster Days'!B:E,3)</f>
        <v>C</v>
      </c>
      <c r="C8279" s="10" t="str">
        <f>VLOOKUP($E8279,'Overview Cluster Days'!$B:$G,5)</f>
        <v>Winter</v>
      </c>
      <c r="D8279" s="10" t="str">
        <f>VLOOKUP($E8279,'Overview Cluster Days'!$B:$G,6)</f>
        <v>Weekday</v>
      </c>
      <c r="E8279" s="10">
        <v>20190131</v>
      </c>
      <c r="F8279" s="11">
        <v>22</v>
      </c>
      <c r="G8279" s="85">
        <v>3700550.9349978701</v>
      </c>
      <c r="H8279" s="86">
        <v>27616673.9655215</v>
      </c>
      <c r="I8279" s="86">
        <v>16063396.9411871</v>
      </c>
      <c r="J8279" s="86">
        <v>4311207.0799996499</v>
      </c>
      <c r="K8279" s="86">
        <v>8865209.4395004492</v>
      </c>
      <c r="L8279" s="86">
        <v>238283.069997774</v>
      </c>
      <c r="M8279" s="86">
        <v>6122458.0084140496</v>
      </c>
      <c r="N8279" s="86">
        <v>7196368.6376838097</v>
      </c>
      <c r="O8279" s="86">
        <v>1098062.5649993599</v>
      </c>
      <c r="P8279" s="67">
        <v>351850.02519378701</v>
      </c>
      <c r="Q8279" s="85">
        <v>60557038.361206599</v>
      </c>
      <c r="R8279" s="86">
        <v>15007022.306288799</v>
      </c>
      <c r="S8279" s="91">
        <v>-6.439208984375E-3</v>
      </c>
      <c r="T8279" s="67">
        <v>75564060.661056206</v>
      </c>
    </row>
    <row r="8280" spans="1:20" x14ac:dyDescent="0.25">
      <c r="A8280" t="s">
        <v>25</v>
      </c>
      <c r="B8280" s="10" t="str">
        <f>VLOOKUP(E8280,'Overview Cluster Days'!B:E,3)</f>
        <v>C</v>
      </c>
      <c r="C8280" s="10" t="str">
        <f>VLOOKUP($E8280,'Overview Cluster Days'!$B:$G,5)</f>
        <v>Winter</v>
      </c>
      <c r="D8280" s="10" t="str">
        <f>VLOOKUP($E8280,'Overview Cluster Days'!$B:$G,6)</f>
        <v>Weekday</v>
      </c>
      <c r="E8280" s="10">
        <v>20190131</v>
      </c>
      <c r="F8280" s="11">
        <v>23</v>
      </c>
      <c r="G8280" s="85">
        <v>3790115.35099957</v>
      </c>
      <c r="H8280" s="86">
        <v>26006376.099647801</v>
      </c>
      <c r="I8280" s="86">
        <v>15414909.1133401</v>
      </c>
      <c r="J8280" s="86">
        <v>4148002.3969996702</v>
      </c>
      <c r="K8280" s="86">
        <v>8355829.3862990504</v>
      </c>
      <c r="L8280" s="86">
        <v>278656.366999575</v>
      </c>
      <c r="M8280" s="86">
        <v>6671800.52534685</v>
      </c>
      <c r="N8280" s="86">
        <v>6856598.84881589</v>
      </c>
      <c r="O8280" s="86">
        <v>1215391.58</v>
      </c>
      <c r="P8280" s="67">
        <v>426034.98935658199</v>
      </c>
      <c r="Q8280" s="85">
        <v>57715232.347286202</v>
      </c>
      <c r="R8280" s="86">
        <v>15448482.3105189</v>
      </c>
      <c r="S8280" s="91">
        <v>-4.6170044224709298E-3</v>
      </c>
      <c r="T8280" s="67">
        <v>73163714.653188094</v>
      </c>
    </row>
    <row r="8281" spans="1:20" x14ac:dyDescent="0.25">
      <c r="A8281" t="s">
        <v>25</v>
      </c>
      <c r="B8281" s="10" t="str">
        <f>VLOOKUP(E8281,'Overview Cluster Days'!B:E,3)</f>
        <v>C</v>
      </c>
      <c r="C8281" s="10" t="str">
        <f>VLOOKUP($E8281,'Overview Cluster Days'!$B:$G,5)</f>
        <v>Winter</v>
      </c>
      <c r="D8281" s="10" t="str">
        <f>VLOOKUP($E8281,'Overview Cluster Days'!$B:$G,6)</f>
        <v>Weekday</v>
      </c>
      <c r="E8281" s="10">
        <v>20190131</v>
      </c>
      <c r="F8281" s="11">
        <v>24</v>
      </c>
      <c r="G8281" s="85">
        <v>3825086.6239999202</v>
      </c>
      <c r="H8281" s="86">
        <v>24832617.557995401</v>
      </c>
      <c r="I8281" s="86">
        <v>18632835.176588502</v>
      </c>
      <c r="J8281" s="86">
        <v>4360786.8659999901</v>
      </c>
      <c r="K8281" s="86">
        <v>7345200.8834357997</v>
      </c>
      <c r="L8281" s="86">
        <v>316629.40999695199</v>
      </c>
      <c r="M8281" s="86">
        <v>7113094.1588920001</v>
      </c>
      <c r="N8281" s="86">
        <v>6292100.2528097797</v>
      </c>
      <c r="O8281" s="86">
        <v>1412115.7459999199</v>
      </c>
      <c r="P8281" s="67">
        <v>509681.76323365001</v>
      </c>
      <c r="Q8281" s="85">
        <v>58996527.108019598</v>
      </c>
      <c r="R8281" s="86">
        <v>15643621.330932301</v>
      </c>
      <c r="S8281" s="91">
        <v>1.4672852121293499E-3</v>
      </c>
      <c r="T8281" s="67">
        <v>74640148.440419197</v>
      </c>
    </row>
    <row r="8282" spans="1:20" x14ac:dyDescent="0.25">
      <c r="A8282" t="s">
        <v>25</v>
      </c>
      <c r="B8282" s="10" t="str">
        <f>VLOOKUP(E8282,'Overview Cluster Days'!B:E,3)</f>
        <v>A</v>
      </c>
      <c r="C8282" s="10" t="str">
        <f>VLOOKUP($E8282,'Overview Cluster Days'!$B:$G,5)</f>
        <v>Winter</v>
      </c>
      <c r="D8282" s="10" t="str">
        <f>VLOOKUP($E8282,'Overview Cluster Days'!$B:$G,6)</f>
        <v>Weekday</v>
      </c>
      <c r="E8282" s="10">
        <v>20190201</v>
      </c>
      <c r="F8282" s="11">
        <v>1</v>
      </c>
      <c r="G8282" s="85">
        <v>3555478.9640000002</v>
      </c>
      <c r="H8282" s="86">
        <v>37982865.466567501</v>
      </c>
      <c r="I8282" s="86">
        <v>16133754.633342201</v>
      </c>
      <c r="J8282" s="86">
        <v>5467038.5799992103</v>
      </c>
      <c r="K8282" s="86">
        <v>6820472.1132837003</v>
      </c>
      <c r="L8282" s="86">
        <v>252943.35999999999</v>
      </c>
      <c r="M8282" s="86">
        <v>8039444.7669235198</v>
      </c>
      <c r="N8282" s="86">
        <v>6026093.1473426102</v>
      </c>
      <c r="O8282" s="86">
        <v>1423680.53</v>
      </c>
      <c r="P8282" s="67">
        <v>590440.84273810801</v>
      </c>
      <c r="Q8282" s="85">
        <v>69959609.757192507</v>
      </c>
      <c r="R8282" s="86">
        <v>16332602.6470042</v>
      </c>
      <c r="S8282" s="91">
        <v>33826.669191116503</v>
      </c>
      <c r="T8282" s="67">
        <v>86326039.073387906</v>
      </c>
    </row>
    <row r="8283" spans="1:20" x14ac:dyDescent="0.25">
      <c r="A8283" t="s">
        <v>25</v>
      </c>
      <c r="B8283" s="10" t="str">
        <f>VLOOKUP(E8283,'Overview Cluster Days'!B:E,3)</f>
        <v>A</v>
      </c>
      <c r="C8283" s="10" t="str">
        <f>VLOOKUP($E8283,'Overview Cluster Days'!$B:$G,5)</f>
        <v>Winter</v>
      </c>
      <c r="D8283" s="10" t="str">
        <f>VLOOKUP($E8283,'Overview Cluster Days'!$B:$G,6)</f>
        <v>Weekday</v>
      </c>
      <c r="E8283" s="10">
        <v>20190201</v>
      </c>
      <c r="F8283" s="11">
        <v>2</v>
      </c>
      <c r="G8283" s="85">
        <v>3256740.69999868</v>
      </c>
      <c r="H8283" s="86">
        <v>38642466.593009301</v>
      </c>
      <c r="I8283" s="86">
        <v>16042816.464197701</v>
      </c>
      <c r="J8283" s="86">
        <v>5160144.0269999998</v>
      </c>
      <c r="K8283" s="86">
        <v>6656427.0978267798</v>
      </c>
      <c r="L8283" s="86">
        <v>199032.984</v>
      </c>
      <c r="M8283" s="86">
        <v>7511250.2102209302</v>
      </c>
      <c r="N8283" s="86">
        <v>5802462.9228992704</v>
      </c>
      <c r="O8283" s="86">
        <v>1707628.665</v>
      </c>
      <c r="P8283" s="67">
        <v>660248.01144343801</v>
      </c>
      <c r="Q8283" s="85">
        <v>69758594.882032394</v>
      </c>
      <c r="R8283" s="86">
        <v>15880622.793563601</v>
      </c>
      <c r="S8283" s="91">
        <v>-1.6578369308263102E-2</v>
      </c>
      <c r="T8283" s="67">
        <v>85639217.659017697</v>
      </c>
    </row>
    <row r="8284" spans="1:20" x14ac:dyDescent="0.25">
      <c r="A8284" t="s">
        <v>25</v>
      </c>
      <c r="B8284" s="10" t="str">
        <f>VLOOKUP(E8284,'Overview Cluster Days'!B:E,3)</f>
        <v>A</v>
      </c>
      <c r="C8284" s="10" t="str">
        <f>VLOOKUP($E8284,'Overview Cluster Days'!$B:$G,5)</f>
        <v>Winter</v>
      </c>
      <c r="D8284" s="10" t="str">
        <f>VLOOKUP($E8284,'Overview Cluster Days'!$B:$G,6)</f>
        <v>Weekday</v>
      </c>
      <c r="E8284" s="10">
        <v>20190201</v>
      </c>
      <c r="F8284" s="11">
        <v>3</v>
      </c>
      <c r="G8284" s="85">
        <v>3236382.9599982202</v>
      </c>
      <c r="H8284" s="86">
        <v>38780230.758389801</v>
      </c>
      <c r="I8284" s="86">
        <v>16868994.875257201</v>
      </c>
      <c r="J8284" s="86">
        <v>5006419.43</v>
      </c>
      <c r="K8284" s="86">
        <v>6177511.3663030304</v>
      </c>
      <c r="L8284" s="86">
        <v>204547.02999693301</v>
      </c>
      <c r="M8284" s="86">
        <v>7523674.4595659804</v>
      </c>
      <c r="N8284" s="86">
        <v>5282631.6289543202</v>
      </c>
      <c r="O8284" s="86">
        <v>1796129.45</v>
      </c>
      <c r="P8284" s="67">
        <v>647196.83311370702</v>
      </c>
      <c r="Q8284" s="85">
        <v>70069539.389948204</v>
      </c>
      <c r="R8284" s="86">
        <v>15454179.401630901</v>
      </c>
      <c r="S8284" s="91">
        <v>-6.5765378531068598E-3</v>
      </c>
      <c r="T8284" s="67">
        <v>85523718.785002604</v>
      </c>
    </row>
    <row r="8285" spans="1:20" x14ac:dyDescent="0.25">
      <c r="A8285" t="s">
        <v>25</v>
      </c>
      <c r="B8285" s="10" t="str">
        <f>VLOOKUP(E8285,'Overview Cluster Days'!B:E,3)</f>
        <v>A</v>
      </c>
      <c r="C8285" s="10" t="str">
        <f>VLOOKUP($E8285,'Overview Cluster Days'!$B:$G,5)</f>
        <v>Winter</v>
      </c>
      <c r="D8285" s="10" t="str">
        <f>VLOOKUP($E8285,'Overview Cluster Days'!$B:$G,6)</f>
        <v>Weekday</v>
      </c>
      <c r="E8285" s="10">
        <v>20190201</v>
      </c>
      <c r="F8285" s="11">
        <v>4</v>
      </c>
      <c r="G8285" s="85">
        <v>3612222.9</v>
      </c>
      <c r="H8285" s="86">
        <v>39676367.750300899</v>
      </c>
      <c r="I8285" s="86">
        <v>16267380.2738175</v>
      </c>
      <c r="J8285" s="86">
        <v>4995832.0199999996</v>
      </c>
      <c r="K8285" s="86">
        <v>6133470.7414801298</v>
      </c>
      <c r="L8285" s="86">
        <v>170096.42</v>
      </c>
      <c r="M8285" s="86">
        <v>7526693.5564508196</v>
      </c>
      <c r="N8285" s="86">
        <v>5046413.6621850897</v>
      </c>
      <c r="O8285" s="86">
        <v>1801883.85</v>
      </c>
      <c r="P8285" s="67">
        <v>641688.47934320895</v>
      </c>
      <c r="Q8285" s="85">
        <v>70685273.685598597</v>
      </c>
      <c r="R8285" s="86">
        <v>15186775.9679791</v>
      </c>
      <c r="S8285" s="91">
        <v>-1.12884517293423E-2</v>
      </c>
      <c r="T8285" s="67">
        <v>85872049.642289206</v>
      </c>
    </row>
    <row r="8286" spans="1:20" x14ac:dyDescent="0.25">
      <c r="A8286" t="s">
        <v>25</v>
      </c>
      <c r="B8286" s="10" t="str">
        <f>VLOOKUP(E8286,'Overview Cluster Days'!B:E,3)</f>
        <v>A</v>
      </c>
      <c r="C8286" s="10" t="str">
        <f>VLOOKUP($E8286,'Overview Cluster Days'!$B:$G,5)</f>
        <v>Winter</v>
      </c>
      <c r="D8286" s="10" t="str">
        <f>VLOOKUP($E8286,'Overview Cluster Days'!$B:$G,6)</f>
        <v>Weekday</v>
      </c>
      <c r="E8286" s="10">
        <v>20190201</v>
      </c>
      <c r="F8286" s="11">
        <v>5</v>
      </c>
      <c r="G8286" s="85">
        <v>4033753.81</v>
      </c>
      <c r="H8286" s="86">
        <v>39749889.941868603</v>
      </c>
      <c r="I8286" s="86">
        <v>15938719.7558241</v>
      </c>
      <c r="J8286" s="86">
        <v>5036023.5999999996</v>
      </c>
      <c r="K8286" s="86">
        <v>6661152.4219858497</v>
      </c>
      <c r="L8286" s="86">
        <v>127051.53</v>
      </c>
      <c r="M8286" s="86">
        <v>7224552.1633754997</v>
      </c>
      <c r="N8286" s="86">
        <v>4787234.0838302001</v>
      </c>
      <c r="O8286" s="86">
        <v>1750275.87</v>
      </c>
      <c r="P8286" s="67">
        <v>545732.14308192395</v>
      </c>
      <c r="Q8286" s="85">
        <v>71419539.529678494</v>
      </c>
      <c r="R8286" s="86">
        <v>14434845.790287601</v>
      </c>
      <c r="S8286" s="91">
        <v>3.7811278598383099E-3</v>
      </c>
      <c r="T8286" s="67">
        <v>85854385.323747203</v>
      </c>
    </row>
    <row r="8287" spans="1:20" x14ac:dyDescent="0.25">
      <c r="A8287" t="s">
        <v>25</v>
      </c>
      <c r="B8287" s="10" t="str">
        <f>VLOOKUP(E8287,'Overview Cluster Days'!B:E,3)</f>
        <v>A</v>
      </c>
      <c r="C8287" s="10" t="str">
        <f>VLOOKUP($E8287,'Overview Cluster Days'!$B:$G,5)</f>
        <v>Winter</v>
      </c>
      <c r="D8287" s="10" t="str">
        <f>VLOOKUP($E8287,'Overview Cluster Days'!$B:$G,6)</f>
        <v>Weekday</v>
      </c>
      <c r="E8287" s="10">
        <v>20190201</v>
      </c>
      <c r="F8287" s="11">
        <v>6</v>
      </c>
      <c r="G8287" s="85">
        <v>4651390.0479997098</v>
      </c>
      <c r="H8287" s="86">
        <v>39110043.718196198</v>
      </c>
      <c r="I8287" s="86">
        <v>15179592.8857226</v>
      </c>
      <c r="J8287" s="86">
        <v>5266434.62199899</v>
      </c>
      <c r="K8287" s="86">
        <v>7266324.1989697702</v>
      </c>
      <c r="L8287" s="86">
        <v>124659.39799949501</v>
      </c>
      <c r="M8287" s="86">
        <v>6945864.8822175004</v>
      </c>
      <c r="N8287" s="86">
        <v>4425873.2796115698</v>
      </c>
      <c r="O8287" s="86">
        <v>1627268.3159999801</v>
      </c>
      <c r="P8287" s="67">
        <v>421443.85718563403</v>
      </c>
      <c r="Q8287" s="85">
        <v>71473785.472887203</v>
      </c>
      <c r="R8287" s="86">
        <v>13545109.7330142</v>
      </c>
      <c r="S8287" s="91">
        <v>-1.12353516742587E-2</v>
      </c>
      <c r="T8287" s="67">
        <v>85018895.194666103</v>
      </c>
    </row>
    <row r="8288" spans="1:20" x14ac:dyDescent="0.25">
      <c r="A8288" t="s">
        <v>25</v>
      </c>
      <c r="B8288" s="10" t="str">
        <f>VLOOKUP(E8288,'Overview Cluster Days'!B:E,3)</f>
        <v>A</v>
      </c>
      <c r="C8288" s="10" t="str">
        <f>VLOOKUP($E8288,'Overview Cluster Days'!$B:$G,5)</f>
        <v>Winter</v>
      </c>
      <c r="D8288" s="10" t="str">
        <f>VLOOKUP($E8288,'Overview Cluster Days'!$B:$G,6)</f>
        <v>Weekday</v>
      </c>
      <c r="E8288" s="10">
        <v>20190201</v>
      </c>
      <c r="F8288" s="11">
        <v>7</v>
      </c>
      <c r="G8288" s="85">
        <v>6094071.8179996498</v>
      </c>
      <c r="H8288" s="86">
        <v>40624588.227007702</v>
      </c>
      <c r="I8288" s="86">
        <v>16696394.867796401</v>
      </c>
      <c r="J8288" s="86">
        <v>5150019.6189991403</v>
      </c>
      <c r="K8288" s="86">
        <v>6827871.5812175702</v>
      </c>
      <c r="L8288" s="86">
        <v>116010.38800000001</v>
      </c>
      <c r="M8288" s="86">
        <v>7483227.61298976</v>
      </c>
      <c r="N8288" s="86">
        <v>4370118.3328619599</v>
      </c>
      <c r="O8288" s="86">
        <v>1423278.0749995301</v>
      </c>
      <c r="P8288" s="67">
        <v>288784.52323709102</v>
      </c>
      <c r="Q8288" s="85">
        <v>75392946.113020495</v>
      </c>
      <c r="R8288" s="86">
        <v>13681418.932088399</v>
      </c>
      <c r="S8288" s="91">
        <v>13480.561622879</v>
      </c>
      <c r="T8288" s="67">
        <v>89087845.606731698</v>
      </c>
    </row>
    <row r="8289" spans="1:20" x14ac:dyDescent="0.25">
      <c r="A8289" t="s">
        <v>25</v>
      </c>
      <c r="B8289" s="10" t="str">
        <f>VLOOKUP(E8289,'Overview Cluster Days'!B:E,3)</f>
        <v>A</v>
      </c>
      <c r="C8289" s="10" t="str">
        <f>VLOOKUP($E8289,'Overview Cluster Days'!$B:$G,5)</f>
        <v>Winter</v>
      </c>
      <c r="D8289" s="10" t="str">
        <f>VLOOKUP($E8289,'Overview Cluster Days'!$B:$G,6)</f>
        <v>Weekday</v>
      </c>
      <c r="E8289" s="10">
        <v>20190201</v>
      </c>
      <c r="F8289" s="11">
        <v>8</v>
      </c>
      <c r="G8289" s="85">
        <v>7308538.8479979904</v>
      </c>
      <c r="H8289" s="86">
        <v>46877477.9801355</v>
      </c>
      <c r="I8289" s="86">
        <v>20433789.860610299</v>
      </c>
      <c r="J8289" s="86">
        <v>5166708.9739957796</v>
      </c>
      <c r="K8289" s="86">
        <v>7138096.1706733797</v>
      </c>
      <c r="L8289" s="86">
        <v>291880.38799999998</v>
      </c>
      <c r="M8289" s="86">
        <v>6949834.3989114398</v>
      </c>
      <c r="N8289" s="86">
        <v>4446755.16627758</v>
      </c>
      <c r="O8289" s="86">
        <v>964316.82400000002</v>
      </c>
      <c r="P8289" s="67">
        <v>293906.23511744698</v>
      </c>
      <c r="Q8289" s="85">
        <v>86924611.833413005</v>
      </c>
      <c r="R8289" s="86">
        <v>12946693.0123065</v>
      </c>
      <c r="S8289" s="91">
        <v>79319.317301208604</v>
      </c>
      <c r="T8289" s="67">
        <v>99950624.1630207</v>
      </c>
    </row>
    <row r="8290" spans="1:20" x14ac:dyDescent="0.25">
      <c r="A8290" t="s">
        <v>25</v>
      </c>
      <c r="B8290" s="10" t="str">
        <f>VLOOKUP(E8290,'Overview Cluster Days'!B:E,3)</f>
        <v>A</v>
      </c>
      <c r="C8290" s="10" t="str">
        <f>VLOOKUP($E8290,'Overview Cluster Days'!$B:$G,5)</f>
        <v>Winter</v>
      </c>
      <c r="D8290" s="10" t="str">
        <f>VLOOKUP($E8290,'Overview Cluster Days'!$B:$G,6)</f>
        <v>Weekday</v>
      </c>
      <c r="E8290" s="10">
        <v>20190201</v>
      </c>
      <c r="F8290" s="11">
        <v>9</v>
      </c>
      <c r="G8290" s="85">
        <v>8238431.8959952304</v>
      </c>
      <c r="H8290" s="86">
        <v>46389527.469186798</v>
      </c>
      <c r="I8290" s="86">
        <v>19652234.443482399</v>
      </c>
      <c r="J8290" s="86">
        <v>7516713.5729994699</v>
      </c>
      <c r="K8290" s="86">
        <v>8557912.5617005806</v>
      </c>
      <c r="L8290" s="86">
        <v>158102.83398533601</v>
      </c>
      <c r="M8290" s="86">
        <v>7296283.8521737801</v>
      </c>
      <c r="N8290" s="86">
        <v>4381462.1036754996</v>
      </c>
      <c r="O8290" s="86">
        <v>812668.63299650699</v>
      </c>
      <c r="P8290" s="67">
        <v>335598.70722984901</v>
      </c>
      <c r="Q8290" s="85">
        <v>90354819.943364397</v>
      </c>
      <c r="R8290" s="86">
        <v>12984116.130061001</v>
      </c>
      <c r="S8290" s="91">
        <v>51965.414542804203</v>
      </c>
      <c r="T8290" s="67">
        <v>103390901.487968</v>
      </c>
    </row>
    <row r="8291" spans="1:20" x14ac:dyDescent="0.25">
      <c r="A8291" t="s">
        <v>25</v>
      </c>
      <c r="B8291" s="10" t="str">
        <f>VLOOKUP(E8291,'Overview Cluster Days'!B:E,3)</f>
        <v>A</v>
      </c>
      <c r="C8291" s="10" t="str">
        <f>VLOOKUP($E8291,'Overview Cluster Days'!$B:$G,5)</f>
        <v>Winter</v>
      </c>
      <c r="D8291" s="10" t="str">
        <f>VLOOKUP($E8291,'Overview Cluster Days'!$B:$G,6)</f>
        <v>Weekday</v>
      </c>
      <c r="E8291" s="10">
        <v>20190201</v>
      </c>
      <c r="F8291" s="11">
        <v>10</v>
      </c>
      <c r="G8291" s="85">
        <v>8414331.4759999998</v>
      </c>
      <c r="H8291" s="86">
        <v>46359208.979433902</v>
      </c>
      <c r="I8291" s="86">
        <v>20224947.698005199</v>
      </c>
      <c r="J8291" s="86">
        <v>8384427.7860000003</v>
      </c>
      <c r="K8291" s="86">
        <v>9889332.8335928693</v>
      </c>
      <c r="L8291" s="86">
        <v>173788.59199438</v>
      </c>
      <c r="M8291" s="86">
        <v>7372179.5652152896</v>
      </c>
      <c r="N8291" s="86">
        <v>4398785.5968325902</v>
      </c>
      <c r="O8291" s="86">
        <v>747811.87800000003</v>
      </c>
      <c r="P8291" s="67">
        <v>327723.54795946699</v>
      </c>
      <c r="Q8291" s="85">
        <v>93272248.773031995</v>
      </c>
      <c r="R8291" s="86">
        <v>13020289.1800017</v>
      </c>
      <c r="S8291" s="91">
        <v>99805.016160461106</v>
      </c>
      <c r="T8291" s="67">
        <v>106392342.96919399</v>
      </c>
    </row>
    <row r="8292" spans="1:20" x14ac:dyDescent="0.25">
      <c r="A8292" t="s">
        <v>25</v>
      </c>
      <c r="B8292" s="10" t="str">
        <f>VLOOKUP(E8292,'Overview Cluster Days'!B:E,3)</f>
        <v>A</v>
      </c>
      <c r="C8292" s="10" t="str">
        <f>VLOOKUP($E8292,'Overview Cluster Days'!$B:$G,5)</f>
        <v>Winter</v>
      </c>
      <c r="D8292" s="10" t="str">
        <f>VLOOKUP($E8292,'Overview Cluster Days'!$B:$G,6)</f>
        <v>Weekday</v>
      </c>
      <c r="E8292" s="10">
        <v>20190201</v>
      </c>
      <c r="F8292" s="11">
        <v>11</v>
      </c>
      <c r="G8292" s="85">
        <v>7955914.4879958201</v>
      </c>
      <c r="H8292" s="86">
        <v>47201174.349733897</v>
      </c>
      <c r="I8292" s="86">
        <v>19684565.756567899</v>
      </c>
      <c r="J8292" s="86">
        <v>8606337.4819984492</v>
      </c>
      <c r="K8292" s="86">
        <v>9774749.2647986598</v>
      </c>
      <c r="L8292" s="86">
        <v>181850.12499801701</v>
      </c>
      <c r="M8292" s="86">
        <v>7817500.4079029597</v>
      </c>
      <c r="N8292" s="86">
        <v>4471712.1238663802</v>
      </c>
      <c r="O8292" s="86">
        <v>752427.84899781295</v>
      </c>
      <c r="P8292" s="67">
        <v>345744.26355492597</v>
      </c>
      <c r="Q8292" s="85">
        <v>93222741.341094702</v>
      </c>
      <c r="R8292" s="86">
        <v>13569234.769320101</v>
      </c>
      <c r="S8292" s="91">
        <v>100030.55554800401</v>
      </c>
      <c r="T8292" s="67">
        <v>106892006.66596299</v>
      </c>
    </row>
    <row r="8293" spans="1:20" x14ac:dyDescent="0.25">
      <c r="A8293" t="s">
        <v>25</v>
      </c>
      <c r="B8293" s="10" t="str">
        <f>VLOOKUP(E8293,'Overview Cluster Days'!B:E,3)</f>
        <v>A</v>
      </c>
      <c r="C8293" s="10" t="str">
        <f>VLOOKUP($E8293,'Overview Cluster Days'!$B:$G,5)</f>
        <v>Winter</v>
      </c>
      <c r="D8293" s="10" t="str">
        <f>VLOOKUP($E8293,'Overview Cluster Days'!$B:$G,6)</f>
        <v>Weekday</v>
      </c>
      <c r="E8293" s="10">
        <v>20190201</v>
      </c>
      <c r="F8293" s="11">
        <v>12</v>
      </c>
      <c r="G8293" s="85">
        <v>7744167.3499999996</v>
      </c>
      <c r="H8293" s="86">
        <v>46834812.1956359</v>
      </c>
      <c r="I8293" s="86">
        <v>19297658.671443298</v>
      </c>
      <c r="J8293" s="86">
        <v>8527003.3900000006</v>
      </c>
      <c r="K8293" s="86">
        <v>7808339.7908544503</v>
      </c>
      <c r="L8293" s="86">
        <v>184900.482082489</v>
      </c>
      <c r="M8293" s="86">
        <v>7911779.8748715501</v>
      </c>
      <c r="N8293" s="86">
        <v>4703265.0659982301</v>
      </c>
      <c r="O8293" s="86">
        <v>755804.30700000003</v>
      </c>
      <c r="P8293" s="67">
        <v>330216.24234162201</v>
      </c>
      <c r="Q8293" s="85">
        <v>90211981.397933707</v>
      </c>
      <c r="R8293" s="86">
        <v>13885965.9722939</v>
      </c>
      <c r="S8293" s="91">
        <v>97977.315174743504</v>
      </c>
      <c r="T8293" s="67">
        <v>104195924.68540201</v>
      </c>
    </row>
    <row r="8294" spans="1:20" x14ac:dyDescent="0.25">
      <c r="A8294" t="s">
        <v>25</v>
      </c>
      <c r="B8294" s="10" t="str">
        <f>VLOOKUP(E8294,'Overview Cluster Days'!B:E,3)</f>
        <v>A</v>
      </c>
      <c r="C8294" s="10" t="str">
        <f>VLOOKUP($E8294,'Overview Cluster Days'!$B:$G,5)</f>
        <v>Winter</v>
      </c>
      <c r="D8294" s="10" t="str">
        <f>VLOOKUP($E8294,'Overview Cluster Days'!$B:$G,6)</f>
        <v>Weekday</v>
      </c>
      <c r="E8294" s="10">
        <v>20190201</v>
      </c>
      <c r="F8294" s="11">
        <v>13</v>
      </c>
      <c r="G8294" s="85">
        <v>7311638.3299964396</v>
      </c>
      <c r="H8294" s="86">
        <v>46449523.197274402</v>
      </c>
      <c r="I8294" s="86">
        <v>18835559.0482306</v>
      </c>
      <c r="J8294" s="86">
        <v>8212940.8979957998</v>
      </c>
      <c r="K8294" s="86">
        <v>7955452.8898059102</v>
      </c>
      <c r="L8294" s="86">
        <v>226339.34789444</v>
      </c>
      <c r="M8294" s="86">
        <v>7699548.5519759003</v>
      </c>
      <c r="N8294" s="86">
        <v>4806554.9055355303</v>
      </c>
      <c r="O8294" s="86">
        <v>773412.26399999997</v>
      </c>
      <c r="P8294" s="67">
        <v>410684.82447048702</v>
      </c>
      <c r="Q8294" s="85">
        <v>88765114.363303095</v>
      </c>
      <c r="R8294" s="86">
        <v>13916539.8938764</v>
      </c>
      <c r="S8294" s="91">
        <v>102188.406749603</v>
      </c>
      <c r="T8294" s="67">
        <v>102783842.663929</v>
      </c>
    </row>
    <row r="8295" spans="1:20" x14ac:dyDescent="0.25">
      <c r="A8295" t="s">
        <v>25</v>
      </c>
      <c r="B8295" s="10" t="str">
        <f>VLOOKUP(E8295,'Overview Cluster Days'!B:E,3)</f>
        <v>A</v>
      </c>
      <c r="C8295" s="10" t="str">
        <f>VLOOKUP($E8295,'Overview Cluster Days'!$B:$G,5)</f>
        <v>Winter</v>
      </c>
      <c r="D8295" s="10" t="str">
        <f>VLOOKUP($E8295,'Overview Cluster Days'!$B:$G,6)</f>
        <v>Weekday</v>
      </c>
      <c r="E8295" s="10">
        <v>20190201</v>
      </c>
      <c r="F8295" s="11">
        <v>14</v>
      </c>
      <c r="G8295" s="85">
        <v>7328569.5029988801</v>
      </c>
      <c r="H8295" s="86">
        <v>45689372.510163002</v>
      </c>
      <c r="I8295" s="86">
        <v>17189045.0783544</v>
      </c>
      <c r="J8295" s="86">
        <v>8231448.8379957201</v>
      </c>
      <c r="K8295" s="86">
        <v>8433657.1080489792</v>
      </c>
      <c r="L8295" s="86">
        <v>240832.13799393401</v>
      </c>
      <c r="M8295" s="86">
        <v>7473440.6233346201</v>
      </c>
      <c r="N8295" s="86">
        <v>4792567.2986990204</v>
      </c>
      <c r="O8295" s="86">
        <v>775032.76799859502</v>
      </c>
      <c r="P8295" s="67">
        <v>444678.06785144302</v>
      </c>
      <c r="Q8295" s="85">
        <v>86872093.037560895</v>
      </c>
      <c r="R8295" s="86">
        <v>13726550.8958776</v>
      </c>
      <c r="S8295" s="91">
        <v>77371.076258102403</v>
      </c>
      <c r="T8295" s="67">
        <v>100676015.00969701</v>
      </c>
    </row>
    <row r="8296" spans="1:20" x14ac:dyDescent="0.25">
      <c r="A8296" t="s">
        <v>25</v>
      </c>
      <c r="B8296" s="10" t="str">
        <f>VLOOKUP(E8296,'Overview Cluster Days'!B:E,3)</f>
        <v>A</v>
      </c>
      <c r="C8296" s="10" t="str">
        <f>VLOOKUP($E8296,'Overview Cluster Days'!$B:$G,5)</f>
        <v>Winter</v>
      </c>
      <c r="D8296" s="10" t="str">
        <f>VLOOKUP($E8296,'Overview Cluster Days'!$B:$G,6)</f>
        <v>Weekday</v>
      </c>
      <c r="E8296" s="10">
        <v>20190201</v>
      </c>
      <c r="F8296" s="11">
        <v>15</v>
      </c>
      <c r="G8296" s="85">
        <v>7289905.6099959398</v>
      </c>
      <c r="H8296" s="86">
        <v>46119316.421036303</v>
      </c>
      <c r="I8296" s="86">
        <v>17036413.368135501</v>
      </c>
      <c r="J8296" s="86">
        <v>8167765.7819999997</v>
      </c>
      <c r="K8296" s="86">
        <v>7246563.0748394597</v>
      </c>
      <c r="L8296" s="86">
        <v>131754.49997120499</v>
      </c>
      <c r="M8296" s="86">
        <v>7349696.20168141</v>
      </c>
      <c r="N8296" s="86">
        <v>4517719.6520415898</v>
      </c>
      <c r="O8296" s="86">
        <v>762806.54200000002</v>
      </c>
      <c r="P8296" s="67">
        <v>435645.93991917302</v>
      </c>
      <c r="Q8296" s="85">
        <v>85859964.256007105</v>
      </c>
      <c r="R8296" s="86">
        <v>13197622.8356134</v>
      </c>
      <c r="S8296" s="91">
        <v>27493.9234892731</v>
      </c>
      <c r="T8296" s="67">
        <v>99085081.015109807</v>
      </c>
    </row>
    <row r="8297" spans="1:20" x14ac:dyDescent="0.25">
      <c r="A8297" t="s">
        <v>25</v>
      </c>
      <c r="B8297" s="10" t="str">
        <f>VLOOKUP(E8297,'Overview Cluster Days'!B:E,3)</f>
        <v>A</v>
      </c>
      <c r="C8297" s="10" t="str">
        <f>VLOOKUP($E8297,'Overview Cluster Days'!$B:$G,5)</f>
        <v>Winter</v>
      </c>
      <c r="D8297" s="10" t="str">
        <f>VLOOKUP($E8297,'Overview Cluster Days'!$B:$G,6)</f>
        <v>Weekday</v>
      </c>
      <c r="E8297" s="10">
        <v>20190201</v>
      </c>
      <c r="F8297" s="11">
        <v>16</v>
      </c>
      <c r="G8297" s="85">
        <v>7439692.0839999998</v>
      </c>
      <c r="H8297" s="86">
        <v>45472915.567080498</v>
      </c>
      <c r="I8297" s="86">
        <v>16920538.683155701</v>
      </c>
      <c r="J8297" s="86">
        <v>8392496.9099996593</v>
      </c>
      <c r="K8297" s="86">
        <v>7112477.9463046202</v>
      </c>
      <c r="L8297" s="86">
        <v>125971.055975975</v>
      </c>
      <c r="M8297" s="86">
        <v>6912531.9918203996</v>
      </c>
      <c r="N8297" s="86">
        <v>4284190.5820106501</v>
      </c>
      <c r="O8297" s="86">
        <v>747890.74</v>
      </c>
      <c r="P8297" s="67">
        <v>394083.90304899402</v>
      </c>
      <c r="Q8297" s="85">
        <v>85338121.190540507</v>
      </c>
      <c r="R8297" s="86">
        <v>12464668.272856001</v>
      </c>
      <c r="S8297" s="91">
        <v>7713.0448867953401</v>
      </c>
      <c r="T8297" s="67">
        <v>97810502.508283302</v>
      </c>
    </row>
    <row r="8298" spans="1:20" x14ac:dyDescent="0.25">
      <c r="A8298" t="s">
        <v>25</v>
      </c>
      <c r="B8298" s="10" t="str">
        <f>VLOOKUP(E8298,'Overview Cluster Days'!B:E,3)</f>
        <v>A</v>
      </c>
      <c r="C8298" s="10" t="str">
        <f>VLOOKUP($E8298,'Overview Cluster Days'!$B:$G,5)</f>
        <v>Winter</v>
      </c>
      <c r="D8298" s="10" t="str">
        <f>VLOOKUP($E8298,'Overview Cluster Days'!$B:$G,6)</f>
        <v>Weekday</v>
      </c>
      <c r="E8298" s="10">
        <v>20190201</v>
      </c>
      <c r="F8298" s="11">
        <v>17</v>
      </c>
      <c r="G8298" s="85">
        <v>7848871.898</v>
      </c>
      <c r="H8298" s="86">
        <v>46179508.882331103</v>
      </c>
      <c r="I8298" s="86">
        <v>17060680.767002098</v>
      </c>
      <c r="J8298" s="86">
        <v>8857579.6840000004</v>
      </c>
      <c r="K8298" s="86">
        <v>7668443.6392462598</v>
      </c>
      <c r="L8298" s="86">
        <v>124254.68799999999</v>
      </c>
      <c r="M8298" s="86">
        <v>6196852.7833026396</v>
      </c>
      <c r="N8298" s="86">
        <v>4205055.1493761102</v>
      </c>
      <c r="O8298" s="86">
        <v>725343.99800000002</v>
      </c>
      <c r="P8298" s="67">
        <v>484218.38650905801</v>
      </c>
      <c r="Q8298" s="85">
        <v>87615084.870579407</v>
      </c>
      <c r="R8298" s="86">
        <v>11735725.0051878</v>
      </c>
      <c r="S8298" s="91">
        <v>-2.2873534820973901E-2</v>
      </c>
      <c r="T8298" s="67">
        <v>99350809.852893695</v>
      </c>
    </row>
    <row r="8299" spans="1:20" x14ac:dyDescent="0.25">
      <c r="A8299" t="s">
        <v>25</v>
      </c>
      <c r="B8299" s="10" t="str">
        <f>VLOOKUP(E8299,'Overview Cluster Days'!B:E,3)</f>
        <v>A</v>
      </c>
      <c r="C8299" s="10" t="str">
        <f>VLOOKUP($E8299,'Overview Cluster Days'!$B:$G,5)</f>
        <v>Winter</v>
      </c>
      <c r="D8299" s="10" t="str">
        <f>VLOOKUP($E8299,'Overview Cluster Days'!$B:$G,6)</f>
        <v>Weekday</v>
      </c>
      <c r="E8299" s="10">
        <v>20190201</v>
      </c>
      <c r="F8299" s="11">
        <v>18</v>
      </c>
      <c r="G8299" s="85">
        <v>8367753.2859975602</v>
      </c>
      <c r="H8299" s="86">
        <v>46754463.022471897</v>
      </c>
      <c r="I8299" s="86">
        <v>17034595.431113198</v>
      </c>
      <c r="J8299" s="86">
        <v>9897951.8919988498</v>
      </c>
      <c r="K8299" s="86">
        <v>7784628.0390336895</v>
      </c>
      <c r="L8299" s="86">
        <v>155728.70800000001</v>
      </c>
      <c r="M8299" s="86">
        <v>6900978.4749244796</v>
      </c>
      <c r="N8299" s="86">
        <v>4033536.9784884802</v>
      </c>
      <c r="O8299" s="86">
        <v>653106.95199944498</v>
      </c>
      <c r="P8299" s="67">
        <v>521265.04474369698</v>
      </c>
      <c r="Q8299" s="85">
        <v>89839391.670615196</v>
      </c>
      <c r="R8299" s="86">
        <v>12264616.158156101</v>
      </c>
      <c r="S8299" s="91">
        <v>-8.2324221730232204E-3</v>
      </c>
      <c r="T8299" s="67">
        <v>102104007.820539</v>
      </c>
    </row>
    <row r="8300" spans="1:20" x14ac:dyDescent="0.25">
      <c r="A8300" t="s">
        <v>25</v>
      </c>
      <c r="B8300" s="10" t="str">
        <f>VLOOKUP(E8300,'Overview Cluster Days'!B:E,3)</f>
        <v>A</v>
      </c>
      <c r="C8300" s="10" t="str">
        <f>VLOOKUP($E8300,'Overview Cluster Days'!$B:$G,5)</f>
        <v>Winter</v>
      </c>
      <c r="D8300" s="10" t="str">
        <f>VLOOKUP($E8300,'Overview Cluster Days'!$B:$G,6)</f>
        <v>Weekday</v>
      </c>
      <c r="E8300" s="10">
        <v>20190201</v>
      </c>
      <c r="F8300" s="11">
        <v>19</v>
      </c>
      <c r="G8300" s="85">
        <v>8995146.6299955193</v>
      </c>
      <c r="H8300" s="86">
        <v>47474925.354894698</v>
      </c>
      <c r="I8300" s="86">
        <v>17809098.5168483</v>
      </c>
      <c r="J8300" s="86">
        <v>9001101.5299999993</v>
      </c>
      <c r="K8300" s="86">
        <v>7157476.7452376401</v>
      </c>
      <c r="L8300" s="86">
        <v>159998.68400000001</v>
      </c>
      <c r="M8300" s="86">
        <v>6777378.4692214699</v>
      </c>
      <c r="N8300" s="86">
        <v>3754964.5903187701</v>
      </c>
      <c r="O8300" s="86">
        <v>684883.56</v>
      </c>
      <c r="P8300" s="67">
        <v>639168.88875136001</v>
      </c>
      <c r="Q8300" s="85">
        <v>90437748.776976198</v>
      </c>
      <c r="R8300" s="86">
        <v>12016394.192291601</v>
      </c>
      <c r="S8300" s="91">
        <v>22315.0578057561</v>
      </c>
      <c r="T8300" s="67">
        <v>102476458.02707399</v>
      </c>
    </row>
    <row r="8301" spans="1:20" x14ac:dyDescent="0.25">
      <c r="A8301" t="s">
        <v>25</v>
      </c>
      <c r="B8301" s="10" t="str">
        <f>VLOOKUP(E8301,'Overview Cluster Days'!B:E,3)</f>
        <v>A</v>
      </c>
      <c r="C8301" s="10" t="str">
        <f>VLOOKUP($E8301,'Overview Cluster Days'!$B:$G,5)</f>
        <v>Winter</v>
      </c>
      <c r="D8301" s="10" t="str">
        <f>VLOOKUP($E8301,'Overview Cluster Days'!$B:$G,6)</f>
        <v>Weekday</v>
      </c>
      <c r="E8301" s="10">
        <v>20190201</v>
      </c>
      <c r="F8301" s="11">
        <v>20</v>
      </c>
      <c r="G8301" s="85">
        <v>8037251.8640000001</v>
      </c>
      <c r="H8301" s="86">
        <v>47258422.121459298</v>
      </c>
      <c r="I8301" s="86">
        <v>17409881.070402302</v>
      </c>
      <c r="J8301" s="86">
        <v>7821058.8079990502</v>
      </c>
      <c r="K8301" s="86">
        <v>6167608.1973349601</v>
      </c>
      <c r="L8301" s="86">
        <v>157707.17199854899</v>
      </c>
      <c r="M8301" s="86">
        <v>7196934.81931026</v>
      </c>
      <c r="N8301" s="86">
        <v>3995864.7350492598</v>
      </c>
      <c r="O8301" s="86">
        <v>745364.49399816</v>
      </c>
      <c r="P8301" s="67">
        <v>629214.854276862</v>
      </c>
      <c r="Q8301" s="85">
        <v>86694222.061195597</v>
      </c>
      <c r="R8301" s="86">
        <v>12725086.074633099</v>
      </c>
      <c r="S8301" s="91">
        <v>12115.0226396169</v>
      </c>
      <c r="T8301" s="67">
        <v>99431423.158468306</v>
      </c>
    </row>
    <row r="8302" spans="1:20" x14ac:dyDescent="0.25">
      <c r="A8302" t="s">
        <v>25</v>
      </c>
      <c r="B8302" s="10" t="str">
        <f>VLOOKUP(E8302,'Overview Cluster Days'!B:E,3)</f>
        <v>A</v>
      </c>
      <c r="C8302" s="10" t="str">
        <f>VLOOKUP($E8302,'Overview Cluster Days'!$B:$G,5)</f>
        <v>Winter</v>
      </c>
      <c r="D8302" s="10" t="str">
        <f>VLOOKUP($E8302,'Overview Cluster Days'!$B:$G,6)</f>
        <v>Weekday</v>
      </c>
      <c r="E8302" s="10">
        <v>20190201</v>
      </c>
      <c r="F8302" s="11">
        <v>21</v>
      </c>
      <c r="G8302" s="85">
        <v>6508519.7999961404</v>
      </c>
      <c r="H8302" s="86">
        <v>45114386.2125163</v>
      </c>
      <c r="I8302" s="86">
        <v>16202427.769230399</v>
      </c>
      <c r="J8302" s="86">
        <v>6362616.9680000003</v>
      </c>
      <c r="K8302" s="86">
        <v>5887721.6878152797</v>
      </c>
      <c r="L8302" s="86">
        <v>262431.73999624001</v>
      </c>
      <c r="M8302" s="86">
        <v>6003561.0590035198</v>
      </c>
      <c r="N8302" s="86">
        <v>3845436.5353723601</v>
      </c>
      <c r="O8302" s="86">
        <v>846836.75800000096</v>
      </c>
      <c r="P8302" s="67">
        <v>399329.96771841898</v>
      </c>
      <c r="Q8302" s="85">
        <v>80075672.4375581</v>
      </c>
      <c r="R8302" s="86">
        <v>11357596.060090501</v>
      </c>
      <c r="S8302" s="91">
        <v>44716.870150955401</v>
      </c>
      <c r="T8302" s="67">
        <v>91477985.367799595</v>
      </c>
    </row>
    <row r="8303" spans="1:20" x14ac:dyDescent="0.25">
      <c r="A8303" t="s">
        <v>25</v>
      </c>
      <c r="B8303" s="10" t="str">
        <f>VLOOKUP(E8303,'Overview Cluster Days'!B:E,3)</f>
        <v>A</v>
      </c>
      <c r="C8303" s="10" t="str">
        <f>VLOOKUP($E8303,'Overview Cluster Days'!$B:$G,5)</f>
        <v>Winter</v>
      </c>
      <c r="D8303" s="10" t="str">
        <f>VLOOKUP($E8303,'Overview Cluster Days'!$B:$G,6)</f>
        <v>Weekday</v>
      </c>
      <c r="E8303" s="10">
        <v>20190201</v>
      </c>
      <c r="F8303" s="11">
        <v>22</v>
      </c>
      <c r="G8303" s="85">
        <v>5687697.0159998797</v>
      </c>
      <c r="H8303" s="86">
        <v>42213277.458812498</v>
      </c>
      <c r="I8303" s="86">
        <v>12040832.717804</v>
      </c>
      <c r="J8303" s="86">
        <v>4743560.6900000004</v>
      </c>
      <c r="K8303" s="86">
        <v>7023307.8959272001</v>
      </c>
      <c r="L8303" s="86">
        <v>208004.501999881</v>
      </c>
      <c r="M8303" s="86">
        <v>5723640.22765256</v>
      </c>
      <c r="N8303" s="86">
        <v>3907948.80260078</v>
      </c>
      <c r="O8303" s="86">
        <v>928228.09</v>
      </c>
      <c r="P8303" s="67">
        <v>468857.520620075</v>
      </c>
      <c r="Q8303" s="85">
        <v>71708675.778543606</v>
      </c>
      <c r="R8303" s="86">
        <v>11236679.1428733</v>
      </c>
      <c r="S8303" s="91">
        <v>24829.9278787845</v>
      </c>
      <c r="T8303" s="67">
        <v>82970184.849295601</v>
      </c>
    </row>
    <row r="8304" spans="1:20" x14ac:dyDescent="0.25">
      <c r="A8304" t="s">
        <v>25</v>
      </c>
      <c r="B8304" s="10" t="str">
        <f>VLOOKUP(E8304,'Overview Cluster Days'!B:E,3)</f>
        <v>A</v>
      </c>
      <c r="C8304" s="10" t="str">
        <f>VLOOKUP($E8304,'Overview Cluster Days'!$B:$G,5)</f>
        <v>Winter</v>
      </c>
      <c r="D8304" s="10" t="str">
        <f>VLOOKUP($E8304,'Overview Cluster Days'!$B:$G,6)</f>
        <v>Weekday</v>
      </c>
      <c r="E8304" s="10">
        <v>20190201</v>
      </c>
      <c r="F8304" s="11">
        <v>23</v>
      </c>
      <c r="G8304" s="85">
        <v>5922367.54</v>
      </c>
      <c r="H8304" s="86">
        <v>40935777.646442801</v>
      </c>
      <c r="I8304" s="86">
        <v>11904629.684402</v>
      </c>
      <c r="J8304" s="86">
        <v>5413069.5009996695</v>
      </c>
      <c r="K8304" s="86">
        <v>6929427.0855694097</v>
      </c>
      <c r="L8304" s="86">
        <v>113703.58999439501</v>
      </c>
      <c r="M8304" s="86">
        <v>6329909.6174495304</v>
      </c>
      <c r="N8304" s="86">
        <v>3785781.85934638</v>
      </c>
      <c r="O8304" s="86">
        <v>1035615.349</v>
      </c>
      <c r="P8304" s="67">
        <v>505844.45384031802</v>
      </c>
      <c r="Q8304" s="85">
        <v>71105271.457413897</v>
      </c>
      <c r="R8304" s="86">
        <v>11770854.869630599</v>
      </c>
      <c r="S8304" s="91">
        <v>8876.8206329346904</v>
      </c>
      <c r="T8304" s="67">
        <v>82885003.147677496</v>
      </c>
    </row>
    <row r="8305" spans="1:20" x14ac:dyDescent="0.25">
      <c r="A8305" t="s">
        <v>25</v>
      </c>
      <c r="B8305" s="10" t="str">
        <f>VLOOKUP(E8305,'Overview Cluster Days'!B:E,3)</f>
        <v>A</v>
      </c>
      <c r="C8305" s="10" t="str">
        <f>VLOOKUP($E8305,'Overview Cluster Days'!$B:$G,5)</f>
        <v>Winter</v>
      </c>
      <c r="D8305" s="10" t="str">
        <f>VLOOKUP($E8305,'Overview Cluster Days'!$B:$G,6)</f>
        <v>Weekday</v>
      </c>
      <c r="E8305" s="10">
        <v>20190201</v>
      </c>
      <c r="F8305" s="11">
        <v>24</v>
      </c>
      <c r="G8305" s="85">
        <v>5732678.8399999999</v>
      </c>
      <c r="H8305" s="86">
        <v>38134028.1714966</v>
      </c>
      <c r="I8305" s="86">
        <v>12946707.247316999</v>
      </c>
      <c r="J8305" s="86">
        <v>4958966.6859999998</v>
      </c>
      <c r="K8305" s="86">
        <v>6509827.0239282204</v>
      </c>
      <c r="L8305" s="86">
        <v>117969.59</v>
      </c>
      <c r="M8305" s="86">
        <v>6618909.7465863796</v>
      </c>
      <c r="N8305" s="86">
        <v>3818663.48342364</v>
      </c>
      <c r="O8305" s="86">
        <v>1166072.92</v>
      </c>
      <c r="P8305" s="67">
        <v>543489.35035324004</v>
      </c>
      <c r="Q8305" s="85">
        <v>68282207.968741804</v>
      </c>
      <c r="R8305" s="86">
        <v>12265105.090363299</v>
      </c>
      <c r="S8305" s="91">
        <v>24666.137283431799</v>
      </c>
      <c r="T8305" s="67">
        <v>80571979.196388498</v>
      </c>
    </row>
    <row r="8306" spans="1:20" x14ac:dyDescent="0.25">
      <c r="A8306" t="s">
        <v>25</v>
      </c>
      <c r="B8306" s="10" t="str">
        <f>VLOOKUP(E8306,'Overview Cluster Days'!B:E,3)</f>
        <v>D</v>
      </c>
      <c r="C8306" s="10" t="str">
        <f>VLOOKUP($E8306,'Overview Cluster Days'!$B:$G,5)</f>
        <v>Winter</v>
      </c>
      <c r="D8306" s="10" t="str">
        <f>VLOOKUP($E8306,'Overview Cluster Days'!$B:$G,6)</f>
        <v>Weekend</v>
      </c>
      <c r="E8306" s="10">
        <v>20190202</v>
      </c>
      <c r="F8306" s="11">
        <v>1</v>
      </c>
      <c r="G8306" s="85">
        <v>5170383.9299968304</v>
      </c>
      <c r="H8306" s="86">
        <v>34710056.460022897</v>
      </c>
      <c r="I8306" s="86">
        <v>15497475.634112</v>
      </c>
      <c r="J8306" s="86">
        <v>3541149.5869999998</v>
      </c>
      <c r="K8306" s="86">
        <v>5013675.3903432097</v>
      </c>
      <c r="L8306" s="86">
        <v>178240.799991787</v>
      </c>
      <c r="M8306" s="86">
        <v>7579442.0130933998</v>
      </c>
      <c r="N8306" s="86">
        <v>3969877.35544051</v>
      </c>
      <c r="O8306" s="86">
        <v>966067.16799999995</v>
      </c>
      <c r="P8306" s="67">
        <v>528685.86757360504</v>
      </c>
      <c r="Q8306" s="85">
        <v>63932741.001474999</v>
      </c>
      <c r="R8306" s="86">
        <v>13222313.204099299</v>
      </c>
      <c r="S8306" s="91">
        <v>43756.179053696098</v>
      </c>
      <c r="T8306" s="67">
        <v>77198810.384627998</v>
      </c>
    </row>
    <row r="8307" spans="1:20" x14ac:dyDescent="0.25">
      <c r="A8307" t="s">
        <v>25</v>
      </c>
      <c r="B8307" s="10" t="str">
        <f>VLOOKUP(E8307,'Overview Cluster Days'!B:E,3)</f>
        <v>D</v>
      </c>
      <c r="C8307" s="10" t="str">
        <f>VLOOKUP($E8307,'Overview Cluster Days'!$B:$G,5)</f>
        <v>Winter</v>
      </c>
      <c r="D8307" s="10" t="str">
        <f>VLOOKUP($E8307,'Overview Cluster Days'!$B:$G,6)</f>
        <v>Weekend</v>
      </c>
      <c r="E8307" s="10">
        <v>20190202</v>
      </c>
      <c r="F8307" s="11">
        <v>2</v>
      </c>
      <c r="G8307" s="85">
        <v>5536324.6999993604</v>
      </c>
      <c r="H8307" s="86">
        <v>34762956.543226302</v>
      </c>
      <c r="I8307" s="86">
        <v>17507124.643000402</v>
      </c>
      <c r="J8307" s="86">
        <v>3161957.71</v>
      </c>
      <c r="K8307" s="86">
        <v>5268359.8749928996</v>
      </c>
      <c r="L8307" s="86">
        <v>154159.95499737799</v>
      </c>
      <c r="M8307" s="86">
        <v>7693960.9021794302</v>
      </c>
      <c r="N8307" s="86">
        <v>4129600.2807797398</v>
      </c>
      <c r="O8307" s="86">
        <v>1190190.655</v>
      </c>
      <c r="P8307" s="67">
        <v>629656.28714862699</v>
      </c>
      <c r="Q8307" s="85">
        <v>66236723.471218899</v>
      </c>
      <c r="R8307" s="86">
        <v>13797568.0801052</v>
      </c>
      <c r="S8307" s="91">
        <v>0</v>
      </c>
      <c r="T8307" s="67">
        <v>80034291.551324099</v>
      </c>
    </row>
    <row r="8308" spans="1:20" x14ac:dyDescent="0.25">
      <c r="A8308" t="s">
        <v>25</v>
      </c>
      <c r="B8308" s="10" t="str">
        <f>VLOOKUP(E8308,'Overview Cluster Days'!B:E,3)</f>
        <v>D</v>
      </c>
      <c r="C8308" s="10" t="str">
        <f>VLOOKUP($E8308,'Overview Cluster Days'!$B:$G,5)</f>
        <v>Winter</v>
      </c>
      <c r="D8308" s="10" t="str">
        <f>VLOOKUP($E8308,'Overview Cluster Days'!$B:$G,6)</f>
        <v>Weekend</v>
      </c>
      <c r="E8308" s="10">
        <v>20190202</v>
      </c>
      <c r="F8308" s="11">
        <v>3</v>
      </c>
      <c r="G8308" s="85">
        <v>5437868.44999584</v>
      </c>
      <c r="H8308" s="86">
        <v>34093572.580424301</v>
      </c>
      <c r="I8308" s="86">
        <v>16861997.6599475</v>
      </c>
      <c r="J8308" s="86">
        <v>2749096.3</v>
      </c>
      <c r="K8308" s="86">
        <v>5175636.2214977201</v>
      </c>
      <c r="L8308" s="86">
        <v>205785.849995745</v>
      </c>
      <c r="M8308" s="86">
        <v>7588520.39627745</v>
      </c>
      <c r="N8308" s="86">
        <v>4413842.8580258097</v>
      </c>
      <c r="O8308" s="86">
        <v>1257925.97</v>
      </c>
      <c r="P8308" s="67">
        <v>623373.68707092397</v>
      </c>
      <c r="Q8308" s="85">
        <v>64318171.211865298</v>
      </c>
      <c r="R8308" s="86">
        <v>14089448.761369901</v>
      </c>
      <c r="S8308" s="91">
        <v>1.39465334359556E-3</v>
      </c>
      <c r="T8308" s="67">
        <v>78407619.974629894</v>
      </c>
    </row>
    <row r="8309" spans="1:20" x14ac:dyDescent="0.25">
      <c r="A8309" t="s">
        <v>25</v>
      </c>
      <c r="B8309" s="10" t="str">
        <f>VLOOKUP(E8309,'Overview Cluster Days'!B:E,3)</f>
        <v>D</v>
      </c>
      <c r="C8309" s="10" t="str">
        <f>VLOOKUP($E8309,'Overview Cluster Days'!$B:$G,5)</f>
        <v>Winter</v>
      </c>
      <c r="D8309" s="10" t="str">
        <f>VLOOKUP($E8309,'Overview Cluster Days'!$B:$G,6)</f>
        <v>Weekend</v>
      </c>
      <c r="E8309" s="10">
        <v>20190202</v>
      </c>
      <c r="F8309" s="11">
        <v>4</v>
      </c>
      <c r="G8309" s="85">
        <v>5282767.6919999998</v>
      </c>
      <c r="H8309" s="86">
        <v>35228432.407846399</v>
      </c>
      <c r="I8309" s="86">
        <v>16560513.824549301</v>
      </c>
      <c r="J8309" s="86">
        <v>2558544.6460000002</v>
      </c>
      <c r="K8309" s="86">
        <v>5353166.2337072901</v>
      </c>
      <c r="L8309" s="86">
        <v>243252.26199999999</v>
      </c>
      <c r="M8309" s="86">
        <v>7638862.7103340104</v>
      </c>
      <c r="N8309" s="86">
        <v>4762322.20522206</v>
      </c>
      <c r="O8309" s="86">
        <v>1310116.4040000001</v>
      </c>
      <c r="P8309" s="67">
        <v>638431.44348378002</v>
      </c>
      <c r="Q8309" s="85">
        <v>64983424.804102898</v>
      </c>
      <c r="R8309" s="86">
        <v>14592985.0250398</v>
      </c>
      <c r="S8309" s="91">
        <v>-2.6757812593132301E-3</v>
      </c>
      <c r="T8309" s="67">
        <v>79576409.826467007</v>
      </c>
    </row>
    <row r="8310" spans="1:20" x14ac:dyDescent="0.25">
      <c r="A8310" t="s">
        <v>25</v>
      </c>
      <c r="B8310" s="10" t="str">
        <f>VLOOKUP(E8310,'Overview Cluster Days'!B:E,3)</f>
        <v>D</v>
      </c>
      <c r="C8310" s="10" t="str">
        <f>VLOOKUP($E8310,'Overview Cluster Days'!$B:$G,5)</f>
        <v>Winter</v>
      </c>
      <c r="D8310" s="10" t="str">
        <f>VLOOKUP($E8310,'Overview Cluster Days'!$B:$G,6)</f>
        <v>Weekend</v>
      </c>
      <c r="E8310" s="10">
        <v>20190202</v>
      </c>
      <c r="F8310" s="11">
        <v>5</v>
      </c>
      <c r="G8310" s="85">
        <v>4837867.6500000004</v>
      </c>
      <c r="H8310" s="86">
        <v>35502658.699939802</v>
      </c>
      <c r="I8310" s="86">
        <v>16598413.7018528</v>
      </c>
      <c r="J8310" s="86">
        <v>2516525.6799980202</v>
      </c>
      <c r="K8310" s="86">
        <v>5230199.5061516501</v>
      </c>
      <c r="L8310" s="86">
        <v>256131.849998021</v>
      </c>
      <c r="M8310" s="86">
        <v>7774896.8763717702</v>
      </c>
      <c r="N8310" s="86">
        <v>4821435.2607194101</v>
      </c>
      <c r="O8310" s="86">
        <v>1316381.0599998999</v>
      </c>
      <c r="P8310" s="67">
        <v>617087.22806514904</v>
      </c>
      <c r="Q8310" s="85">
        <v>64685665.237942301</v>
      </c>
      <c r="R8310" s="86">
        <v>14785932.2751543</v>
      </c>
      <c r="S8310" s="91">
        <v>-3.936767578125E-3</v>
      </c>
      <c r="T8310" s="67">
        <v>79471597.509159803</v>
      </c>
    </row>
    <row r="8311" spans="1:20" x14ac:dyDescent="0.25">
      <c r="A8311" t="s">
        <v>25</v>
      </c>
      <c r="B8311" s="10" t="str">
        <f>VLOOKUP(E8311,'Overview Cluster Days'!B:E,3)</f>
        <v>D</v>
      </c>
      <c r="C8311" s="10" t="str">
        <f>VLOOKUP($E8311,'Overview Cluster Days'!$B:$G,5)</f>
        <v>Winter</v>
      </c>
      <c r="D8311" s="10" t="str">
        <f>VLOOKUP($E8311,'Overview Cluster Days'!$B:$G,6)</f>
        <v>Weekend</v>
      </c>
      <c r="E8311" s="10">
        <v>20190202</v>
      </c>
      <c r="F8311" s="11">
        <v>6</v>
      </c>
      <c r="G8311" s="85">
        <v>4365380.3260000004</v>
      </c>
      <c r="H8311" s="86">
        <v>35028798.641116001</v>
      </c>
      <c r="I8311" s="86">
        <v>15384222.114416899</v>
      </c>
      <c r="J8311" s="86">
        <v>2625984.2570000002</v>
      </c>
      <c r="K8311" s="86">
        <v>5030504.8637460005</v>
      </c>
      <c r="L8311" s="86">
        <v>253930.769</v>
      </c>
      <c r="M8311" s="86">
        <v>7867394.27781484</v>
      </c>
      <c r="N8311" s="86">
        <v>4857311.4375662003</v>
      </c>
      <c r="O8311" s="86">
        <v>1297734.5900000001</v>
      </c>
      <c r="P8311" s="67">
        <v>601703.67567252996</v>
      </c>
      <c r="Q8311" s="85">
        <v>62434890.202278897</v>
      </c>
      <c r="R8311" s="86">
        <v>14878074.750053599</v>
      </c>
      <c r="S8311" s="91">
        <v>6.6421506926417403E-3</v>
      </c>
      <c r="T8311" s="67">
        <v>77312964.958974704</v>
      </c>
    </row>
    <row r="8312" spans="1:20" x14ac:dyDescent="0.25">
      <c r="A8312" t="s">
        <v>25</v>
      </c>
      <c r="B8312" s="10" t="str">
        <f>VLOOKUP(E8312,'Overview Cluster Days'!B:E,3)</f>
        <v>D</v>
      </c>
      <c r="C8312" s="10" t="str">
        <f>VLOOKUP($E8312,'Overview Cluster Days'!$B:$G,5)</f>
        <v>Winter</v>
      </c>
      <c r="D8312" s="10" t="str">
        <f>VLOOKUP($E8312,'Overview Cluster Days'!$B:$G,6)</f>
        <v>Weekend</v>
      </c>
      <c r="E8312" s="10">
        <v>20190202</v>
      </c>
      <c r="F8312" s="11">
        <v>7</v>
      </c>
      <c r="G8312" s="85">
        <v>4248842.8099999996</v>
      </c>
      <c r="H8312" s="86">
        <v>34523821.402017497</v>
      </c>
      <c r="I8312" s="86">
        <v>14684782.525820199</v>
      </c>
      <c r="J8312" s="86">
        <v>3164592.74999901</v>
      </c>
      <c r="K8312" s="86">
        <v>5170253.8132191198</v>
      </c>
      <c r="L8312" s="86">
        <v>204505.61999901</v>
      </c>
      <c r="M8312" s="86">
        <v>8643597.9053329695</v>
      </c>
      <c r="N8312" s="86">
        <v>4643877.8226990197</v>
      </c>
      <c r="O8312" s="86">
        <v>1173045.6000000001</v>
      </c>
      <c r="P8312" s="67">
        <v>490530.99112254998</v>
      </c>
      <c r="Q8312" s="85">
        <v>61792293.3010557</v>
      </c>
      <c r="R8312" s="86">
        <v>15155557.9391536</v>
      </c>
      <c r="S8312" s="91">
        <v>-9.3994140625E-3</v>
      </c>
      <c r="T8312" s="67">
        <v>76947851.230809897</v>
      </c>
    </row>
    <row r="8313" spans="1:20" x14ac:dyDescent="0.25">
      <c r="A8313" t="s">
        <v>25</v>
      </c>
      <c r="B8313" s="10" t="str">
        <f>VLOOKUP(E8313,'Overview Cluster Days'!B:E,3)</f>
        <v>D</v>
      </c>
      <c r="C8313" s="10" t="str">
        <f>VLOOKUP($E8313,'Overview Cluster Days'!$B:$G,5)</f>
        <v>Winter</v>
      </c>
      <c r="D8313" s="10" t="str">
        <f>VLOOKUP($E8313,'Overview Cluster Days'!$B:$G,6)</f>
        <v>Weekend</v>
      </c>
      <c r="E8313" s="10">
        <v>20190202</v>
      </c>
      <c r="F8313" s="11">
        <v>8</v>
      </c>
      <c r="G8313" s="85">
        <v>4382233.8250000002</v>
      </c>
      <c r="H8313" s="86">
        <v>35548875.830101199</v>
      </c>
      <c r="I8313" s="86">
        <v>16041193.1933167</v>
      </c>
      <c r="J8313" s="86">
        <v>2916871.1899999399</v>
      </c>
      <c r="K8313" s="86">
        <v>5633906.4756469997</v>
      </c>
      <c r="L8313" s="86">
        <v>148883.20499999999</v>
      </c>
      <c r="M8313" s="86">
        <v>8394762.0164314192</v>
      </c>
      <c r="N8313" s="86">
        <v>4699906.7171702702</v>
      </c>
      <c r="O8313" s="86">
        <v>1072393.0900000001</v>
      </c>
      <c r="P8313" s="67">
        <v>441764.41666870198</v>
      </c>
      <c r="Q8313" s="85">
        <v>64523080.514064901</v>
      </c>
      <c r="R8313" s="86">
        <v>14757709.4452704</v>
      </c>
      <c r="S8313" s="91">
        <v>-2.9083252884447601E-3</v>
      </c>
      <c r="T8313" s="67">
        <v>79280789.956426904</v>
      </c>
    </row>
    <row r="8314" spans="1:20" x14ac:dyDescent="0.25">
      <c r="A8314" t="s">
        <v>25</v>
      </c>
      <c r="B8314" s="10" t="str">
        <f>VLOOKUP(E8314,'Overview Cluster Days'!B:E,3)</f>
        <v>D</v>
      </c>
      <c r="C8314" s="10" t="str">
        <f>VLOOKUP($E8314,'Overview Cluster Days'!$B:$G,5)</f>
        <v>Winter</v>
      </c>
      <c r="D8314" s="10" t="str">
        <f>VLOOKUP($E8314,'Overview Cluster Days'!$B:$G,6)</f>
        <v>Weekend</v>
      </c>
      <c r="E8314" s="10">
        <v>20190202</v>
      </c>
      <c r="F8314" s="11">
        <v>9</v>
      </c>
      <c r="G8314" s="85">
        <v>4977527.9449978899</v>
      </c>
      <c r="H8314" s="86">
        <v>36834161.940064304</v>
      </c>
      <c r="I8314" s="86">
        <v>17542348.7551836</v>
      </c>
      <c r="J8314" s="86">
        <v>3774233.8250000002</v>
      </c>
      <c r="K8314" s="86">
        <v>5524360.8396923495</v>
      </c>
      <c r="L8314" s="86">
        <v>118727.188997479</v>
      </c>
      <c r="M8314" s="86">
        <v>7348986.5096527096</v>
      </c>
      <c r="N8314" s="86">
        <v>4759603.76685277</v>
      </c>
      <c r="O8314" s="86">
        <v>1030269.103</v>
      </c>
      <c r="P8314" s="67">
        <v>383223.73776668502</v>
      </c>
      <c r="Q8314" s="85">
        <v>68652633.304938093</v>
      </c>
      <c r="R8314" s="86">
        <v>13640810.3062697</v>
      </c>
      <c r="S8314" s="91">
        <v>6.3635255210101596E-3</v>
      </c>
      <c r="T8314" s="67">
        <v>82293443.617571294</v>
      </c>
    </row>
    <row r="8315" spans="1:20" x14ac:dyDescent="0.25">
      <c r="A8315" t="s">
        <v>25</v>
      </c>
      <c r="B8315" s="10" t="str">
        <f>VLOOKUP(E8315,'Overview Cluster Days'!B:E,3)</f>
        <v>D</v>
      </c>
      <c r="C8315" s="10" t="str">
        <f>VLOOKUP($E8315,'Overview Cluster Days'!$B:$G,5)</f>
        <v>Winter</v>
      </c>
      <c r="D8315" s="10" t="str">
        <f>VLOOKUP($E8315,'Overview Cluster Days'!$B:$G,6)</f>
        <v>Weekend</v>
      </c>
      <c r="E8315" s="10">
        <v>20190202</v>
      </c>
      <c r="F8315" s="11">
        <v>10</v>
      </c>
      <c r="G8315" s="85">
        <v>5715984.3140000002</v>
      </c>
      <c r="H8315" s="86">
        <v>40506346.233290203</v>
      </c>
      <c r="I8315" s="86">
        <v>18257298.529489599</v>
      </c>
      <c r="J8315" s="86">
        <v>5158825.5580000002</v>
      </c>
      <c r="K8315" s="86">
        <v>5167364.0581117896</v>
      </c>
      <c r="L8315" s="86">
        <v>116754.152</v>
      </c>
      <c r="M8315" s="86">
        <v>7711670.0721778199</v>
      </c>
      <c r="N8315" s="86">
        <v>5137551.2972824397</v>
      </c>
      <c r="O8315" s="86">
        <v>901830.66200000001</v>
      </c>
      <c r="P8315" s="67">
        <v>383935.60721163399</v>
      </c>
      <c r="Q8315" s="85">
        <v>74805818.692891702</v>
      </c>
      <c r="R8315" s="86">
        <v>14251741.7906719</v>
      </c>
      <c r="S8315" s="91">
        <v>-1.2402954394929101E-2</v>
      </c>
      <c r="T8315" s="67">
        <v>89057560.471160606</v>
      </c>
    </row>
    <row r="8316" spans="1:20" x14ac:dyDescent="0.25">
      <c r="A8316" t="s">
        <v>25</v>
      </c>
      <c r="B8316" s="10" t="str">
        <f>VLOOKUP(E8316,'Overview Cluster Days'!B:E,3)</f>
        <v>D</v>
      </c>
      <c r="C8316" s="10" t="str">
        <f>VLOOKUP($E8316,'Overview Cluster Days'!$B:$G,5)</f>
        <v>Winter</v>
      </c>
      <c r="D8316" s="10" t="str">
        <f>VLOOKUP($E8316,'Overview Cluster Days'!$B:$G,6)</f>
        <v>Weekend</v>
      </c>
      <c r="E8316" s="10">
        <v>20190202</v>
      </c>
      <c r="F8316" s="11">
        <v>11</v>
      </c>
      <c r="G8316" s="85">
        <v>5903361.0420000004</v>
      </c>
      <c r="H8316" s="86">
        <v>42903665.521502398</v>
      </c>
      <c r="I8316" s="86">
        <v>17312726.579623699</v>
      </c>
      <c r="J8316" s="86">
        <v>5595875.4249999998</v>
      </c>
      <c r="K8316" s="86">
        <v>5349685.48407711</v>
      </c>
      <c r="L8316" s="86">
        <v>133778.77600000001</v>
      </c>
      <c r="M8316" s="86">
        <v>7942484.6313352603</v>
      </c>
      <c r="N8316" s="86">
        <v>5518582.6927518398</v>
      </c>
      <c r="O8316" s="86">
        <v>872052.47400000005</v>
      </c>
      <c r="P8316" s="67">
        <v>570975.42114365206</v>
      </c>
      <c r="Q8316" s="85">
        <v>77065314.052203193</v>
      </c>
      <c r="R8316" s="86">
        <v>15037873.9952308</v>
      </c>
      <c r="S8316" s="91">
        <v>12995.519852417099</v>
      </c>
      <c r="T8316" s="67">
        <v>92116183.567286402</v>
      </c>
    </row>
    <row r="8317" spans="1:20" x14ac:dyDescent="0.25">
      <c r="A8317" t="s">
        <v>25</v>
      </c>
      <c r="B8317" s="10" t="str">
        <f>VLOOKUP(E8317,'Overview Cluster Days'!B:E,3)</f>
        <v>D</v>
      </c>
      <c r="C8317" s="10" t="str">
        <f>VLOOKUP($E8317,'Overview Cluster Days'!$B:$G,5)</f>
        <v>Winter</v>
      </c>
      <c r="D8317" s="10" t="str">
        <f>VLOOKUP($E8317,'Overview Cluster Days'!$B:$G,6)</f>
        <v>Weekend</v>
      </c>
      <c r="E8317" s="10">
        <v>20190202</v>
      </c>
      <c r="F8317" s="11">
        <v>12</v>
      </c>
      <c r="G8317" s="85">
        <v>5896103.1539994897</v>
      </c>
      <c r="H8317" s="86">
        <v>42630978.977383897</v>
      </c>
      <c r="I8317" s="86">
        <v>17986158.7523853</v>
      </c>
      <c r="J8317" s="86">
        <v>5393874.4599992</v>
      </c>
      <c r="K8317" s="86">
        <v>5486768.9732921096</v>
      </c>
      <c r="L8317" s="86">
        <v>132336.39597542101</v>
      </c>
      <c r="M8317" s="86">
        <v>8061533.0465128096</v>
      </c>
      <c r="N8317" s="86">
        <v>6172855.8689182997</v>
      </c>
      <c r="O8317" s="86">
        <v>839399.39800000004</v>
      </c>
      <c r="P8317" s="67">
        <v>462285.28204036597</v>
      </c>
      <c r="Q8317" s="85">
        <v>77393884.317059994</v>
      </c>
      <c r="R8317" s="86">
        <v>15668409.991446899</v>
      </c>
      <c r="S8317" s="91">
        <v>8073.8329747619</v>
      </c>
      <c r="T8317" s="67">
        <v>93070368.141481698</v>
      </c>
    </row>
    <row r="8318" spans="1:20" x14ac:dyDescent="0.25">
      <c r="A8318" t="s">
        <v>25</v>
      </c>
      <c r="B8318" s="10" t="str">
        <f>VLOOKUP(E8318,'Overview Cluster Days'!B:E,3)</f>
        <v>D</v>
      </c>
      <c r="C8318" s="10" t="str">
        <f>VLOOKUP($E8318,'Overview Cluster Days'!$B:$G,5)</f>
        <v>Winter</v>
      </c>
      <c r="D8318" s="10" t="str">
        <f>VLOOKUP($E8318,'Overview Cluster Days'!$B:$G,6)</f>
        <v>Weekend</v>
      </c>
      <c r="E8318" s="10">
        <v>20190202</v>
      </c>
      <c r="F8318" s="11">
        <v>13</v>
      </c>
      <c r="G8318" s="85">
        <v>5542643.1979962299</v>
      </c>
      <c r="H8318" s="86">
        <v>43293666.374146499</v>
      </c>
      <c r="I8318" s="86">
        <v>18416828.3520923</v>
      </c>
      <c r="J8318" s="86">
        <v>5228742.5939982096</v>
      </c>
      <c r="K8318" s="86">
        <v>5170377.5058843903</v>
      </c>
      <c r="L8318" s="86">
        <v>120202.531971492</v>
      </c>
      <c r="M8318" s="86">
        <v>8543734.8114788309</v>
      </c>
      <c r="N8318" s="86">
        <v>6519614.57945335</v>
      </c>
      <c r="O8318" s="86">
        <v>853911.75699892198</v>
      </c>
      <c r="P8318" s="67">
        <v>537694.94436190894</v>
      </c>
      <c r="Q8318" s="85">
        <v>77652258.024117693</v>
      </c>
      <c r="R8318" s="86">
        <v>16575158.624264499</v>
      </c>
      <c r="S8318" s="91">
        <v>1.39326092175907E-3</v>
      </c>
      <c r="T8318" s="67">
        <v>94227416.649775401</v>
      </c>
    </row>
    <row r="8319" spans="1:20" x14ac:dyDescent="0.25">
      <c r="A8319" t="s">
        <v>25</v>
      </c>
      <c r="B8319" s="10" t="str">
        <f>VLOOKUP(E8319,'Overview Cluster Days'!B:E,3)</f>
        <v>D</v>
      </c>
      <c r="C8319" s="10" t="str">
        <f>VLOOKUP($E8319,'Overview Cluster Days'!$B:$G,5)</f>
        <v>Winter</v>
      </c>
      <c r="D8319" s="10" t="str">
        <f>VLOOKUP($E8319,'Overview Cluster Days'!$B:$G,6)</f>
        <v>Weekend</v>
      </c>
      <c r="E8319" s="10">
        <v>20190202</v>
      </c>
      <c r="F8319" s="11">
        <v>14</v>
      </c>
      <c r="G8319" s="85">
        <v>5106855.63</v>
      </c>
      <c r="H8319" s="86">
        <v>41304667.292628601</v>
      </c>
      <c r="I8319" s="86">
        <v>17019876.060179099</v>
      </c>
      <c r="J8319" s="86">
        <v>4492974.7799982699</v>
      </c>
      <c r="K8319" s="86">
        <v>5018192.10848305</v>
      </c>
      <c r="L8319" s="86">
        <v>129228.044973927</v>
      </c>
      <c r="M8319" s="86">
        <v>8486020.1737714708</v>
      </c>
      <c r="N8319" s="86">
        <v>6766911.04320921</v>
      </c>
      <c r="O8319" s="86">
        <v>867756.114999654</v>
      </c>
      <c r="P8319" s="67">
        <v>434540.72905488702</v>
      </c>
      <c r="Q8319" s="85">
        <v>72942565.871289104</v>
      </c>
      <c r="R8319" s="86">
        <v>16684456.1060091</v>
      </c>
      <c r="S8319" s="91">
        <v>-1.0047149960883E-2</v>
      </c>
      <c r="T8319" s="67">
        <v>89627021.967251107</v>
      </c>
    </row>
    <row r="8320" spans="1:20" x14ac:dyDescent="0.25">
      <c r="A8320" t="s">
        <v>25</v>
      </c>
      <c r="B8320" s="10" t="str">
        <f>VLOOKUP(E8320,'Overview Cluster Days'!B:E,3)</f>
        <v>D</v>
      </c>
      <c r="C8320" s="10" t="str">
        <f>VLOOKUP($E8320,'Overview Cluster Days'!$B:$G,5)</f>
        <v>Winter</v>
      </c>
      <c r="D8320" s="10" t="str">
        <f>VLOOKUP($E8320,'Overview Cluster Days'!$B:$G,6)</f>
        <v>Weekend</v>
      </c>
      <c r="E8320" s="10">
        <v>20190202</v>
      </c>
      <c r="F8320" s="11">
        <v>15</v>
      </c>
      <c r="G8320" s="85">
        <v>4804134.5140000004</v>
      </c>
      <c r="H8320" s="86">
        <v>39902302.606480598</v>
      </c>
      <c r="I8320" s="86">
        <v>16901833.5734277</v>
      </c>
      <c r="J8320" s="86">
        <v>4390607.8929996695</v>
      </c>
      <c r="K8320" s="86">
        <v>5979649.2864837004</v>
      </c>
      <c r="L8320" s="86">
        <v>133505.20000000001</v>
      </c>
      <c r="M8320" s="86">
        <v>8213209.8608576199</v>
      </c>
      <c r="N8320" s="86">
        <v>6777516.3826357899</v>
      </c>
      <c r="O8320" s="86">
        <v>901120.47899967304</v>
      </c>
      <c r="P8320" s="67">
        <v>408299.74559006101</v>
      </c>
      <c r="Q8320" s="85">
        <v>71978527.873391703</v>
      </c>
      <c r="R8320" s="86">
        <v>16433651.6680831</v>
      </c>
      <c r="S8320" s="91">
        <v>1.5054321847855999E-3</v>
      </c>
      <c r="T8320" s="67">
        <v>88412179.542980298</v>
      </c>
    </row>
    <row r="8321" spans="1:20" x14ac:dyDescent="0.25">
      <c r="A8321" t="s">
        <v>25</v>
      </c>
      <c r="B8321" s="10" t="str">
        <f>VLOOKUP(E8321,'Overview Cluster Days'!B:E,3)</f>
        <v>D</v>
      </c>
      <c r="C8321" s="10" t="str">
        <f>VLOOKUP($E8321,'Overview Cluster Days'!$B:$G,5)</f>
        <v>Winter</v>
      </c>
      <c r="D8321" s="10" t="str">
        <f>VLOOKUP($E8321,'Overview Cluster Days'!$B:$G,6)</f>
        <v>Weekend</v>
      </c>
      <c r="E8321" s="10">
        <v>20190202</v>
      </c>
      <c r="F8321" s="11">
        <v>16</v>
      </c>
      <c r="G8321" s="85">
        <v>4686502.5009989198</v>
      </c>
      <c r="H8321" s="86">
        <v>39121902.344427802</v>
      </c>
      <c r="I8321" s="86">
        <v>16352719.2197547</v>
      </c>
      <c r="J8321" s="86">
        <v>4432802.17</v>
      </c>
      <c r="K8321" s="86">
        <v>6360304.3055578098</v>
      </c>
      <c r="L8321" s="86">
        <v>132198.04499595301</v>
      </c>
      <c r="M8321" s="86">
        <v>7601336.6346177496</v>
      </c>
      <c r="N8321" s="86">
        <v>6932752.5269873999</v>
      </c>
      <c r="O8321" s="86">
        <v>902014.13500000001</v>
      </c>
      <c r="P8321" s="67">
        <v>392688.89268448099</v>
      </c>
      <c r="Q8321" s="85">
        <v>70954230.540739298</v>
      </c>
      <c r="R8321" s="86">
        <v>15960990.2342856</v>
      </c>
      <c r="S8321" s="91">
        <v>4.4943237444385904E-3</v>
      </c>
      <c r="T8321" s="67">
        <v>86915220.7795192</v>
      </c>
    </row>
    <row r="8322" spans="1:20" x14ac:dyDescent="0.25">
      <c r="A8322" t="s">
        <v>25</v>
      </c>
      <c r="B8322" s="10" t="str">
        <f>VLOOKUP(E8322,'Overview Cluster Days'!B:E,3)</f>
        <v>D</v>
      </c>
      <c r="C8322" s="10" t="str">
        <f>VLOOKUP($E8322,'Overview Cluster Days'!$B:$G,5)</f>
        <v>Winter</v>
      </c>
      <c r="D8322" s="10" t="str">
        <f>VLOOKUP($E8322,'Overview Cluster Days'!$B:$G,6)</f>
        <v>Weekend</v>
      </c>
      <c r="E8322" s="10">
        <v>20190202</v>
      </c>
      <c r="F8322" s="11">
        <v>17</v>
      </c>
      <c r="G8322" s="85">
        <v>4671884.716</v>
      </c>
      <c r="H8322" s="86">
        <v>39845061.534323402</v>
      </c>
      <c r="I8322" s="86">
        <v>15688869.8085512</v>
      </c>
      <c r="J8322" s="86">
        <v>4931666.568</v>
      </c>
      <c r="K8322" s="86">
        <v>6728913.6756063998</v>
      </c>
      <c r="L8322" s="86">
        <v>138007.67800000001</v>
      </c>
      <c r="M8322" s="86">
        <v>7119426.5605359599</v>
      </c>
      <c r="N8322" s="86">
        <v>6929193.59493588</v>
      </c>
      <c r="O8322" s="86">
        <v>874405.55799999996</v>
      </c>
      <c r="P8322" s="67">
        <v>380464.66371958301</v>
      </c>
      <c r="Q8322" s="85">
        <v>71866396.302480996</v>
      </c>
      <c r="R8322" s="86">
        <v>15441498.0551914</v>
      </c>
      <c r="S8322" s="91">
        <v>-9.1955568641424196E-3</v>
      </c>
      <c r="T8322" s="67">
        <v>87307894.348476797</v>
      </c>
    </row>
    <row r="8323" spans="1:20" x14ac:dyDescent="0.25">
      <c r="A8323" t="s">
        <v>25</v>
      </c>
      <c r="B8323" s="10" t="str">
        <f>VLOOKUP(E8323,'Overview Cluster Days'!B:E,3)</f>
        <v>D</v>
      </c>
      <c r="C8323" s="10" t="str">
        <f>VLOOKUP($E8323,'Overview Cluster Days'!$B:$G,5)</f>
        <v>Winter</v>
      </c>
      <c r="D8323" s="10" t="str">
        <f>VLOOKUP($E8323,'Overview Cluster Days'!$B:$G,6)</f>
        <v>Weekend</v>
      </c>
      <c r="E8323" s="10">
        <v>20190202</v>
      </c>
      <c r="F8323" s="11">
        <v>18</v>
      </c>
      <c r="G8323" s="85">
        <v>5431876.4119964698</v>
      </c>
      <c r="H8323" s="86">
        <v>41907148.065464102</v>
      </c>
      <c r="I8323" s="86">
        <v>16093689.296699001</v>
      </c>
      <c r="J8323" s="86">
        <v>5799366.4139999999</v>
      </c>
      <c r="K8323" s="86">
        <v>6459796.0144571401</v>
      </c>
      <c r="L8323" s="86">
        <v>167604.15197174001</v>
      </c>
      <c r="M8323" s="86">
        <v>6897796.1756314198</v>
      </c>
      <c r="N8323" s="86">
        <v>6589340.9462111099</v>
      </c>
      <c r="O8323" s="86">
        <v>763195.77199976204</v>
      </c>
      <c r="P8323" s="67">
        <v>365056.71472899697</v>
      </c>
      <c r="Q8323" s="85">
        <v>75691876.202616706</v>
      </c>
      <c r="R8323" s="86">
        <v>14782993.760543</v>
      </c>
      <c r="S8323" s="91">
        <v>8.1814573204610497E-3</v>
      </c>
      <c r="T8323" s="67">
        <v>90474869.971341193</v>
      </c>
    </row>
    <row r="8324" spans="1:20" x14ac:dyDescent="0.25">
      <c r="A8324" t="s">
        <v>25</v>
      </c>
      <c r="B8324" s="10" t="str">
        <f>VLOOKUP(E8324,'Overview Cluster Days'!B:E,3)</f>
        <v>D</v>
      </c>
      <c r="C8324" s="10" t="str">
        <f>VLOOKUP($E8324,'Overview Cluster Days'!$B:$G,5)</f>
        <v>Winter</v>
      </c>
      <c r="D8324" s="10" t="str">
        <f>VLOOKUP($E8324,'Overview Cluster Days'!$B:$G,6)</f>
        <v>Weekend</v>
      </c>
      <c r="E8324" s="10">
        <v>20190202</v>
      </c>
      <c r="F8324" s="11">
        <v>19</v>
      </c>
      <c r="G8324" s="85">
        <v>6083192.2109990995</v>
      </c>
      <c r="H8324" s="86">
        <v>42488480.9946336</v>
      </c>
      <c r="I8324" s="86">
        <v>18469953.238990601</v>
      </c>
      <c r="J8324" s="86">
        <v>5646135.5539993998</v>
      </c>
      <c r="K8324" s="86">
        <v>5544884.0643378897</v>
      </c>
      <c r="L8324" s="86">
        <v>165793.98499786801</v>
      </c>
      <c r="M8324" s="86">
        <v>7293159.0919675604</v>
      </c>
      <c r="N8324" s="86">
        <v>6509518.9757171702</v>
      </c>
      <c r="O8324" s="86">
        <v>798256.47900000005</v>
      </c>
      <c r="P8324" s="67">
        <v>423895.52014229499</v>
      </c>
      <c r="Q8324" s="85">
        <v>78232646.062960595</v>
      </c>
      <c r="R8324" s="86">
        <v>15190624.051824899</v>
      </c>
      <c r="S8324" s="91">
        <v>0</v>
      </c>
      <c r="T8324" s="67">
        <v>93423270.114785507</v>
      </c>
    </row>
    <row r="8325" spans="1:20" x14ac:dyDescent="0.25">
      <c r="A8325" t="s">
        <v>25</v>
      </c>
      <c r="B8325" s="10" t="str">
        <f>VLOOKUP(E8325,'Overview Cluster Days'!B:E,3)</f>
        <v>D</v>
      </c>
      <c r="C8325" s="10" t="str">
        <f>VLOOKUP($E8325,'Overview Cluster Days'!$B:$G,5)</f>
        <v>Winter</v>
      </c>
      <c r="D8325" s="10" t="str">
        <f>VLOOKUP($E8325,'Overview Cluster Days'!$B:$G,6)</f>
        <v>Weekend</v>
      </c>
      <c r="E8325" s="10">
        <v>20190202</v>
      </c>
      <c r="F8325" s="11">
        <v>20</v>
      </c>
      <c r="G8325" s="85">
        <v>5336920.7259999998</v>
      </c>
      <c r="H8325" s="86">
        <v>41575963.512806997</v>
      </c>
      <c r="I8325" s="86">
        <v>19327513.157836299</v>
      </c>
      <c r="J8325" s="86">
        <v>4966280.8659996903</v>
      </c>
      <c r="K8325" s="86">
        <v>5128424.5170865702</v>
      </c>
      <c r="L8325" s="86">
        <v>158230.70199999999</v>
      </c>
      <c r="M8325" s="86">
        <v>7750277.9969090596</v>
      </c>
      <c r="N8325" s="86">
        <v>6416992.8771844096</v>
      </c>
      <c r="O8325" s="86">
        <v>875241.77199979301</v>
      </c>
      <c r="P8325" s="67">
        <v>525682.50615482102</v>
      </c>
      <c r="Q8325" s="85">
        <v>76335102.779729605</v>
      </c>
      <c r="R8325" s="86">
        <v>15726425.854248101</v>
      </c>
      <c r="S8325" s="91">
        <v>0</v>
      </c>
      <c r="T8325" s="67">
        <v>92061528.633977696</v>
      </c>
    </row>
    <row r="8326" spans="1:20" x14ac:dyDescent="0.25">
      <c r="A8326" t="s">
        <v>25</v>
      </c>
      <c r="B8326" s="10" t="str">
        <f>VLOOKUP(E8326,'Overview Cluster Days'!B:E,3)</f>
        <v>D</v>
      </c>
      <c r="C8326" s="10" t="str">
        <f>VLOOKUP($E8326,'Overview Cluster Days'!$B:$G,5)</f>
        <v>Winter</v>
      </c>
      <c r="D8326" s="10" t="str">
        <f>VLOOKUP($E8326,'Overview Cluster Days'!$B:$G,6)</f>
        <v>Weekend</v>
      </c>
      <c r="E8326" s="10">
        <v>20190202</v>
      </c>
      <c r="F8326" s="11">
        <v>21</v>
      </c>
      <c r="G8326" s="85">
        <v>4509520.7649999997</v>
      </c>
      <c r="H8326" s="86">
        <v>37188943.842945702</v>
      </c>
      <c r="I8326" s="86">
        <v>16727456.400361201</v>
      </c>
      <c r="J8326" s="86">
        <v>4195793.0290000001</v>
      </c>
      <c r="K8326" s="86">
        <v>5523776.9778842898</v>
      </c>
      <c r="L8326" s="86">
        <v>137110.693</v>
      </c>
      <c r="M8326" s="86">
        <v>7623511.2367107598</v>
      </c>
      <c r="N8326" s="86">
        <v>6412845.0193569297</v>
      </c>
      <c r="O8326" s="86">
        <v>982467.09299939603</v>
      </c>
      <c r="P8326" s="67">
        <v>664292.43249276502</v>
      </c>
      <c r="Q8326" s="85">
        <v>68145491.015191093</v>
      </c>
      <c r="R8326" s="86">
        <v>15820226.474559801</v>
      </c>
      <c r="S8326" s="91">
        <v>1.2380370870232599E-2</v>
      </c>
      <c r="T8326" s="67">
        <v>83965717.502131402</v>
      </c>
    </row>
    <row r="8327" spans="1:20" x14ac:dyDescent="0.25">
      <c r="A8327" t="s">
        <v>25</v>
      </c>
      <c r="B8327" s="10" t="str">
        <f>VLOOKUP(E8327,'Overview Cluster Days'!B:E,3)</f>
        <v>D</v>
      </c>
      <c r="C8327" s="10" t="str">
        <f>VLOOKUP($E8327,'Overview Cluster Days'!$B:$G,5)</f>
        <v>Winter</v>
      </c>
      <c r="D8327" s="10" t="str">
        <f>VLOOKUP($E8327,'Overview Cluster Days'!$B:$G,6)</f>
        <v>Weekend</v>
      </c>
      <c r="E8327" s="10">
        <v>20190202</v>
      </c>
      <c r="F8327" s="11">
        <v>22</v>
      </c>
      <c r="G8327" s="85">
        <v>4074764.3099986101</v>
      </c>
      <c r="H8327" s="86">
        <v>34830954.225810498</v>
      </c>
      <c r="I8327" s="86">
        <v>14880056.069841299</v>
      </c>
      <c r="J8327" s="86">
        <v>3364371.2999989102</v>
      </c>
      <c r="K8327" s="86">
        <v>4909855.4025911596</v>
      </c>
      <c r="L8327" s="86">
        <v>184941.839998615</v>
      </c>
      <c r="M8327" s="86">
        <v>7969499.6838182304</v>
      </c>
      <c r="N8327" s="86">
        <v>6573663.61310462</v>
      </c>
      <c r="O8327" s="86">
        <v>1020580.4299994099</v>
      </c>
      <c r="P8327" s="67">
        <v>467629.21082380699</v>
      </c>
      <c r="Q8327" s="85">
        <v>62060001.3082406</v>
      </c>
      <c r="R8327" s="86">
        <v>16216314.777744699</v>
      </c>
      <c r="S8327" s="91">
        <v>-5.9326170012354903E-3</v>
      </c>
      <c r="T8327" s="67">
        <v>78276316.080052599</v>
      </c>
    </row>
    <row r="8328" spans="1:20" x14ac:dyDescent="0.25">
      <c r="A8328" t="s">
        <v>25</v>
      </c>
      <c r="B8328" s="10" t="str">
        <f>VLOOKUP(E8328,'Overview Cluster Days'!B:E,3)</f>
        <v>D</v>
      </c>
      <c r="C8328" s="10" t="str">
        <f>VLOOKUP($E8328,'Overview Cluster Days'!$B:$G,5)</f>
        <v>Winter</v>
      </c>
      <c r="D8328" s="10" t="str">
        <f>VLOOKUP($E8328,'Overview Cluster Days'!$B:$G,6)</f>
        <v>Weekend</v>
      </c>
      <c r="E8328" s="10">
        <v>20190202</v>
      </c>
      <c r="F8328" s="11">
        <v>23</v>
      </c>
      <c r="G8328" s="85">
        <v>4150953.6789986799</v>
      </c>
      <c r="H8328" s="86">
        <v>33751056.807291403</v>
      </c>
      <c r="I8328" s="86">
        <v>15572784.3569759</v>
      </c>
      <c r="J8328" s="86">
        <v>2767491.2280000001</v>
      </c>
      <c r="K8328" s="86">
        <v>4947802.1069268798</v>
      </c>
      <c r="L8328" s="86">
        <v>199348.35998878899</v>
      </c>
      <c r="M8328" s="86">
        <v>7641849.5353417397</v>
      </c>
      <c r="N8328" s="86">
        <v>6611621.8084686697</v>
      </c>
      <c r="O8328" s="86">
        <v>1109680.4389988401</v>
      </c>
      <c r="P8328" s="67">
        <v>553102.15925509704</v>
      </c>
      <c r="Q8328" s="85">
        <v>61190088.178192899</v>
      </c>
      <c r="R8328" s="86">
        <v>16115602.302053099</v>
      </c>
      <c r="S8328" s="91">
        <v>0</v>
      </c>
      <c r="T8328" s="67">
        <v>77305690.480246007</v>
      </c>
    </row>
    <row r="8329" spans="1:20" x14ac:dyDescent="0.25">
      <c r="A8329" t="s">
        <v>25</v>
      </c>
      <c r="B8329" s="10" t="str">
        <f>VLOOKUP(E8329,'Overview Cluster Days'!B:E,3)</f>
        <v>D</v>
      </c>
      <c r="C8329" s="10" t="str">
        <f>VLOOKUP($E8329,'Overview Cluster Days'!$B:$G,5)</f>
        <v>Winter</v>
      </c>
      <c r="D8329" s="10" t="str">
        <f>VLOOKUP($E8329,'Overview Cluster Days'!$B:$G,6)</f>
        <v>Weekend</v>
      </c>
      <c r="E8329" s="10">
        <v>20190202</v>
      </c>
      <c r="F8329" s="11">
        <v>24</v>
      </c>
      <c r="G8329" s="85">
        <v>4297316.676</v>
      </c>
      <c r="H8329" s="86">
        <v>32611855.7415892</v>
      </c>
      <c r="I8329" s="86">
        <v>16330799.132339301</v>
      </c>
      <c r="J8329" s="86">
        <v>2114947.84</v>
      </c>
      <c r="K8329" s="86">
        <v>4927139.5087840604</v>
      </c>
      <c r="L8329" s="86">
        <v>222166.242</v>
      </c>
      <c r="M8329" s="86">
        <v>8344176.8678717799</v>
      </c>
      <c r="N8329" s="86">
        <v>6550860.2277662596</v>
      </c>
      <c r="O8329" s="86">
        <v>1146422.28999901</v>
      </c>
      <c r="P8329" s="67">
        <v>420903.642570453</v>
      </c>
      <c r="Q8329" s="85">
        <v>60282058.898712598</v>
      </c>
      <c r="R8329" s="86">
        <v>16684529.2702075</v>
      </c>
      <c r="S8329" s="91">
        <v>587.82153736893099</v>
      </c>
      <c r="T8329" s="67">
        <v>76967175.990457505</v>
      </c>
    </row>
    <row r="8330" spans="1:20" x14ac:dyDescent="0.25">
      <c r="A8330" t="s">
        <v>25</v>
      </c>
      <c r="B8330" s="10" t="str">
        <f>VLOOKUP(E8330,'Overview Cluster Days'!B:E,3)</f>
        <v>D</v>
      </c>
      <c r="C8330" s="10" t="str">
        <f>VLOOKUP($E8330,'Overview Cluster Days'!$B:$G,5)</f>
        <v>Winter</v>
      </c>
      <c r="D8330" s="10" t="str">
        <f>VLOOKUP($E8330,'Overview Cluster Days'!$B:$G,6)</f>
        <v>Weekend</v>
      </c>
      <c r="E8330" s="10">
        <v>20190203</v>
      </c>
      <c r="F8330" s="11">
        <v>1</v>
      </c>
      <c r="G8330" s="85">
        <v>4202475.6799962902</v>
      </c>
      <c r="H8330" s="86">
        <v>28143805.851701699</v>
      </c>
      <c r="I8330" s="86">
        <v>19311703.540710401</v>
      </c>
      <c r="J8330" s="86">
        <v>3946275.84</v>
      </c>
      <c r="K8330" s="86">
        <v>4496487.7583996505</v>
      </c>
      <c r="L8330" s="86">
        <v>162173.41999124299</v>
      </c>
      <c r="M8330" s="86">
        <v>7684104.1235444201</v>
      </c>
      <c r="N8330" s="86">
        <v>6528785.5295625497</v>
      </c>
      <c r="O8330" s="86">
        <v>1236686.99</v>
      </c>
      <c r="P8330" s="67">
        <v>489047.60880615999</v>
      </c>
      <c r="Q8330" s="85">
        <v>60100748.670808002</v>
      </c>
      <c r="R8330" s="86">
        <v>16100797.6719044</v>
      </c>
      <c r="S8330" s="91">
        <v>72767.857511474896</v>
      </c>
      <c r="T8330" s="67">
        <v>76274314.200223893</v>
      </c>
    </row>
    <row r="8331" spans="1:20" x14ac:dyDescent="0.25">
      <c r="A8331" t="s">
        <v>25</v>
      </c>
      <c r="B8331" s="10" t="str">
        <f>VLOOKUP(E8331,'Overview Cluster Days'!B:E,3)</f>
        <v>D</v>
      </c>
      <c r="C8331" s="10" t="str">
        <f>VLOOKUP($E8331,'Overview Cluster Days'!$B:$G,5)</f>
        <v>Winter</v>
      </c>
      <c r="D8331" s="10" t="str">
        <f>VLOOKUP($E8331,'Overview Cluster Days'!$B:$G,6)</f>
        <v>Weekend</v>
      </c>
      <c r="E8331" s="10">
        <v>20190203</v>
      </c>
      <c r="F8331" s="11">
        <v>2</v>
      </c>
      <c r="G8331" s="85">
        <v>4004591.04</v>
      </c>
      <c r="H8331" s="86">
        <v>28258196.825747699</v>
      </c>
      <c r="I8331" s="86">
        <v>19124263.789308999</v>
      </c>
      <c r="J8331" s="86">
        <v>4302613.6799995303</v>
      </c>
      <c r="K8331" s="86">
        <v>4645159.8976643505</v>
      </c>
      <c r="L8331" s="86">
        <v>166254.849999564</v>
      </c>
      <c r="M8331" s="86">
        <v>8329386.6179492902</v>
      </c>
      <c r="N8331" s="86">
        <v>6236656.2391145201</v>
      </c>
      <c r="O8331" s="86">
        <v>1511516.8099996001</v>
      </c>
      <c r="P8331" s="67">
        <v>490931.41840011103</v>
      </c>
      <c r="Q8331" s="85">
        <v>60334825.232720599</v>
      </c>
      <c r="R8331" s="86">
        <v>16734745.935463101</v>
      </c>
      <c r="S8331" s="91">
        <v>52962.648796295303</v>
      </c>
      <c r="T8331" s="67">
        <v>77122533.816980004</v>
      </c>
    </row>
    <row r="8332" spans="1:20" x14ac:dyDescent="0.25">
      <c r="A8332" t="s">
        <v>25</v>
      </c>
      <c r="B8332" s="10" t="str">
        <f>VLOOKUP(E8332,'Overview Cluster Days'!B:E,3)</f>
        <v>D</v>
      </c>
      <c r="C8332" s="10" t="str">
        <f>VLOOKUP($E8332,'Overview Cluster Days'!$B:$G,5)</f>
        <v>Winter</v>
      </c>
      <c r="D8332" s="10" t="str">
        <f>VLOOKUP($E8332,'Overview Cluster Days'!$B:$G,6)</f>
        <v>Weekend</v>
      </c>
      <c r="E8332" s="10">
        <v>20190203</v>
      </c>
      <c r="F8332" s="11">
        <v>3</v>
      </c>
      <c r="G8332" s="85">
        <v>3627754.409</v>
      </c>
      <c r="H8332" s="86">
        <v>28392344.438324299</v>
      </c>
      <c r="I8332" s="86">
        <v>18287708.4853216</v>
      </c>
      <c r="J8332" s="86">
        <v>4913342.0999999996</v>
      </c>
      <c r="K8332" s="86">
        <v>4772147.7000915902</v>
      </c>
      <c r="L8332" s="86">
        <v>163046.57499962399</v>
      </c>
      <c r="M8332" s="86">
        <v>8511920.3294348791</v>
      </c>
      <c r="N8332" s="86">
        <v>6206405.6209598603</v>
      </c>
      <c r="O8332" s="86">
        <v>1813254.0999998299</v>
      </c>
      <c r="P8332" s="67">
        <v>531120.14706991496</v>
      </c>
      <c r="Q8332" s="85">
        <v>59993297.132737398</v>
      </c>
      <c r="R8332" s="86">
        <v>17225746.7724641</v>
      </c>
      <c r="S8332" s="91">
        <v>2424.4452613983299</v>
      </c>
      <c r="T8332" s="67">
        <v>77221468.350462899</v>
      </c>
    </row>
    <row r="8333" spans="1:20" x14ac:dyDescent="0.25">
      <c r="A8333" t="s">
        <v>25</v>
      </c>
      <c r="B8333" s="10" t="str">
        <f>VLOOKUP(E8333,'Overview Cluster Days'!B:E,3)</f>
        <v>D</v>
      </c>
      <c r="C8333" s="10" t="str">
        <f>VLOOKUP($E8333,'Overview Cluster Days'!$B:$G,5)</f>
        <v>Winter</v>
      </c>
      <c r="D8333" s="10" t="str">
        <f>VLOOKUP($E8333,'Overview Cluster Days'!$B:$G,6)</f>
        <v>Weekend</v>
      </c>
      <c r="E8333" s="10">
        <v>20190203</v>
      </c>
      <c r="F8333" s="11">
        <v>4</v>
      </c>
      <c r="G8333" s="85">
        <v>3351607.7319999998</v>
      </c>
      <c r="H8333" s="86">
        <v>29083181.717530899</v>
      </c>
      <c r="I8333" s="86">
        <v>16789223.9553071</v>
      </c>
      <c r="J8333" s="86">
        <v>4869274.3939996902</v>
      </c>
      <c r="K8333" s="86">
        <v>4884755.8420919999</v>
      </c>
      <c r="L8333" s="86">
        <v>180203.18</v>
      </c>
      <c r="M8333" s="86">
        <v>8650226.9338218197</v>
      </c>
      <c r="N8333" s="86">
        <v>6265618.7581932005</v>
      </c>
      <c r="O8333" s="86">
        <v>1877191.67</v>
      </c>
      <c r="P8333" s="67">
        <v>530420.27286470996</v>
      </c>
      <c r="Q8333" s="85">
        <v>58978043.640929699</v>
      </c>
      <c r="R8333" s="86">
        <v>17503660.814879701</v>
      </c>
      <c r="S8333" s="91">
        <v>-1.2109375093132301E-2</v>
      </c>
      <c r="T8333" s="67">
        <v>76481704.443700001</v>
      </c>
    </row>
    <row r="8334" spans="1:20" x14ac:dyDescent="0.25">
      <c r="A8334" t="s">
        <v>25</v>
      </c>
      <c r="B8334" s="10" t="str">
        <f>VLOOKUP(E8334,'Overview Cluster Days'!B:E,3)</f>
        <v>D</v>
      </c>
      <c r="C8334" s="10" t="str">
        <f>VLOOKUP($E8334,'Overview Cluster Days'!$B:$G,5)</f>
        <v>Winter</v>
      </c>
      <c r="D8334" s="10" t="str">
        <f>VLOOKUP($E8334,'Overview Cluster Days'!$B:$G,6)</f>
        <v>Weekend</v>
      </c>
      <c r="E8334" s="10">
        <v>20190203</v>
      </c>
      <c r="F8334" s="11">
        <v>5</v>
      </c>
      <c r="G8334" s="85">
        <v>3310518.1179992901</v>
      </c>
      <c r="H8334" s="86">
        <v>29231062.902632002</v>
      </c>
      <c r="I8334" s="86">
        <v>16241405.0417671</v>
      </c>
      <c r="J8334" s="86">
        <v>4855475.0159996804</v>
      </c>
      <c r="K8334" s="86">
        <v>5007140.4323261501</v>
      </c>
      <c r="L8334" s="86">
        <v>187593.20199999999</v>
      </c>
      <c r="M8334" s="86">
        <v>8338281.4992086496</v>
      </c>
      <c r="N8334" s="86">
        <v>6325645.4187767599</v>
      </c>
      <c r="O8334" s="86">
        <v>1893721.3619993899</v>
      </c>
      <c r="P8334" s="67">
        <v>496930.23399247997</v>
      </c>
      <c r="Q8334" s="85">
        <v>58645601.510724202</v>
      </c>
      <c r="R8334" s="86">
        <v>17242171.7159773</v>
      </c>
      <c r="S8334" s="91">
        <v>7.4729920015670403E-3</v>
      </c>
      <c r="T8334" s="67">
        <v>75887773.234174505</v>
      </c>
    </row>
    <row r="8335" spans="1:20" x14ac:dyDescent="0.25">
      <c r="A8335" t="s">
        <v>25</v>
      </c>
      <c r="B8335" s="10" t="str">
        <f>VLOOKUP(E8335,'Overview Cluster Days'!B:E,3)</f>
        <v>D</v>
      </c>
      <c r="C8335" s="10" t="str">
        <f>VLOOKUP($E8335,'Overview Cluster Days'!$B:$G,5)</f>
        <v>Winter</v>
      </c>
      <c r="D8335" s="10" t="str">
        <f>VLOOKUP($E8335,'Overview Cluster Days'!$B:$G,6)</f>
        <v>Weekend</v>
      </c>
      <c r="E8335" s="10">
        <v>20190203</v>
      </c>
      <c r="F8335" s="11">
        <v>6</v>
      </c>
      <c r="G8335" s="85">
        <v>3341266.2760000001</v>
      </c>
      <c r="H8335" s="86">
        <v>28859183.739690199</v>
      </c>
      <c r="I8335" s="86">
        <v>16372701.296242001</v>
      </c>
      <c r="J8335" s="86">
        <v>4910447.40599987</v>
      </c>
      <c r="K8335" s="86">
        <v>4764773.2122740299</v>
      </c>
      <c r="L8335" s="86">
        <v>165203.75</v>
      </c>
      <c r="M8335" s="86">
        <v>8590910.0171662401</v>
      </c>
      <c r="N8335" s="86">
        <v>6132118.9193116296</v>
      </c>
      <c r="O8335" s="86">
        <v>1800317.71599938</v>
      </c>
      <c r="P8335" s="67">
        <v>481422.36917458801</v>
      </c>
      <c r="Q8335" s="85">
        <v>58248371.930206098</v>
      </c>
      <c r="R8335" s="86">
        <v>17169972.771651801</v>
      </c>
      <c r="S8335" s="91">
        <v>4.6838377602398404E-3</v>
      </c>
      <c r="T8335" s="67">
        <v>75418344.706541806</v>
      </c>
    </row>
    <row r="8336" spans="1:20" x14ac:dyDescent="0.25">
      <c r="A8336" t="s">
        <v>25</v>
      </c>
      <c r="B8336" s="10" t="str">
        <f>VLOOKUP(E8336,'Overview Cluster Days'!B:E,3)</f>
        <v>D</v>
      </c>
      <c r="C8336" s="10" t="str">
        <f>VLOOKUP($E8336,'Overview Cluster Days'!$B:$G,5)</f>
        <v>Winter</v>
      </c>
      <c r="D8336" s="10" t="str">
        <f>VLOOKUP($E8336,'Overview Cluster Days'!$B:$G,6)</f>
        <v>Weekend</v>
      </c>
      <c r="E8336" s="10">
        <v>20190203</v>
      </c>
      <c r="F8336" s="11">
        <v>7</v>
      </c>
      <c r="G8336" s="85">
        <v>3466281.1660000002</v>
      </c>
      <c r="H8336" s="86">
        <v>27733465.6789959</v>
      </c>
      <c r="I8336" s="86">
        <v>15642224.5690929</v>
      </c>
      <c r="J8336" s="86">
        <v>4984524.54099999</v>
      </c>
      <c r="K8336" s="86">
        <v>4734345.1647959398</v>
      </c>
      <c r="L8336" s="86">
        <v>138689.76</v>
      </c>
      <c r="M8336" s="86">
        <v>9302236.5807075407</v>
      </c>
      <c r="N8336" s="86">
        <v>5853462.1174579002</v>
      </c>
      <c r="O8336" s="86">
        <v>1674989.83799999</v>
      </c>
      <c r="P8336" s="67">
        <v>451600.57709799899</v>
      </c>
      <c r="Q8336" s="85">
        <v>56560841.1198847</v>
      </c>
      <c r="R8336" s="86">
        <v>17420978.8732634</v>
      </c>
      <c r="S8336" s="91">
        <v>-4.8229978419840301E-3</v>
      </c>
      <c r="T8336" s="67">
        <v>73981819.988325104</v>
      </c>
    </row>
    <row r="8337" spans="1:20" x14ac:dyDescent="0.25">
      <c r="A8337" t="s">
        <v>25</v>
      </c>
      <c r="B8337" s="10" t="str">
        <f>VLOOKUP(E8337,'Overview Cluster Days'!B:E,3)</f>
        <v>D</v>
      </c>
      <c r="C8337" s="10" t="str">
        <f>VLOOKUP($E8337,'Overview Cluster Days'!$B:$G,5)</f>
        <v>Winter</v>
      </c>
      <c r="D8337" s="10" t="str">
        <f>VLOOKUP($E8337,'Overview Cluster Days'!$B:$G,6)</f>
        <v>Weekend</v>
      </c>
      <c r="E8337" s="10">
        <v>20190203</v>
      </c>
      <c r="F8337" s="11">
        <v>8</v>
      </c>
      <c r="G8337" s="85">
        <v>3667747.4419999998</v>
      </c>
      <c r="H8337" s="86">
        <v>27911896.094235599</v>
      </c>
      <c r="I8337" s="86">
        <v>15249827.9682649</v>
      </c>
      <c r="J8337" s="86">
        <v>4894241.9979999997</v>
      </c>
      <c r="K8337" s="86">
        <v>4713824.9279130399</v>
      </c>
      <c r="L8337" s="86">
        <v>134320.99400000001</v>
      </c>
      <c r="M8337" s="86">
        <v>9335709.9937235191</v>
      </c>
      <c r="N8337" s="86">
        <v>5571978.7848560195</v>
      </c>
      <c r="O8337" s="86">
        <v>1516778.5079999999</v>
      </c>
      <c r="P8337" s="67">
        <v>491132.53659832099</v>
      </c>
      <c r="Q8337" s="85">
        <v>56437538.430413499</v>
      </c>
      <c r="R8337" s="86">
        <v>17049920.817177899</v>
      </c>
      <c r="S8337" s="91">
        <v>1.26708985771984E-2</v>
      </c>
      <c r="T8337" s="67">
        <v>73487459.260262296</v>
      </c>
    </row>
    <row r="8338" spans="1:20" x14ac:dyDescent="0.25">
      <c r="A8338" t="s">
        <v>25</v>
      </c>
      <c r="B8338" s="10" t="str">
        <f>VLOOKUP(E8338,'Overview Cluster Days'!B:E,3)</f>
        <v>D</v>
      </c>
      <c r="C8338" s="10" t="str">
        <f>VLOOKUP($E8338,'Overview Cluster Days'!$B:$G,5)</f>
        <v>Winter</v>
      </c>
      <c r="D8338" s="10" t="str">
        <f>VLOOKUP($E8338,'Overview Cluster Days'!$B:$G,6)</f>
        <v>Weekend</v>
      </c>
      <c r="E8338" s="10">
        <v>20190203</v>
      </c>
      <c r="F8338" s="11">
        <v>9</v>
      </c>
      <c r="G8338" s="85">
        <v>4396686.5999990096</v>
      </c>
      <c r="H8338" s="86">
        <v>27458530.787489701</v>
      </c>
      <c r="I8338" s="86">
        <v>16155042.778259801</v>
      </c>
      <c r="J8338" s="86">
        <v>4960163.25999997</v>
      </c>
      <c r="K8338" s="86">
        <v>5268430.2345906096</v>
      </c>
      <c r="L8338" s="86">
        <v>132521.5</v>
      </c>
      <c r="M8338" s="86">
        <v>9151492.4585372806</v>
      </c>
      <c r="N8338" s="86">
        <v>5862151.0658012005</v>
      </c>
      <c r="O8338" s="86">
        <v>1354757.75</v>
      </c>
      <c r="P8338" s="67">
        <v>363306.49661345</v>
      </c>
      <c r="Q8338" s="85">
        <v>58238853.660339102</v>
      </c>
      <c r="R8338" s="86">
        <v>16864229.270951901</v>
      </c>
      <c r="S8338" s="91">
        <v>33160.547121780801</v>
      </c>
      <c r="T8338" s="67">
        <v>75136243.478412807</v>
      </c>
    </row>
    <row r="8339" spans="1:20" x14ac:dyDescent="0.25">
      <c r="A8339" t="s">
        <v>25</v>
      </c>
      <c r="B8339" s="10" t="str">
        <f>VLOOKUP(E8339,'Overview Cluster Days'!B:E,3)</f>
        <v>D</v>
      </c>
      <c r="C8339" s="10" t="str">
        <f>VLOOKUP($E8339,'Overview Cluster Days'!$B:$G,5)</f>
        <v>Winter</v>
      </c>
      <c r="D8339" s="10" t="str">
        <f>VLOOKUP($E8339,'Overview Cluster Days'!$B:$G,6)</f>
        <v>Weekend</v>
      </c>
      <c r="E8339" s="10">
        <v>20190203</v>
      </c>
      <c r="F8339" s="11">
        <v>10</v>
      </c>
      <c r="G8339" s="85">
        <v>4739938.7349992404</v>
      </c>
      <c r="H8339" s="86">
        <v>27931803.964861199</v>
      </c>
      <c r="I8339" s="86">
        <v>17597863.620754499</v>
      </c>
      <c r="J8339" s="86">
        <v>5542078.1809999999</v>
      </c>
      <c r="K8339" s="86">
        <v>5571344.1080396799</v>
      </c>
      <c r="L8339" s="86">
        <v>127158.842</v>
      </c>
      <c r="M8339" s="86">
        <v>8242185.4186705602</v>
      </c>
      <c r="N8339" s="86">
        <v>6220929.9411768503</v>
      </c>
      <c r="O8339" s="86">
        <v>1197382.13699987</v>
      </c>
      <c r="P8339" s="67">
        <v>367444.04252625199</v>
      </c>
      <c r="Q8339" s="85">
        <v>61383028.609654501</v>
      </c>
      <c r="R8339" s="86">
        <v>16155100.3813735</v>
      </c>
      <c r="S8339" s="91">
        <v>9004.3081218717907</v>
      </c>
      <c r="T8339" s="67">
        <v>77547133.299149901</v>
      </c>
    </row>
    <row r="8340" spans="1:20" x14ac:dyDescent="0.25">
      <c r="A8340" t="s">
        <v>25</v>
      </c>
      <c r="B8340" s="10" t="str">
        <f>VLOOKUP(E8340,'Overview Cluster Days'!B:E,3)</f>
        <v>D</v>
      </c>
      <c r="C8340" s="10" t="str">
        <f>VLOOKUP($E8340,'Overview Cluster Days'!$B:$G,5)</f>
        <v>Winter</v>
      </c>
      <c r="D8340" s="10" t="str">
        <f>VLOOKUP($E8340,'Overview Cluster Days'!$B:$G,6)</f>
        <v>Weekend</v>
      </c>
      <c r="E8340" s="10">
        <v>20190203</v>
      </c>
      <c r="F8340" s="11">
        <v>11</v>
      </c>
      <c r="G8340" s="85">
        <v>4929497.9699958898</v>
      </c>
      <c r="H8340" s="86">
        <v>29439430.157915201</v>
      </c>
      <c r="I8340" s="86">
        <v>18113009.1928185</v>
      </c>
      <c r="J8340" s="86">
        <v>5389213.46</v>
      </c>
      <c r="K8340" s="86">
        <v>5867488.6711511603</v>
      </c>
      <c r="L8340" s="86">
        <v>133178.77499999999</v>
      </c>
      <c r="M8340" s="86">
        <v>8342152.9775852403</v>
      </c>
      <c r="N8340" s="86">
        <v>6383380.2106578201</v>
      </c>
      <c r="O8340" s="86">
        <v>1185255.53</v>
      </c>
      <c r="P8340" s="67">
        <v>528393.986861474</v>
      </c>
      <c r="Q8340" s="85">
        <v>63738639.451880701</v>
      </c>
      <c r="R8340" s="86">
        <v>16572361.4801045</v>
      </c>
      <c r="S8340" s="91">
        <v>5786.9845271455097</v>
      </c>
      <c r="T8340" s="67">
        <v>80316787.9165124</v>
      </c>
    </row>
    <row r="8341" spans="1:20" x14ac:dyDescent="0.25">
      <c r="A8341" t="s">
        <v>25</v>
      </c>
      <c r="B8341" s="10" t="str">
        <f>VLOOKUP(E8341,'Overview Cluster Days'!B:E,3)</f>
        <v>D</v>
      </c>
      <c r="C8341" s="10" t="str">
        <f>VLOOKUP($E8341,'Overview Cluster Days'!$B:$G,5)</f>
        <v>Winter</v>
      </c>
      <c r="D8341" s="10" t="str">
        <f>VLOOKUP($E8341,'Overview Cluster Days'!$B:$G,6)</f>
        <v>Weekend</v>
      </c>
      <c r="E8341" s="10">
        <v>20190203</v>
      </c>
      <c r="F8341" s="11">
        <v>12</v>
      </c>
      <c r="G8341" s="85">
        <v>4876296.7839988302</v>
      </c>
      <c r="H8341" s="86">
        <v>30864038.797300801</v>
      </c>
      <c r="I8341" s="86">
        <v>19009928.0941961</v>
      </c>
      <c r="J8341" s="86">
        <v>5381394.8139989302</v>
      </c>
      <c r="K8341" s="86">
        <v>5982094.0032081902</v>
      </c>
      <c r="L8341" s="86">
        <v>145278.63598893699</v>
      </c>
      <c r="M8341" s="86">
        <v>8417338.6970067006</v>
      </c>
      <c r="N8341" s="86">
        <v>6791617.1526680198</v>
      </c>
      <c r="O8341" s="86">
        <v>1197780.78399982</v>
      </c>
      <c r="P8341" s="67">
        <v>458068.91374826001</v>
      </c>
      <c r="Q8341" s="85">
        <v>66113752.492702901</v>
      </c>
      <c r="R8341" s="86">
        <v>17010084.183411699</v>
      </c>
      <c r="S8341" s="91">
        <v>-9.3713379465043493E-3</v>
      </c>
      <c r="T8341" s="67">
        <v>83123836.666743293</v>
      </c>
    </row>
    <row r="8342" spans="1:20" x14ac:dyDescent="0.25">
      <c r="A8342" t="s">
        <v>25</v>
      </c>
      <c r="B8342" s="10" t="str">
        <f>VLOOKUP(E8342,'Overview Cluster Days'!B:E,3)</f>
        <v>D</v>
      </c>
      <c r="C8342" s="10" t="str">
        <f>VLOOKUP($E8342,'Overview Cluster Days'!$B:$G,5)</f>
        <v>Winter</v>
      </c>
      <c r="D8342" s="10" t="str">
        <f>VLOOKUP($E8342,'Overview Cluster Days'!$B:$G,6)</f>
        <v>Weekend</v>
      </c>
      <c r="E8342" s="10">
        <v>20190203</v>
      </c>
      <c r="F8342" s="11">
        <v>13</v>
      </c>
      <c r="G8342" s="85">
        <v>4807225.0959999999</v>
      </c>
      <c r="H8342" s="86">
        <v>30582638.096028201</v>
      </c>
      <c r="I8342" s="86">
        <v>19805099.631281201</v>
      </c>
      <c r="J8342" s="86">
        <v>5390685.3760000002</v>
      </c>
      <c r="K8342" s="86">
        <v>5834883.7309476603</v>
      </c>
      <c r="L8342" s="86">
        <v>153547.67199999999</v>
      </c>
      <c r="M8342" s="86">
        <v>8879418.7268901896</v>
      </c>
      <c r="N8342" s="86">
        <v>6850034.7577780196</v>
      </c>
      <c r="O8342" s="86">
        <v>1215535.58</v>
      </c>
      <c r="P8342" s="67">
        <v>379108.12676104897</v>
      </c>
      <c r="Q8342" s="85">
        <v>66420531.930257097</v>
      </c>
      <c r="R8342" s="86">
        <v>17477644.8634293</v>
      </c>
      <c r="S8342" s="91">
        <v>-6.1962888576090301E-3</v>
      </c>
      <c r="T8342" s="67">
        <v>83898176.7874901</v>
      </c>
    </row>
    <row r="8343" spans="1:20" x14ac:dyDescent="0.25">
      <c r="A8343" t="s">
        <v>25</v>
      </c>
      <c r="B8343" s="10" t="str">
        <f>VLOOKUP(E8343,'Overview Cluster Days'!B:E,3)</f>
        <v>D</v>
      </c>
      <c r="C8343" s="10" t="str">
        <f>VLOOKUP($E8343,'Overview Cluster Days'!$B:$G,5)</f>
        <v>Winter</v>
      </c>
      <c r="D8343" s="10" t="str">
        <f>VLOOKUP($E8343,'Overview Cluster Days'!$B:$G,6)</f>
        <v>Weekend</v>
      </c>
      <c r="E8343" s="10">
        <v>20190203</v>
      </c>
      <c r="F8343" s="11">
        <v>14</v>
      </c>
      <c r="G8343" s="85">
        <v>4518286.1320000002</v>
      </c>
      <c r="H8343" s="86">
        <v>28669206.399838399</v>
      </c>
      <c r="I8343" s="86">
        <v>18089473.9416316</v>
      </c>
      <c r="J8343" s="86">
        <v>5367766.1439997498</v>
      </c>
      <c r="K8343" s="86">
        <v>5383106.5043767598</v>
      </c>
      <c r="L8343" s="86">
        <v>162054.70598985199</v>
      </c>
      <c r="M8343" s="86">
        <v>9009662.2015430406</v>
      </c>
      <c r="N8343" s="86">
        <v>6696924.7528983401</v>
      </c>
      <c r="O8343" s="86">
        <v>1211884.872</v>
      </c>
      <c r="P8343" s="67">
        <v>418524.27957077901</v>
      </c>
      <c r="Q8343" s="85">
        <v>62027839.121846497</v>
      </c>
      <c r="R8343" s="86">
        <v>17499050.812001999</v>
      </c>
      <c r="S8343" s="91">
        <v>15188.8306505582</v>
      </c>
      <c r="T8343" s="67">
        <v>79542078.764499098</v>
      </c>
    </row>
    <row r="8344" spans="1:20" x14ac:dyDescent="0.25">
      <c r="A8344" t="s">
        <v>25</v>
      </c>
      <c r="B8344" s="10" t="str">
        <f>VLOOKUP(E8344,'Overview Cluster Days'!B:E,3)</f>
        <v>D</v>
      </c>
      <c r="C8344" s="10" t="str">
        <f>VLOOKUP($E8344,'Overview Cluster Days'!$B:$G,5)</f>
        <v>Winter</v>
      </c>
      <c r="D8344" s="10" t="str">
        <f>VLOOKUP($E8344,'Overview Cluster Days'!$B:$G,6)</f>
        <v>Weekend</v>
      </c>
      <c r="E8344" s="10">
        <v>20190203</v>
      </c>
      <c r="F8344" s="11">
        <v>15</v>
      </c>
      <c r="G8344" s="85">
        <v>4340941.7399961697</v>
      </c>
      <c r="H8344" s="86">
        <v>27838608.455602299</v>
      </c>
      <c r="I8344" s="86">
        <v>16127426.1252279</v>
      </c>
      <c r="J8344" s="86">
        <v>5249386.8599994201</v>
      </c>
      <c r="K8344" s="86">
        <v>5288479.0147118</v>
      </c>
      <c r="L8344" s="86">
        <v>159509.02699833599</v>
      </c>
      <c r="M8344" s="86">
        <v>8774618.9872840606</v>
      </c>
      <c r="N8344" s="86">
        <v>6412449.3957362501</v>
      </c>
      <c r="O8344" s="86">
        <v>1212216.29</v>
      </c>
      <c r="P8344" s="67">
        <v>389916.12005772803</v>
      </c>
      <c r="Q8344" s="85">
        <v>58844842.195537597</v>
      </c>
      <c r="R8344" s="86">
        <v>16948709.820076399</v>
      </c>
      <c r="S8344" s="91">
        <v>2461.3075827788598</v>
      </c>
      <c r="T8344" s="67">
        <v>75796013.323196799</v>
      </c>
    </row>
    <row r="8345" spans="1:20" x14ac:dyDescent="0.25">
      <c r="A8345" t="s">
        <v>25</v>
      </c>
      <c r="B8345" s="10" t="str">
        <f>VLOOKUP(E8345,'Overview Cluster Days'!B:E,3)</f>
        <v>D</v>
      </c>
      <c r="C8345" s="10" t="str">
        <f>VLOOKUP($E8345,'Overview Cluster Days'!$B:$G,5)</f>
        <v>Winter</v>
      </c>
      <c r="D8345" s="10" t="str">
        <f>VLOOKUP($E8345,'Overview Cluster Days'!$B:$G,6)</f>
        <v>Weekend</v>
      </c>
      <c r="E8345" s="10">
        <v>20190203</v>
      </c>
      <c r="F8345" s="11">
        <v>16</v>
      </c>
      <c r="G8345" s="85">
        <v>4832177.4399952497</v>
      </c>
      <c r="H8345" s="86">
        <v>27920406.030862901</v>
      </c>
      <c r="I8345" s="86">
        <v>14912629.1215211</v>
      </c>
      <c r="J8345" s="86">
        <v>5422197.2000000002</v>
      </c>
      <c r="K8345" s="86">
        <v>5638494.7331924997</v>
      </c>
      <c r="L8345" s="86">
        <v>145752.53997920299</v>
      </c>
      <c r="M8345" s="86">
        <v>8316522.4537807703</v>
      </c>
      <c r="N8345" s="86">
        <v>5948343.1260262998</v>
      </c>
      <c r="O8345" s="86">
        <v>1173426.71</v>
      </c>
      <c r="P8345" s="67">
        <v>415227.2502364</v>
      </c>
      <c r="Q8345" s="85">
        <v>58725904.525571696</v>
      </c>
      <c r="R8345" s="86">
        <v>15999272.0800227</v>
      </c>
      <c r="S8345" s="91">
        <v>4030.7504576722899</v>
      </c>
      <c r="T8345" s="67">
        <v>74729207.356052101</v>
      </c>
    </row>
    <row r="8346" spans="1:20" x14ac:dyDescent="0.25">
      <c r="A8346" t="s">
        <v>25</v>
      </c>
      <c r="B8346" s="10" t="str">
        <f>VLOOKUP(E8346,'Overview Cluster Days'!B:E,3)</f>
        <v>D</v>
      </c>
      <c r="C8346" s="10" t="str">
        <f>VLOOKUP($E8346,'Overview Cluster Days'!$B:$G,5)</f>
        <v>Winter</v>
      </c>
      <c r="D8346" s="10" t="str">
        <f>VLOOKUP($E8346,'Overview Cluster Days'!$B:$G,6)</f>
        <v>Weekend</v>
      </c>
      <c r="E8346" s="10">
        <v>20190203</v>
      </c>
      <c r="F8346" s="11">
        <v>17</v>
      </c>
      <c r="G8346" s="85">
        <v>5382650.38999773</v>
      </c>
      <c r="H8346" s="86">
        <v>27409061.810338899</v>
      </c>
      <c r="I8346" s="86">
        <v>14373837.505718701</v>
      </c>
      <c r="J8346" s="86">
        <v>5903631.1699994002</v>
      </c>
      <c r="K8346" s="86">
        <v>6556138.5973177003</v>
      </c>
      <c r="L8346" s="86">
        <v>126335.6</v>
      </c>
      <c r="M8346" s="86">
        <v>7909806.10745891</v>
      </c>
      <c r="N8346" s="86">
        <v>5460241.1472221799</v>
      </c>
      <c r="O8346" s="86">
        <v>1066993.81</v>
      </c>
      <c r="P8346" s="67">
        <v>386331.96426026098</v>
      </c>
      <c r="Q8346" s="85">
        <v>59625319.4733724</v>
      </c>
      <c r="R8346" s="86">
        <v>14949708.628941299</v>
      </c>
      <c r="S8346" s="91">
        <v>3703.44408416748</v>
      </c>
      <c r="T8346" s="67">
        <v>74578731.546397895</v>
      </c>
    </row>
    <row r="8347" spans="1:20" x14ac:dyDescent="0.25">
      <c r="A8347" t="s">
        <v>25</v>
      </c>
      <c r="B8347" s="10" t="str">
        <f>VLOOKUP(E8347,'Overview Cluster Days'!B:E,3)</f>
        <v>D</v>
      </c>
      <c r="C8347" s="10" t="str">
        <f>VLOOKUP($E8347,'Overview Cluster Days'!$B:$G,5)</f>
        <v>Winter</v>
      </c>
      <c r="D8347" s="10" t="str">
        <f>VLOOKUP($E8347,'Overview Cluster Days'!$B:$G,6)</f>
        <v>Weekend</v>
      </c>
      <c r="E8347" s="10">
        <v>20190203</v>
      </c>
      <c r="F8347" s="11">
        <v>18</v>
      </c>
      <c r="G8347" s="85">
        <v>6530776.0219999999</v>
      </c>
      <c r="H8347" s="86">
        <v>29598902.421998799</v>
      </c>
      <c r="I8347" s="86">
        <v>14816024.6959094</v>
      </c>
      <c r="J8347" s="86">
        <v>6929500.3219991801</v>
      </c>
      <c r="K8347" s="86">
        <v>6731303.8896546904</v>
      </c>
      <c r="L8347" s="86">
        <v>123756.939</v>
      </c>
      <c r="M8347" s="86">
        <v>7029471.0570662301</v>
      </c>
      <c r="N8347" s="86">
        <v>4755474.2783457097</v>
      </c>
      <c r="O8347" s="86">
        <v>872735.65799977304</v>
      </c>
      <c r="P8347" s="67">
        <v>392730.47106034501</v>
      </c>
      <c r="Q8347" s="85">
        <v>64606507.351562098</v>
      </c>
      <c r="R8347" s="86">
        <v>13174168.403472099</v>
      </c>
      <c r="S8347" s="91">
        <v>0</v>
      </c>
      <c r="T8347" s="67">
        <v>77780675.755034104</v>
      </c>
    </row>
    <row r="8348" spans="1:20" x14ac:dyDescent="0.25">
      <c r="A8348" t="s">
        <v>25</v>
      </c>
      <c r="B8348" s="10" t="str">
        <f>VLOOKUP(E8348,'Overview Cluster Days'!B:E,3)</f>
        <v>D</v>
      </c>
      <c r="C8348" s="10" t="str">
        <f>VLOOKUP($E8348,'Overview Cluster Days'!$B:$G,5)</f>
        <v>Winter</v>
      </c>
      <c r="D8348" s="10" t="str">
        <f>VLOOKUP($E8348,'Overview Cluster Days'!$B:$G,6)</f>
        <v>Weekend</v>
      </c>
      <c r="E8348" s="10">
        <v>20190203</v>
      </c>
      <c r="F8348" s="11">
        <v>19</v>
      </c>
      <c r="G8348" s="85">
        <v>7736733.5449999999</v>
      </c>
      <c r="H8348" s="86">
        <v>30639109.7799243</v>
      </c>
      <c r="I8348" s="86">
        <v>16364744.637262199</v>
      </c>
      <c r="J8348" s="86">
        <v>7390615.4500000002</v>
      </c>
      <c r="K8348" s="86">
        <v>6109475.0748859104</v>
      </c>
      <c r="L8348" s="86">
        <v>128066.965</v>
      </c>
      <c r="M8348" s="86">
        <v>7493077.5034398502</v>
      </c>
      <c r="N8348" s="86">
        <v>4466669.7511312002</v>
      </c>
      <c r="O8348" s="86">
        <v>883647.75999905996</v>
      </c>
      <c r="P8348" s="67">
        <v>434169.12452627299</v>
      </c>
      <c r="Q8348" s="85">
        <v>68240678.487072498</v>
      </c>
      <c r="R8348" s="86">
        <v>13405631.1040964</v>
      </c>
      <c r="S8348" s="91">
        <v>41970.243541915203</v>
      </c>
      <c r="T8348" s="67">
        <v>81688279.834710807</v>
      </c>
    </row>
    <row r="8349" spans="1:20" x14ac:dyDescent="0.25">
      <c r="A8349" t="s">
        <v>25</v>
      </c>
      <c r="B8349" s="10" t="str">
        <f>VLOOKUP(E8349,'Overview Cluster Days'!B:E,3)</f>
        <v>D</v>
      </c>
      <c r="C8349" s="10" t="str">
        <f>VLOOKUP($E8349,'Overview Cluster Days'!$B:$G,5)</f>
        <v>Winter</v>
      </c>
      <c r="D8349" s="10" t="str">
        <f>VLOOKUP($E8349,'Overview Cluster Days'!$B:$G,6)</f>
        <v>Weekend</v>
      </c>
      <c r="E8349" s="10">
        <v>20190203</v>
      </c>
      <c r="F8349" s="11">
        <v>20</v>
      </c>
      <c r="G8349" s="85">
        <v>7413075.3519932097</v>
      </c>
      <c r="H8349" s="86">
        <v>30673973.809060998</v>
      </c>
      <c r="I8349" s="86">
        <v>18417357.414938699</v>
      </c>
      <c r="J8349" s="86">
        <v>6849287.7050000001</v>
      </c>
      <c r="K8349" s="86">
        <v>5392976.7200296698</v>
      </c>
      <c r="L8349" s="86">
        <v>155389.02799825801</v>
      </c>
      <c r="M8349" s="86">
        <v>7566572.54682115</v>
      </c>
      <c r="N8349" s="86">
        <v>4474063.7535724901</v>
      </c>
      <c r="O8349" s="86">
        <v>865813.98300000001</v>
      </c>
      <c r="P8349" s="67">
        <v>664995.62729751796</v>
      </c>
      <c r="Q8349" s="85">
        <v>68746671.001022607</v>
      </c>
      <c r="R8349" s="86">
        <v>13726834.9386894</v>
      </c>
      <c r="S8349" s="91">
        <v>114117.481681305</v>
      </c>
      <c r="T8349" s="67">
        <v>82587623.421393394</v>
      </c>
    </row>
    <row r="8350" spans="1:20" x14ac:dyDescent="0.25">
      <c r="A8350" t="s">
        <v>25</v>
      </c>
      <c r="B8350" s="10" t="str">
        <f>VLOOKUP(E8350,'Overview Cluster Days'!B:E,3)</f>
        <v>D</v>
      </c>
      <c r="C8350" s="10" t="str">
        <f>VLOOKUP($E8350,'Overview Cluster Days'!$B:$G,5)</f>
        <v>Winter</v>
      </c>
      <c r="D8350" s="10" t="str">
        <f>VLOOKUP($E8350,'Overview Cluster Days'!$B:$G,6)</f>
        <v>Weekend</v>
      </c>
      <c r="E8350" s="10">
        <v>20190203</v>
      </c>
      <c r="F8350" s="11">
        <v>21</v>
      </c>
      <c r="G8350" s="85">
        <v>6654091.4699967802</v>
      </c>
      <c r="H8350" s="86">
        <v>29467491.263129499</v>
      </c>
      <c r="I8350" s="86">
        <v>18009698.0310544</v>
      </c>
      <c r="J8350" s="86">
        <v>5993993.6759990901</v>
      </c>
      <c r="K8350" s="86">
        <v>5148269.4251290001</v>
      </c>
      <c r="L8350" s="86">
        <v>134528.199996685</v>
      </c>
      <c r="M8350" s="86">
        <v>7254263.1884581</v>
      </c>
      <c r="N8350" s="86">
        <v>4430085.6443514097</v>
      </c>
      <c r="O8350" s="86">
        <v>949857.09999920102</v>
      </c>
      <c r="P8350" s="67">
        <v>813026.55175099603</v>
      </c>
      <c r="Q8350" s="85">
        <v>65273543.865308702</v>
      </c>
      <c r="R8350" s="86">
        <v>13581760.6845564</v>
      </c>
      <c r="S8350" s="91">
        <v>91836.559262940194</v>
      </c>
      <c r="T8350" s="67">
        <v>78947141.109128103</v>
      </c>
    </row>
    <row r="8351" spans="1:20" x14ac:dyDescent="0.25">
      <c r="A8351" t="s">
        <v>25</v>
      </c>
      <c r="B8351" s="10" t="str">
        <f>VLOOKUP(E8351,'Overview Cluster Days'!B:E,3)</f>
        <v>D</v>
      </c>
      <c r="C8351" s="10" t="str">
        <f>VLOOKUP($E8351,'Overview Cluster Days'!$B:$G,5)</f>
        <v>Winter</v>
      </c>
      <c r="D8351" s="10" t="str">
        <f>VLOOKUP($E8351,'Overview Cluster Days'!$B:$G,6)</f>
        <v>Weekend</v>
      </c>
      <c r="E8351" s="10">
        <v>20190203</v>
      </c>
      <c r="F8351" s="11">
        <v>22</v>
      </c>
      <c r="G8351" s="85">
        <v>5671317.15399596</v>
      </c>
      <c r="H8351" s="86">
        <v>27771912.843024801</v>
      </c>
      <c r="I8351" s="86">
        <v>16279924.875748301</v>
      </c>
      <c r="J8351" s="86">
        <v>5701890.9799998999</v>
      </c>
      <c r="K8351" s="86">
        <v>5415360.3206280498</v>
      </c>
      <c r="L8351" s="86">
        <v>145891.13599299401</v>
      </c>
      <c r="M8351" s="86">
        <v>7307806.9491360402</v>
      </c>
      <c r="N8351" s="86">
        <v>4467598.6097331801</v>
      </c>
      <c r="O8351" s="86">
        <v>1012294.5</v>
      </c>
      <c r="P8351" s="67">
        <v>673329.18382070796</v>
      </c>
      <c r="Q8351" s="85">
        <v>60840406.173396997</v>
      </c>
      <c r="R8351" s="86">
        <v>13606920.3786829</v>
      </c>
      <c r="S8351" s="91">
        <v>46859.4512874149</v>
      </c>
      <c r="T8351" s="67">
        <v>74494186.003367394</v>
      </c>
    </row>
    <row r="8352" spans="1:20" x14ac:dyDescent="0.25">
      <c r="A8352" t="s">
        <v>25</v>
      </c>
      <c r="B8352" s="10" t="str">
        <f>VLOOKUP(E8352,'Overview Cluster Days'!B:E,3)</f>
        <v>D</v>
      </c>
      <c r="C8352" s="10" t="str">
        <f>VLOOKUP($E8352,'Overview Cluster Days'!$B:$G,5)</f>
        <v>Winter</v>
      </c>
      <c r="D8352" s="10" t="str">
        <f>VLOOKUP($E8352,'Overview Cluster Days'!$B:$G,6)</f>
        <v>Weekend</v>
      </c>
      <c r="E8352" s="10">
        <v>20190203</v>
      </c>
      <c r="F8352" s="11">
        <v>23</v>
      </c>
      <c r="G8352" s="85">
        <v>5349484.2059992999</v>
      </c>
      <c r="H8352" s="86">
        <v>27236197.225951999</v>
      </c>
      <c r="I8352" s="86">
        <v>16422514.468592901</v>
      </c>
      <c r="J8352" s="86">
        <v>5160720.54799869</v>
      </c>
      <c r="K8352" s="86">
        <v>5125702.2528918004</v>
      </c>
      <c r="L8352" s="86">
        <v>144606.783</v>
      </c>
      <c r="M8352" s="86">
        <v>7316821.9313229499</v>
      </c>
      <c r="N8352" s="86">
        <v>4513297.9136218298</v>
      </c>
      <c r="O8352" s="86">
        <v>1111442.7320000001</v>
      </c>
      <c r="P8352" s="67">
        <v>635022.45314909797</v>
      </c>
      <c r="Q8352" s="85">
        <v>59294618.701434702</v>
      </c>
      <c r="R8352" s="86">
        <v>13721191.813093901</v>
      </c>
      <c r="S8352" s="91">
        <v>28949.2785175629</v>
      </c>
      <c r="T8352" s="67">
        <v>73044759.793046102</v>
      </c>
    </row>
    <row r="8353" spans="1:20" x14ac:dyDescent="0.25">
      <c r="A8353" t="s">
        <v>25</v>
      </c>
      <c r="B8353" s="10" t="str">
        <f>VLOOKUP(E8353,'Overview Cluster Days'!B:E,3)</f>
        <v>D</v>
      </c>
      <c r="C8353" s="10" t="str">
        <f>VLOOKUP($E8353,'Overview Cluster Days'!$B:$G,5)</f>
        <v>Winter</v>
      </c>
      <c r="D8353" s="10" t="str">
        <f>VLOOKUP($E8353,'Overview Cluster Days'!$B:$G,6)</f>
        <v>Weekend</v>
      </c>
      <c r="E8353" s="10">
        <v>20190203</v>
      </c>
      <c r="F8353" s="11">
        <v>24</v>
      </c>
      <c r="G8353" s="85">
        <v>4971087.3439999996</v>
      </c>
      <c r="H8353" s="86">
        <v>25958263.533532199</v>
      </c>
      <c r="I8353" s="86">
        <v>16237794.0438598</v>
      </c>
      <c r="J8353" s="86">
        <v>3696548.6949999998</v>
      </c>
      <c r="K8353" s="86">
        <v>4387727.9740604097</v>
      </c>
      <c r="L8353" s="86">
        <v>141488.77299999999</v>
      </c>
      <c r="M8353" s="86">
        <v>7883222.1222659601</v>
      </c>
      <c r="N8353" s="86">
        <v>4667936.8731229398</v>
      </c>
      <c r="O8353" s="86">
        <v>1286857.99499989</v>
      </c>
      <c r="P8353" s="67">
        <v>639337.41523959802</v>
      </c>
      <c r="Q8353" s="85">
        <v>55251421.590452403</v>
      </c>
      <c r="R8353" s="86">
        <v>14618843.1786284</v>
      </c>
      <c r="S8353" s="91">
        <v>33459.991121643201</v>
      </c>
      <c r="T8353" s="67">
        <v>69903724.760202497</v>
      </c>
    </row>
    <row r="8354" spans="1:20" x14ac:dyDescent="0.25">
      <c r="A8354" t="s">
        <v>25</v>
      </c>
      <c r="B8354" s="10" t="str">
        <f>VLOOKUP(E8354,'Overview Cluster Days'!B:E,3)</f>
        <v>A</v>
      </c>
      <c r="C8354" s="10" t="str">
        <f>VLOOKUP($E8354,'Overview Cluster Days'!$B:$G,5)</f>
        <v>Winter</v>
      </c>
      <c r="D8354" s="10" t="str">
        <f>VLOOKUP($E8354,'Overview Cluster Days'!$B:$G,6)</f>
        <v>Weekday</v>
      </c>
      <c r="E8354" s="10">
        <v>20190204</v>
      </c>
      <c r="F8354" s="11">
        <v>1</v>
      </c>
      <c r="G8354" s="85">
        <v>4709724.0880000005</v>
      </c>
      <c r="H8354" s="86">
        <v>30888000.719709098</v>
      </c>
      <c r="I8354" s="86">
        <v>13869812.200503999</v>
      </c>
      <c r="J8354" s="86">
        <v>2901682.8999998998</v>
      </c>
      <c r="K8354" s="86">
        <v>5262994.2822455103</v>
      </c>
      <c r="L8354" s="86">
        <v>236919.82</v>
      </c>
      <c r="M8354" s="86">
        <v>7891320.4339459101</v>
      </c>
      <c r="N8354" s="86">
        <v>4993238.5696188398</v>
      </c>
      <c r="O8354" s="86">
        <v>1367709.9</v>
      </c>
      <c r="P8354" s="67">
        <v>909071.99207889999</v>
      </c>
      <c r="Q8354" s="85">
        <v>57632214.190458499</v>
      </c>
      <c r="R8354" s="86">
        <v>15398260.7156436</v>
      </c>
      <c r="S8354" s="91">
        <v>67437.126790100403</v>
      </c>
      <c r="T8354" s="67">
        <v>73097912.032892302</v>
      </c>
    </row>
    <row r="8355" spans="1:20" x14ac:dyDescent="0.25">
      <c r="A8355" t="s">
        <v>25</v>
      </c>
      <c r="B8355" s="10" t="str">
        <f>VLOOKUP(E8355,'Overview Cluster Days'!B:E,3)</f>
        <v>A</v>
      </c>
      <c r="C8355" s="10" t="str">
        <f>VLOOKUP($E8355,'Overview Cluster Days'!$B:$G,5)</f>
        <v>Winter</v>
      </c>
      <c r="D8355" s="10" t="str">
        <f>VLOOKUP($E8355,'Overview Cluster Days'!$B:$G,6)</f>
        <v>Weekday</v>
      </c>
      <c r="E8355" s="10">
        <v>20190204</v>
      </c>
      <c r="F8355" s="11">
        <v>2</v>
      </c>
      <c r="G8355" s="85">
        <v>4056890.3559964998</v>
      </c>
      <c r="H8355" s="86">
        <v>30534712.292422101</v>
      </c>
      <c r="I8355" s="86">
        <v>12906741.62786</v>
      </c>
      <c r="J8355" s="86">
        <v>2573877.8279997199</v>
      </c>
      <c r="K8355" s="86">
        <v>5058792.6930706501</v>
      </c>
      <c r="L8355" s="86">
        <v>279823.39499852603</v>
      </c>
      <c r="M8355" s="86">
        <v>8332091.3743875502</v>
      </c>
      <c r="N8355" s="86">
        <v>5370570.7084841598</v>
      </c>
      <c r="O8355" s="86">
        <v>1670946.5939998201</v>
      </c>
      <c r="P8355" s="67">
        <v>852269.34529479803</v>
      </c>
      <c r="Q8355" s="85">
        <v>55131014.797349103</v>
      </c>
      <c r="R8355" s="86">
        <v>16505701.417164899</v>
      </c>
      <c r="S8355" s="91">
        <v>49696.291374664499</v>
      </c>
      <c r="T8355" s="67">
        <v>71686412.505888596</v>
      </c>
    </row>
    <row r="8356" spans="1:20" x14ac:dyDescent="0.25">
      <c r="A8356" t="s">
        <v>25</v>
      </c>
      <c r="B8356" s="10" t="str">
        <f>VLOOKUP(E8356,'Overview Cluster Days'!B:E,3)</f>
        <v>A</v>
      </c>
      <c r="C8356" s="10" t="str">
        <f>VLOOKUP($E8356,'Overview Cluster Days'!$B:$G,5)</f>
        <v>Winter</v>
      </c>
      <c r="D8356" s="10" t="str">
        <f>VLOOKUP($E8356,'Overview Cluster Days'!$B:$G,6)</f>
        <v>Weekday</v>
      </c>
      <c r="E8356" s="10">
        <v>20190204</v>
      </c>
      <c r="F8356" s="11">
        <v>3</v>
      </c>
      <c r="G8356" s="85">
        <v>3293197.378</v>
      </c>
      <c r="H8356" s="86">
        <v>30441062.5785583</v>
      </c>
      <c r="I8356" s="86">
        <v>12655276.569930101</v>
      </c>
      <c r="J8356" s="86">
        <v>2261695.0019993698</v>
      </c>
      <c r="K8356" s="86">
        <v>5263526.37228949</v>
      </c>
      <c r="L8356" s="86">
        <v>357002.37099999998</v>
      </c>
      <c r="M8356" s="86">
        <v>8678934.8631117307</v>
      </c>
      <c r="N8356" s="86">
        <v>5569077.3535554605</v>
      </c>
      <c r="O8356" s="86">
        <v>1735408.2779999599</v>
      </c>
      <c r="P8356" s="67">
        <v>858603.086645109</v>
      </c>
      <c r="Q8356" s="85">
        <v>53914757.900777198</v>
      </c>
      <c r="R8356" s="86">
        <v>17199025.952312302</v>
      </c>
      <c r="S8356" s="91">
        <v>17866.902304863201</v>
      </c>
      <c r="T8356" s="67">
        <v>71131650.755394399</v>
      </c>
    </row>
    <row r="8357" spans="1:20" x14ac:dyDescent="0.25">
      <c r="A8357" t="s">
        <v>25</v>
      </c>
      <c r="B8357" s="10" t="str">
        <f>VLOOKUP(E8357,'Overview Cluster Days'!B:E,3)</f>
        <v>A</v>
      </c>
      <c r="C8357" s="10" t="str">
        <f>VLOOKUP($E8357,'Overview Cluster Days'!$B:$G,5)</f>
        <v>Winter</v>
      </c>
      <c r="D8357" s="10" t="str">
        <f>VLOOKUP($E8357,'Overview Cluster Days'!$B:$G,6)</f>
        <v>Weekday</v>
      </c>
      <c r="E8357" s="10">
        <v>20190204</v>
      </c>
      <c r="F8357" s="11">
        <v>4</v>
      </c>
      <c r="G8357" s="85">
        <v>2909723.8779982398</v>
      </c>
      <c r="H8357" s="86">
        <v>30559355.907041099</v>
      </c>
      <c r="I8357" s="86">
        <v>12380378.642046999</v>
      </c>
      <c r="J8357" s="86">
        <v>2184557.86</v>
      </c>
      <c r="K8357" s="86">
        <v>5589436.0289838398</v>
      </c>
      <c r="L8357" s="86">
        <v>604374.775999723</v>
      </c>
      <c r="M8357" s="86">
        <v>8589194.8568946701</v>
      </c>
      <c r="N8357" s="86">
        <v>5868439.2319712499</v>
      </c>
      <c r="O8357" s="86">
        <v>1785446.07999911</v>
      </c>
      <c r="P8357" s="67">
        <v>908118.27669690503</v>
      </c>
      <c r="Q8357" s="85">
        <v>53623452.316070199</v>
      </c>
      <c r="R8357" s="86">
        <v>17755573.2215617</v>
      </c>
      <c r="S8357" s="91">
        <v>6537.3342017821897</v>
      </c>
      <c r="T8357" s="67">
        <v>71385562.871833697</v>
      </c>
    </row>
    <row r="8358" spans="1:20" x14ac:dyDescent="0.25">
      <c r="A8358" t="s">
        <v>25</v>
      </c>
      <c r="B8358" s="10" t="str">
        <f>VLOOKUP(E8358,'Overview Cluster Days'!B:E,3)</f>
        <v>A</v>
      </c>
      <c r="C8358" s="10" t="str">
        <f>VLOOKUP($E8358,'Overview Cluster Days'!$B:$G,5)</f>
        <v>Winter</v>
      </c>
      <c r="D8358" s="10" t="str">
        <f>VLOOKUP($E8358,'Overview Cluster Days'!$B:$G,6)</f>
        <v>Weekday</v>
      </c>
      <c r="E8358" s="10">
        <v>20190204</v>
      </c>
      <c r="F8358" s="11">
        <v>5</v>
      </c>
      <c r="G8358" s="85">
        <v>2857831.9369999999</v>
      </c>
      <c r="H8358" s="86">
        <v>30800892.516493101</v>
      </c>
      <c r="I8358" s="86">
        <v>12536478.469384801</v>
      </c>
      <c r="J8358" s="86">
        <v>2181323.8759995</v>
      </c>
      <c r="K8358" s="86">
        <v>5694700.3393023796</v>
      </c>
      <c r="L8358" s="86">
        <v>645517.72100000002</v>
      </c>
      <c r="M8358" s="86">
        <v>8943167.2803016007</v>
      </c>
      <c r="N8358" s="86">
        <v>5869817.8524198998</v>
      </c>
      <c r="O8358" s="86">
        <v>1798310.2739994901</v>
      </c>
      <c r="P8358" s="67">
        <v>909450.53930196597</v>
      </c>
      <c r="Q8358" s="85">
        <v>54071227.138179801</v>
      </c>
      <c r="R8358" s="86">
        <v>18166263.667022999</v>
      </c>
      <c r="S8358" s="91">
        <v>427.62512886029401</v>
      </c>
      <c r="T8358" s="67">
        <v>72237918.430331603</v>
      </c>
    </row>
    <row r="8359" spans="1:20" x14ac:dyDescent="0.25">
      <c r="A8359" t="s">
        <v>25</v>
      </c>
      <c r="B8359" s="10" t="str">
        <f>VLOOKUP(E8359,'Overview Cluster Days'!B:E,3)</f>
        <v>A</v>
      </c>
      <c r="C8359" s="10" t="str">
        <f>VLOOKUP($E8359,'Overview Cluster Days'!$B:$G,5)</f>
        <v>Winter</v>
      </c>
      <c r="D8359" s="10" t="str">
        <f>VLOOKUP($E8359,'Overview Cluster Days'!$B:$G,6)</f>
        <v>Weekday</v>
      </c>
      <c r="E8359" s="10">
        <v>20190204</v>
      </c>
      <c r="F8359" s="11">
        <v>6</v>
      </c>
      <c r="G8359" s="85">
        <v>3015670.7899866202</v>
      </c>
      <c r="H8359" s="86">
        <v>31504796.389310598</v>
      </c>
      <c r="I8359" s="86">
        <v>13383546.574515801</v>
      </c>
      <c r="J8359" s="86">
        <v>2299831.5669999998</v>
      </c>
      <c r="K8359" s="86">
        <v>5079535.6851257998</v>
      </c>
      <c r="L8359" s="86">
        <v>449523.41199968301</v>
      </c>
      <c r="M8359" s="86">
        <v>8716726.2140307203</v>
      </c>
      <c r="N8359" s="86">
        <v>5546663.6076158304</v>
      </c>
      <c r="O8359" s="86">
        <v>1767036.16199959</v>
      </c>
      <c r="P8359" s="67">
        <v>745534.53163884406</v>
      </c>
      <c r="Q8359" s="85">
        <v>55283381.005938798</v>
      </c>
      <c r="R8359" s="86">
        <v>17225483.927284699</v>
      </c>
      <c r="S8359" s="91">
        <v>2304.2882304527998</v>
      </c>
      <c r="T8359" s="67">
        <v>72511169.221453905</v>
      </c>
    </row>
    <row r="8360" spans="1:20" x14ac:dyDescent="0.25">
      <c r="A8360" t="s">
        <v>25</v>
      </c>
      <c r="B8360" s="10" t="str">
        <f>VLOOKUP(E8360,'Overview Cluster Days'!B:E,3)</f>
        <v>A</v>
      </c>
      <c r="C8360" s="10" t="str">
        <f>VLOOKUP($E8360,'Overview Cluster Days'!$B:$G,5)</f>
        <v>Winter</v>
      </c>
      <c r="D8360" s="10" t="str">
        <f>VLOOKUP($E8360,'Overview Cluster Days'!$B:$G,6)</f>
        <v>Weekday</v>
      </c>
      <c r="E8360" s="10">
        <v>20190204</v>
      </c>
      <c r="F8360" s="11">
        <v>7</v>
      </c>
      <c r="G8360" s="85">
        <v>4103437.7279952201</v>
      </c>
      <c r="H8360" s="86">
        <v>34478225.618412703</v>
      </c>
      <c r="I8360" s="86">
        <v>17610142.623560999</v>
      </c>
      <c r="J8360" s="86">
        <v>2061718.52</v>
      </c>
      <c r="K8360" s="86">
        <v>5867429.6230683401</v>
      </c>
      <c r="L8360" s="86">
        <v>307624.299</v>
      </c>
      <c r="M8360" s="86">
        <v>7540456.1980865002</v>
      </c>
      <c r="N8360" s="86">
        <v>5327122.8624895001</v>
      </c>
      <c r="O8360" s="86">
        <v>1659615.8670000001</v>
      </c>
      <c r="P8360" s="67">
        <v>533312.39783206198</v>
      </c>
      <c r="Q8360" s="85">
        <v>64120954.113037303</v>
      </c>
      <c r="R8360" s="86">
        <v>15368131.6244081</v>
      </c>
      <c r="S8360" s="91">
        <v>1666.00830827351</v>
      </c>
      <c r="T8360" s="67">
        <v>79490751.745753706</v>
      </c>
    </row>
    <row r="8361" spans="1:20" x14ac:dyDescent="0.25">
      <c r="A8361" t="s">
        <v>25</v>
      </c>
      <c r="B8361" s="10" t="str">
        <f>VLOOKUP(E8361,'Overview Cluster Days'!B:E,3)</f>
        <v>A</v>
      </c>
      <c r="C8361" s="10" t="str">
        <f>VLOOKUP($E8361,'Overview Cluster Days'!$B:$G,5)</f>
        <v>Winter</v>
      </c>
      <c r="D8361" s="10" t="str">
        <f>VLOOKUP($E8361,'Overview Cluster Days'!$B:$G,6)</f>
        <v>Weekday</v>
      </c>
      <c r="E8361" s="10">
        <v>20190204</v>
      </c>
      <c r="F8361" s="11">
        <v>8</v>
      </c>
      <c r="G8361" s="85">
        <v>4994412.53</v>
      </c>
      <c r="H8361" s="86">
        <v>41075869.256566502</v>
      </c>
      <c r="I8361" s="86">
        <v>24247030.3005675</v>
      </c>
      <c r="J8361" s="86">
        <v>2124336.5849997499</v>
      </c>
      <c r="K8361" s="86">
        <v>5798628.8093945999</v>
      </c>
      <c r="L8361" s="86">
        <v>297609.73</v>
      </c>
      <c r="M8361" s="86">
        <v>8370421.8279558504</v>
      </c>
      <c r="N8361" s="86">
        <v>5916014.0246965997</v>
      </c>
      <c r="O8361" s="86">
        <v>1533851.36999954</v>
      </c>
      <c r="P8361" s="67">
        <v>428394.743326016</v>
      </c>
      <c r="Q8361" s="85">
        <v>78240277.481528401</v>
      </c>
      <c r="R8361" s="86">
        <v>16546291.695978001</v>
      </c>
      <c r="S8361" s="91">
        <v>40693.6341546478</v>
      </c>
      <c r="T8361" s="67">
        <v>94827262.811661005</v>
      </c>
    </row>
    <row r="8362" spans="1:20" x14ac:dyDescent="0.25">
      <c r="A8362" t="s">
        <v>25</v>
      </c>
      <c r="B8362" s="10" t="str">
        <f>VLOOKUP(E8362,'Overview Cluster Days'!B:E,3)</f>
        <v>A</v>
      </c>
      <c r="C8362" s="10" t="str">
        <f>VLOOKUP($E8362,'Overview Cluster Days'!$B:$G,5)</f>
        <v>Winter</v>
      </c>
      <c r="D8362" s="10" t="str">
        <f>VLOOKUP($E8362,'Overview Cluster Days'!$B:$G,6)</f>
        <v>Weekday</v>
      </c>
      <c r="E8362" s="10">
        <v>20190204</v>
      </c>
      <c r="F8362" s="11">
        <v>9</v>
      </c>
      <c r="G8362" s="85">
        <v>5669791.9500000002</v>
      </c>
      <c r="H8362" s="86">
        <v>44284397.854204103</v>
      </c>
      <c r="I8362" s="86">
        <v>26567552.570993301</v>
      </c>
      <c r="J8362" s="86">
        <v>4383292.69999706</v>
      </c>
      <c r="K8362" s="86">
        <v>6663009.13375194</v>
      </c>
      <c r="L8362" s="86">
        <v>306805.46999574499</v>
      </c>
      <c r="M8362" s="86">
        <v>8955610.5194108393</v>
      </c>
      <c r="N8362" s="86">
        <v>6163042.4129433902</v>
      </c>
      <c r="O8362" s="86">
        <v>1446977.7699996301</v>
      </c>
      <c r="P8362" s="67">
        <v>600140.08054539899</v>
      </c>
      <c r="Q8362" s="85">
        <v>87568044.208946407</v>
      </c>
      <c r="R8362" s="86">
        <v>17472576.252895001</v>
      </c>
      <c r="S8362" s="91">
        <v>38231.469030288601</v>
      </c>
      <c r="T8362" s="67">
        <v>105078851.93087199</v>
      </c>
    </row>
    <row r="8363" spans="1:20" x14ac:dyDescent="0.25">
      <c r="A8363" t="s">
        <v>25</v>
      </c>
      <c r="B8363" s="10" t="str">
        <f>VLOOKUP(E8363,'Overview Cluster Days'!B:E,3)</f>
        <v>A</v>
      </c>
      <c r="C8363" s="10" t="str">
        <f>VLOOKUP($E8363,'Overview Cluster Days'!$B:$G,5)</f>
        <v>Winter</v>
      </c>
      <c r="D8363" s="10" t="str">
        <f>VLOOKUP($E8363,'Overview Cluster Days'!$B:$G,6)</f>
        <v>Weekday</v>
      </c>
      <c r="E8363" s="10">
        <v>20190204</v>
      </c>
      <c r="F8363" s="11">
        <v>10</v>
      </c>
      <c r="G8363" s="85">
        <v>5662532.4039936904</v>
      </c>
      <c r="H8363" s="86">
        <v>43314693.336990498</v>
      </c>
      <c r="I8363" s="86">
        <v>25994732.705085699</v>
      </c>
      <c r="J8363" s="86">
        <v>4420148.0179967601</v>
      </c>
      <c r="K8363" s="86">
        <v>7243389.2186262999</v>
      </c>
      <c r="L8363" s="86">
        <v>304868.89999853499</v>
      </c>
      <c r="M8363" s="86">
        <v>10040298.1846091</v>
      </c>
      <c r="N8363" s="86">
        <v>6736205.2801552201</v>
      </c>
      <c r="O8363" s="86">
        <v>1428020.53599874</v>
      </c>
      <c r="P8363" s="67">
        <v>522982.89029491303</v>
      </c>
      <c r="Q8363" s="85">
        <v>86635495.6826929</v>
      </c>
      <c r="R8363" s="86">
        <v>19032375.791056499</v>
      </c>
      <c r="S8363" s="91">
        <v>43713.008024047696</v>
      </c>
      <c r="T8363" s="67">
        <v>105711584.481774</v>
      </c>
    </row>
    <row r="8364" spans="1:20" x14ac:dyDescent="0.25">
      <c r="A8364" t="s">
        <v>25</v>
      </c>
      <c r="B8364" s="10" t="str">
        <f>VLOOKUP(E8364,'Overview Cluster Days'!B:E,3)</f>
        <v>A</v>
      </c>
      <c r="C8364" s="10" t="str">
        <f>VLOOKUP($E8364,'Overview Cluster Days'!$B:$G,5)</f>
        <v>Winter</v>
      </c>
      <c r="D8364" s="10" t="str">
        <f>VLOOKUP($E8364,'Overview Cluster Days'!$B:$G,6)</f>
        <v>Weekday</v>
      </c>
      <c r="E8364" s="10">
        <v>20190204</v>
      </c>
      <c r="F8364" s="11">
        <v>11</v>
      </c>
      <c r="G8364" s="85">
        <v>5311624.3539912496</v>
      </c>
      <c r="H8364" s="86">
        <v>41834778.879055701</v>
      </c>
      <c r="I8364" s="86">
        <v>25344281.843781698</v>
      </c>
      <c r="J8364" s="86">
        <v>4432346.42</v>
      </c>
      <c r="K8364" s="86">
        <v>7916360.2269551801</v>
      </c>
      <c r="L8364" s="86">
        <v>300399.88599610102</v>
      </c>
      <c r="M8364" s="86">
        <v>10129538.2076078</v>
      </c>
      <c r="N8364" s="86">
        <v>7116864.6813163999</v>
      </c>
      <c r="O8364" s="86">
        <v>1504315.5899994001</v>
      </c>
      <c r="P8364" s="67">
        <v>494730.44034649403</v>
      </c>
      <c r="Q8364" s="85">
        <v>84839391.723783806</v>
      </c>
      <c r="R8364" s="86">
        <v>19545848.805266201</v>
      </c>
      <c r="S8364" s="91">
        <v>83745.108882812303</v>
      </c>
      <c r="T8364" s="67">
        <v>104468985.637933</v>
      </c>
    </row>
    <row r="8365" spans="1:20" x14ac:dyDescent="0.25">
      <c r="A8365" t="s">
        <v>25</v>
      </c>
      <c r="B8365" s="10" t="str">
        <f>VLOOKUP(E8365,'Overview Cluster Days'!B:E,3)</f>
        <v>A</v>
      </c>
      <c r="C8365" s="10" t="str">
        <f>VLOOKUP($E8365,'Overview Cluster Days'!$B:$G,5)</f>
        <v>Winter</v>
      </c>
      <c r="D8365" s="10" t="str">
        <f>VLOOKUP($E8365,'Overview Cluster Days'!$B:$G,6)</f>
        <v>Weekday</v>
      </c>
      <c r="E8365" s="10">
        <v>20190204</v>
      </c>
      <c r="F8365" s="11">
        <v>12</v>
      </c>
      <c r="G8365" s="85">
        <v>5127460.3499999</v>
      </c>
      <c r="H8365" s="86">
        <v>40881340.409550503</v>
      </c>
      <c r="I8365" s="86">
        <v>24347927.7667065</v>
      </c>
      <c r="J8365" s="86">
        <v>4429728.82</v>
      </c>
      <c r="K8365" s="86">
        <v>8006907.9424328096</v>
      </c>
      <c r="L8365" s="86">
        <v>306515.55</v>
      </c>
      <c r="M8365" s="86">
        <v>10973722.7963614</v>
      </c>
      <c r="N8365" s="86">
        <v>7312119.62958181</v>
      </c>
      <c r="O8365" s="86">
        <v>1556775.1499990099</v>
      </c>
      <c r="P8365" s="67">
        <v>473730.64990881499</v>
      </c>
      <c r="Q8365" s="85">
        <v>82793365.288689703</v>
      </c>
      <c r="R8365" s="86">
        <v>20622863.775851</v>
      </c>
      <c r="S8365" s="91">
        <v>104311.271867737</v>
      </c>
      <c r="T8365" s="67">
        <v>103520540.336408</v>
      </c>
    </row>
    <row r="8366" spans="1:20" x14ac:dyDescent="0.25">
      <c r="A8366" t="s">
        <v>25</v>
      </c>
      <c r="B8366" s="10" t="str">
        <f>VLOOKUP(E8366,'Overview Cluster Days'!B:E,3)</f>
        <v>A</v>
      </c>
      <c r="C8366" s="10" t="str">
        <f>VLOOKUP($E8366,'Overview Cluster Days'!$B:$G,5)</f>
        <v>Winter</v>
      </c>
      <c r="D8366" s="10" t="str">
        <f>VLOOKUP($E8366,'Overview Cluster Days'!$B:$G,6)</f>
        <v>Weekday</v>
      </c>
      <c r="E8366" s="10">
        <v>20190204</v>
      </c>
      <c r="F8366" s="11">
        <v>13</v>
      </c>
      <c r="G8366" s="85">
        <v>4721946</v>
      </c>
      <c r="H8366" s="86">
        <v>40639441.495413497</v>
      </c>
      <c r="I8366" s="86">
        <v>23332072.930787701</v>
      </c>
      <c r="J8366" s="86">
        <v>4412268.45</v>
      </c>
      <c r="K8366" s="86">
        <v>7780535.9777236404</v>
      </c>
      <c r="L8366" s="86">
        <v>297221.33999973402</v>
      </c>
      <c r="M8366" s="86">
        <v>11684591.805026799</v>
      </c>
      <c r="N8366" s="86">
        <v>7429467.6143035004</v>
      </c>
      <c r="O8366" s="86">
        <v>1617732.7</v>
      </c>
      <c r="P8366" s="67">
        <v>452122.87748462899</v>
      </c>
      <c r="Q8366" s="85">
        <v>80886264.853924796</v>
      </c>
      <c r="R8366" s="86">
        <v>21481136.336814702</v>
      </c>
      <c r="S8366" s="91">
        <v>94438.506823974705</v>
      </c>
      <c r="T8366" s="67">
        <v>102461839.69756299</v>
      </c>
    </row>
    <row r="8367" spans="1:20" x14ac:dyDescent="0.25">
      <c r="A8367" t="s">
        <v>25</v>
      </c>
      <c r="B8367" s="10" t="str">
        <f>VLOOKUP(E8367,'Overview Cluster Days'!B:E,3)</f>
        <v>A</v>
      </c>
      <c r="C8367" s="10" t="str">
        <f>VLOOKUP($E8367,'Overview Cluster Days'!$B:$G,5)</f>
        <v>Winter</v>
      </c>
      <c r="D8367" s="10" t="str">
        <f>VLOOKUP($E8367,'Overview Cluster Days'!$B:$G,6)</f>
        <v>Weekday</v>
      </c>
      <c r="E8367" s="10">
        <v>20190204</v>
      </c>
      <c r="F8367" s="11">
        <v>14</v>
      </c>
      <c r="G8367" s="85">
        <v>4789076.8799982201</v>
      </c>
      <c r="H8367" s="86">
        <v>39515956.716513798</v>
      </c>
      <c r="I8367" s="86">
        <v>23528864.966636501</v>
      </c>
      <c r="J8367" s="86">
        <v>4435247.01</v>
      </c>
      <c r="K8367" s="86">
        <v>7201632.61642313</v>
      </c>
      <c r="L8367" s="86">
        <v>292872.18</v>
      </c>
      <c r="M8367" s="86">
        <v>11614329.7475629</v>
      </c>
      <c r="N8367" s="86">
        <v>7238509.1042987602</v>
      </c>
      <c r="O8367" s="86">
        <v>1620001.42</v>
      </c>
      <c r="P8367" s="67">
        <v>345539.779310685</v>
      </c>
      <c r="Q8367" s="85">
        <v>79470778.189571694</v>
      </c>
      <c r="R8367" s="86">
        <v>21111252.231172301</v>
      </c>
      <c r="S8367" s="91">
        <v>167791.84203765899</v>
      </c>
      <c r="T8367" s="67">
        <v>100749822.26278201</v>
      </c>
    </row>
    <row r="8368" spans="1:20" x14ac:dyDescent="0.25">
      <c r="A8368" t="s">
        <v>25</v>
      </c>
      <c r="B8368" s="10" t="str">
        <f>VLOOKUP(E8368,'Overview Cluster Days'!B:E,3)</f>
        <v>A</v>
      </c>
      <c r="C8368" s="10" t="str">
        <f>VLOOKUP($E8368,'Overview Cluster Days'!$B:$G,5)</f>
        <v>Winter</v>
      </c>
      <c r="D8368" s="10" t="str">
        <f>VLOOKUP($E8368,'Overview Cluster Days'!$B:$G,6)</f>
        <v>Weekday</v>
      </c>
      <c r="E8368" s="10">
        <v>20190204</v>
      </c>
      <c r="F8368" s="11">
        <v>15</v>
      </c>
      <c r="G8368" s="85">
        <v>4842271.7199961403</v>
      </c>
      <c r="H8368" s="86">
        <v>38887546.047833197</v>
      </c>
      <c r="I8368" s="86">
        <v>22229450.7244111</v>
      </c>
      <c r="J8368" s="86">
        <v>4439426.1399999997</v>
      </c>
      <c r="K8368" s="86">
        <v>7186844.4196840003</v>
      </c>
      <c r="L8368" s="86">
        <v>283217.95</v>
      </c>
      <c r="M8368" s="86">
        <v>11075613.0575691</v>
      </c>
      <c r="N8368" s="86">
        <v>6737202.0197465001</v>
      </c>
      <c r="O8368" s="86">
        <v>1596510.2499993099</v>
      </c>
      <c r="P8368" s="67">
        <v>345771.99333550897</v>
      </c>
      <c r="Q8368" s="85">
        <v>77585539.051924393</v>
      </c>
      <c r="R8368" s="86">
        <v>20038315.270650402</v>
      </c>
      <c r="S8368" s="91">
        <v>159347.641033294</v>
      </c>
      <c r="T8368" s="67">
        <v>97783201.963608101</v>
      </c>
    </row>
    <row r="8369" spans="1:20" x14ac:dyDescent="0.25">
      <c r="A8369" t="s">
        <v>25</v>
      </c>
      <c r="B8369" s="10" t="str">
        <f>VLOOKUP(E8369,'Overview Cluster Days'!B:E,3)</f>
        <v>A</v>
      </c>
      <c r="C8369" s="10" t="str">
        <f>VLOOKUP($E8369,'Overview Cluster Days'!$B:$G,5)</f>
        <v>Winter</v>
      </c>
      <c r="D8369" s="10" t="str">
        <f>VLOOKUP($E8369,'Overview Cluster Days'!$B:$G,6)</f>
        <v>Weekday</v>
      </c>
      <c r="E8369" s="10">
        <v>20190204</v>
      </c>
      <c r="F8369" s="11">
        <v>16</v>
      </c>
      <c r="G8369" s="85">
        <v>5082075.9999982202</v>
      </c>
      <c r="H8369" s="86">
        <v>38695578.489275999</v>
      </c>
      <c r="I8369" s="86">
        <v>21858321.621488798</v>
      </c>
      <c r="J8369" s="86">
        <v>4423476.4220000003</v>
      </c>
      <c r="K8369" s="86">
        <v>7415765.5729574496</v>
      </c>
      <c r="L8369" s="86">
        <v>290887.28999999998</v>
      </c>
      <c r="M8369" s="86">
        <v>9848146.8777506407</v>
      </c>
      <c r="N8369" s="86">
        <v>6189630.33699435</v>
      </c>
      <c r="O8369" s="86">
        <v>1575515.8219999999</v>
      </c>
      <c r="P8369" s="67">
        <v>335704.08572219999</v>
      </c>
      <c r="Q8369" s="85">
        <v>77475218.105720401</v>
      </c>
      <c r="R8369" s="86">
        <v>18239884.4124672</v>
      </c>
      <c r="S8369" s="91">
        <v>111832.226459046</v>
      </c>
      <c r="T8369" s="67">
        <v>95826934.744646698</v>
      </c>
    </row>
    <row r="8370" spans="1:20" x14ac:dyDescent="0.25">
      <c r="A8370" t="s">
        <v>25</v>
      </c>
      <c r="B8370" s="10" t="str">
        <f>VLOOKUP(E8370,'Overview Cluster Days'!B:E,3)</f>
        <v>A</v>
      </c>
      <c r="C8370" s="10" t="str">
        <f>VLOOKUP($E8370,'Overview Cluster Days'!$B:$G,5)</f>
        <v>Winter</v>
      </c>
      <c r="D8370" s="10" t="str">
        <f>VLOOKUP($E8370,'Overview Cluster Days'!$B:$G,6)</f>
        <v>Weekday</v>
      </c>
      <c r="E8370" s="10">
        <v>20190204</v>
      </c>
      <c r="F8370" s="11">
        <v>17</v>
      </c>
      <c r="G8370" s="85">
        <v>5453595.5700000003</v>
      </c>
      <c r="H8370" s="86">
        <v>38057642.424187303</v>
      </c>
      <c r="I8370" s="86">
        <v>21381194.075348102</v>
      </c>
      <c r="J8370" s="86">
        <v>4543356.6559998104</v>
      </c>
      <c r="K8370" s="86">
        <v>7114374.1240206696</v>
      </c>
      <c r="L8370" s="86">
        <v>295508.44999812002</v>
      </c>
      <c r="M8370" s="86">
        <v>8867290.5103458092</v>
      </c>
      <c r="N8370" s="86">
        <v>5872163.5913140504</v>
      </c>
      <c r="O8370" s="86">
        <v>1517035.4169999999</v>
      </c>
      <c r="P8370" s="67">
        <v>342527.26391865598</v>
      </c>
      <c r="Q8370" s="85">
        <v>76550162.849555895</v>
      </c>
      <c r="R8370" s="86">
        <v>16894525.232576601</v>
      </c>
      <c r="S8370" s="91">
        <v>87005.877011978897</v>
      </c>
      <c r="T8370" s="67">
        <v>93531693.959144503</v>
      </c>
    </row>
    <row r="8371" spans="1:20" x14ac:dyDescent="0.25">
      <c r="A8371" t="s">
        <v>25</v>
      </c>
      <c r="B8371" s="10" t="str">
        <f>VLOOKUP(E8371,'Overview Cluster Days'!B:E,3)</f>
        <v>A</v>
      </c>
      <c r="C8371" s="10" t="str">
        <f>VLOOKUP($E8371,'Overview Cluster Days'!$B:$G,5)</f>
        <v>Winter</v>
      </c>
      <c r="D8371" s="10" t="str">
        <f>VLOOKUP($E8371,'Overview Cluster Days'!$B:$G,6)</f>
        <v>Weekday</v>
      </c>
      <c r="E8371" s="10">
        <v>20190204</v>
      </c>
      <c r="F8371" s="11">
        <v>18</v>
      </c>
      <c r="G8371" s="85">
        <v>6117034.1999934297</v>
      </c>
      <c r="H8371" s="86">
        <v>38830580.689493798</v>
      </c>
      <c r="I8371" s="86">
        <v>21427558.898337901</v>
      </c>
      <c r="J8371" s="86">
        <v>4988917.4780000001</v>
      </c>
      <c r="K8371" s="86">
        <v>7968795.7892588302</v>
      </c>
      <c r="L8371" s="86">
        <v>310642.31599827798</v>
      </c>
      <c r="M8371" s="86">
        <v>8631450.2427710798</v>
      </c>
      <c r="N8371" s="86">
        <v>5655381.5774079999</v>
      </c>
      <c r="O8371" s="86">
        <v>1412257.96</v>
      </c>
      <c r="P8371" s="67">
        <v>330207.04539297102</v>
      </c>
      <c r="Q8371" s="85">
        <v>79332887.055084005</v>
      </c>
      <c r="R8371" s="86">
        <v>16339939.1415703</v>
      </c>
      <c r="S8371" s="91">
        <v>80472.585938140503</v>
      </c>
      <c r="T8371" s="67">
        <v>95753298.782592505</v>
      </c>
    </row>
    <row r="8372" spans="1:20" x14ac:dyDescent="0.25">
      <c r="A8372" t="s">
        <v>25</v>
      </c>
      <c r="B8372" s="10" t="str">
        <f>VLOOKUP(E8372,'Overview Cluster Days'!B:E,3)</f>
        <v>A</v>
      </c>
      <c r="C8372" s="10" t="str">
        <f>VLOOKUP($E8372,'Overview Cluster Days'!$B:$G,5)</f>
        <v>Winter</v>
      </c>
      <c r="D8372" s="10" t="str">
        <f>VLOOKUP($E8372,'Overview Cluster Days'!$B:$G,6)</f>
        <v>Weekday</v>
      </c>
      <c r="E8372" s="10">
        <v>20190204</v>
      </c>
      <c r="F8372" s="11">
        <v>19</v>
      </c>
      <c r="G8372" s="85">
        <v>6636526.0820000004</v>
      </c>
      <c r="H8372" s="86">
        <v>40023264.189779997</v>
      </c>
      <c r="I8372" s="86">
        <v>23744783.365061499</v>
      </c>
      <c r="J8372" s="86">
        <v>5060045.6889992803</v>
      </c>
      <c r="K8372" s="86">
        <v>7642773.0170943802</v>
      </c>
      <c r="L8372" s="86">
        <v>300889.06</v>
      </c>
      <c r="M8372" s="86">
        <v>8609989.2344964892</v>
      </c>
      <c r="N8372" s="86">
        <v>5653728.9563516499</v>
      </c>
      <c r="O8372" s="86">
        <v>1441538.9939997899</v>
      </c>
      <c r="P8372" s="67">
        <v>308820.79066042003</v>
      </c>
      <c r="Q8372" s="85">
        <v>83107392.3429351</v>
      </c>
      <c r="R8372" s="86">
        <v>16314967.035508299</v>
      </c>
      <c r="S8372" s="91">
        <v>106286.746409973</v>
      </c>
      <c r="T8372" s="67">
        <v>99528646.124853402</v>
      </c>
    </row>
    <row r="8373" spans="1:20" x14ac:dyDescent="0.25">
      <c r="A8373" t="s">
        <v>25</v>
      </c>
      <c r="B8373" s="10" t="str">
        <f>VLOOKUP(E8373,'Overview Cluster Days'!B:E,3)</f>
        <v>A</v>
      </c>
      <c r="C8373" s="10" t="str">
        <f>VLOOKUP($E8373,'Overview Cluster Days'!$B:$G,5)</f>
        <v>Winter</v>
      </c>
      <c r="D8373" s="10" t="str">
        <f>VLOOKUP($E8373,'Overview Cluster Days'!$B:$G,6)</f>
        <v>Weekday</v>
      </c>
      <c r="E8373" s="10">
        <v>20190204</v>
      </c>
      <c r="F8373" s="11">
        <v>20</v>
      </c>
      <c r="G8373" s="85">
        <v>6033931.6179999998</v>
      </c>
      <c r="H8373" s="86">
        <v>38966855.614338398</v>
      </c>
      <c r="I8373" s="86">
        <v>23902303.556020301</v>
      </c>
      <c r="J8373" s="86">
        <v>4916093.3760000002</v>
      </c>
      <c r="K8373" s="86">
        <v>7481494.0115413899</v>
      </c>
      <c r="L8373" s="86">
        <v>300168.68599909003</v>
      </c>
      <c r="M8373" s="86">
        <v>8664679.5706019308</v>
      </c>
      <c r="N8373" s="86">
        <v>5695987.1231727004</v>
      </c>
      <c r="O8373" s="86">
        <v>1476473.2739995499</v>
      </c>
      <c r="P8373" s="67">
        <v>334372.14355821302</v>
      </c>
      <c r="Q8373" s="85">
        <v>81300678.175900102</v>
      </c>
      <c r="R8373" s="86">
        <v>16471680.797331501</v>
      </c>
      <c r="S8373" s="91">
        <v>181070.13810919199</v>
      </c>
      <c r="T8373" s="67">
        <v>97953429.111340806</v>
      </c>
    </row>
    <row r="8374" spans="1:20" x14ac:dyDescent="0.25">
      <c r="A8374" t="s">
        <v>25</v>
      </c>
      <c r="B8374" s="10" t="str">
        <f>VLOOKUP(E8374,'Overview Cluster Days'!B:E,3)</f>
        <v>A</v>
      </c>
      <c r="C8374" s="10" t="str">
        <f>VLOOKUP($E8374,'Overview Cluster Days'!$B:$G,5)</f>
        <v>Winter</v>
      </c>
      <c r="D8374" s="10" t="str">
        <f>VLOOKUP($E8374,'Overview Cluster Days'!$B:$G,6)</f>
        <v>Weekday</v>
      </c>
      <c r="E8374" s="10">
        <v>20190204</v>
      </c>
      <c r="F8374" s="11">
        <v>21</v>
      </c>
      <c r="G8374" s="85">
        <v>4677573.8559999503</v>
      </c>
      <c r="H8374" s="86">
        <v>36871660.881262302</v>
      </c>
      <c r="I8374" s="86">
        <v>21819349.755860198</v>
      </c>
      <c r="J8374" s="86">
        <v>2456408.8499997999</v>
      </c>
      <c r="K8374" s="86">
        <v>6757600.43202624</v>
      </c>
      <c r="L8374" s="86">
        <v>269091.97799889202</v>
      </c>
      <c r="M8374" s="86">
        <v>8991170.5446849</v>
      </c>
      <c r="N8374" s="86">
        <v>5558960.9331924003</v>
      </c>
      <c r="O8374" s="86">
        <v>1392534.89</v>
      </c>
      <c r="P8374" s="67">
        <v>285882.73426069901</v>
      </c>
      <c r="Q8374" s="85">
        <v>72582593.775148496</v>
      </c>
      <c r="R8374" s="86">
        <v>16497641.080136901</v>
      </c>
      <c r="S8374" s="91">
        <v>121327.930006134</v>
      </c>
      <c r="T8374" s="67">
        <v>89201562.785291493</v>
      </c>
    </row>
    <row r="8375" spans="1:20" x14ac:dyDescent="0.25">
      <c r="A8375" t="s">
        <v>25</v>
      </c>
      <c r="B8375" s="10" t="str">
        <f>VLOOKUP(E8375,'Overview Cluster Days'!B:E,3)</f>
        <v>A</v>
      </c>
      <c r="C8375" s="10" t="str">
        <f>VLOOKUP($E8375,'Overview Cluster Days'!$B:$G,5)</f>
        <v>Winter</v>
      </c>
      <c r="D8375" s="10" t="str">
        <f>VLOOKUP($E8375,'Overview Cluster Days'!$B:$G,6)</f>
        <v>Weekday</v>
      </c>
      <c r="E8375" s="10">
        <v>20190204</v>
      </c>
      <c r="F8375" s="11">
        <v>22</v>
      </c>
      <c r="G8375" s="85">
        <v>4171922.7899989602</v>
      </c>
      <c r="H8375" s="86">
        <v>33633098.884517998</v>
      </c>
      <c r="I8375" s="86">
        <v>18653530.400265101</v>
      </c>
      <c r="J8375" s="86">
        <v>2214279.9700000002</v>
      </c>
      <c r="K8375" s="86">
        <v>7251397.7244690396</v>
      </c>
      <c r="L8375" s="86">
        <v>274890.96000000002</v>
      </c>
      <c r="M8375" s="86">
        <v>9043104.9447637293</v>
      </c>
      <c r="N8375" s="86">
        <v>5308809.6520652203</v>
      </c>
      <c r="O8375" s="86">
        <v>1546229.15</v>
      </c>
      <c r="P8375" s="67">
        <v>300621.876759495</v>
      </c>
      <c r="Q8375" s="85">
        <v>65924229.769251101</v>
      </c>
      <c r="R8375" s="86">
        <v>16473656.5835885</v>
      </c>
      <c r="S8375" s="91">
        <v>147505.034666917</v>
      </c>
      <c r="T8375" s="67">
        <v>82545391.3875065</v>
      </c>
    </row>
    <row r="8376" spans="1:20" x14ac:dyDescent="0.25">
      <c r="A8376" t="s">
        <v>25</v>
      </c>
      <c r="B8376" s="10" t="str">
        <f>VLOOKUP(E8376,'Overview Cluster Days'!B:E,3)</f>
        <v>A</v>
      </c>
      <c r="C8376" s="10" t="str">
        <f>VLOOKUP($E8376,'Overview Cluster Days'!$B:$G,5)</f>
        <v>Winter</v>
      </c>
      <c r="D8376" s="10" t="str">
        <f>VLOOKUP($E8376,'Overview Cluster Days'!$B:$G,6)</f>
        <v>Weekday</v>
      </c>
      <c r="E8376" s="10">
        <v>20190204</v>
      </c>
      <c r="F8376" s="11">
        <v>23</v>
      </c>
      <c r="G8376" s="85">
        <v>4453740.3</v>
      </c>
      <c r="H8376" s="86">
        <v>33832210.6920489</v>
      </c>
      <c r="I8376" s="86">
        <v>17454254.478316899</v>
      </c>
      <c r="J8376" s="86">
        <v>2107727.9679995799</v>
      </c>
      <c r="K8376" s="86">
        <v>7284461.5861481596</v>
      </c>
      <c r="L8376" s="86">
        <v>247234.36</v>
      </c>
      <c r="M8376" s="86">
        <v>9343282.7328495793</v>
      </c>
      <c r="N8376" s="86">
        <v>4886446.3417956103</v>
      </c>
      <c r="O8376" s="86">
        <v>1646958.93199997</v>
      </c>
      <c r="P8376" s="67">
        <v>303415.70290963398</v>
      </c>
      <c r="Q8376" s="85">
        <v>65132395.024513498</v>
      </c>
      <c r="R8376" s="86">
        <v>16427338.0695548</v>
      </c>
      <c r="S8376" s="91">
        <v>153417.98267053301</v>
      </c>
      <c r="T8376" s="67">
        <v>81713151.076738805</v>
      </c>
    </row>
    <row r="8377" spans="1:20" x14ac:dyDescent="0.25">
      <c r="A8377" t="s">
        <v>25</v>
      </c>
      <c r="B8377" s="10" t="str">
        <f>VLOOKUP(E8377,'Overview Cluster Days'!B:E,3)</f>
        <v>A</v>
      </c>
      <c r="C8377" s="10" t="str">
        <f>VLOOKUP($E8377,'Overview Cluster Days'!$B:$G,5)</f>
        <v>Winter</v>
      </c>
      <c r="D8377" s="10" t="str">
        <f>VLOOKUP($E8377,'Overview Cluster Days'!$B:$G,6)</f>
        <v>Weekday</v>
      </c>
      <c r="E8377" s="10">
        <v>20190204</v>
      </c>
      <c r="F8377" s="11">
        <v>24</v>
      </c>
      <c r="G8377" s="85">
        <v>4564796.5</v>
      </c>
      <c r="H8377" s="86">
        <v>29714302.176449198</v>
      </c>
      <c r="I8377" s="86">
        <v>17298849.438522</v>
      </c>
      <c r="J8377" s="86">
        <v>2087888.25</v>
      </c>
      <c r="K8377" s="86">
        <v>7205262.33530566</v>
      </c>
      <c r="L8377" s="86">
        <v>229285.851</v>
      </c>
      <c r="M8377" s="86">
        <v>9580323.9847223107</v>
      </c>
      <c r="N8377" s="86">
        <v>4610815.2047385499</v>
      </c>
      <c r="O8377" s="86">
        <v>1825271.87</v>
      </c>
      <c r="P8377" s="67">
        <v>423387.31480914197</v>
      </c>
      <c r="Q8377" s="85">
        <v>60871098.700276896</v>
      </c>
      <c r="R8377" s="86">
        <v>16669084.225269999</v>
      </c>
      <c r="S8377" s="91">
        <v>183712.79288314801</v>
      </c>
      <c r="T8377" s="67">
        <v>77723895.718429998</v>
      </c>
    </row>
    <row r="8378" spans="1:20" x14ac:dyDescent="0.25">
      <c r="A8378" t="s">
        <v>25</v>
      </c>
      <c r="B8378" s="10" t="str">
        <f>VLOOKUP(E8378,'Overview Cluster Days'!B:E,3)</f>
        <v>C</v>
      </c>
      <c r="C8378" s="10" t="str">
        <f>VLOOKUP($E8378,'Overview Cluster Days'!$B:$G,5)</f>
        <v>Winter</v>
      </c>
      <c r="D8378" s="10" t="str">
        <f>VLOOKUP($E8378,'Overview Cluster Days'!$B:$G,6)</f>
        <v>Weekday</v>
      </c>
      <c r="E8378" s="10">
        <v>20190205</v>
      </c>
      <c r="F8378" s="11">
        <v>1</v>
      </c>
      <c r="G8378" s="85">
        <v>5280898.6899953503</v>
      </c>
      <c r="H8378" s="86">
        <v>31711626.967816699</v>
      </c>
      <c r="I8378" s="86">
        <v>16778684.260301702</v>
      </c>
      <c r="J8378" s="86">
        <v>3872563.1799997999</v>
      </c>
      <c r="K8378" s="86">
        <v>7343886.8727106899</v>
      </c>
      <c r="L8378" s="86">
        <v>280064.67999821901</v>
      </c>
      <c r="M8378" s="86">
        <v>7325402.14416485</v>
      </c>
      <c r="N8378" s="86">
        <v>3907271.3181849401</v>
      </c>
      <c r="O8378" s="86">
        <v>1354812.72</v>
      </c>
      <c r="P8378" s="67">
        <v>424307.72887982999</v>
      </c>
      <c r="Q8378" s="85">
        <v>64987659.970824197</v>
      </c>
      <c r="R8378" s="86">
        <v>13291858.5912278</v>
      </c>
      <c r="S8378" s="91">
        <v>118658.815460053</v>
      </c>
      <c r="T8378" s="67">
        <v>78398177.377512097</v>
      </c>
    </row>
    <row r="8379" spans="1:20" x14ac:dyDescent="0.25">
      <c r="A8379" t="s">
        <v>25</v>
      </c>
      <c r="B8379" s="10" t="str">
        <f>VLOOKUP(E8379,'Overview Cluster Days'!B:E,3)</f>
        <v>C</v>
      </c>
      <c r="C8379" s="10" t="str">
        <f>VLOOKUP($E8379,'Overview Cluster Days'!$B:$G,5)</f>
        <v>Winter</v>
      </c>
      <c r="D8379" s="10" t="str">
        <f>VLOOKUP($E8379,'Overview Cluster Days'!$B:$G,6)</f>
        <v>Weekday</v>
      </c>
      <c r="E8379" s="10">
        <v>20190205</v>
      </c>
      <c r="F8379" s="11">
        <v>2</v>
      </c>
      <c r="G8379" s="85">
        <v>5288484.25</v>
      </c>
      <c r="H8379" s="86">
        <v>32951633.711610001</v>
      </c>
      <c r="I8379" s="86">
        <v>15719312.108268</v>
      </c>
      <c r="J8379" s="86">
        <v>3881224.8919991902</v>
      </c>
      <c r="K8379" s="86">
        <v>7641201.3943586899</v>
      </c>
      <c r="L8379" s="86">
        <v>199960.47</v>
      </c>
      <c r="M8379" s="86">
        <v>7719647.8359485297</v>
      </c>
      <c r="N8379" s="86">
        <v>3846796.8727640798</v>
      </c>
      <c r="O8379" s="86">
        <v>1497225.73799968</v>
      </c>
      <c r="P8379" s="67">
        <v>360881.14185149502</v>
      </c>
      <c r="Q8379" s="85">
        <v>65481856.356235899</v>
      </c>
      <c r="R8379" s="86">
        <v>13624512.058563801</v>
      </c>
      <c r="S8379" s="91">
        <v>86502.813240386997</v>
      </c>
      <c r="T8379" s="67">
        <v>79192871.228039995</v>
      </c>
    </row>
    <row r="8380" spans="1:20" x14ac:dyDescent="0.25">
      <c r="A8380" t="s">
        <v>25</v>
      </c>
      <c r="B8380" s="10" t="str">
        <f>VLOOKUP(E8380,'Overview Cluster Days'!B:E,3)</f>
        <v>C</v>
      </c>
      <c r="C8380" s="10" t="str">
        <f>VLOOKUP($E8380,'Overview Cluster Days'!$B:$G,5)</f>
        <v>Winter</v>
      </c>
      <c r="D8380" s="10" t="str">
        <f>VLOOKUP($E8380,'Overview Cluster Days'!$B:$G,6)</f>
        <v>Weekday</v>
      </c>
      <c r="E8380" s="10">
        <v>20190205</v>
      </c>
      <c r="F8380" s="11">
        <v>3</v>
      </c>
      <c r="G8380" s="85">
        <v>5230838.2859972501</v>
      </c>
      <c r="H8380" s="86">
        <v>33348615.628773499</v>
      </c>
      <c r="I8380" s="86">
        <v>15951471.475588899</v>
      </c>
      <c r="J8380" s="86">
        <v>3862944.04</v>
      </c>
      <c r="K8380" s="86">
        <v>7491683.9367621904</v>
      </c>
      <c r="L8380" s="86">
        <v>197160.68599714999</v>
      </c>
      <c r="M8380" s="86">
        <v>7900946.5275842799</v>
      </c>
      <c r="N8380" s="86">
        <v>3826385.3619369399</v>
      </c>
      <c r="O8380" s="86">
        <v>1542978.7</v>
      </c>
      <c r="P8380" s="67">
        <v>363401.22959899303</v>
      </c>
      <c r="Q8380" s="85">
        <v>65885553.367121801</v>
      </c>
      <c r="R8380" s="86">
        <v>13830872.5051174</v>
      </c>
      <c r="S8380" s="91">
        <v>73671.130557815501</v>
      </c>
      <c r="T8380" s="67">
        <v>79790097.002796993</v>
      </c>
    </row>
    <row r="8381" spans="1:20" x14ac:dyDescent="0.25">
      <c r="A8381" t="s">
        <v>25</v>
      </c>
      <c r="B8381" s="10" t="str">
        <f>VLOOKUP(E8381,'Overview Cluster Days'!B:E,3)</f>
        <v>C</v>
      </c>
      <c r="C8381" s="10" t="str">
        <f>VLOOKUP($E8381,'Overview Cluster Days'!$B:$G,5)</f>
        <v>Winter</v>
      </c>
      <c r="D8381" s="10" t="str">
        <f>VLOOKUP($E8381,'Overview Cluster Days'!$B:$G,6)</f>
        <v>Weekday</v>
      </c>
      <c r="E8381" s="10">
        <v>20190205</v>
      </c>
      <c r="F8381" s="11">
        <v>4</v>
      </c>
      <c r="G8381" s="85">
        <v>5260773.7970000003</v>
      </c>
      <c r="H8381" s="86">
        <v>31602869.887240399</v>
      </c>
      <c r="I8381" s="86">
        <v>17593325.530583698</v>
      </c>
      <c r="J8381" s="86">
        <v>3864775.92599943</v>
      </c>
      <c r="K8381" s="86">
        <v>8019320.3131765602</v>
      </c>
      <c r="L8381" s="86">
        <v>198641.25599999999</v>
      </c>
      <c r="M8381" s="86">
        <v>7730716.9428390404</v>
      </c>
      <c r="N8381" s="86">
        <v>3881145.2114435202</v>
      </c>
      <c r="O8381" s="86">
        <v>1521392.5939998799</v>
      </c>
      <c r="P8381" s="67">
        <v>327037.94120384101</v>
      </c>
      <c r="Q8381" s="85">
        <v>66341065.4540001</v>
      </c>
      <c r="R8381" s="86">
        <v>13658933.9454863</v>
      </c>
      <c r="S8381" s="91">
        <v>62840.286188857601</v>
      </c>
      <c r="T8381" s="67">
        <v>80062839.685675204</v>
      </c>
    </row>
    <row r="8382" spans="1:20" x14ac:dyDescent="0.25">
      <c r="A8382" t="s">
        <v>25</v>
      </c>
      <c r="B8382" s="10" t="str">
        <f>VLOOKUP(E8382,'Overview Cluster Days'!B:E,3)</f>
        <v>C</v>
      </c>
      <c r="C8382" s="10" t="str">
        <f>VLOOKUP($E8382,'Overview Cluster Days'!$B:$G,5)</f>
        <v>Winter</v>
      </c>
      <c r="D8382" s="10" t="str">
        <f>VLOOKUP($E8382,'Overview Cluster Days'!$B:$G,6)</f>
        <v>Weekday</v>
      </c>
      <c r="E8382" s="10">
        <v>20190205</v>
      </c>
      <c r="F8382" s="11">
        <v>5</v>
      </c>
      <c r="G8382" s="85">
        <v>5537019.7199999997</v>
      </c>
      <c r="H8382" s="86">
        <v>30572203.053772502</v>
      </c>
      <c r="I8382" s="86">
        <v>17561386.974904299</v>
      </c>
      <c r="J8382" s="86">
        <v>3445178.7250000001</v>
      </c>
      <c r="K8382" s="86">
        <v>7664444.8740982497</v>
      </c>
      <c r="L8382" s="86">
        <v>198820.85</v>
      </c>
      <c r="M8382" s="86">
        <v>8249190.7300442699</v>
      </c>
      <c r="N8382" s="86">
        <v>3871763.1106180698</v>
      </c>
      <c r="O8382" s="86">
        <v>1466988.1950000001</v>
      </c>
      <c r="P8382" s="67">
        <v>402619.337307195</v>
      </c>
      <c r="Q8382" s="85">
        <v>64780233.347775102</v>
      </c>
      <c r="R8382" s="86">
        <v>14189382.2229695</v>
      </c>
      <c r="S8382" s="91">
        <v>65251.996277343504</v>
      </c>
      <c r="T8382" s="67">
        <v>79034867.567021906</v>
      </c>
    </row>
    <row r="8383" spans="1:20" x14ac:dyDescent="0.25">
      <c r="A8383" t="s">
        <v>25</v>
      </c>
      <c r="B8383" s="10" t="str">
        <f>VLOOKUP(E8383,'Overview Cluster Days'!B:E,3)</f>
        <v>C</v>
      </c>
      <c r="C8383" s="10" t="str">
        <f>VLOOKUP($E8383,'Overview Cluster Days'!$B:$G,5)</f>
        <v>Winter</v>
      </c>
      <c r="D8383" s="10" t="str">
        <f>VLOOKUP($E8383,'Overview Cluster Days'!$B:$G,6)</f>
        <v>Weekday</v>
      </c>
      <c r="E8383" s="10">
        <v>20190205</v>
      </c>
      <c r="F8383" s="11">
        <v>6</v>
      </c>
      <c r="G8383" s="85">
        <v>6232749.5180000002</v>
      </c>
      <c r="H8383" s="86">
        <v>31794333.9651765</v>
      </c>
      <c r="I8383" s="86">
        <v>18641715.853889</v>
      </c>
      <c r="J8383" s="86">
        <v>2786251.45299999</v>
      </c>
      <c r="K8383" s="86">
        <v>7304115.4315828299</v>
      </c>
      <c r="L8383" s="86">
        <v>192829.68799999999</v>
      </c>
      <c r="M8383" s="86">
        <v>7965827.2355437903</v>
      </c>
      <c r="N8383" s="86">
        <v>3420098.8219731799</v>
      </c>
      <c r="O8383" s="86">
        <v>1479364.4339999999</v>
      </c>
      <c r="P8383" s="67">
        <v>353346.527515708</v>
      </c>
      <c r="Q8383" s="85">
        <v>66759166.221648298</v>
      </c>
      <c r="R8383" s="86">
        <v>13411466.707032699</v>
      </c>
      <c r="S8383" s="91">
        <v>62611.502560822402</v>
      </c>
      <c r="T8383" s="67">
        <v>80233244.431241795</v>
      </c>
    </row>
    <row r="8384" spans="1:20" x14ac:dyDescent="0.25">
      <c r="A8384" t="s">
        <v>25</v>
      </c>
      <c r="B8384" s="10" t="str">
        <f>VLOOKUP(E8384,'Overview Cluster Days'!B:E,3)</f>
        <v>C</v>
      </c>
      <c r="C8384" s="10" t="str">
        <f>VLOOKUP($E8384,'Overview Cluster Days'!$B:$G,5)</f>
        <v>Winter</v>
      </c>
      <c r="D8384" s="10" t="str">
        <f>VLOOKUP($E8384,'Overview Cluster Days'!$B:$G,6)</f>
        <v>Weekday</v>
      </c>
      <c r="E8384" s="10">
        <v>20190205</v>
      </c>
      <c r="F8384" s="11">
        <v>7</v>
      </c>
      <c r="G8384" s="85">
        <v>7855880.3420000002</v>
      </c>
      <c r="H8384" s="86">
        <v>34534423.225634702</v>
      </c>
      <c r="I8384" s="86">
        <v>20353096.697475899</v>
      </c>
      <c r="J8384" s="86">
        <v>4067976.8899988802</v>
      </c>
      <c r="K8384" s="86">
        <v>7179332.6616176302</v>
      </c>
      <c r="L8384" s="86">
        <v>185983.05799999999</v>
      </c>
      <c r="M8384" s="86">
        <v>6904415.8181881998</v>
      </c>
      <c r="N8384" s="86">
        <v>3032254.37798941</v>
      </c>
      <c r="O8384" s="86">
        <v>1468158.82699952</v>
      </c>
      <c r="P8384" s="67">
        <v>277256.84662541602</v>
      </c>
      <c r="Q8384" s="85">
        <v>73990709.816727102</v>
      </c>
      <c r="R8384" s="86">
        <v>11868068.927802499</v>
      </c>
      <c r="S8384" s="91">
        <v>98840.053351196897</v>
      </c>
      <c r="T8384" s="67">
        <v>85957618.797880903</v>
      </c>
    </row>
    <row r="8385" spans="1:20" x14ac:dyDescent="0.25">
      <c r="A8385" t="s">
        <v>25</v>
      </c>
      <c r="B8385" s="10" t="str">
        <f>VLOOKUP(E8385,'Overview Cluster Days'!B:E,3)</f>
        <v>C</v>
      </c>
      <c r="C8385" s="10" t="str">
        <f>VLOOKUP($E8385,'Overview Cluster Days'!$B:$G,5)</f>
        <v>Winter</v>
      </c>
      <c r="D8385" s="10" t="str">
        <f>VLOOKUP($E8385,'Overview Cluster Days'!$B:$G,6)</f>
        <v>Weekday</v>
      </c>
      <c r="E8385" s="10">
        <v>20190205</v>
      </c>
      <c r="F8385" s="11">
        <v>8</v>
      </c>
      <c r="G8385" s="85">
        <v>9083051.7599989101</v>
      </c>
      <c r="H8385" s="86">
        <v>41629318.348116897</v>
      </c>
      <c r="I8385" s="86">
        <v>24822191.322905298</v>
      </c>
      <c r="J8385" s="86">
        <v>4891540.7619962599</v>
      </c>
      <c r="K8385" s="86">
        <v>6778558.6596337203</v>
      </c>
      <c r="L8385" s="86">
        <v>222071.40999525</v>
      </c>
      <c r="M8385" s="86">
        <v>6680355.4709163504</v>
      </c>
      <c r="N8385" s="86">
        <v>3218771.4282660801</v>
      </c>
      <c r="O8385" s="86">
        <v>1343052.3019993301</v>
      </c>
      <c r="P8385" s="67">
        <v>254236.317342308</v>
      </c>
      <c r="Q8385" s="85">
        <v>87204660.852651104</v>
      </c>
      <c r="R8385" s="86">
        <v>11718486.928519299</v>
      </c>
      <c r="S8385" s="91">
        <v>10961.050154357201</v>
      </c>
      <c r="T8385" s="67">
        <v>98934108.831324801</v>
      </c>
    </row>
    <row r="8386" spans="1:20" x14ac:dyDescent="0.25">
      <c r="A8386" t="s">
        <v>25</v>
      </c>
      <c r="B8386" s="10" t="str">
        <f>VLOOKUP(E8386,'Overview Cluster Days'!B:E,3)</f>
        <v>C</v>
      </c>
      <c r="C8386" s="10" t="str">
        <f>VLOOKUP($E8386,'Overview Cluster Days'!$B:$G,5)</f>
        <v>Winter</v>
      </c>
      <c r="D8386" s="10" t="str">
        <f>VLOOKUP($E8386,'Overview Cluster Days'!$B:$G,6)</f>
        <v>Weekday</v>
      </c>
      <c r="E8386" s="10">
        <v>20190205</v>
      </c>
      <c r="F8386" s="11">
        <v>9</v>
      </c>
      <c r="G8386" s="85">
        <v>9754811.8979952093</v>
      </c>
      <c r="H8386" s="86">
        <v>42917477.902014799</v>
      </c>
      <c r="I8386" s="86">
        <v>25484915.728006899</v>
      </c>
      <c r="J8386" s="86">
        <v>6134775.1199918501</v>
      </c>
      <c r="K8386" s="86">
        <v>7530849.8783204099</v>
      </c>
      <c r="L8386" s="86">
        <v>230099.92599719</v>
      </c>
      <c r="M8386" s="86">
        <v>7239072.3879298801</v>
      </c>
      <c r="N8386" s="86">
        <v>3633627.5134052001</v>
      </c>
      <c r="O8386" s="86">
        <v>1125324.96599799</v>
      </c>
      <c r="P8386" s="67">
        <v>281145.62031825702</v>
      </c>
      <c r="Q8386" s="85">
        <v>91822830.526329204</v>
      </c>
      <c r="R8386" s="86">
        <v>12509270.413648499</v>
      </c>
      <c r="S8386" s="91">
        <v>46083.138647185602</v>
      </c>
      <c r="T8386" s="67">
        <v>104378184.07862499</v>
      </c>
    </row>
    <row r="8387" spans="1:20" x14ac:dyDescent="0.25">
      <c r="A8387" t="s">
        <v>25</v>
      </c>
      <c r="B8387" s="10" t="str">
        <f>VLOOKUP(E8387,'Overview Cluster Days'!B:E,3)</f>
        <v>C</v>
      </c>
      <c r="C8387" s="10" t="str">
        <f>VLOOKUP($E8387,'Overview Cluster Days'!$B:$G,5)</f>
        <v>Winter</v>
      </c>
      <c r="D8387" s="10" t="str">
        <f>VLOOKUP($E8387,'Overview Cluster Days'!$B:$G,6)</f>
        <v>Weekday</v>
      </c>
      <c r="E8387" s="10">
        <v>20190205</v>
      </c>
      <c r="F8387" s="11">
        <v>10</v>
      </c>
      <c r="G8387" s="85">
        <v>9790807.5309999995</v>
      </c>
      <c r="H8387" s="86">
        <v>42741829.663240798</v>
      </c>
      <c r="I8387" s="86">
        <v>25670064.421730001</v>
      </c>
      <c r="J8387" s="86">
        <v>6262095.1550000003</v>
      </c>
      <c r="K8387" s="86">
        <v>7474126.64438444</v>
      </c>
      <c r="L8387" s="86">
        <v>218162.91699999999</v>
      </c>
      <c r="M8387" s="86">
        <v>8022109.6867513098</v>
      </c>
      <c r="N8387" s="86">
        <v>4019573.0696902499</v>
      </c>
      <c r="O8387" s="86">
        <v>1052660.31</v>
      </c>
      <c r="P8387" s="67">
        <v>275037.86421738402</v>
      </c>
      <c r="Q8387" s="85">
        <v>91938923.415355295</v>
      </c>
      <c r="R8387" s="86">
        <v>13587543.847658901</v>
      </c>
      <c r="S8387" s="91">
        <v>21427.235185395501</v>
      </c>
      <c r="T8387" s="67">
        <v>105547894.4982</v>
      </c>
    </row>
    <row r="8388" spans="1:20" x14ac:dyDescent="0.25">
      <c r="A8388" t="s">
        <v>25</v>
      </c>
      <c r="B8388" s="10" t="str">
        <f>VLOOKUP(E8388,'Overview Cluster Days'!B:E,3)</f>
        <v>C</v>
      </c>
      <c r="C8388" s="10" t="str">
        <f>VLOOKUP($E8388,'Overview Cluster Days'!$B:$G,5)</f>
        <v>Winter</v>
      </c>
      <c r="D8388" s="10" t="str">
        <f>VLOOKUP($E8388,'Overview Cluster Days'!$B:$G,6)</f>
        <v>Weekday</v>
      </c>
      <c r="E8388" s="10">
        <v>20190205</v>
      </c>
      <c r="F8388" s="11">
        <v>11</v>
      </c>
      <c r="G8388" s="85">
        <v>9272026.5469944607</v>
      </c>
      <c r="H8388" s="86">
        <v>44003389.127928898</v>
      </c>
      <c r="I8388" s="86">
        <v>25304724.513837799</v>
      </c>
      <c r="J8388" s="86">
        <v>6021485.0180000002</v>
      </c>
      <c r="K8388" s="86">
        <v>7701392.4433806296</v>
      </c>
      <c r="L8388" s="86">
        <v>228064.779996369</v>
      </c>
      <c r="M8388" s="86">
        <v>8613475.9756428804</v>
      </c>
      <c r="N8388" s="86">
        <v>4484830.1882623099</v>
      </c>
      <c r="O8388" s="86">
        <v>1077737.7879999999</v>
      </c>
      <c r="P8388" s="67">
        <v>321762.29511369002</v>
      </c>
      <c r="Q8388" s="85">
        <v>92303017.650141805</v>
      </c>
      <c r="R8388" s="86">
        <v>14725871.0270153</v>
      </c>
      <c r="S8388" s="91">
        <v>44902.428704421996</v>
      </c>
      <c r="T8388" s="67">
        <v>107073791.10586099</v>
      </c>
    </row>
    <row r="8389" spans="1:20" x14ac:dyDescent="0.25">
      <c r="A8389" t="s">
        <v>25</v>
      </c>
      <c r="B8389" s="10" t="str">
        <f>VLOOKUP(E8389,'Overview Cluster Days'!B:E,3)</f>
        <v>C</v>
      </c>
      <c r="C8389" s="10" t="str">
        <f>VLOOKUP($E8389,'Overview Cluster Days'!$B:$G,5)</f>
        <v>Winter</v>
      </c>
      <c r="D8389" s="10" t="str">
        <f>VLOOKUP($E8389,'Overview Cluster Days'!$B:$G,6)</f>
        <v>Weekday</v>
      </c>
      <c r="E8389" s="10">
        <v>20190205</v>
      </c>
      <c r="F8389" s="11">
        <v>12</v>
      </c>
      <c r="G8389" s="85">
        <v>9169588.1999990102</v>
      </c>
      <c r="H8389" s="86">
        <v>43700542.741704203</v>
      </c>
      <c r="I8389" s="86">
        <v>25122050.9312516</v>
      </c>
      <c r="J8389" s="86">
        <v>5832453.5019980604</v>
      </c>
      <c r="K8389" s="86">
        <v>8083376.6197355501</v>
      </c>
      <c r="L8389" s="86">
        <v>235489.81999396399</v>
      </c>
      <c r="M8389" s="86">
        <v>9087410.7554301508</v>
      </c>
      <c r="N8389" s="86">
        <v>5001352.0240537999</v>
      </c>
      <c r="O8389" s="86">
        <v>1059008.17599707</v>
      </c>
      <c r="P8389" s="67">
        <v>323087.73605082801</v>
      </c>
      <c r="Q8389" s="85">
        <v>91908011.994688496</v>
      </c>
      <c r="R8389" s="86">
        <v>15706348.5115258</v>
      </c>
      <c r="S8389" s="91">
        <v>48613.809435393901</v>
      </c>
      <c r="T8389" s="67">
        <v>107662974.31565</v>
      </c>
    </row>
    <row r="8390" spans="1:20" x14ac:dyDescent="0.25">
      <c r="A8390" t="s">
        <v>25</v>
      </c>
      <c r="B8390" s="10" t="str">
        <f>VLOOKUP(E8390,'Overview Cluster Days'!B:E,3)</f>
        <v>C</v>
      </c>
      <c r="C8390" s="10" t="str">
        <f>VLOOKUP($E8390,'Overview Cluster Days'!$B:$G,5)</f>
        <v>Winter</v>
      </c>
      <c r="D8390" s="10" t="str">
        <f>VLOOKUP($E8390,'Overview Cluster Days'!$B:$G,6)</f>
        <v>Weekday</v>
      </c>
      <c r="E8390" s="10">
        <v>20190205</v>
      </c>
      <c r="F8390" s="11">
        <v>13</v>
      </c>
      <c r="G8390" s="85">
        <v>8540783.3599958792</v>
      </c>
      <c r="H8390" s="86">
        <v>43602535.213422403</v>
      </c>
      <c r="I8390" s="86">
        <v>24571105.5075613</v>
      </c>
      <c r="J8390" s="86">
        <v>5580002.3399999999</v>
      </c>
      <c r="K8390" s="86">
        <v>8300647.0082525397</v>
      </c>
      <c r="L8390" s="86">
        <v>241712.82599578501</v>
      </c>
      <c r="M8390" s="86">
        <v>9503176.1222738605</v>
      </c>
      <c r="N8390" s="86">
        <v>5222244.1181827504</v>
      </c>
      <c r="O8390" s="86">
        <v>1076533.2199996</v>
      </c>
      <c r="P8390" s="67">
        <v>355304.31106994202</v>
      </c>
      <c r="Q8390" s="85">
        <v>90595073.429232106</v>
      </c>
      <c r="R8390" s="86">
        <v>16398970.597521899</v>
      </c>
      <c r="S8390" s="91">
        <v>42220.517898605198</v>
      </c>
      <c r="T8390" s="67">
        <v>107036264.544653</v>
      </c>
    </row>
    <row r="8391" spans="1:20" x14ac:dyDescent="0.25">
      <c r="A8391" t="s">
        <v>25</v>
      </c>
      <c r="B8391" s="10" t="str">
        <f>VLOOKUP(E8391,'Overview Cluster Days'!B:E,3)</f>
        <v>C</v>
      </c>
      <c r="C8391" s="10" t="str">
        <f>VLOOKUP($E8391,'Overview Cluster Days'!$B:$G,5)</f>
        <v>Winter</v>
      </c>
      <c r="D8391" s="10" t="str">
        <f>VLOOKUP($E8391,'Overview Cluster Days'!$B:$G,6)</f>
        <v>Weekday</v>
      </c>
      <c r="E8391" s="10">
        <v>20190205</v>
      </c>
      <c r="F8391" s="11">
        <v>14</v>
      </c>
      <c r="G8391" s="85">
        <v>8450130.0679934099</v>
      </c>
      <c r="H8391" s="86">
        <v>43588921.193494901</v>
      </c>
      <c r="I8391" s="86">
        <v>23779580.560196299</v>
      </c>
      <c r="J8391" s="86">
        <v>5534994.6799993496</v>
      </c>
      <c r="K8391" s="86">
        <v>7866421.9321427196</v>
      </c>
      <c r="L8391" s="86">
        <v>200697.439995983</v>
      </c>
      <c r="M8391" s="86">
        <v>9275520.3125361595</v>
      </c>
      <c r="N8391" s="86">
        <v>5237960.3845825503</v>
      </c>
      <c r="O8391" s="86">
        <v>1084750.5219999901</v>
      </c>
      <c r="P8391" s="67">
        <v>400094.74543361203</v>
      </c>
      <c r="Q8391" s="85">
        <v>89220048.4338267</v>
      </c>
      <c r="R8391" s="86">
        <v>16199023.4045483</v>
      </c>
      <c r="S8391" s="91">
        <v>36387.808085250501</v>
      </c>
      <c r="T8391" s="67">
        <v>105455459.64646</v>
      </c>
    </row>
    <row r="8392" spans="1:20" x14ac:dyDescent="0.25">
      <c r="A8392" t="s">
        <v>25</v>
      </c>
      <c r="B8392" s="10" t="str">
        <f>VLOOKUP(E8392,'Overview Cluster Days'!B:E,3)</f>
        <v>C</v>
      </c>
      <c r="C8392" s="10" t="str">
        <f>VLOOKUP($E8392,'Overview Cluster Days'!$B:$G,5)</f>
        <v>Winter</v>
      </c>
      <c r="D8392" s="10" t="str">
        <f>VLOOKUP($E8392,'Overview Cluster Days'!$B:$G,6)</f>
        <v>Weekday</v>
      </c>
      <c r="E8392" s="10">
        <v>20190205</v>
      </c>
      <c r="F8392" s="11">
        <v>15</v>
      </c>
      <c r="G8392" s="85">
        <v>8350544.4449982904</v>
      </c>
      <c r="H8392" s="86">
        <v>43581143.083507001</v>
      </c>
      <c r="I8392" s="86">
        <v>22923923.514159001</v>
      </c>
      <c r="J8392" s="86">
        <v>5543219.27999961</v>
      </c>
      <c r="K8392" s="86">
        <v>7677017.3712543603</v>
      </c>
      <c r="L8392" s="86">
        <v>198276.11699828799</v>
      </c>
      <c r="M8392" s="86">
        <v>8706868.3371162806</v>
      </c>
      <c r="N8392" s="86">
        <v>4855967.9078198802</v>
      </c>
      <c r="O8392" s="86">
        <v>1048634.1499995999</v>
      </c>
      <c r="P8392" s="67">
        <v>338208.31627385801</v>
      </c>
      <c r="Q8392" s="85">
        <v>88075847.693918303</v>
      </c>
      <c r="R8392" s="86">
        <v>15147954.828207901</v>
      </c>
      <c r="S8392" s="91">
        <v>25415.055643737101</v>
      </c>
      <c r="T8392" s="67">
        <v>103249217.57776999</v>
      </c>
    </row>
    <row r="8393" spans="1:20" x14ac:dyDescent="0.25">
      <c r="A8393" t="s">
        <v>25</v>
      </c>
      <c r="B8393" s="10" t="str">
        <f>VLOOKUP(E8393,'Overview Cluster Days'!B:E,3)</f>
        <v>C</v>
      </c>
      <c r="C8393" s="10" t="str">
        <f>VLOOKUP($E8393,'Overview Cluster Days'!$B:$G,5)</f>
        <v>Winter</v>
      </c>
      <c r="D8393" s="10" t="str">
        <f>VLOOKUP($E8393,'Overview Cluster Days'!$B:$G,6)</f>
        <v>Weekday</v>
      </c>
      <c r="E8393" s="10">
        <v>20190205</v>
      </c>
      <c r="F8393" s="11">
        <v>16</v>
      </c>
      <c r="G8393" s="85">
        <v>8415697.0120000001</v>
      </c>
      <c r="H8393" s="86">
        <v>43473671.4068764</v>
      </c>
      <c r="I8393" s="86">
        <v>22339429.633519799</v>
      </c>
      <c r="J8393" s="86">
        <v>5670583.1739999996</v>
      </c>
      <c r="K8393" s="86">
        <v>7467151.25585631</v>
      </c>
      <c r="L8393" s="86">
        <v>199053.43400000001</v>
      </c>
      <c r="M8393" s="86">
        <v>7830978.2339805597</v>
      </c>
      <c r="N8393" s="86">
        <v>4662500.6925143497</v>
      </c>
      <c r="O8393" s="86">
        <v>1048797.6599999999</v>
      </c>
      <c r="P8393" s="67">
        <v>286998.862523294</v>
      </c>
      <c r="Q8393" s="85">
        <v>87366532.482252494</v>
      </c>
      <c r="R8393" s="86">
        <v>14028328.883018199</v>
      </c>
      <c r="S8393" s="91">
        <v>3.5266112536191901E-3</v>
      </c>
      <c r="T8393" s="67">
        <v>101394861.368797</v>
      </c>
    </row>
    <row r="8394" spans="1:20" x14ac:dyDescent="0.25">
      <c r="A8394" t="s">
        <v>25</v>
      </c>
      <c r="B8394" s="10" t="str">
        <f>VLOOKUP(E8394,'Overview Cluster Days'!B:E,3)</f>
        <v>C</v>
      </c>
      <c r="C8394" s="10" t="str">
        <f>VLOOKUP($E8394,'Overview Cluster Days'!$B:$G,5)</f>
        <v>Winter</v>
      </c>
      <c r="D8394" s="10" t="str">
        <f>VLOOKUP($E8394,'Overview Cluster Days'!$B:$G,6)</f>
        <v>Weekday</v>
      </c>
      <c r="E8394" s="10">
        <v>20190205</v>
      </c>
      <c r="F8394" s="11">
        <v>17</v>
      </c>
      <c r="G8394" s="85">
        <v>8587012.4549942706</v>
      </c>
      <c r="H8394" s="86">
        <v>43276155.372405902</v>
      </c>
      <c r="I8394" s="86">
        <v>21673153.047055598</v>
      </c>
      <c r="J8394" s="86">
        <v>6095086.0449999999</v>
      </c>
      <c r="K8394" s="86">
        <v>6978235.4322183197</v>
      </c>
      <c r="L8394" s="86">
        <v>228254.00399911901</v>
      </c>
      <c r="M8394" s="86">
        <v>6812300.2539777998</v>
      </c>
      <c r="N8394" s="86">
        <v>4600614.4656618703</v>
      </c>
      <c r="O8394" s="86">
        <v>1015722.085</v>
      </c>
      <c r="P8394" s="67">
        <v>280505.82436464698</v>
      </c>
      <c r="Q8394" s="85">
        <v>86609642.351674095</v>
      </c>
      <c r="R8394" s="86">
        <v>12937396.633003401</v>
      </c>
      <c r="S8394" s="91">
        <v>-1.44311524927616E-2</v>
      </c>
      <c r="T8394" s="67">
        <v>99547038.9702463</v>
      </c>
    </row>
    <row r="8395" spans="1:20" x14ac:dyDescent="0.25">
      <c r="A8395" t="s">
        <v>25</v>
      </c>
      <c r="B8395" s="10" t="str">
        <f>VLOOKUP(E8395,'Overview Cluster Days'!B:E,3)</f>
        <v>C</v>
      </c>
      <c r="C8395" s="10" t="str">
        <f>VLOOKUP($E8395,'Overview Cluster Days'!$B:$G,5)</f>
        <v>Winter</v>
      </c>
      <c r="D8395" s="10" t="str">
        <f>VLOOKUP($E8395,'Overview Cluster Days'!$B:$G,6)</f>
        <v>Weekday</v>
      </c>
      <c r="E8395" s="10">
        <v>20190205</v>
      </c>
      <c r="F8395" s="11">
        <v>18</v>
      </c>
      <c r="G8395" s="85">
        <v>9061508.0940000005</v>
      </c>
      <c r="H8395" s="86">
        <v>45459750.677795596</v>
      </c>
      <c r="I8395" s="86">
        <v>21738871.7727382</v>
      </c>
      <c r="J8395" s="86">
        <v>6899084.1979999999</v>
      </c>
      <c r="K8395" s="86">
        <v>7632369.6284415303</v>
      </c>
      <c r="L8395" s="86">
        <v>204893.99400000001</v>
      </c>
      <c r="M8395" s="86">
        <v>6984268.8652006602</v>
      </c>
      <c r="N8395" s="86">
        <v>4474327.9022418596</v>
      </c>
      <c r="O8395" s="86">
        <v>936369.29799999995</v>
      </c>
      <c r="P8395" s="67">
        <v>274970.09362407902</v>
      </c>
      <c r="Q8395" s="85">
        <v>90791584.370975301</v>
      </c>
      <c r="R8395" s="86">
        <v>12874830.1530666</v>
      </c>
      <c r="S8395" s="91">
        <v>1.1531982338056E-2</v>
      </c>
      <c r="T8395" s="67">
        <v>103666414.535574</v>
      </c>
    </row>
    <row r="8396" spans="1:20" x14ac:dyDescent="0.25">
      <c r="A8396" t="s">
        <v>25</v>
      </c>
      <c r="B8396" s="10" t="str">
        <f>VLOOKUP(E8396,'Overview Cluster Days'!B:E,3)</f>
        <v>C</v>
      </c>
      <c r="C8396" s="10" t="str">
        <f>VLOOKUP($E8396,'Overview Cluster Days'!$B:$G,5)</f>
        <v>Winter</v>
      </c>
      <c r="D8396" s="10" t="str">
        <f>VLOOKUP($E8396,'Overview Cluster Days'!$B:$G,6)</f>
        <v>Weekday</v>
      </c>
      <c r="E8396" s="10">
        <v>20190205</v>
      </c>
      <c r="F8396" s="11">
        <v>19</v>
      </c>
      <c r="G8396" s="85">
        <v>9385174.5879999995</v>
      </c>
      <c r="H8396" s="86">
        <v>50460636.435648002</v>
      </c>
      <c r="I8396" s="86">
        <v>23975534.6739235</v>
      </c>
      <c r="J8396" s="86">
        <v>6038683.7789973402</v>
      </c>
      <c r="K8396" s="86">
        <v>7664346.2519707801</v>
      </c>
      <c r="L8396" s="86">
        <v>208756.054</v>
      </c>
      <c r="M8396" s="86">
        <v>7149505.10409295</v>
      </c>
      <c r="N8396" s="86">
        <v>4581717.9829781996</v>
      </c>
      <c r="O8396" s="86">
        <v>965626.225998134</v>
      </c>
      <c r="P8396" s="67">
        <v>309486.33065473498</v>
      </c>
      <c r="Q8396" s="85">
        <v>97524375.728539705</v>
      </c>
      <c r="R8396" s="86">
        <v>13215091.697724</v>
      </c>
      <c r="S8396" s="91">
        <v>3331.7563993222998</v>
      </c>
      <c r="T8396" s="67">
        <v>110742799.18266299</v>
      </c>
    </row>
    <row r="8397" spans="1:20" x14ac:dyDescent="0.25">
      <c r="A8397" t="s">
        <v>25</v>
      </c>
      <c r="B8397" s="10" t="str">
        <f>VLOOKUP(E8397,'Overview Cluster Days'!B:E,3)</f>
        <v>C</v>
      </c>
      <c r="C8397" s="10" t="str">
        <f>VLOOKUP($E8397,'Overview Cluster Days'!$B:$G,5)</f>
        <v>Winter</v>
      </c>
      <c r="D8397" s="10" t="str">
        <f>VLOOKUP($E8397,'Overview Cluster Days'!$B:$G,6)</f>
        <v>Weekday</v>
      </c>
      <c r="E8397" s="10">
        <v>20190205</v>
      </c>
      <c r="F8397" s="11">
        <v>20</v>
      </c>
      <c r="G8397" s="85">
        <v>8064395.1339912303</v>
      </c>
      <c r="H8397" s="86">
        <v>48934481.1010065</v>
      </c>
      <c r="I8397" s="86">
        <v>23346426.137838099</v>
      </c>
      <c r="J8397" s="86">
        <v>5150392.5019980399</v>
      </c>
      <c r="K8397" s="86">
        <v>6984221.6159950905</v>
      </c>
      <c r="L8397" s="86">
        <v>215070.26399984199</v>
      </c>
      <c r="M8397" s="86">
        <v>7053950.2156879101</v>
      </c>
      <c r="N8397" s="86">
        <v>4911329.1545404997</v>
      </c>
      <c r="O8397" s="86">
        <v>1028280.49999992</v>
      </c>
      <c r="P8397" s="67">
        <v>399402.24985155999</v>
      </c>
      <c r="Q8397" s="85">
        <v>92479916.490828902</v>
      </c>
      <c r="R8397" s="86">
        <v>13608032.3840797</v>
      </c>
      <c r="S8397" s="91">
        <v>22592.9518482364</v>
      </c>
      <c r="T8397" s="67">
        <v>106110541.826757</v>
      </c>
    </row>
    <row r="8398" spans="1:20" x14ac:dyDescent="0.25">
      <c r="A8398" t="s">
        <v>25</v>
      </c>
      <c r="B8398" s="10" t="str">
        <f>VLOOKUP(E8398,'Overview Cluster Days'!B:E,3)</f>
        <v>C</v>
      </c>
      <c r="C8398" s="10" t="str">
        <f>VLOOKUP($E8398,'Overview Cluster Days'!$B:$G,5)</f>
        <v>Winter</v>
      </c>
      <c r="D8398" s="10" t="str">
        <f>VLOOKUP($E8398,'Overview Cluster Days'!$B:$G,6)</f>
        <v>Weekday</v>
      </c>
      <c r="E8398" s="10">
        <v>20190205</v>
      </c>
      <c r="F8398" s="11">
        <v>21</v>
      </c>
      <c r="G8398" s="85">
        <v>6367811.75899971</v>
      </c>
      <c r="H8398" s="86">
        <v>42095882.137681797</v>
      </c>
      <c r="I8398" s="86">
        <v>19519970.857656699</v>
      </c>
      <c r="J8398" s="86">
        <v>4139378.3</v>
      </c>
      <c r="K8398" s="86">
        <v>6792411.0855333796</v>
      </c>
      <c r="L8398" s="86">
        <v>227958.54399981201</v>
      </c>
      <c r="M8398" s="86">
        <v>6018962.9066569097</v>
      </c>
      <c r="N8398" s="86">
        <v>4714750.1292051999</v>
      </c>
      <c r="O8398" s="86">
        <v>1260224.24</v>
      </c>
      <c r="P8398" s="67">
        <v>377609.13214095897</v>
      </c>
      <c r="Q8398" s="85">
        <v>78915454.139871597</v>
      </c>
      <c r="R8398" s="86">
        <v>12599504.9520029</v>
      </c>
      <c r="S8398" s="91">
        <v>10704.252362899901</v>
      </c>
      <c r="T8398" s="67">
        <v>91525663.344237402</v>
      </c>
    </row>
    <row r="8399" spans="1:20" x14ac:dyDescent="0.25">
      <c r="A8399" t="s">
        <v>25</v>
      </c>
      <c r="B8399" s="10" t="str">
        <f>VLOOKUP(E8399,'Overview Cluster Days'!B:E,3)</f>
        <v>C</v>
      </c>
      <c r="C8399" s="10" t="str">
        <f>VLOOKUP($E8399,'Overview Cluster Days'!$B:$G,5)</f>
        <v>Winter</v>
      </c>
      <c r="D8399" s="10" t="str">
        <f>VLOOKUP($E8399,'Overview Cluster Days'!$B:$G,6)</f>
        <v>Weekday</v>
      </c>
      <c r="E8399" s="10">
        <v>20190205</v>
      </c>
      <c r="F8399" s="11">
        <v>22</v>
      </c>
      <c r="G8399" s="85">
        <v>5353241.5899975803</v>
      </c>
      <c r="H8399" s="86">
        <v>36548212.684803501</v>
      </c>
      <c r="I8399" s="86">
        <v>18346096.5194856</v>
      </c>
      <c r="J8399" s="86">
        <v>3740274.5260000001</v>
      </c>
      <c r="K8399" s="86">
        <v>8372066.7235725904</v>
      </c>
      <c r="L8399" s="86">
        <v>261940.69500000001</v>
      </c>
      <c r="M8399" s="86">
        <v>6036113.6533431299</v>
      </c>
      <c r="N8399" s="86">
        <v>4776330.3710373398</v>
      </c>
      <c r="O8399" s="86">
        <v>1486465.6939999999</v>
      </c>
      <c r="P8399" s="67">
        <v>409064.74861069198</v>
      </c>
      <c r="Q8399" s="85">
        <v>72359892.043859303</v>
      </c>
      <c r="R8399" s="86">
        <v>12969915.161991199</v>
      </c>
      <c r="S8399" s="91">
        <v>41539.391334899701</v>
      </c>
      <c r="T8399" s="67">
        <v>85371346.597185403</v>
      </c>
    </row>
    <row r="8400" spans="1:20" x14ac:dyDescent="0.25">
      <c r="A8400" t="s">
        <v>25</v>
      </c>
      <c r="B8400" s="10" t="str">
        <f>VLOOKUP(E8400,'Overview Cluster Days'!B:E,3)</f>
        <v>C</v>
      </c>
      <c r="C8400" s="10" t="str">
        <f>VLOOKUP($E8400,'Overview Cluster Days'!$B:$G,5)</f>
        <v>Winter</v>
      </c>
      <c r="D8400" s="10" t="str">
        <f>VLOOKUP($E8400,'Overview Cluster Days'!$B:$G,6)</f>
        <v>Weekday</v>
      </c>
      <c r="E8400" s="10">
        <v>20190205</v>
      </c>
      <c r="F8400" s="11">
        <v>23</v>
      </c>
      <c r="G8400" s="85">
        <v>5303310.4929999998</v>
      </c>
      <c r="H8400" s="86">
        <v>33448671.976397201</v>
      </c>
      <c r="I8400" s="86">
        <v>16523865.234771499</v>
      </c>
      <c r="J8400" s="86">
        <v>2986607.3079933799</v>
      </c>
      <c r="K8400" s="86">
        <v>7881084.28837738</v>
      </c>
      <c r="L8400" s="86">
        <v>237084.42</v>
      </c>
      <c r="M8400" s="86">
        <v>6012316.6369324103</v>
      </c>
      <c r="N8400" s="86">
        <v>4595345.17573494</v>
      </c>
      <c r="O8400" s="86">
        <v>1739122.84699991</v>
      </c>
      <c r="P8400" s="67">
        <v>588928.82340750599</v>
      </c>
      <c r="Q8400" s="85">
        <v>66143539.300539501</v>
      </c>
      <c r="R8400" s="86">
        <v>13172797.903074799</v>
      </c>
      <c r="S8400" s="91">
        <v>18353.298380172801</v>
      </c>
      <c r="T8400" s="67">
        <v>79334690.501994401</v>
      </c>
    </row>
    <row r="8401" spans="1:20" x14ac:dyDescent="0.25">
      <c r="A8401" t="s">
        <v>25</v>
      </c>
      <c r="B8401" s="10" t="str">
        <f>VLOOKUP(E8401,'Overview Cluster Days'!B:E,3)</f>
        <v>C</v>
      </c>
      <c r="C8401" s="10" t="str">
        <f>VLOOKUP($E8401,'Overview Cluster Days'!$B:$G,5)</f>
        <v>Winter</v>
      </c>
      <c r="D8401" s="10" t="str">
        <f>VLOOKUP($E8401,'Overview Cluster Days'!$B:$G,6)</f>
        <v>Weekday</v>
      </c>
      <c r="E8401" s="10">
        <v>20190205</v>
      </c>
      <c r="F8401" s="11">
        <v>24</v>
      </c>
      <c r="G8401" s="85">
        <v>5136108.7299988205</v>
      </c>
      <c r="H8401" s="86">
        <v>31331496.173155501</v>
      </c>
      <c r="I8401" s="86">
        <v>16270597.483678401</v>
      </c>
      <c r="J8401" s="86">
        <v>2668402.5299999998</v>
      </c>
      <c r="K8401" s="86">
        <v>7899258.9565277603</v>
      </c>
      <c r="L8401" s="86">
        <v>295168.79099644802</v>
      </c>
      <c r="M8401" s="86">
        <v>6495777.0673158905</v>
      </c>
      <c r="N8401" s="86">
        <v>4619816.2687763097</v>
      </c>
      <c r="O8401" s="86">
        <v>2014112.12</v>
      </c>
      <c r="P8401" s="67">
        <v>699260.70130819501</v>
      </c>
      <c r="Q8401" s="85">
        <v>63305863.8733605</v>
      </c>
      <c r="R8401" s="86">
        <v>14124134.9483968</v>
      </c>
      <c r="S8401" s="91">
        <v>15098.5469289094</v>
      </c>
      <c r="T8401" s="67">
        <v>77445097.368686199</v>
      </c>
    </row>
    <row r="8402" spans="1:20" x14ac:dyDescent="0.25">
      <c r="A8402" t="s">
        <v>25</v>
      </c>
      <c r="B8402" s="10" t="str">
        <f>VLOOKUP(E8402,'Overview Cluster Days'!B:E,3)</f>
        <v>A</v>
      </c>
      <c r="C8402" s="10" t="str">
        <f>VLOOKUP($E8402,'Overview Cluster Days'!$B:$G,5)</f>
        <v>Winter</v>
      </c>
      <c r="D8402" s="10" t="str">
        <f>VLOOKUP($E8402,'Overview Cluster Days'!$B:$G,6)</f>
        <v>Weekday</v>
      </c>
      <c r="E8402" s="10">
        <v>20190206</v>
      </c>
      <c r="F8402" s="11">
        <v>1</v>
      </c>
      <c r="G8402" s="85">
        <v>3373444.23999268</v>
      </c>
      <c r="H8402" s="86">
        <v>30523593.998794999</v>
      </c>
      <c r="I8402" s="86">
        <v>10288899.323865</v>
      </c>
      <c r="J8402" s="86">
        <v>1901471.20599877</v>
      </c>
      <c r="K8402" s="86">
        <v>6664938.1178323096</v>
      </c>
      <c r="L8402" s="86">
        <v>509799.9</v>
      </c>
      <c r="M8402" s="86">
        <v>7578982.7722235201</v>
      </c>
      <c r="N8402" s="86">
        <v>5148358.5992326904</v>
      </c>
      <c r="O8402" s="86">
        <v>1952606.12599984</v>
      </c>
      <c r="P8402" s="67">
        <v>642786.22721062205</v>
      </c>
      <c r="Q8402" s="85">
        <v>52752346.886483803</v>
      </c>
      <c r="R8402" s="86">
        <v>15832533.6246667</v>
      </c>
      <c r="S8402" s="91">
        <v>24206.648504669301</v>
      </c>
      <c r="T8402" s="67">
        <v>68609087.159655198</v>
      </c>
    </row>
    <row r="8403" spans="1:20" x14ac:dyDescent="0.25">
      <c r="A8403" t="s">
        <v>25</v>
      </c>
      <c r="B8403" s="10" t="str">
        <f>VLOOKUP(E8403,'Overview Cluster Days'!B:E,3)</f>
        <v>A</v>
      </c>
      <c r="C8403" s="10" t="str">
        <f>VLOOKUP($E8403,'Overview Cluster Days'!$B:$G,5)</f>
        <v>Winter</v>
      </c>
      <c r="D8403" s="10" t="str">
        <f>VLOOKUP($E8403,'Overview Cluster Days'!$B:$G,6)</f>
        <v>Weekday</v>
      </c>
      <c r="E8403" s="10">
        <v>20190206</v>
      </c>
      <c r="F8403" s="11">
        <v>2</v>
      </c>
      <c r="G8403" s="85">
        <v>3263168.6799993101</v>
      </c>
      <c r="H8403" s="86">
        <v>30514821.5505323</v>
      </c>
      <c r="I8403" s="86">
        <v>11215720.440640301</v>
      </c>
      <c r="J8403" s="86">
        <v>1998920.6099994101</v>
      </c>
      <c r="K8403" s="86">
        <v>6692803.0314949704</v>
      </c>
      <c r="L8403" s="86">
        <v>560394.54</v>
      </c>
      <c r="M8403" s="86">
        <v>8343130.4440796496</v>
      </c>
      <c r="N8403" s="86">
        <v>5410714.3530836403</v>
      </c>
      <c r="O8403" s="86">
        <v>2335355.83</v>
      </c>
      <c r="P8403" s="67">
        <v>595667.16185508098</v>
      </c>
      <c r="Q8403" s="85">
        <v>53685434.312666297</v>
      </c>
      <c r="R8403" s="86">
        <v>17245262.329018399</v>
      </c>
      <c r="S8403" s="91">
        <v>23648.5275866394</v>
      </c>
      <c r="T8403" s="67">
        <v>70954345.169271305</v>
      </c>
    </row>
    <row r="8404" spans="1:20" x14ac:dyDescent="0.25">
      <c r="A8404" t="s">
        <v>25</v>
      </c>
      <c r="B8404" s="10" t="str">
        <f>VLOOKUP(E8404,'Overview Cluster Days'!B:E,3)</f>
        <v>A</v>
      </c>
      <c r="C8404" s="10" t="str">
        <f>VLOOKUP($E8404,'Overview Cluster Days'!$B:$G,5)</f>
        <v>Winter</v>
      </c>
      <c r="D8404" s="10" t="str">
        <f>VLOOKUP($E8404,'Overview Cluster Days'!$B:$G,6)</f>
        <v>Weekday</v>
      </c>
      <c r="E8404" s="10">
        <v>20190206</v>
      </c>
      <c r="F8404" s="11">
        <v>3</v>
      </c>
      <c r="G8404" s="85">
        <v>3305215.2699949602</v>
      </c>
      <c r="H8404" s="86">
        <v>31263889.442811102</v>
      </c>
      <c r="I8404" s="86">
        <v>11103628.8603008</v>
      </c>
      <c r="J8404" s="86">
        <v>1978738.34999951</v>
      </c>
      <c r="K8404" s="86">
        <v>6792626.0219130302</v>
      </c>
      <c r="L8404" s="86">
        <v>657744.93999999994</v>
      </c>
      <c r="M8404" s="86">
        <v>8307255.0098538101</v>
      </c>
      <c r="N8404" s="86">
        <v>5233953.7986495504</v>
      </c>
      <c r="O8404" s="86">
        <v>2553332.48</v>
      </c>
      <c r="P8404" s="67">
        <v>657735.33807459602</v>
      </c>
      <c r="Q8404" s="85">
        <v>54444097.945019402</v>
      </c>
      <c r="R8404" s="86">
        <v>17410021.566578001</v>
      </c>
      <c r="S8404" s="91">
        <v>5266.4873005980598</v>
      </c>
      <c r="T8404" s="67">
        <v>71859385.998897895</v>
      </c>
    </row>
    <row r="8405" spans="1:20" x14ac:dyDescent="0.25">
      <c r="A8405" t="s">
        <v>25</v>
      </c>
      <c r="B8405" s="10" t="str">
        <f>VLOOKUP(E8405,'Overview Cluster Days'!B:E,3)</f>
        <v>A</v>
      </c>
      <c r="C8405" s="10" t="str">
        <f>VLOOKUP($E8405,'Overview Cluster Days'!$B:$G,5)</f>
        <v>Winter</v>
      </c>
      <c r="D8405" s="10" t="str">
        <f>VLOOKUP($E8405,'Overview Cluster Days'!$B:$G,6)</f>
        <v>Weekday</v>
      </c>
      <c r="E8405" s="10">
        <v>20190206</v>
      </c>
      <c r="F8405" s="11">
        <v>4</v>
      </c>
      <c r="G8405" s="85">
        <v>3238034.4210000001</v>
      </c>
      <c r="H8405" s="86">
        <v>31133732.217539001</v>
      </c>
      <c r="I8405" s="86">
        <v>11107853.506626301</v>
      </c>
      <c r="J8405" s="86">
        <v>1975906.9929994401</v>
      </c>
      <c r="K8405" s="86">
        <v>6306270.02280425</v>
      </c>
      <c r="L8405" s="86">
        <v>709187.16</v>
      </c>
      <c r="M8405" s="86">
        <v>7728890.5240679998</v>
      </c>
      <c r="N8405" s="86">
        <v>5281938.8275237801</v>
      </c>
      <c r="O8405" s="86">
        <v>2629846.8779999702</v>
      </c>
      <c r="P8405" s="67">
        <v>617196.85458266304</v>
      </c>
      <c r="Q8405" s="85">
        <v>53761797.160968997</v>
      </c>
      <c r="R8405" s="86">
        <v>16967060.244174398</v>
      </c>
      <c r="S8405" s="91">
        <v>9.8706055432558094E-3</v>
      </c>
      <c r="T8405" s="67">
        <v>70728857.415014103</v>
      </c>
    </row>
    <row r="8406" spans="1:20" x14ac:dyDescent="0.25">
      <c r="A8406" t="s">
        <v>25</v>
      </c>
      <c r="B8406" s="10" t="str">
        <f>VLOOKUP(E8406,'Overview Cluster Days'!B:E,3)</f>
        <v>A</v>
      </c>
      <c r="C8406" s="10" t="str">
        <f>VLOOKUP($E8406,'Overview Cluster Days'!$B:$G,5)</f>
        <v>Winter</v>
      </c>
      <c r="D8406" s="10" t="str">
        <f>VLOOKUP($E8406,'Overview Cluster Days'!$B:$G,6)</f>
        <v>Weekday</v>
      </c>
      <c r="E8406" s="10">
        <v>20190206</v>
      </c>
      <c r="F8406" s="11">
        <v>5</v>
      </c>
      <c r="G8406" s="85">
        <v>3261461.1399964401</v>
      </c>
      <c r="H8406" s="86">
        <v>31525287.326746698</v>
      </c>
      <c r="I8406" s="86">
        <v>11087082.956969799</v>
      </c>
      <c r="J8406" s="86">
        <v>1983771.13</v>
      </c>
      <c r="K8406" s="86">
        <v>6547684.9859073795</v>
      </c>
      <c r="L8406" s="86">
        <v>672590.04999891203</v>
      </c>
      <c r="M8406" s="86">
        <v>7719941.92779034</v>
      </c>
      <c r="N8406" s="86">
        <v>5244085.2608862501</v>
      </c>
      <c r="O8406" s="86">
        <v>2522280.09</v>
      </c>
      <c r="P8406" s="67">
        <v>553895.72311327304</v>
      </c>
      <c r="Q8406" s="85">
        <v>54405287.539620303</v>
      </c>
      <c r="R8406" s="86">
        <v>16712793.051788799</v>
      </c>
      <c r="S8406" s="91">
        <v>-2.5268555618822601E-3</v>
      </c>
      <c r="T8406" s="67">
        <v>71118080.588882297</v>
      </c>
    </row>
    <row r="8407" spans="1:20" x14ac:dyDescent="0.25">
      <c r="A8407" t="s">
        <v>25</v>
      </c>
      <c r="B8407" s="10" t="str">
        <f>VLOOKUP(E8407,'Overview Cluster Days'!B:E,3)</f>
        <v>A</v>
      </c>
      <c r="C8407" s="10" t="str">
        <f>VLOOKUP($E8407,'Overview Cluster Days'!$B:$G,5)</f>
        <v>Winter</v>
      </c>
      <c r="D8407" s="10" t="str">
        <f>VLOOKUP($E8407,'Overview Cluster Days'!$B:$G,6)</f>
        <v>Weekday</v>
      </c>
      <c r="E8407" s="10">
        <v>20190206</v>
      </c>
      <c r="F8407" s="11">
        <v>6</v>
      </c>
      <c r="G8407" s="85">
        <v>3413447.3629919798</v>
      </c>
      <c r="H8407" s="86">
        <v>31652022.773529701</v>
      </c>
      <c r="I8407" s="86">
        <v>10777198.0130978</v>
      </c>
      <c r="J8407" s="86">
        <v>1981705.7859990001</v>
      </c>
      <c r="K8407" s="86">
        <v>6812754.54128554</v>
      </c>
      <c r="L8407" s="86">
        <v>582976.433999495</v>
      </c>
      <c r="M8407" s="86">
        <v>8005015.4930531597</v>
      </c>
      <c r="N8407" s="86">
        <v>5105680.76433005</v>
      </c>
      <c r="O8407" s="86">
        <v>2403245.7249999898</v>
      </c>
      <c r="P8407" s="67">
        <v>487032.80445378198</v>
      </c>
      <c r="Q8407" s="85">
        <v>54637128.476903997</v>
      </c>
      <c r="R8407" s="86">
        <v>16583951.2208365</v>
      </c>
      <c r="S8407" s="91">
        <v>-1.5750731807202101E-2</v>
      </c>
      <c r="T8407" s="67">
        <v>71221079.681989804</v>
      </c>
    </row>
    <row r="8408" spans="1:20" x14ac:dyDescent="0.25">
      <c r="A8408" t="s">
        <v>25</v>
      </c>
      <c r="B8408" s="10" t="str">
        <f>VLOOKUP(E8408,'Overview Cluster Days'!B:E,3)</f>
        <v>A</v>
      </c>
      <c r="C8408" s="10" t="str">
        <f>VLOOKUP($E8408,'Overview Cluster Days'!$B:$G,5)</f>
        <v>Winter</v>
      </c>
      <c r="D8408" s="10" t="str">
        <f>VLOOKUP($E8408,'Overview Cluster Days'!$B:$G,6)</f>
        <v>Weekday</v>
      </c>
      <c r="E8408" s="10">
        <v>20190206</v>
      </c>
      <c r="F8408" s="11">
        <v>7</v>
      </c>
      <c r="G8408" s="85">
        <v>3828878.5199999898</v>
      </c>
      <c r="H8408" s="86">
        <v>36369215.328032203</v>
      </c>
      <c r="I8408" s="86">
        <v>13145896.3383596</v>
      </c>
      <c r="J8408" s="86">
        <v>1845988.72</v>
      </c>
      <c r="K8408" s="86">
        <v>7116770.7716786303</v>
      </c>
      <c r="L8408" s="86">
        <v>471688.60200000001</v>
      </c>
      <c r="M8408" s="86">
        <v>6748895.0852068001</v>
      </c>
      <c r="N8408" s="86">
        <v>4684838.5503096199</v>
      </c>
      <c r="O8408" s="86">
        <v>2020791.348</v>
      </c>
      <c r="P8408" s="67">
        <v>514598.27551346598</v>
      </c>
      <c r="Q8408" s="85">
        <v>62306749.678070404</v>
      </c>
      <c r="R8408" s="86">
        <v>14440811.861029901</v>
      </c>
      <c r="S8408" s="91">
        <v>619.27277143858396</v>
      </c>
      <c r="T8408" s="67">
        <v>76748180.811871797</v>
      </c>
    </row>
    <row r="8409" spans="1:20" x14ac:dyDescent="0.25">
      <c r="A8409" t="s">
        <v>25</v>
      </c>
      <c r="B8409" s="10" t="str">
        <f>VLOOKUP(E8409,'Overview Cluster Days'!B:E,3)</f>
        <v>A</v>
      </c>
      <c r="C8409" s="10" t="str">
        <f>VLOOKUP($E8409,'Overview Cluster Days'!$B:$G,5)</f>
        <v>Winter</v>
      </c>
      <c r="D8409" s="10" t="str">
        <f>VLOOKUP($E8409,'Overview Cluster Days'!$B:$G,6)</f>
        <v>Weekday</v>
      </c>
      <c r="E8409" s="10">
        <v>20190206</v>
      </c>
      <c r="F8409" s="11">
        <v>8</v>
      </c>
      <c r="G8409" s="85">
        <v>4469809.5939999996</v>
      </c>
      <c r="H8409" s="86">
        <v>44067051.550762802</v>
      </c>
      <c r="I8409" s="86">
        <v>16440369.6272016</v>
      </c>
      <c r="J8409" s="86">
        <v>2468794.22599862</v>
      </c>
      <c r="K8409" s="86">
        <v>7324391.44694422</v>
      </c>
      <c r="L8409" s="86">
        <v>267329.82199999999</v>
      </c>
      <c r="M8409" s="86">
        <v>7371057.1573794801</v>
      </c>
      <c r="N8409" s="86">
        <v>4580623.7592497701</v>
      </c>
      <c r="O8409" s="86">
        <v>1569849.5629988201</v>
      </c>
      <c r="P8409" s="67">
        <v>422188.619794495</v>
      </c>
      <c r="Q8409" s="85">
        <v>74770416.444907293</v>
      </c>
      <c r="R8409" s="86">
        <v>14211048.921422601</v>
      </c>
      <c r="S8409" s="91">
        <v>24941.299219375502</v>
      </c>
      <c r="T8409" s="67">
        <v>89006406.665549204</v>
      </c>
    </row>
    <row r="8410" spans="1:20" x14ac:dyDescent="0.25">
      <c r="A8410" t="s">
        <v>25</v>
      </c>
      <c r="B8410" s="10" t="str">
        <f>VLOOKUP(E8410,'Overview Cluster Days'!B:E,3)</f>
        <v>A</v>
      </c>
      <c r="C8410" s="10" t="str">
        <f>VLOOKUP($E8410,'Overview Cluster Days'!$B:$G,5)</f>
        <v>Winter</v>
      </c>
      <c r="D8410" s="10" t="str">
        <f>VLOOKUP($E8410,'Overview Cluster Days'!$B:$G,6)</f>
        <v>Weekday</v>
      </c>
      <c r="E8410" s="10">
        <v>20190206</v>
      </c>
      <c r="F8410" s="11">
        <v>9</v>
      </c>
      <c r="G8410" s="85">
        <v>5383839.165</v>
      </c>
      <c r="H8410" s="86">
        <v>44047788.63267</v>
      </c>
      <c r="I8410" s="86">
        <v>18862969.0675846</v>
      </c>
      <c r="J8410" s="86">
        <v>5404629.9749999996</v>
      </c>
      <c r="K8410" s="86">
        <v>7929139.9679282596</v>
      </c>
      <c r="L8410" s="86">
        <v>255257.649</v>
      </c>
      <c r="M8410" s="86">
        <v>8305757.7653983003</v>
      </c>
      <c r="N8410" s="86">
        <v>4925354.7247253004</v>
      </c>
      <c r="O8410" s="86">
        <v>1515396.62</v>
      </c>
      <c r="P8410" s="67">
        <v>462904.67471406597</v>
      </c>
      <c r="Q8410" s="85">
        <v>81628366.808182806</v>
      </c>
      <c r="R8410" s="86">
        <v>15464671.433837701</v>
      </c>
      <c r="S8410" s="91">
        <v>23869.026681777999</v>
      </c>
      <c r="T8410" s="67">
        <v>97116907.268702194</v>
      </c>
    </row>
    <row r="8411" spans="1:20" x14ac:dyDescent="0.25">
      <c r="A8411" t="s">
        <v>25</v>
      </c>
      <c r="B8411" s="10" t="str">
        <f>VLOOKUP(E8411,'Overview Cluster Days'!B:E,3)</f>
        <v>A</v>
      </c>
      <c r="C8411" s="10" t="str">
        <f>VLOOKUP($E8411,'Overview Cluster Days'!$B:$G,5)</f>
        <v>Winter</v>
      </c>
      <c r="D8411" s="10" t="str">
        <f>VLOOKUP($E8411,'Overview Cluster Days'!$B:$G,6)</f>
        <v>Weekday</v>
      </c>
      <c r="E8411" s="10">
        <v>20190206</v>
      </c>
      <c r="F8411" s="11">
        <v>10</v>
      </c>
      <c r="G8411" s="85">
        <v>5775733.5859975098</v>
      </c>
      <c r="H8411" s="86">
        <v>43655290.775968403</v>
      </c>
      <c r="I8411" s="86">
        <v>18652281.785082199</v>
      </c>
      <c r="J8411" s="86">
        <v>5673366.7300000004</v>
      </c>
      <c r="K8411" s="86">
        <v>8680214.9928398095</v>
      </c>
      <c r="L8411" s="86">
        <v>248443.18711187399</v>
      </c>
      <c r="M8411" s="86">
        <v>9176377.8483554907</v>
      </c>
      <c r="N8411" s="86">
        <v>5301275.61895259</v>
      </c>
      <c r="O8411" s="86">
        <v>1378182.85</v>
      </c>
      <c r="P8411" s="67">
        <v>459568.34480388003</v>
      </c>
      <c r="Q8411" s="85">
        <v>82436887.869887903</v>
      </c>
      <c r="R8411" s="86">
        <v>16563847.8492238</v>
      </c>
      <c r="S8411" s="91">
        <v>52118.761305114698</v>
      </c>
      <c r="T8411" s="67">
        <v>99052854.480416805</v>
      </c>
    </row>
    <row r="8412" spans="1:20" x14ac:dyDescent="0.25">
      <c r="A8412" t="s">
        <v>25</v>
      </c>
      <c r="B8412" s="10" t="str">
        <f>VLOOKUP(E8412,'Overview Cluster Days'!B:E,3)</f>
        <v>A</v>
      </c>
      <c r="C8412" s="10" t="str">
        <f>VLOOKUP($E8412,'Overview Cluster Days'!$B:$G,5)</f>
        <v>Winter</v>
      </c>
      <c r="D8412" s="10" t="str">
        <f>VLOOKUP($E8412,'Overview Cluster Days'!$B:$G,6)</f>
        <v>Weekday</v>
      </c>
      <c r="E8412" s="10">
        <v>20190206</v>
      </c>
      <c r="F8412" s="11">
        <v>11</v>
      </c>
      <c r="G8412" s="85">
        <v>5743264.61999634</v>
      </c>
      <c r="H8412" s="86">
        <v>42674418.384234302</v>
      </c>
      <c r="I8412" s="86">
        <v>17084760.218214702</v>
      </c>
      <c r="J8412" s="86">
        <v>6044742.5080000004</v>
      </c>
      <c r="K8412" s="86">
        <v>8999008.2496607509</v>
      </c>
      <c r="L8412" s="86">
        <v>247333.46514243499</v>
      </c>
      <c r="M8412" s="86">
        <v>9721140.7574621607</v>
      </c>
      <c r="N8412" s="86">
        <v>5507879.6645033201</v>
      </c>
      <c r="O8412" s="86">
        <v>1355373.922</v>
      </c>
      <c r="P8412" s="67">
        <v>442122.08612186997</v>
      </c>
      <c r="Q8412" s="85">
        <v>80546193.9801061</v>
      </c>
      <c r="R8412" s="86">
        <v>17273849.895229802</v>
      </c>
      <c r="S8412" s="91">
        <v>57740.232164916597</v>
      </c>
      <c r="T8412" s="67">
        <v>97877784.107500806</v>
      </c>
    </row>
    <row r="8413" spans="1:20" x14ac:dyDescent="0.25">
      <c r="A8413" t="s">
        <v>25</v>
      </c>
      <c r="B8413" s="10" t="str">
        <f>VLOOKUP(E8413,'Overview Cluster Days'!B:E,3)</f>
        <v>A</v>
      </c>
      <c r="C8413" s="10" t="str">
        <f>VLOOKUP($E8413,'Overview Cluster Days'!$B:$G,5)</f>
        <v>Winter</v>
      </c>
      <c r="D8413" s="10" t="str">
        <f>VLOOKUP($E8413,'Overview Cluster Days'!$B:$G,6)</f>
        <v>Weekday</v>
      </c>
      <c r="E8413" s="10">
        <v>20190206</v>
      </c>
      <c r="F8413" s="11">
        <v>12</v>
      </c>
      <c r="G8413" s="85">
        <v>5833070.3829902699</v>
      </c>
      <c r="H8413" s="86">
        <v>41975014.729655497</v>
      </c>
      <c r="I8413" s="86">
        <v>17878217.014003601</v>
      </c>
      <c r="J8413" s="86">
        <v>6124549.3419979</v>
      </c>
      <c r="K8413" s="86">
        <v>8228557.7308876198</v>
      </c>
      <c r="L8413" s="86">
        <v>239747.151013272</v>
      </c>
      <c r="M8413" s="86">
        <v>10054351.4502405</v>
      </c>
      <c r="N8413" s="86">
        <v>5781423.8600058602</v>
      </c>
      <c r="O8413" s="86">
        <v>1319138.7639987899</v>
      </c>
      <c r="P8413" s="67">
        <v>477514.74502445199</v>
      </c>
      <c r="Q8413" s="85">
        <v>80039409.199534893</v>
      </c>
      <c r="R8413" s="86">
        <v>17872175.9702828</v>
      </c>
      <c r="S8413" s="91">
        <v>40538.150959366198</v>
      </c>
      <c r="T8413" s="67">
        <v>97952123.320777103</v>
      </c>
    </row>
    <row r="8414" spans="1:20" x14ac:dyDescent="0.25">
      <c r="A8414" t="s">
        <v>25</v>
      </c>
      <c r="B8414" s="10" t="str">
        <f>VLOOKUP(E8414,'Overview Cluster Days'!B:E,3)</f>
        <v>A</v>
      </c>
      <c r="C8414" s="10" t="str">
        <f>VLOOKUP($E8414,'Overview Cluster Days'!$B:$G,5)</f>
        <v>Winter</v>
      </c>
      <c r="D8414" s="10" t="str">
        <f>VLOOKUP($E8414,'Overview Cluster Days'!$B:$G,6)</f>
        <v>Weekday</v>
      </c>
      <c r="E8414" s="10">
        <v>20190206</v>
      </c>
      <c r="F8414" s="11">
        <v>13</v>
      </c>
      <c r="G8414" s="85">
        <v>5639516.3099999996</v>
      </c>
      <c r="H8414" s="86">
        <v>41552294.144788504</v>
      </c>
      <c r="I8414" s="86">
        <v>17459765.906151</v>
      </c>
      <c r="J8414" s="86">
        <v>6173917.5319986297</v>
      </c>
      <c r="K8414" s="86">
        <v>7849636.9266007897</v>
      </c>
      <c r="L8414" s="86">
        <v>238440.19</v>
      </c>
      <c r="M8414" s="86">
        <v>10406038.2967996</v>
      </c>
      <c r="N8414" s="86">
        <v>6024257.7037286004</v>
      </c>
      <c r="O8414" s="86">
        <v>1309213.80599952</v>
      </c>
      <c r="P8414" s="67">
        <v>560038.44703412498</v>
      </c>
      <c r="Q8414" s="85">
        <v>78675130.819538996</v>
      </c>
      <c r="R8414" s="86">
        <v>18537988.4435619</v>
      </c>
      <c r="S8414" s="91">
        <v>38064.992760589601</v>
      </c>
      <c r="T8414" s="67">
        <v>97251184.255861402</v>
      </c>
    </row>
    <row r="8415" spans="1:20" x14ac:dyDescent="0.25">
      <c r="A8415" t="s">
        <v>25</v>
      </c>
      <c r="B8415" s="10" t="str">
        <f>VLOOKUP(E8415,'Overview Cluster Days'!B:E,3)</f>
        <v>A</v>
      </c>
      <c r="C8415" s="10" t="str">
        <f>VLOOKUP($E8415,'Overview Cluster Days'!$B:$G,5)</f>
        <v>Winter</v>
      </c>
      <c r="D8415" s="10" t="str">
        <f>VLOOKUP($E8415,'Overview Cluster Days'!$B:$G,6)</f>
        <v>Weekday</v>
      </c>
      <c r="E8415" s="10">
        <v>20190206</v>
      </c>
      <c r="F8415" s="11">
        <v>14</v>
      </c>
      <c r="G8415" s="85">
        <v>5711630.8679999998</v>
      </c>
      <c r="H8415" s="86">
        <v>41448225.311442897</v>
      </c>
      <c r="I8415" s="86">
        <v>16863576.1198227</v>
      </c>
      <c r="J8415" s="86">
        <v>6339609.4639999997</v>
      </c>
      <c r="K8415" s="86">
        <v>7926243.6830358999</v>
      </c>
      <c r="L8415" s="86">
        <v>204270.44799989101</v>
      </c>
      <c r="M8415" s="86">
        <v>10401549.795237301</v>
      </c>
      <c r="N8415" s="86">
        <v>6211524.9301440399</v>
      </c>
      <c r="O8415" s="86">
        <v>1281422.041</v>
      </c>
      <c r="P8415" s="67">
        <v>454326.86169058899</v>
      </c>
      <c r="Q8415" s="85">
        <v>78289285.446301505</v>
      </c>
      <c r="R8415" s="86">
        <v>18553094.076071799</v>
      </c>
      <c r="S8415" s="91">
        <v>18781.649360107302</v>
      </c>
      <c r="T8415" s="67">
        <v>96861161.171733394</v>
      </c>
    </row>
    <row r="8416" spans="1:20" x14ac:dyDescent="0.25">
      <c r="A8416" t="s">
        <v>25</v>
      </c>
      <c r="B8416" s="10" t="str">
        <f>VLOOKUP(E8416,'Overview Cluster Days'!B:E,3)</f>
        <v>A</v>
      </c>
      <c r="C8416" s="10" t="str">
        <f>VLOOKUP($E8416,'Overview Cluster Days'!$B:$G,5)</f>
        <v>Winter</v>
      </c>
      <c r="D8416" s="10" t="str">
        <f>VLOOKUP($E8416,'Overview Cluster Days'!$B:$G,6)</f>
        <v>Weekday</v>
      </c>
      <c r="E8416" s="10">
        <v>20190206</v>
      </c>
      <c r="F8416" s="11">
        <v>15</v>
      </c>
      <c r="G8416" s="85">
        <v>5555383.3979882002</v>
      </c>
      <c r="H8416" s="86">
        <v>41022650.8543754</v>
      </c>
      <c r="I8416" s="86">
        <v>16309729.4127484</v>
      </c>
      <c r="J8416" s="86">
        <v>6467893.5750000002</v>
      </c>
      <c r="K8416" s="86">
        <v>7903322.3646851899</v>
      </c>
      <c r="L8416" s="86">
        <v>200014.603998001</v>
      </c>
      <c r="M8416" s="86">
        <v>9520404.0080936793</v>
      </c>
      <c r="N8416" s="86">
        <v>6091846.8681890704</v>
      </c>
      <c r="O8416" s="86">
        <v>1250570.993</v>
      </c>
      <c r="P8416" s="67">
        <v>471186.808032776</v>
      </c>
      <c r="Q8416" s="85">
        <v>77258979.604797095</v>
      </c>
      <c r="R8416" s="86">
        <v>17534023.281313501</v>
      </c>
      <c r="S8416" s="91">
        <v>891.18713823660801</v>
      </c>
      <c r="T8416" s="67">
        <v>94793894.073248893</v>
      </c>
    </row>
    <row r="8417" spans="1:20" x14ac:dyDescent="0.25">
      <c r="A8417" t="s">
        <v>25</v>
      </c>
      <c r="B8417" s="10" t="str">
        <f>VLOOKUP(E8417,'Overview Cluster Days'!B:E,3)</f>
        <v>A</v>
      </c>
      <c r="C8417" s="10" t="str">
        <f>VLOOKUP($E8417,'Overview Cluster Days'!$B:$G,5)</f>
        <v>Winter</v>
      </c>
      <c r="D8417" s="10" t="str">
        <f>VLOOKUP($E8417,'Overview Cluster Days'!$B:$G,6)</f>
        <v>Weekday</v>
      </c>
      <c r="E8417" s="10">
        <v>20190206</v>
      </c>
      <c r="F8417" s="11">
        <v>16</v>
      </c>
      <c r="G8417" s="85">
        <v>5641866.5229986999</v>
      </c>
      <c r="H8417" s="86">
        <v>41272899.096050099</v>
      </c>
      <c r="I8417" s="86">
        <v>16145068.1782941</v>
      </c>
      <c r="J8417" s="86">
        <v>6678462.7889999999</v>
      </c>
      <c r="K8417" s="86">
        <v>7446032.6827776404</v>
      </c>
      <c r="L8417" s="86">
        <v>199460.97799805101</v>
      </c>
      <c r="M8417" s="86">
        <v>8315169.9341919702</v>
      </c>
      <c r="N8417" s="86">
        <v>5856753.3194002798</v>
      </c>
      <c r="O8417" s="86">
        <v>1237518.4269999999</v>
      </c>
      <c r="P8417" s="67">
        <v>456823.22915852</v>
      </c>
      <c r="Q8417" s="85">
        <v>77184329.269120499</v>
      </c>
      <c r="R8417" s="86">
        <v>16065725.8877488</v>
      </c>
      <c r="S8417" s="91">
        <v>6.5881349146366102E-3</v>
      </c>
      <c r="T8417" s="67">
        <v>93250055.163457394</v>
      </c>
    </row>
    <row r="8418" spans="1:20" x14ac:dyDescent="0.25">
      <c r="A8418" t="s">
        <v>25</v>
      </c>
      <c r="B8418" s="10" t="str">
        <f>VLOOKUP(E8418,'Overview Cluster Days'!B:E,3)</f>
        <v>A</v>
      </c>
      <c r="C8418" s="10" t="str">
        <f>VLOOKUP($E8418,'Overview Cluster Days'!$B:$G,5)</f>
        <v>Winter</v>
      </c>
      <c r="D8418" s="10" t="str">
        <f>VLOOKUP($E8418,'Overview Cluster Days'!$B:$G,6)</f>
        <v>Weekday</v>
      </c>
      <c r="E8418" s="10">
        <v>20190206</v>
      </c>
      <c r="F8418" s="11">
        <v>17</v>
      </c>
      <c r="G8418" s="85">
        <v>5800343.5659999996</v>
      </c>
      <c r="H8418" s="86">
        <v>40673754.100216098</v>
      </c>
      <c r="I8418" s="86">
        <v>15712552.1863891</v>
      </c>
      <c r="J8418" s="86">
        <v>7161206.5389991803</v>
      </c>
      <c r="K8418" s="86">
        <v>7996875.5693522003</v>
      </c>
      <c r="L8418" s="86">
        <v>242276.51399917901</v>
      </c>
      <c r="M8418" s="86">
        <v>7546963.81045435</v>
      </c>
      <c r="N8418" s="86">
        <v>5679579.5589743797</v>
      </c>
      <c r="O8418" s="86">
        <v>1214678.3909992799</v>
      </c>
      <c r="P8418" s="67">
        <v>430617.36848185101</v>
      </c>
      <c r="Q8418" s="85">
        <v>77344731.960956603</v>
      </c>
      <c r="R8418" s="86">
        <v>15114115.642909</v>
      </c>
      <c r="S8418" s="91">
        <v>0</v>
      </c>
      <c r="T8418" s="67">
        <v>92458847.603865594</v>
      </c>
    </row>
    <row r="8419" spans="1:20" x14ac:dyDescent="0.25">
      <c r="A8419" t="s">
        <v>25</v>
      </c>
      <c r="B8419" s="10" t="str">
        <f>VLOOKUP(E8419,'Overview Cluster Days'!B:E,3)</f>
        <v>A</v>
      </c>
      <c r="C8419" s="10" t="str">
        <f>VLOOKUP($E8419,'Overview Cluster Days'!$B:$G,5)</f>
        <v>Winter</v>
      </c>
      <c r="D8419" s="10" t="str">
        <f>VLOOKUP($E8419,'Overview Cluster Days'!$B:$G,6)</f>
        <v>Weekday</v>
      </c>
      <c r="E8419" s="10">
        <v>20190206</v>
      </c>
      <c r="F8419" s="11">
        <v>18</v>
      </c>
      <c r="G8419" s="85">
        <v>6210459.9740000004</v>
      </c>
      <c r="H8419" s="86">
        <v>42338350.465425201</v>
      </c>
      <c r="I8419" s="86">
        <v>15788337.5855975</v>
      </c>
      <c r="J8419" s="86">
        <v>7732773.7180000003</v>
      </c>
      <c r="K8419" s="86">
        <v>9226835.1915575191</v>
      </c>
      <c r="L8419" s="86">
        <v>217847.38</v>
      </c>
      <c r="M8419" s="86">
        <v>7548259.1371349404</v>
      </c>
      <c r="N8419" s="86">
        <v>5532399.7884606104</v>
      </c>
      <c r="O8419" s="86">
        <v>1082038.9219999199</v>
      </c>
      <c r="P8419" s="67">
        <v>490422.18912604998</v>
      </c>
      <c r="Q8419" s="85">
        <v>81296756.934580103</v>
      </c>
      <c r="R8419" s="86">
        <v>14870967.4167215</v>
      </c>
      <c r="S8419" s="91">
        <v>4.57916263258085E-3</v>
      </c>
      <c r="T8419" s="67">
        <v>96167724.355880797</v>
      </c>
    </row>
    <row r="8420" spans="1:20" x14ac:dyDescent="0.25">
      <c r="A8420" t="s">
        <v>25</v>
      </c>
      <c r="B8420" s="10" t="str">
        <f>VLOOKUP(E8420,'Overview Cluster Days'!B:E,3)</f>
        <v>A</v>
      </c>
      <c r="C8420" s="10" t="str">
        <f>VLOOKUP($E8420,'Overview Cluster Days'!$B:$G,5)</f>
        <v>Winter</v>
      </c>
      <c r="D8420" s="10" t="str">
        <f>VLOOKUP($E8420,'Overview Cluster Days'!$B:$G,6)</f>
        <v>Weekday</v>
      </c>
      <c r="E8420" s="10">
        <v>20190206</v>
      </c>
      <c r="F8420" s="11">
        <v>19</v>
      </c>
      <c r="G8420" s="85">
        <v>6515127.9949971</v>
      </c>
      <c r="H8420" s="86">
        <v>42943297.856014401</v>
      </c>
      <c r="I8420" s="86">
        <v>17708295.132954299</v>
      </c>
      <c r="J8420" s="86">
        <v>7016396.6059969999</v>
      </c>
      <c r="K8420" s="86">
        <v>8718804.8662166502</v>
      </c>
      <c r="L8420" s="86">
        <v>222209.58979850399</v>
      </c>
      <c r="M8420" s="86">
        <v>7619885.8196285497</v>
      </c>
      <c r="N8420" s="86">
        <v>5508564.4219234604</v>
      </c>
      <c r="O8420" s="86">
        <v>1131579.899</v>
      </c>
      <c r="P8420" s="67">
        <v>362067.39705309703</v>
      </c>
      <c r="Q8420" s="85">
        <v>82901922.456179395</v>
      </c>
      <c r="R8420" s="86">
        <v>14844307.1274036</v>
      </c>
      <c r="S8420" s="91">
        <v>-7.5646974146366102E-3</v>
      </c>
      <c r="T8420" s="67">
        <v>97746229.576018304</v>
      </c>
    </row>
    <row r="8421" spans="1:20" x14ac:dyDescent="0.25">
      <c r="A8421" t="s">
        <v>25</v>
      </c>
      <c r="B8421" s="10" t="str">
        <f>VLOOKUP(E8421,'Overview Cluster Days'!B:E,3)</f>
        <v>A</v>
      </c>
      <c r="C8421" s="10" t="str">
        <f>VLOOKUP($E8421,'Overview Cluster Days'!$B:$G,5)</f>
        <v>Winter</v>
      </c>
      <c r="D8421" s="10" t="str">
        <f>VLOOKUP($E8421,'Overview Cluster Days'!$B:$G,6)</f>
        <v>Weekday</v>
      </c>
      <c r="E8421" s="10">
        <v>20190206</v>
      </c>
      <c r="F8421" s="11">
        <v>20</v>
      </c>
      <c r="G8421" s="85">
        <v>5599908.3999950504</v>
      </c>
      <c r="H8421" s="86">
        <v>43174914.401814103</v>
      </c>
      <c r="I8421" s="86">
        <v>18025113.996913798</v>
      </c>
      <c r="J8421" s="86">
        <v>6345795.1829926502</v>
      </c>
      <c r="K8421" s="86">
        <v>8132497.7255631303</v>
      </c>
      <c r="L8421" s="86">
        <v>241916.35749411999</v>
      </c>
      <c r="M8421" s="86">
        <v>7208257.64321806</v>
      </c>
      <c r="N8421" s="86">
        <v>5898328.4061835697</v>
      </c>
      <c r="O8421" s="86">
        <v>1220095.0729995701</v>
      </c>
      <c r="P8421" s="67">
        <v>582316.40673843701</v>
      </c>
      <c r="Q8421" s="85">
        <v>81278229.707278699</v>
      </c>
      <c r="R8421" s="86">
        <v>15150913.8866338</v>
      </c>
      <c r="S8421" s="91">
        <v>12133.435880249401</v>
      </c>
      <c r="T8421" s="67">
        <v>96441277.029792801</v>
      </c>
    </row>
    <row r="8422" spans="1:20" x14ac:dyDescent="0.25">
      <c r="A8422" t="s">
        <v>25</v>
      </c>
      <c r="B8422" s="10" t="str">
        <f>VLOOKUP(E8422,'Overview Cluster Days'!B:E,3)</f>
        <v>A</v>
      </c>
      <c r="C8422" s="10" t="str">
        <f>VLOOKUP($E8422,'Overview Cluster Days'!$B:$G,5)</f>
        <v>Winter</v>
      </c>
      <c r="D8422" s="10" t="str">
        <f>VLOOKUP($E8422,'Overview Cluster Days'!$B:$G,6)</f>
        <v>Weekday</v>
      </c>
      <c r="E8422" s="10">
        <v>20190206</v>
      </c>
      <c r="F8422" s="11">
        <v>21</v>
      </c>
      <c r="G8422" s="85">
        <v>4199999.8320000004</v>
      </c>
      <c r="H8422" s="86">
        <v>36769728.863094598</v>
      </c>
      <c r="I8422" s="86">
        <v>15396751.707414201</v>
      </c>
      <c r="J8422" s="86">
        <v>4231113.8259975603</v>
      </c>
      <c r="K8422" s="86">
        <v>6539238.2187139802</v>
      </c>
      <c r="L8422" s="86">
        <v>254800.04399999999</v>
      </c>
      <c r="M8422" s="86">
        <v>6320540.1710336404</v>
      </c>
      <c r="N8422" s="86">
        <v>5755223.2469726596</v>
      </c>
      <c r="O8422" s="86">
        <v>1251668.23599958</v>
      </c>
      <c r="P8422" s="67">
        <v>608387.09214089799</v>
      </c>
      <c r="Q8422" s="85">
        <v>67136832.4472204</v>
      </c>
      <c r="R8422" s="86">
        <v>14190618.7901468</v>
      </c>
      <c r="S8422" s="91">
        <v>12805.7956613922</v>
      </c>
      <c r="T8422" s="67">
        <v>81340257.033028603</v>
      </c>
    </row>
    <row r="8423" spans="1:20" x14ac:dyDescent="0.25">
      <c r="A8423" t="s">
        <v>25</v>
      </c>
      <c r="B8423" s="10" t="str">
        <f>VLOOKUP(E8423,'Overview Cluster Days'!B:E,3)</f>
        <v>A</v>
      </c>
      <c r="C8423" s="10" t="str">
        <f>VLOOKUP($E8423,'Overview Cluster Days'!$B:$G,5)</f>
        <v>Winter</v>
      </c>
      <c r="D8423" s="10" t="str">
        <f>VLOOKUP($E8423,'Overview Cluster Days'!$B:$G,6)</f>
        <v>Weekday</v>
      </c>
      <c r="E8423" s="10">
        <v>20190206</v>
      </c>
      <c r="F8423" s="11">
        <v>22</v>
      </c>
      <c r="G8423" s="85">
        <v>3809149.9759926</v>
      </c>
      <c r="H8423" s="86">
        <v>33542226.1348277</v>
      </c>
      <c r="I8423" s="86">
        <v>11243033.285974501</v>
      </c>
      <c r="J8423" s="86">
        <v>3913263.43</v>
      </c>
      <c r="K8423" s="86">
        <v>7576929.8306761598</v>
      </c>
      <c r="L8423" s="86">
        <v>486373.03999517101</v>
      </c>
      <c r="M8423" s="86">
        <v>6196001.46664083</v>
      </c>
      <c r="N8423" s="86">
        <v>6105243.2616567099</v>
      </c>
      <c r="O8423" s="86">
        <v>1438569.4439999999</v>
      </c>
      <c r="P8423" s="67">
        <v>517500.60592918698</v>
      </c>
      <c r="Q8423" s="85">
        <v>60084602.657470897</v>
      </c>
      <c r="R8423" s="86">
        <v>14743687.818221901</v>
      </c>
      <c r="S8423" s="91">
        <v>-1.5222168294712899E-3</v>
      </c>
      <c r="T8423" s="67">
        <v>74828290.474170595</v>
      </c>
    </row>
    <row r="8424" spans="1:20" x14ac:dyDescent="0.25">
      <c r="A8424" t="s">
        <v>25</v>
      </c>
      <c r="B8424" s="10" t="str">
        <f>VLOOKUP(E8424,'Overview Cluster Days'!B:E,3)</f>
        <v>A</v>
      </c>
      <c r="C8424" s="10" t="str">
        <f>VLOOKUP($E8424,'Overview Cluster Days'!$B:$G,5)</f>
        <v>Winter</v>
      </c>
      <c r="D8424" s="10" t="str">
        <f>VLOOKUP($E8424,'Overview Cluster Days'!$B:$G,6)</f>
        <v>Weekday</v>
      </c>
      <c r="E8424" s="10">
        <v>20190206</v>
      </c>
      <c r="F8424" s="11">
        <v>23</v>
      </c>
      <c r="G8424" s="85">
        <v>3831454.44</v>
      </c>
      <c r="H8424" s="86">
        <v>32187723.228382502</v>
      </c>
      <c r="I8424" s="86">
        <v>11877027.765874401</v>
      </c>
      <c r="J8424" s="86">
        <v>3157915.8199940599</v>
      </c>
      <c r="K8424" s="86">
        <v>7797760.0211550398</v>
      </c>
      <c r="L8424" s="86">
        <v>484707.41</v>
      </c>
      <c r="M8424" s="86">
        <v>6372803.8508472899</v>
      </c>
      <c r="N8424" s="86">
        <v>6163710.9826243101</v>
      </c>
      <c r="O8424" s="86">
        <v>1577055.31</v>
      </c>
      <c r="P8424" s="67">
        <v>459075.37527270202</v>
      </c>
      <c r="Q8424" s="85">
        <v>58851881.275406003</v>
      </c>
      <c r="R8424" s="86">
        <v>15057352.928744299</v>
      </c>
      <c r="S8424" s="91">
        <v>-7.62939453125E-3</v>
      </c>
      <c r="T8424" s="67">
        <v>73909234.196520895</v>
      </c>
    </row>
    <row r="8425" spans="1:20" x14ac:dyDescent="0.25">
      <c r="A8425" t="s">
        <v>25</v>
      </c>
      <c r="B8425" s="10" t="str">
        <f>VLOOKUP(E8425,'Overview Cluster Days'!B:E,3)</f>
        <v>A</v>
      </c>
      <c r="C8425" s="10" t="str">
        <f>VLOOKUP($E8425,'Overview Cluster Days'!$B:$G,5)</f>
        <v>Winter</v>
      </c>
      <c r="D8425" s="10" t="str">
        <f>VLOOKUP($E8425,'Overview Cluster Days'!$B:$G,6)</f>
        <v>Weekday</v>
      </c>
      <c r="E8425" s="10">
        <v>20190206</v>
      </c>
      <c r="F8425" s="11">
        <v>24</v>
      </c>
      <c r="G8425" s="85">
        <v>3762511.32199843</v>
      </c>
      <c r="H8425" s="86">
        <v>30466271.530734301</v>
      </c>
      <c r="I8425" s="86">
        <v>12016151.262143901</v>
      </c>
      <c r="J8425" s="86">
        <v>2771984.8149999999</v>
      </c>
      <c r="K8425" s="86">
        <v>7375024.8206221396</v>
      </c>
      <c r="L8425" s="86">
        <v>569807.55399852595</v>
      </c>
      <c r="M8425" s="86">
        <v>7228799.0111640496</v>
      </c>
      <c r="N8425" s="86">
        <v>6278700.0051697502</v>
      </c>
      <c r="O8425" s="86">
        <v>1756411.73799951</v>
      </c>
      <c r="P8425" s="67">
        <v>452008.45208278397</v>
      </c>
      <c r="Q8425" s="85">
        <v>56391943.750498801</v>
      </c>
      <c r="R8425" s="86">
        <v>16285726.7604146</v>
      </c>
      <c r="S8425" s="91">
        <v>-2.8375245165079802E-3</v>
      </c>
      <c r="T8425" s="67">
        <v>72677670.508075893</v>
      </c>
    </row>
    <row r="8426" spans="1:20" x14ac:dyDescent="0.25">
      <c r="A8426" t="s">
        <v>25</v>
      </c>
      <c r="B8426" s="10" t="str">
        <f>VLOOKUP(E8426,'Overview Cluster Days'!B:E,3)</f>
        <v>A</v>
      </c>
      <c r="C8426" s="10" t="str">
        <f>VLOOKUP($E8426,'Overview Cluster Days'!$B:$G,5)</f>
        <v>Winter</v>
      </c>
      <c r="D8426" s="10" t="str">
        <f>VLOOKUP($E8426,'Overview Cluster Days'!$B:$G,6)</f>
        <v>Weekday</v>
      </c>
      <c r="E8426" s="10">
        <v>20190207</v>
      </c>
      <c r="F8426" s="11">
        <v>1</v>
      </c>
      <c r="G8426" s="85">
        <v>3524966.7439985401</v>
      </c>
      <c r="H8426" s="86">
        <v>37590819.464475401</v>
      </c>
      <c r="I8426" s="86">
        <v>14232301.3003402</v>
      </c>
      <c r="J8426" s="86">
        <v>3171869.01299597</v>
      </c>
      <c r="K8426" s="86">
        <v>7506845.5195201999</v>
      </c>
      <c r="L8426" s="86">
        <v>503233.71099854598</v>
      </c>
      <c r="M8426" s="86">
        <v>7502344.0694156801</v>
      </c>
      <c r="N8426" s="86">
        <v>6664199.2618314503</v>
      </c>
      <c r="O8426" s="86">
        <v>1214077.43499953</v>
      </c>
      <c r="P8426" s="67">
        <v>603177.65988741606</v>
      </c>
      <c r="Q8426" s="85">
        <v>66026802.0413303</v>
      </c>
      <c r="R8426" s="86">
        <v>16487032.1371326</v>
      </c>
      <c r="S8426" s="91">
        <v>1.13452151417732E-2</v>
      </c>
      <c r="T8426" s="67">
        <v>82513834.1898081</v>
      </c>
    </row>
    <row r="8427" spans="1:20" x14ac:dyDescent="0.25">
      <c r="A8427" t="s">
        <v>25</v>
      </c>
      <c r="B8427" s="10" t="str">
        <f>VLOOKUP(E8427,'Overview Cluster Days'!B:E,3)</f>
        <v>A</v>
      </c>
      <c r="C8427" s="10" t="str">
        <f>VLOOKUP($E8427,'Overview Cluster Days'!$B:$G,5)</f>
        <v>Winter</v>
      </c>
      <c r="D8427" s="10" t="str">
        <f>VLOOKUP($E8427,'Overview Cluster Days'!$B:$G,6)</f>
        <v>Weekday</v>
      </c>
      <c r="E8427" s="10">
        <v>20190207</v>
      </c>
      <c r="F8427" s="11">
        <v>2</v>
      </c>
      <c r="G8427" s="85">
        <v>3127620.2340000002</v>
      </c>
      <c r="H8427" s="86">
        <v>37459091.904327497</v>
      </c>
      <c r="I8427" s="86">
        <v>14480540.838553499</v>
      </c>
      <c r="J8427" s="86">
        <v>3508471.86</v>
      </c>
      <c r="K8427" s="86">
        <v>7422331.5946393004</v>
      </c>
      <c r="L8427" s="86">
        <v>603968.40399999998</v>
      </c>
      <c r="M8427" s="86">
        <v>7438486.0591103798</v>
      </c>
      <c r="N8427" s="86">
        <v>6929428.28319583</v>
      </c>
      <c r="O8427" s="86">
        <v>1400375.534</v>
      </c>
      <c r="P8427" s="67">
        <v>634631.32216102397</v>
      </c>
      <c r="Q8427" s="85">
        <v>65998056.431520201</v>
      </c>
      <c r="R8427" s="86">
        <v>17006889.602467202</v>
      </c>
      <c r="S8427" s="91">
        <v>-1.0313415841665099E-3</v>
      </c>
      <c r="T8427" s="67">
        <v>83004946.032956094</v>
      </c>
    </row>
    <row r="8428" spans="1:20" x14ac:dyDescent="0.25">
      <c r="A8428" t="s">
        <v>25</v>
      </c>
      <c r="B8428" s="10" t="str">
        <f>VLOOKUP(E8428,'Overview Cluster Days'!B:E,3)</f>
        <v>A</v>
      </c>
      <c r="C8428" s="10" t="str">
        <f>VLOOKUP($E8428,'Overview Cluster Days'!$B:$G,5)</f>
        <v>Winter</v>
      </c>
      <c r="D8428" s="10" t="str">
        <f>VLOOKUP($E8428,'Overview Cluster Days'!$B:$G,6)</f>
        <v>Weekday</v>
      </c>
      <c r="E8428" s="10">
        <v>20190207</v>
      </c>
      <c r="F8428" s="11">
        <v>3</v>
      </c>
      <c r="G8428" s="85">
        <v>2969649.8939999999</v>
      </c>
      <c r="H8428" s="86">
        <v>37078307.935364701</v>
      </c>
      <c r="I8428" s="86">
        <v>14346913.4161672</v>
      </c>
      <c r="J8428" s="86">
        <v>3354530.9119996401</v>
      </c>
      <c r="K8428" s="86">
        <v>7062005.6023348803</v>
      </c>
      <c r="L8428" s="86">
        <v>671506.38199999998</v>
      </c>
      <c r="M8428" s="86">
        <v>7438256.3671578104</v>
      </c>
      <c r="N8428" s="86">
        <v>7012835.1245029997</v>
      </c>
      <c r="O8428" s="86">
        <v>1545931.75399885</v>
      </c>
      <c r="P8428" s="67">
        <v>576354.63292930601</v>
      </c>
      <c r="Q8428" s="85">
        <v>64811407.759866402</v>
      </c>
      <c r="R8428" s="86">
        <v>17244884.260589</v>
      </c>
      <c r="S8428" s="91">
        <v>4.0922544721979596E-3</v>
      </c>
      <c r="T8428" s="67">
        <v>82056292.024547696</v>
      </c>
    </row>
    <row r="8429" spans="1:20" x14ac:dyDescent="0.25">
      <c r="A8429" t="s">
        <v>25</v>
      </c>
      <c r="B8429" s="10" t="str">
        <f>VLOOKUP(E8429,'Overview Cluster Days'!B:E,3)</f>
        <v>A</v>
      </c>
      <c r="C8429" s="10" t="str">
        <f>VLOOKUP($E8429,'Overview Cluster Days'!$B:$G,5)</f>
        <v>Winter</v>
      </c>
      <c r="D8429" s="10" t="str">
        <f>VLOOKUP($E8429,'Overview Cluster Days'!$B:$G,6)</f>
        <v>Weekday</v>
      </c>
      <c r="E8429" s="10">
        <v>20190207</v>
      </c>
      <c r="F8429" s="11">
        <v>4</v>
      </c>
      <c r="G8429" s="85">
        <v>2880579.9879999999</v>
      </c>
      <c r="H8429" s="86">
        <v>37557468.803659096</v>
      </c>
      <c r="I8429" s="86">
        <v>14664477.714057099</v>
      </c>
      <c r="J8429" s="86">
        <v>3212719.9939999999</v>
      </c>
      <c r="K8429" s="86">
        <v>6257234.1132903099</v>
      </c>
      <c r="L8429" s="86">
        <v>706547.73599976196</v>
      </c>
      <c r="M8429" s="86">
        <v>7411591.4901008299</v>
      </c>
      <c r="N8429" s="86">
        <v>7326303.9978334401</v>
      </c>
      <c r="O8429" s="86">
        <v>1698670.67</v>
      </c>
      <c r="P8429" s="67">
        <v>627162.94438789203</v>
      </c>
      <c r="Q8429" s="85">
        <v>64572480.613006502</v>
      </c>
      <c r="R8429" s="86">
        <v>17770276.838321902</v>
      </c>
      <c r="S8429" s="91">
        <v>9.2871095985174196E-3</v>
      </c>
      <c r="T8429" s="67">
        <v>82342757.460615501</v>
      </c>
    </row>
    <row r="8430" spans="1:20" x14ac:dyDescent="0.25">
      <c r="A8430" t="s">
        <v>25</v>
      </c>
      <c r="B8430" s="10" t="str">
        <f>VLOOKUP(E8430,'Overview Cluster Days'!B:E,3)</f>
        <v>A</v>
      </c>
      <c r="C8430" s="10" t="str">
        <f>VLOOKUP($E8430,'Overview Cluster Days'!$B:$G,5)</f>
        <v>Winter</v>
      </c>
      <c r="D8430" s="10" t="str">
        <f>VLOOKUP($E8430,'Overview Cluster Days'!$B:$G,6)</f>
        <v>Weekday</v>
      </c>
      <c r="E8430" s="10">
        <v>20190207</v>
      </c>
      <c r="F8430" s="11">
        <v>5</v>
      </c>
      <c r="G8430" s="85">
        <v>2864432.1799979201</v>
      </c>
      <c r="H8430" s="86">
        <v>37657932.1117796</v>
      </c>
      <c r="I8430" s="86">
        <v>14616602.4083915</v>
      </c>
      <c r="J8430" s="86">
        <v>3284338.77</v>
      </c>
      <c r="K8430" s="86">
        <v>6738032.7625082601</v>
      </c>
      <c r="L8430" s="86">
        <v>702584.34999802103</v>
      </c>
      <c r="M8430" s="86">
        <v>7408306.2548635099</v>
      </c>
      <c r="N8430" s="86">
        <v>7439790.1471290598</v>
      </c>
      <c r="O8430" s="86">
        <v>1730757.08</v>
      </c>
      <c r="P8430" s="67">
        <v>656531.23818204994</v>
      </c>
      <c r="Q8430" s="85">
        <v>65161338.232677199</v>
      </c>
      <c r="R8430" s="86">
        <v>17937969.0701726</v>
      </c>
      <c r="S8430" s="91">
        <v>-2.25830078125E-3</v>
      </c>
      <c r="T8430" s="67">
        <v>83099307.300591603</v>
      </c>
    </row>
    <row r="8431" spans="1:20" x14ac:dyDescent="0.25">
      <c r="A8431" t="s">
        <v>25</v>
      </c>
      <c r="B8431" s="10" t="str">
        <f>VLOOKUP(E8431,'Overview Cluster Days'!B:E,3)</f>
        <v>A</v>
      </c>
      <c r="C8431" s="10" t="str">
        <f>VLOOKUP($E8431,'Overview Cluster Days'!$B:$G,5)</f>
        <v>Winter</v>
      </c>
      <c r="D8431" s="10" t="str">
        <f>VLOOKUP($E8431,'Overview Cluster Days'!$B:$G,6)</f>
        <v>Weekday</v>
      </c>
      <c r="E8431" s="10">
        <v>20190207</v>
      </c>
      <c r="F8431" s="11">
        <v>6</v>
      </c>
      <c r="G8431" s="85">
        <v>3018316.3359971899</v>
      </c>
      <c r="H8431" s="86">
        <v>38082876.274199501</v>
      </c>
      <c r="I8431" s="86">
        <v>15065382.6634211</v>
      </c>
      <c r="J8431" s="86">
        <v>2656823.6519999802</v>
      </c>
      <c r="K8431" s="86">
        <v>6658440.2065509101</v>
      </c>
      <c r="L8431" s="86">
        <v>714169.36399904999</v>
      </c>
      <c r="M8431" s="86">
        <v>7238128.2645362401</v>
      </c>
      <c r="N8431" s="86">
        <v>7187899.1656985302</v>
      </c>
      <c r="O8431" s="86">
        <v>1767263.0919983</v>
      </c>
      <c r="P8431" s="67">
        <v>478336.61541602999</v>
      </c>
      <c r="Q8431" s="85">
        <v>65481839.132168703</v>
      </c>
      <c r="R8431" s="86">
        <v>17385796.501648199</v>
      </c>
      <c r="S8431" s="91">
        <v>1.9499206391628799E-3</v>
      </c>
      <c r="T8431" s="67">
        <v>82867635.6357667</v>
      </c>
    </row>
    <row r="8432" spans="1:20" x14ac:dyDescent="0.25">
      <c r="A8432" t="s">
        <v>25</v>
      </c>
      <c r="B8432" s="10" t="str">
        <f>VLOOKUP(E8432,'Overview Cluster Days'!B:E,3)</f>
        <v>A</v>
      </c>
      <c r="C8432" s="10" t="str">
        <f>VLOOKUP($E8432,'Overview Cluster Days'!$B:$G,5)</f>
        <v>Winter</v>
      </c>
      <c r="D8432" s="10" t="str">
        <f>VLOOKUP($E8432,'Overview Cluster Days'!$B:$G,6)</f>
        <v>Weekday</v>
      </c>
      <c r="E8432" s="10">
        <v>20190207</v>
      </c>
      <c r="F8432" s="11">
        <v>7</v>
      </c>
      <c r="G8432" s="85">
        <v>3215358.9739999999</v>
      </c>
      <c r="H8432" s="86">
        <v>40162146.538800701</v>
      </c>
      <c r="I8432" s="86">
        <v>15999550.3463294</v>
      </c>
      <c r="J8432" s="86">
        <v>2371107.338</v>
      </c>
      <c r="K8432" s="86">
        <v>8004329.1097442303</v>
      </c>
      <c r="L8432" s="86">
        <v>481430.15799879801</v>
      </c>
      <c r="M8432" s="86">
        <v>7407603.8015399799</v>
      </c>
      <c r="N8432" s="86">
        <v>7117716.7700500498</v>
      </c>
      <c r="O8432" s="86">
        <v>1847511.6440000001</v>
      </c>
      <c r="P8432" s="67">
        <v>336230.682582193</v>
      </c>
      <c r="Q8432" s="85">
        <v>69752492.306874394</v>
      </c>
      <c r="R8432" s="86">
        <v>17190493.056171</v>
      </c>
      <c r="S8432" s="91">
        <v>22249.031638915701</v>
      </c>
      <c r="T8432" s="67">
        <v>86965234.3946843</v>
      </c>
    </row>
    <row r="8433" spans="1:20" x14ac:dyDescent="0.25">
      <c r="A8433" t="s">
        <v>25</v>
      </c>
      <c r="B8433" s="10" t="str">
        <f>VLOOKUP(E8433,'Overview Cluster Days'!B:E,3)</f>
        <v>A</v>
      </c>
      <c r="C8433" s="10" t="str">
        <f>VLOOKUP($E8433,'Overview Cluster Days'!$B:$G,5)</f>
        <v>Winter</v>
      </c>
      <c r="D8433" s="10" t="str">
        <f>VLOOKUP($E8433,'Overview Cluster Days'!$B:$G,6)</f>
        <v>Weekday</v>
      </c>
      <c r="E8433" s="10">
        <v>20190207</v>
      </c>
      <c r="F8433" s="11">
        <v>8</v>
      </c>
      <c r="G8433" s="85">
        <v>3676130.5999998902</v>
      </c>
      <c r="H8433" s="86">
        <v>47136095.8674061</v>
      </c>
      <c r="I8433" s="86">
        <v>18659489.691370498</v>
      </c>
      <c r="J8433" s="86">
        <v>2353176.5469999998</v>
      </c>
      <c r="K8433" s="86">
        <v>7724223.0901005901</v>
      </c>
      <c r="L8433" s="86">
        <v>354492.589999802</v>
      </c>
      <c r="M8433" s="86">
        <v>7714453.9916677801</v>
      </c>
      <c r="N8433" s="86">
        <v>7263207.0184659101</v>
      </c>
      <c r="O8433" s="86">
        <v>1517965.2379964101</v>
      </c>
      <c r="P8433" s="67">
        <v>290811.69243858499</v>
      </c>
      <c r="Q8433" s="85">
        <v>79549115.795877099</v>
      </c>
      <c r="R8433" s="86">
        <v>17140930.530568499</v>
      </c>
      <c r="S8433" s="91">
        <v>3839.6987885590602</v>
      </c>
      <c r="T8433" s="67">
        <v>96693886.025234103</v>
      </c>
    </row>
    <row r="8434" spans="1:20" x14ac:dyDescent="0.25">
      <c r="A8434" t="s">
        <v>25</v>
      </c>
      <c r="B8434" s="10" t="str">
        <f>VLOOKUP(E8434,'Overview Cluster Days'!B:E,3)</f>
        <v>A</v>
      </c>
      <c r="C8434" s="10" t="str">
        <f>VLOOKUP($E8434,'Overview Cluster Days'!$B:$G,5)</f>
        <v>Winter</v>
      </c>
      <c r="D8434" s="10" t="str">
        <f>VLOOKUP($E8434,'Overview Cluster Days'!$B:$G,6)</f>
        <v>Weekday</v>
      </c>
      <c r="E8434" s="10">
        <v>20190207</v>
      </c>
      <c r="F8434" s="11">
        <v>9</v>
      </c>
      <c r="G8434" s="85">
        <v>3943499.517</v>
      </c>
      <c r="H8434" s="86">
        <v>49299073.369326502</v>
      </c>
      <c r="I8434" s="86">
        <v>20996462.9109006</v>
      </c>
      <c r="J8434" s="86">
        <v>4421830.9539999804</v>
      </c>
      <c r="K8434" s="86">
        <v>8521884.2803112492</v>
      </c>
      <c r="L8434" s="86">
        <v>285167.36550863</v>
      </c>
      <c r="M8434" s="86">
        <v>9415208.9671367891</v>
      </c>
      <c r="N8434" s="86">
        <v>7705184.65730209</v>
      </c>
      <c r="O8434" s="86">
        <v>1450347.7879999101</v>
      </c>
      <c r="P8434" s="67">
        <v>390501.80454989302</v>
      </c>
      <c r="Q8434" s="85">
        <v>87182751.031538293</v>
      </c>
      <c r="R8434" s="86">
        <v>19246410.582497299</v>
      </c>
      <c r="S8434" s="91">
        <v>24761.708707030899</v>
      </c>
      <c r="T8434" s="67">
        <v>106453923.322743</v>
      </c>
    </row>
    <row r="8435" spans="1:20" x14ac:dyDescent="0.25">
      <c r="A8435" t="s">
        <v>25</v>
      </c>
      <c r="B8435" s="10" t="str">
        <f>VLOOKUP(E8435,'Overview Cluster Days'!B:E,3)</f>
        <v>A</v>
      </c>
      <c r="C8435" s="10" t="str">
        <f>VLOOKUP($E8435,'Overview Cluster Days'!$B:$G,5)</f>
        <v>Winter</v>
      </c>
      <c r="D8435" s="10" t="str">
        <f>VLOOKUP($E8435,'Overview Cluster Days'!$B:$G,6)</f>
        <v>Weekday</v>
      </c>
      <c r="E8435" s="10">
        <v>20190207</v>
      </c>
      <c r="F8435" s="11">
        <v>10</v>
      </c>
      <c r="G8435" s="85">
        <v>3664833.0499984398</v>
      </c>
      <c r="H8435" s="86">
        <v>49088886.236985803</v>
      </c>
      <c r="I8435" s="86">
        <v>20534318.516501401</v>
      </c>
      <c r="J8435" s="86">
        <v>4555034.2369999997</v>
      </c>
      <c r="K8435" s="86">
        <v>8228138.89899489</v>
      </c>
      <c r="L8435" s="86">
        <v>288496.609999665</v>
      </c>
      <c r="M8435" s="86">
        <v>9431319.5803267807</v>
      </c>
      <c r="N8435" s="86">
        <v>7917901.4010821097</v>
      </c>
      <c r="O8435" s="86">
        <v>1376627.9240000001</v>
      </c>
      <c r="P8435" s="67">
        <v>415697.47963281802</v>
      </c>
      <c r="Q8435" s="85">
        <v>86071210.939480603</v>
      </c>
      <c r="R8435" s="86">
        <v>19430042.9950414</v>
      </c>
      <c r="S8435" s="91">
        <v>25069.1297985991</v>
      </c>
      <c r="T8435" s="67">
        <v>105526323.064321</v>
      </c>
    </row>
    <row r="8436" spans="1:20" x14ac:dyDescent="0.25">
      <c r="A8436" t="s">
        <v>25</v>
      </c>
      <c r="B8436" s="10" t="str">
        <f>VLOOKUP(E8436,'Overview Cluster Days'!B:E,3)</f>
        <v>A</v>
      </c>
      <c r="C8436" s="10" t="str">
        <f>VLOOKUP($E8436,'Overview Cluster Days'!$B:$G,5)</f>
        <v>Winter</v>
      </c>
      <c r="D8436" s="10" t="str">
        <f>VLOOKUP($E8436,'Overview Cluster Days'!$B:$G,6)</f>
        <v>Weekday</v>
      </c>
      <c r="E8436" s="10">
        <v>20190207</v>
      </c>
      <c r="F8436" s="11">
        <v>11</v>
      </c>
      <c r="G8436" s="85">
        <v>3387298.58</v>
      </c>
      <c r="H8436" s="86">
        <v>49427102.638252698</v>
      </c>
      <c r="I8436" s="86">
        <v>20481377.018913999</v>
      </c>
      <c r="J8436" s="86">
        <v>4485626.8099999996</v>
      </c>
      <c r="K8436" s="86">
        <v>8151416.6041516904</v>
      </c>
      <c r="L8436" s="86">
        <v>333452.129997582</v>
      </c>
      <c r="M8436" s="86">
        <v>9850827.5289908908</v>
      </c>
      <c r="N8436" s="86">
        <v>8127050.9727892503</v>
      </c>
      <c r="O8436" s="86">
        <v>1406823.77</v>
      </c>
      <c r="P8436" s="67">
        <v>409044.792015407</v>
      </c>
      <c r="Q8436" s="85">
        <v>85932821.651318401</v>
      </c>
      <c r="R8436" s="86">
        <v>20127199.193793099</v>
      </c>
      <c r="S8436" s="91">
        <v>38292.578266677898</v>
      </c>
      <c r="T8436" s="67">
        <v>106098313.42337801</v>
      </c>
    </row>
    <row r="8437" spans="1:20" x14ac:dyDescent="0.25">
      <c r="A8437" t="s">
        <v>25</v>
      </c>
      <c r="B8437" s="10" t="str">
        <f>VLOOKUP(E8437,'Overview Cluster Days'!B:E,3)</f>
        <v>A</v>
      </c>
      <c r="C8437" s="10" t="str">
        <f>VLOOKUP($E8437,'Overview Cluster Days'!$B:$G,5)</f>
        <v>Winter</v>
      </c>
      <c r="D8437" s="10" t="str">
        <f>VLOOKUP($E8437,'Overview Cluster Days'!$B:$G,6)</f>
        <v>Weekday</v>
      </c>
      <c r="E8437" s="10">
        <v>20190207</v>
      </c>
      <c r="F8437" s="11">
        <v>12</v>
      </c>
      <c r="G8437" s="85">
        <v>3339329.2149999999</v>
      </c>
      <c r="H8437" s="86">
        <v>49474482.829589002</v>
      </c>
      <c r="I8437" s="86">
        <v>20891887.3283627</v>
      </c>
      <c r="J8437" s="86">
        <v>4397506.6619942002</v>
      </c>
      <c r="K8437" s="86">
        <v>8491530.7473676391</v>
      </c>
      <c r="L8437" s="86">
        <v>400502.72648969799</v>
      </c>
      <c r="M8437" s="86">
        <v>10300838.980486801</v>
      </c>
      <c r="N8437" s="86">
        <v>8738175.5309122708</v>
      </c>
      <c r="O8437" s="86">
        <v>1447601.6540000001</v>
      </c>
      <c r="P8437" s="67">
        <v>302858.947650977</v>
      </c>
      <c r="Q8437" s="85">
        <v>86594736.782313496</v>
      </c>
      <c r="R8437" s="86">
        <v>21189977.8395398</v>
      </c>
      <c r="S8437" s="91">
        <v>52943.989730422902</v>
      </c>
      <c r="T8437" s="67">
        <v>107837658.61158399</v>
      </c>
    </row>
    <row r="8438" spans="1:20" x14ac:dyDescent="0.25">
      <c r="A8438" t="s">
        <v>25</v>
      </c>
      <c r="B8438" s="10" t="str">
        <f>VLOOKUP(E8438,'Overview Cluster Days'!B:E,3)</f>
        <v>A</v>
      </c>
      <c r="C8438" s="10" t="str">
        <f>VLOOKUP($E8438,'Overview Cluster Days'!$B:$G,5)</f>
        <v>Winter</v>
      </c>
      <c r="D8438" s="10" t="str">
        <f>VLOOKUP($E8438,'Overview Cluster Days'!$B:$G,6)</f>
        <v>Weekday</v>
      </c>
      <c r="E8438" s="10">
        <v>20190207</v>
      </c>
      <c r="F8438" s="11">
        <v>13</v>
      </c>
      <c r="G8438" s="85">
        <v>3089254.9859973402</v>
      </c>
      <c r="H8438" s="86">
        <v>48428178.6893638</v>
      </c>
      <c r="I8438" s="86">
        <v>20406508.965455499</v>
      </c>
      <c r="J8438" s="86">
        <v>4379596.0699995998</v>
      </c>
      <c r="K8438" s="86">
        <v>8450530.9061242491</v>
      </c>
      <c r="L8438" s="86">
        <v>478734.150997338</v>
      </c>
      <c r="M8438" s="86">
        <v>10651420.1662475</v>
      </c>
      <c r="N8438" s="86">
        <v>9193265.5549729206</v>
      </c>
      <c r="O8438" s="86">
        <v>1522661.0299996</v>
      </c>
      <c r="P8438" s="67">
        <v>306048.41542327497</v>
      </c>
      <c r="Q8438" s="85">
        <v>84754069.616940498</v>
      </c>
      <c r="R8438" s="86">
        <v>22152129.317640699</v>
      </c>
      <c r="S8438" s="91">
        <v>73661.640744888005</v>
      </c>
      <c r="T8438" s="67">
        <v>106979860.575326</v>
      </c>
    </row>
    <row r="8439" spans="1:20" x14ac:dyDescent="0.25">
      <c r="A8439" t="s">
        <v>25</v>
      </c>
      <c r="B8439" s="10" t="str">
        <f>VLOOKUP(E8439,'Overview Cluster Days'!B:E,3)</f>
        <v>A</v>
      </c>
      <c r="C8439" s="10" t="str">
        <f>VLOOKUP($E8439,'Overview Cluster Days'!$B:$G,5)</f>
        <v>Winter</v>
      </c>
      <c r="D8439" s="10" t="str">
        <f>VLOOKUP($E8439,'Overview Cluster Days'!$B:$G,6)</f>
        <v>Weekday</v>
      </c>
      <c r="E8439" s="10">
        <v>20190207</v>
      </c>
      <c r="F8439" s="11">
        <v>14</v>
      </c>
      <c r="G8439" s="85">
        <v>3062923.11</v>
      </c>
      <c r="H8439" s="86">
        <v>49379635.403072201</v>
      </c>
      <c r="I8439" s="86">
        <v>20153111.774300199</v>
      </c>
      <c r="J8439" s="86">
        <v>4412066.4899998996</v>
      </c>
      <c r="K8439" s="86">
        <v>8636321.3075482603</v>
      </c>
      <c r="L8439" s="86">
        <v>483070.42</v>
      </c>
      <c r="M8439" s="86">
        <v>10805393.8164287</v>
      </c>
      <c r="N8439" s="86">
        <v>9387090.3907671403</v>
      </c>
      <c r="O8439" s="86">
        <v>1526209.9399999001</v>
      </c>
      <c r="P8439" s="67">
        <v>322493.33350762201</v>
      </c>
      <c r="Q8439" s="85">
        <v>85644058.084920496</v>
      </c>
      <c r="R8439" s="86">
        <v>22524257.9007034</v>
      </c>
      <c r="S8439" s="91">
        <v>45020.512502990299</v>
      </c>
      <c r="T8439" s="67">
        <v>108213336.498127</v>
      </c>
    </row>
    <row r="8440" spans="1:20" x14ac:dyDescent="0.25">
      <c r="A8440" t="s">
        <v>25</v>
      </c>
      <c r="B8440" s="10" t="str">
        <f>VLOOKUP(E8440,'Overview Cluster Days'!B:E,3)</f>
        <v>A</v>
      </c>
      <c r="C8440" s="10" t="str">
        <f>VLOOKUP($E8440,'Overview Cluster Days'!$B:$G,5)</f>
        <v>Winter</v>
      </c>
      <c r="D8440" s="10" t="str">
        <f>VLOOKUP($E8440,'Overview Cluster Days'!$B:$G,6)</f>
        <v>Weekday</v>
      </c>
      <c r="E8440" s="10">
        <v>20190207</v>
      </c>
      <c r="F8440" s="11">
        <v>15</v>
      </c>
      <c r="G8440" s="85">
        <v>3088505.0380000002</v>
      </c>
      <c r="H8440" s="86">
        <v>48237749.826680899</v>
      </c>
      <c r="I8440" s="86">
        <v>20147467.989647601</v>
      </c>
      <c r="J8440" s="86">
        <v>4401597.45</v>
      </c>
      <c r="K8440" s="86">
        <v>9026668.0285523105</v>
      </c>
      <c r="L8440" s="86">
        <v>452178.65</v>
      </c>
      <c r="M8440" s="86">
        <v>10479969.6330812</v>
      </c>
      <c r="N8440" s="86">
        <v>9201930.8012045901</v>
      </c>
      <c r="O8440" s="86">
        <v>1542113.4</v>
      </c>
      <c r="P8440" s="67">
        <v>331453.05708355299</v>
      </c>
      <c r="Q8440" s="85">
        <v>84901988.332880795</v>
      </c>
      <c r="R8440" s="86">
        <v>22007645.541369401</v>
      </c>
      <c r="S8440" s="91">
        <v>59093.117760391397</v>
      </c>
      <c r="T8440" s="67">
        <v>106968726.992011</v>
      </c>
    </row>
    <row r="8441" spans="1:20" x14ac:dyDescent="0.25">
      <c r="A8441" t="s">
        <v>25</v>
      </c>
      <c r="B8441" s="10" t="str">
        <f>VLOOKUP(E8441,'Overview Cluster Days'!B:E,3)</f>
        <v>A</v>
      </c>
      <c r="C8441" s="10" t="str">
        <f>VLOOKUP($E8441,'Overview Cluster Days'!$B:$G,5)</f>
        <v>Winter</v>
      </c>
      <c r="D8441" s="10" t="str">
        <f>VLOOKUP($E8441,'Overview Cluster Days'!$B:$G,6)</f>
        <v>Weekday</v>
      </c>
      <c r="E8441" s="10">
        <v>20190207</v>
      </c>
      <c r="F8441" s="11">
        <v>16</v>
      </c>
      <c r="G8441" s="85">
        <v>3174176.4240000001</v>
      </c>
      <c r="H8441" s="86">
        <v>49443563.069468997</v>
      </c>
      <c r="I8441" s="86">
        <v>19827792.141252398</v>
      </c>
      <c r="J8441" s="86">
        <v>4270385.3229996897</v>
      </c>
      <c r="K8441" s="86">
        <v>9556009.8335304707</v>
      </c>
      <c r="L8441" s="86">
        <v>410032.80599840701</v>
      </c>
      <c r="M8441" s="86">
        <v>9886320.5650534406</v>
      </c>
      <c r="N8441" s="86">
        <v>8980952.5667677503</v>
      </c>
      <c r="O8441" s="86">
        <v>1476071.02699942</v>
      </c>
      <c r="P8441" s="67">
        <v>308418.71967293898</v>
      </c>
      <c r="Q8441" s="85">
        <v>86271926.7912516</v>
      </c>
      <c r="R8441" s="86">
        <v>21061795.684491999</v>
      </c>
      <c r="S8441" s="91">
        <v>53637.278151153499</v>
      </c>
      <c r="T8441" s="67">
        <v>107387359.753895</v>
      </c>
    </row>
    <row r="8442" spans="1:20" x14ac:dyDescent="0.25">
      <c r="A8442" t="s">
        <v>25</v>
      </c>
      <c r="B8442" s="10" t="str">
        <f>VLOOKUP(E8442,'Overview Cluster Days'!B:E,3)</f>
        <v>A</v>
      </c>
      <c r="C8442" s="10" t="str">
        <f>VLOOKUP($E8442,'Overview Cluster Days'!$B:$G,5)</f>
        <v>Winter</v>
      </c>
      <c r="D8442" s="10" t="str">
        <f>VLOOKUP($E8442,'Overview Cluster Days'!$B:$G,6)</f>
        <v>Weekday</v>
      </c>
      <c r="E8442" s="10">
        <v>20190207</v>
      </c>
      <c r="F8442" s="11">
        <v>17</v>
      </c>
      <c r="G8442" s="85">
        <v>3567061.5879997099</v>
      </c>
      <c r="H8442" s="86">
        <v>47947522.560724199</v>
      </c>
      <c r="I8442" s="86">
        <v>19722303.4660483</v>
      </c>
      <c r="J8442" s="86">
        <v>4210078.45399852</v>
      </c>
      <c r="K8442" s="86">
        <v>9186861.9458553996</v>
      </c>
      <c r="L8442" s="86">
        <v>382700.14399988798</v>
      </c>
      <c r="M8442" s="86">
        <v>9443142.7001866791</v>
      </c>
      <c r="N8442" s="86">
        <v>8685537.3037186898</v>
      </c>
      <c r="O8442" s="86">
        <v>1422415.4469999999</v>
      </c>
      <c r="P8442" s="67">
        <v>322674.52878403402</v>
      </c>
      <c r="Q8442" s="85">
        <v>84633828.014625996</v>
      </c>
      <c r="R8442" s="86">
        <v>20256470.123689301</v>
      </c>
      <c r="S8442" s="91">
        <v>50382.938723205603</v>
      </c>
      <c r="T8442" s="67">
        <v>104940681.077039</v>
      </c>
    </row>
    <row r="8443" spans="1:20" x14ac:dyDescent="0.25">
      <c r="A8443" t="s">
        <v>25</v>
      </c>
      <c r="B8443" s="10" t="str">
        <f>VLOOKUP(E8443,'Overview Cluster Days'!B:E,3)</f>
        <v>A</v>
      </c>
      <c r="C8443" s="10" t="str">
        <f>VLOOKUP($E8443,'Overview Cluster Days'!$B:$G,5)</f>
        <v>Winter</v>
      </c>
      <c r="D8443" s="10" t="str">
        <f>VLOOKUP($E8443,'Overview Cluster Days'!$B:$G,6)</f>
        <v>Weekday</v>
      </c>
      <c r="E8443" s="10">
        <v>20190207</v>
      </c>
      <c r="F8443" s="11">
        <v>18</v>
      </c>
      <c r="G8443" s="85">
        <v>3916097.65699813</v>
      </c>
      <c r="H8443" s="86">
        <v>49162675.730520003</v>
      </c>
      <c r="I8443" s="86">
        <v>20354713.341337301</v>
      </c>
      <c r="J8443" s="86">
        <v>4260867.3779999996</v>
      </c>
      <c r="K8443" s="86">
        <v>9026738.3904239293</v>
      </c>
      <c r="L8443" s="86">
        <v>280881.28499813</v>
      </c>
      <c r="M8443" s="86">
        <v>8984305.6932061091</v>
      </c>
      <c r="N8443" s="86">
        <v>8132233.21427048</v>
      </c>
      <c r="O8443" s="86">
        <v>1240272.2420000001</v>
      </c>
      <c r="P8443" s="67">
        <v>322579.74572466197</v>
      </c>
      <c r="Q8443" s="85">
        <v>86721092.497279301</v>
      </c>
      <c r="R8443" s="86">
        <v>18960272.1801994</v>
      </c>
      <c r="S8443" s="91">
        <v>12016.819182113701</v>
      </c>
      <c r="T8443" s="67">
        <v>105693381.49666101</v>
      </c>
    </row>
    <row r="8444" spans="1:20" x14ac:dyDescent="0.25">
      <c r="A8444" t="s">
        <v>25</v>
      </c>
      <c r="B8444" s="10" t="str">
        <f>VLOOKUP(E8444,'Overview Cluster Days'!B:E,3)</f>
        <v>A</v>
      </c>
      <c r="C8444" s="10" t="str">
        <f>VLOOKUP($E8444,'Overview Cluster Days'!$B:$G,5)</f>
        <v>Winter</v>
      </c>
      <c r="D8444" s="10" t="str">
        <f>VLOOKUP($E8444,'Overview Cluster Days'!$B:$G,6)</f>
        <v>Weekday</v>
      </c>
      <c r="E8444" s="10">
        <v>20190207</v>
      </c>
      <c r="F8444" s="11">
        <v>19</v>
      </c>
      <c r="G8444" s="85">
        <v>4573218.6279999996</v>
      </c>
      <c r="H8444" s="86">
        <v>49273001.6733656</v>
      </c>
      <c r="I8444" s="86">
        <v>19725260.130995799</v>
      </c>
      <c r="J8444" s="86">
        <v>4318005.5489997696</v>
      </c>
      <c r="K8444" s="86">
        <v>9011048.7951992508</v>
      </c>
      <c r="L8444" s="86">
        <v>231881.84199713799</v>
      </c>
      <c r="M8444" s="86">
        <v>9026735.12474145</v>
      </c>
      <c r="N8444" s="86">
        <v>7593132.4055135204</v>
      </c>
      <c r="O8444" s="86">
        <v>1318080.0719999999</v>
      </c>
      <c r="P8444" s="67">
        <v>307876.36825653701</v>
      </c>
      <c r="Q8444" s="85">
        <v>86900534.776560396</v>
      </c>
      <c r="R8444" s="86">
        <v>18477705.812508602</v>
      </c>
      <c r="S8444" s="91">
        <v>30423.940185363401</v>
      </c>
      <c r="T8444" s="67">
        <v>105408664.529254</v>
      </c>
    </row>
    <row r="8445" spans="1:20" x14ac:dyDescent="0.25">
      <c r="A8445" t="s">
        <v>25</v>
      </c>
      <c r="B8445" s="10" t="str">
        <f>VLOOKUP(E8445,'Overview Cluster Days'!B:E,3)</f>
        <v>A</v>
      </c>
      <c r="C8445" s="10" t="str">
        <f>VLOOKUP($E8445,'Overview Cluster Days'!$B:$G,5)</f>
        <v>Winter</v>
      </c>
      <c r="D8445" s="10" t="str">
        <f>VLOOKUP($E8445,'Overview Cluster Days'!$B:$G,6)</f>
        <v>Weekday</v>
      </c>
      <c r="E8445" s="10">
        <v>20190207</v>
      </c>
      <c r="F8445" s="11">
        <v>20</v>
      </c>
      <c r="G8445" s="85">
        <v>4143195.8459995599</v>
      </c>
      <c r="H8445" s="86">
        <v>48018920.887769699</v>
      </c>
      <c r="I8445" s="86">
        <v>19868209.983327001</v>
      </c>
      <c r="J8445" s="86">
        <v>4188245.0419999999</v>
      </c>
      <c r="K8445" s="86">
        <v>8994425.1217209306</v>
      </c>
      <c r="L8445" s="86">
        <v>247857.567999964</v>
      </c>
      <c r="M8445" s="86">
        <v>9303340.9591284692</v>
      </c>
      <c r="N8445" s="86">
        <v>7562070.0990574099</v>
      </c>
      <c r="O8445" s="86">
        <v>1373453.1189991799</v>
      </c>
      <c r="P8445" s="67">
        <v>334281.31635327497</v>
      </c>
      <c r="Q8445" s="85">
        <v>85212996.880817205</v>
      </c>
      <c r="R8445" s="86">
        <v>18821003.061538301</v>
      </c>
      <c r="S8445" s="91">
        <v>58657.798570434599</v>
      </c>
      <c r="T8445" s="67">
        <v>104092657.740926</v>
      </c>
    </row>
    <row r="8446" spans="1:20" x14ac:dyDescent="0.25">
      <c r="A8446" t="s">
        <v>25</v>
      </c>
      <c r="B8446" s="10" t="str">
        <f>VLOOKUP(E8446,'Overview Cluster Days'!B:E,3)</f>
        <v>A</v>
      </c>
      <c r="C8446" s="10" t="str">
        <f>VLOOKUP($E8446,'Overview Cluster Days'!$B:$G,5)</f>
        <v>Winter</v>
      </c>
      <c r="D8446" s="10" t="str">
        <f>VLOOKUP($E8446,'Overview Cluster Days'!$B:$G,6)</f>
        <v>Weekday</v>
      </c>
      <c r="E8446" s="10">
        <v>20190207</v>
      </c>
      <c r="F8446" s="11">
        <v>21</v>
      </c>
      <c r="G8446" s="85">
        <v>3428845.21</v>
      </c>
      <c r="H8446" s="86">
        <v>43076198.742551103</v>
      </c>
      <c r="I8446" s="86">
        <v>16908857.9901811</v>
      </c>
      <c r="J8446" s="86">
        <v>2217263.06</v>
      </c>
      <c r="K8446" s="86">
        <v>7554339.3302096697</v>
      </c>
      <c r="L8446" s="86">
        <v>370673.98099845101</v>
      </c>
      <c r="M8446" s="86">
        <v>9089998.5675414503</v>
      </c>
      <c r="N8446" s="86">
        <v>7104924.6802121196</v>
      </c>
      <c r="O8446" s="86">
        <v>1349411.8599994001</v>
      </c>
      <c r="P8446" s="67">
        <v>271762.41649114102</v>
      </c>
      <c r="Q8446" s="85">
        <v>73185504.332941905</v>
      </c>
      <c r="R8446" s="86">
        <v>18186771.505242601</v>
      </c>
      <c r="S8446" s="91">
        <v>79863.2506290741</v>
      </c>
      <c r="T8446" s="67">
        <v>91452139.088813603</v>
      </c>
    </row>
    <row r="8447" spans="1:20" x14ac:dyDescent="0.25">
      <c r="A8447" t="s">
        <v>25</v>
      </c>
      <c r="B8447" s="10" t="str">
        <f>VLOOKUP(E8447,'Overview Cluster Days'!B:E,3)</f>
        <v>A</v>
      </c>
      <c r="C8447" s="10" t="str">
        <f>VLOOKUP($E8447,'Overview Cluster Days'!$B:$G,5)</f>
        <v>Winter</v>
      </c>
      <c r="D8447" s="10" t="str">
        <f>VLOOKUP($E8447,'Overview Cluster Days'!$B:$G,6)</f>
        <v>Weekday</v>
      </c>
      <c r="E8447" s="10">
        <v>20190207</v>
      </c>
      <c r="F8447" s="11">
        <v>22</v>
      </c>
      <c r="G8447" s="85">
        <v>4410492.55</v>
      </c>
      <c r="H8447" s="86">
        <v>42906347.553277299</v>
      </c>
      <c r="I8447" s="86">
        <v>16530089.712655799</v>
      </c>
      <c r="J8447" s="86">
        <v>2685378.43</v>
      </c>
      <c r="K8447" s="86">
        <v>8046847.2221826101</v>
      </c>
      <c r="L8447" s="86">
        <v>437626.41</v>
      </c>
      <c r="M8447" s="86">
        <v>9200740.62520447</v>
      </c>
      <c r="N8447" s="86">
        <v>6941273.4477216797</v>
      </c>
      <c r="O8447" s="86">
        <v>1480997.15</v>
      </c>
      <c r="P8447" s="67">
        <v>270396.63824763597</v>
      </c>
      <c r="Q8447" s="85">
        <v>74579155.468115702</v>
      </c>
      <c r="R8447" s="86">
        <v>18331034.271173801</v>
      </c>
      <c r="S8447" s="91">
        <v>65250.588384491602</v>
      </c>
      <c r="T8447" s="67">
        <v>92975440.327674001</v>
      </c>
    </row>
    <row r="8448" spans="1:20" x14ac:dyDescent="0.25">
      <c r="A8448" t="s">
        <v>25</v>
      </c>
      <c r="B8448" s="10" t="str">
        <f>VLOOKUP(E8448,'Overview Cluster Days'!B:E,3)</f>
        <v>A</v>
      </c>
      <c r="C8448" s="10" t="str">
        <f>VLOOKUP($E8448,'Overview Cluster Days'!$B:$G,5)</f>
        <v>Winter</v>
      </c>
      <c r="D8448" s="10" t="str">
        <f>VLOOKUP($E8448,'Overview Cluster Days'!$B:$G,6)</f>
        <v>Weekday</v>
      </c>
      <c r="E8448" s="10">
        <v>20190207</v>
      </c>
      <c r="F8448" s="11">
        <v>23</v>
      </c>
      <c r="G8448" s="85">
        <v>4549805.09</v>
      </c>
      <c r="H8448" s="86">
        <v>42458955.824147001</v>
      </c>
      <c r="I8448" s="86">
        <v>15266143.3493124</v>
      </c>
      <c r="J8448" s="86">
        <v>3471282.0549978102</v>
      </c>
      <c r="K8448" s="86">
        <v>7135459.2388637196</v>
      </c>
      <c r="L8448" s="86">
        <v>455689.88</v>
      </c>
      <c r="M8448" s="86">
        <v>9301435.1488613598</v>
      </c>
      <c r="N8448" s="86">
        <v>6728839.1934307301</v>
      </c>
      <c r="O8448" s="86">
        <v>1524475.9749997901</v>
      </c>
      <c r="P8448" s="67">
        <v>414981.77121507202</v>
      </c>
      <c r="Q8448" s="85">
        <v>72881645.557320893</v>
      </c>
      <c r="R8448" s="86">
        <v>18425421.968506999</v>
      </c>
      <c r="S8448" s="91">
        <v>49723.624570068401</v>
      </c>
      <c r="T8448" s="67">
        <v>91356791.150398001</v>
      </c>
    </row>
    <row r="8449" spans="1:20" x14ac:dyDescent="0.25">
      <c r="A8449" t="s">
        <v>25</v>
      </c>
      <c r="B8449" s="10" t="str">
        <f>VLOOKUP(E8449,'Overview Cluster Days'!B:E,3)</f>
        <v>A</v>
      </c>
      <c r="C8449" s="10" t="str">
        <f>VLOOKUP($E8449,'Overview Cluster Days'!$B:$G,5)</f>
        <v>Winter</v>
      </c>
      <c r="D8449" s="10" t="str">
        <f>VLOOKUP($E8449,'Overview Cluster Days'!$B:$G,6)</f>
        <v>Weekday</v>
      </c>
      <c r="E8449" s="10">
        <v>20190207</v>
      </c>
      <c r="F8449" s="11">
        <v>24</v>
      </c>
      <c r="G8449" s="85">
        <v>4513355.2619968001</v>
      </c>
      <c r="H8449" s="86">
        <v>36650748.262486704</v>
      </c>
      <c r="I8449" s="86">
        <v>14761665.392145701</v>
      </c>
      <c r="J8449" s="86">
        <v>4112991.15999931</v>
      </c>
      <c r="K8449" s="86">
        <v>7375420.5618752502</v>
      </c>
      <c r="L8449" s="86">
        <v>487842.50799999997</v>
      </c>
      <c r="M8449" s="86">
        <v>9257433.2431983091</v>
      </c>
      <c r="N8449" s="86">
        <v>6626812.0523100104</v>
      </c>
      <c r="O8449" s="86">
        <v>1314492.26</v>
      </c>
      <c r="P8449" s="67">
        <v>422127.14576748299</v>
      </c>
      <c r="Q8449" s="85">
        <v>67414180.638503805</v>
      </c>
      <c r="R8449" s="86">
        <v>18108707.209275801</v>
      </c>
      <c r="S8449" s="91">
        <v>97106.587655273295</v>
      </c>
      <c r="T8449" s="67">
        <v>85619994.435434893</v>
      </c>
    </row>
    <row r="8450" spans="1:20" x14ac:dyDescent="0.25">
      <c r="A8450" t="s">
        <v>25</v>
      </c>
      <c r="B8450" s="10" t="str">
        <f>VLOOKUP(E8450,'Overview Cluster Days'!B:E,3)</f>
        <v>A</v>
      </c>
      <c r="C8450" s="10" t="str">
        <f>VLOOKUP($E8450,'Overview Cluster Days'!$B:$G,5)</f>
        <v>Winter</v>
      </c>
      <c r="D8450" s="10" t="str">
        <f>VLOOKUP($E8450,'Overview Cluster Days'!$B:$G,6)</f>
        <v>Weekday</v>
      </c>
      <c r="E8450" s="10">
        <v>20190208</v>
      </c>
      <c r="F8450" s="11">
        <v>1</v>
      </c>
      <c r="G8450" s="85">
        <v>5348500.7149967998</v>
      </c>
      <c r="H8450" s="86">
        <v>37114238.119554602</v>
      </c>
      <c r="I8450" s="86">
        <v>12408485.6340285</v>
      </c>
      <c r="J8450" s="86">
        <v>5613577.6199999899</v>
      </c>
      <c r="K8450" s="86">
        <v>7516164.9278509999</v>
      </c>
      <c r="L8450" s="86">
        <v>281819.400999529</v>
      </c>
      <c r="M8450" s="86">
        <v>8197179.8685111301</v>
      </c>
      <c r="N8450" s="86">
        <v>5668115.9552484704</v>
      </c>
      <c r="O8450" s="86">
        <v>1183607.7699998501</v>
      </c>
      <c r="P8450" s="67">
        <v>406207.08497739199</v>
      </c>
      <c r="Q8450" s="85">
        <v>68000967.0164309</v>
      </c>
      <c r="R8450" s="86">
        <v>15736930.0797364</v>
      </c>
      <c r="S8450" s="91">
        <v>117426.69950332701</v>
      </c>
      <c r="T8450" s="67">
        <v>83855323.795670599</v>
      </c>
    </row>
    <row r="8451" spans="1:20" x14ac:dyDescent="0.25">
      <c r="A8451" t="s">
        <v>25</v>
      </c>
      <c r="B8451" s="10" t="str">
        <f>VLOOKUP(E8451,'Overview Cluster Days'!B:E,3)</f>
        <v>A</v>
      </c>
      <c r="C8451" s="10" t="str">
        <f>VLOOKUP($E8451,'Overview Cluster Days'!$B:$G,5)</f>
        <v>Winter</v>
      </c>
      <c r="D8451" s="10" t="str">
        <f>VLOOKUP($E8451,'Overview Cluster Days'!$B:$G,6)</f>
        <v>Weekday</v>
      </c>
      <c r="E8451" s="10">
        <v>20190208</v>
      </c>
      <c r="F8451" s="11">
        <v>2</v>
      </c>
      <c r="G8451" s="85">
        <v>4957142.7699985597</v>
      </c>
      <c r="H8451" s="86">
        <v>38453979.011833303</v>
      </c>
      <c r="I8451" s="86">
        <v>13775332.442449201</v>
      </c>
      <c r="J8451" s="86">
        <v>5926349.0599999996</v>
      </c>
      <c r="K8451" s="86">
        <v>7375238.7865942903</v>
      </c>
      <c r="L8451" s="86">
        <v>348664.919999687</v>
      </c>
      <c r="M8451" s="86">
        <v>8367397.1136519397</v>
      </c>
      <c r="N8451" s="86">
        <v>5785032.3394954503</v>
      </c>
      <c r="O8451" s="86">
        <v>1389632.2</v>
      </c>
      <c r="P8451" s="67">
        <v>443082.27226617897</v>
      </c>
      <c r="Q8451" s="85">
        <v>70488042.070875406</v>
      </c>
      <c r="R8451" s="86">
        <v>16333808.845413299</v>
      </c>
      <c r="S8451" s="91">
        <v>18506.972925902799</v>
      </c>
      <c r="T8451" s="67">
        <v>86840357.889214501</v>
      </c>
    </row>
    <row r="8452" spans="1:20" x14ac:dyDescent="0.25">
      <c r="A8452" t="s">
        <v>25</v>
      </c>
      <c r="B8452" s="10" t="str">
        <f>VLOOKUP(E8452,'Overview Cluster Days'!B:E,3)</f>
        <v>A</v>
      </c>
      <c r="C8452" s="10" t="str">
        <f>VLOOKUP($E8452,'Overview Cluster Days'!$B:$G,5)</f>
        <v>Winter</v>
      </c>
      <c r="D8452" s="10" t="str">
        <f>VLOOKUP($E8452,'Overview Cluster Days'!$B:$G,6)</f>
        <v>Weekday</v>
      </c>
      <c r="E8452" s="10">
        <v>20190208</v>
      </c>
      <c r="F8452" s="11">
        <v>3</v>
      </c>
      <c r="G8452" s="85">
        <v>4699519.3379986901</v>
      </c>
      <c r="H8452" s="86">
        <v>37887064.367151901</v>
      </c>
      <c r="I8452" s="86">
        <v>13736082.33797</v>
      </c>
      <c r="J8452" s="86">
        <v>6057180.2799999397</v>
      </c>
      <c r="K8452" s="86">
        <v>7411613.2507613096</v>
      </c>
      <c r="L8452" s="86">
        <v>327554.16200000001</v>
      </c>
      <c r="M8452" s="86">
        <v>8591838.99501203</v>
      </c>
      <c r="N8452" s="86">
        <v>5849358.7782983296</v>
      </c>
      <c r="O8452" s="86">
        <v>1373040</v>
      </c>
      <c r="P8452" s="67">
        <v>482121.73599999998</v>
      </c>
      <c r="Q8452" s="85">
        <v>69791459.573881805</v>
      </c>
      <c r="R8452" s="86">
        <v>16623913.671310401</v>
      </c>
      <c r="S8452" s="91">
        <v>10110.770822692701</v>
      </c>
      <c r="T8452" s="67">
        <v>86425484.016014904</v>
      </c>
    </row>
    <row r="8453" spans="1:20" x14ac:dyDescent="0.25">
      <c r="A8453" t="s">
        <v>25</v>
      </c>
      <c r="B8453" s="10" t="str">
        <f>VLOOKUP(E8453,'Overview Cluster Days'!B:E,3)</f>
        <v>A</v>
      </c>
      <c r="C8453" s="10" t="str">
        <f>VLOOKUP($E8453,'Overview Cluster Days'!$B:$G,5)</f>
        <v>Winter</v>
      </c>
      <c r="D8453" s="10" t="str">
        <f>VLOOKUP($E8453,'Overview Cluster Days'!$B:$G,6)</f>
        <v>Weekday</v>
      </c>
      <c r="E8453" s="10">
        <v>20190208</v>
      </c>
      <c r="F8453" s="11">
        <v>4</v>
      </c>
      <c r="G8453" s="85">
        <v>4410027.1109999996</v>
      </c>
      <c r="H8453" s="86">
        <v>38244039.225511201</v>
      </c>
      <c r="I8453" s="86">
        <v>13908747.191062201</v>
      </c>
      <c r="J8453" s="86">
        <v>6040484.3989990801</v>
      </c>
      <c r="K8453" s="86">
        <v>7465755.6101928903</v>
      </c>
      <c r="L8453" s="86">
        <v>290460.67499999999</v>
      </c>
      <c r="M8453" s="86">
        <v>8493941.0562835801</v>
      </c>
      <c r="N8453" s="86">
        <v>6023263.2250803597</v>
      </c>
      <c r="O8453" s="86">
        <v>1374785.0909996701</v>
      </c>
      <c r="P8453" s="67">
        <v>572035.52599999995</v>
      </c>
      <c r="Q8453" s="85">
        <v>70069053.536765397</v>
      </c>
      <c r="R8453" s="86">
        <v>16754485.5733636</v>
      </c>
      <c r="S8453" s="91">
        <v>1.6147460788488398E-2</v>
      </c>
      <c r="T8453" s="67">
        <v>86823539.126276404</v>
      </c>
    </row>
    <row r="8454" spans="1:20" x14ac:dyDescent="0.25">
      <c r="A8454" t="s">
        <v>25</v>
      </c>
      <c r="B8454" s="10" t="str">
        <f>VLOOKUP(E8454,'Overview Cluster Days'!B:E,3)</f>
        <v>A</v>
      </c>
      <c r="C8454" s="10" t="str">
        <f>VLOOKUP($E8454,'Overview Cluster Days'!$B:$G,5)</f>
        <v>Winter</v>
      </c>
      <c r="D8454" s="10" t="str">
        <f>VLOOKUP($E8454,'Overview Cluster Days'!$B:$G,6)</f>
        <v>Weekday</v>
      </c>
      <c r="E8454" s="10">
        <v>20190208</v>
      </c>
      <c r="F8454" s="11">
        <v>5</v>
      </c>
      <c r="G8454" s="85">
        <v>4488486.8379999697</v>
      </c>
      <c r="H8454" s="86">
        <v>37673980.928583302</v>
      </c>
      <c r="I8454" s="86">
        <v>13888617.6315109</v>
      </c>
      <c r="J8454" s="86">
        <v>5866444.6540000001</v>
      </c>
      <c r="K8454" s="86">
        <v>7747351.8515828</v>
      </c>
      <c r="L8454" s="86">
        <v>298333.85599987803</v>
      </c>
      <c r="M8454" s="86">
        <v>8184347.42225709</v>
      </c>
      <c r="N8454" s="86">
        <v>6134722.1871353798</v>
      </c>
      <c r="O8454" s="86">
        <v>1412243.8640000001</v>
      </c>
      <c r="P8454" s="67">
        <v>507428.73800000001</v>
      </c>
      <c r="Q8454" s="85">
        <v>69664881.903677002</v>
      </c>
      <c r="R8454" s="86">
        <v>16537076.067392301</v>
      </c>
      <c r="S8454" s="91">
        <v>-4.3286131694912902E-3</v>
      </c>
      <c r="T8454" s="67">
        <v>86201957.966740698</v>
      </c>
    </row>
    <row r="8455" spans="1:20" x14ac:dyDescent="0.25">
      <c r="A8455" t="s">
        <v>25</v>
      </c>
      <c r="B8455" s="10" t="str">
        <f>VLOOKUP(E8455,'Overview Cluster Days'!B:E,3)</f>
        <v>A</v>
      </c>
      <c r="C8455" s="10" t="str">
        <f>VLOOKUP($E8455,'Overview Cluster Days'!$B:$G,5)</f>
        <v>Winter</v>
      </c>
      <c r="D8455" s="10" t="str">
        <f>VLOOKUP($E8455,'Overview Cluster Days'!$B:$G,6)</f>
        <v>Weekday</v>
      </c>
      <c r="E8455" s="10">
        <v>20190208</v>
      </c>
      <c r="F8455" s="11">
        <v>6</v>
      </c>
      <c r="G8455" s="85">
        <v>4878076.0419994397</v>
      </c>
      <c r="H8455" s="86">
        <v>35323008.2237183</v>
      </c>
      <c r="I8455" s="86">
        <v>14099317.4355148</v>
      </c>
      <c r="J8455" s="86">
        <v>5841814.9419994503</v>
      </c>
      <c r="K8455" s="86">
        <v>8853034.6082014497</v>
      </c>
      <c r="L8455" s="86">
        <v>297484.01799999998</v>
      </c>
      <c r="M8455" s="86">
        <v>7934987.6192716099</v>
      </c>
      <c r="N8455" s="86">
        <v>5994214.1480069999</v>
      </c>
      <c r="O8455" s="86">
        <v>1460298.686</v>
      </c>
      <c r="P8455" s="67">
        <v>385797.03996742098</v>
      </c>
      <c r="Q8455" s="85">
        <v>68995251.251433402</v>
      </c>
      <c r="R8455" s="86">
        <v>16072781.511245999</v>
      </c>
      <c r="S8455" s="91">
        <v>70257.274544952394</v>
      </c>
      <c r="T8455" s="67">
        <v>85138290.037224397</v>
      </c>
    </row>
    <row r="8456" spans="1:20" x14ac:dyDescent="0.25">
      <c r="A8456" t="s">
        <v>25</v>
      </c>
      <c r="B8456" s="10" t="str">
        <f>VLOOKUP(E8456,'Overview Cluster Days'!B:E,3)</f>
        <v>A</v>
      </c>
      <c r="C8456" s="10" t="str">
        <f>VLOOKUP($E8456,'Overview Cluster Days'!$B:$G,5)</f>
        <v>Winter</v>
      </c>
      <c r="D8456" s="10" t="str">
        <f>VLOOKUP($E8456,'Overview Cluster Days'!$B:$G,6)</f>
        <v>Weekday</v>
      </c>
      <c r="E8456" s="10">
        <v>20190208</v>
      </c>
      <c r="F8456" s="11">
        <v>7</v>
      </c>
      <c r="G8456" s="85">
        <v>5878622.1559967399</v>
      </c>
      <c r="H8456" s="86">
        <v>38637385.9028745</v>
      </c>
      <c r="I8456" s="86">
        <v>13674396.616872801</v>
      </c>
      <c r="J8456" s="86">
        <v>5543747.1840000004</v>
      </c>
      <c r="K8456" s="86">
        <v>9834329.1389416791</v>
      </c>
      <c r="L8456" s="86">
        <v>285128.45400000003</v>
      </c>
      <c r="M8456" s="86">
        <v>8298547.8632103298</v>
      </c>
      <c r="N8456" s="86">
        <v>6191223.4412372401</v>
      </c>
      <c r="O8456" s="86">
        <v>1587203.2339999999</v>
      </c>
      <c r="P8456" s="67">
        <v>296451.01153635402</v>
      </c>
      <c r="Q8456" s="85">
        <v>73568480.998685703</v>
      </c>
      <c r="R8456" s="86">
        <v>16658554.0039839</v>
      </c>
      <c r="S8456" s="91">
        <v>44587.5313896027</v>
      </c>
      <c r="T8456" s="67">
        <v>90271622.534059301</v>
      </c>
    </row>
    <row r="8457" spans="1:20" x14ac:dyDescent="0.25">
      <c r="A8457" t="s">
        <v>25</v>
      </c>
      <c r="B8457" s="10" t="str">
        <f>VLOOKUP(E8457,'Overview Cluster Days'!B:E,3)</f>
        <v>A</v>
      </c>
      <c r="C8457" s="10" t="str">
        <f>VLOOKUP($E8457,'Overview Cluster Days'!$B:$G,5)</f>
        <v>Winter</v>
      </c>
      <c r="D8457" s="10" t="str">
        <f>VLOOKUP($E8457,'Overview Cluster Days'!$B:$G,6)</f>
        <v>Weekday</v>
      </c>
      <c r="E8457" s="10">
        <v>20190208</v>
      </c>
      <c r="F8457" s="11">
        <v>8</v>
      </c>
      <c r="G8457" s="85">
        <v>6019047.9529996403</v>
      </c>
      <c r="H8457" s="86">
        <v>44390956.058756001</v>
      </c>
      <c r="I8457" s="86">
        <v>18307957.346061599</v>
      </c>
      <c r="J8457" s="86">
        <v>6063834.4249999998</v>
      </c>
      <c r="K8457" s="86">
        <v>9345799.1351023</v>
      </c>
      <c r="L8457" s="86">
        <v>296960.27799068898</v>
      </c>
      <c r="M8457" s="86">
        <v>8458728.4075984806</v>
      </c>
      <c r="N8457" s="86">
        <v>6668710.6869834801</v>
      </c>
      <c r="O8457" s="86">
        <v>1287155.5319999999</v>
      </c>
      <c r="P8457" s="67">
        <v>363914.59645319002</v>
      </c>
      <c r="Q8457" s="85">
        <v>84127594.917919606</v>
      </c>
      <c r="R8457" s="86">
        <v>17075469.5010258</v>
      </c>
      <c r="S8457" s="91">
        <v>20046.4554270632</v>
      </c>
      <c r="T8457" s="67">
        <v>101223110.87437201</v>
      </c>
    </row>
    <row r="8458" spans="1:20" x14ac:dyDescent="0.25">
      <c r="A8458" t="s">
        <v>25</v>
      </c>
      <c r="B8458" s="10" t="str">
        <f>VLOOKUP(E8458,'Overview Cluster Days'!B:E,3)</f>
        <v>A</v>
      </c>
      <c r="C8458" s="10" t="str">
        <f>VLOOKUP($E8458,'Overview Cluster Days'!$B:$G,5)</f>
        <v>Winter</v>
      </c>
      <c r="D8458" s="10" t="str">
        <f>VLOOKUP($E8458,'Overview Cluster Days'!$B:$G,6)</f>
        <v>Weekday</v>
      </c>
      <c r="E8458" s="10">
        <v>20190208</v>
      </c>
      <c r="F8458" s="11">
        <v>9</v>
      </c>
      <c r="G8458" s="85">
        <v>6868766.318</v>
      </c>
      <c r="H8458" s="86">
        <v>51446425.549427398</v>
      </c>
      <c r="I8458" s="86">
        <v>17732761.4387432</v>
      </c>
      <c r="J8458" s="86">
        <v>7068973.9259997802</v>
      </c>
      <c r="K8458" s="86">
        <v>8583021.2484736294</v>
      </c>
      <c r="L8458" s="86">
        <v>304079.68</v>
      </c>
      <c r="M8458" s="86">
        <v>9526425.9969935007</v>
      </c>
      <c r="N8458" s="86">
        <v>6636792.2257747296</v>
      </c>
      <c r="O8458" s="86">
        <v>1173590.3899964101</v>
      </c>
      <c r="P8458" s="67">
        <v>380561.87680740003</v>
      </c>
      <c r="Q8458" s="85">
        <v>91699948.480644003</v>
      </c>
      <c r="R8458" s="86">
        <v>18021450.169571999</v>
      </c>
      <c r="S8458" s="91">
        <v>7497.3659040832399</v>
      </c>
      <c r="T8458" s="67">
        <v>109728896.01612</v>
      </c>
    </row>
    <row r="8459" spans="1:20" x14ac:dyDescent="0.25">
      <c r="A8459" t="s">
        <v>25</v>
      </c>
      <c r="B8459" s="10" t="str">
        <f>VLOOKUP(E8459,'Overview Cluster Days'!B:E,3)</f>
        <v>A</v>
      </c>
      <c r="C8459" s="10" t="str">
        <f>VLOOKUP($E8459,'Overview Cluster Days'!$B:$G,5)</f>
        <v>Winter</v>
      </c>
      <c r="D8459" s="10" t="str">
        <f>VLOOKUP($E8459,'Overview Cluster Days'!$B:$G,6)</f>
        <v>Weekday</v>
      </c>
      <c r="E8459" s="10">
        <v>20190208</v>
      </c>
      <c r="F8459" s="11">
        <v>10</v>
      </c>
      <c r="G8459" s="85">
        <v>6833163.2699999996</v>
      </c>
      <c r="H8459" s="86">
        <v>51801513.580921598</v>
      </c>
      <c r="I8459" s="86">
        <v>18052126.497052401</v>
      </c>
      <c r="J8459" s="86">
        <v>7186941.1859999998</v>
      </c>
      <c r="K8459" s="86">
        <v>8508016.9482076708</v>
      </c>
      <c r="L8459" s="86">
        <v>304869.9449909</v>
      </c>
      <c r="M8459" s="86">
        <v>10289197.349481</v>
      </c>
      <c r="N8459" s="86">
        <v>7239776.1367288604</v>
      </c>
      <c r="O8459" s="86">
        <v>1066888.686</v>
      </c>
      <c r="P8459" s="67">
        <v>382680.36167440598</v>
      </c>
      <c r="Q8459" s="85">
        <v>92381761.482181594</v>
      </c>
      <c r="R8459" s="86">
        <v>19283412.478875101</v>
      </c>
      <c r="S8459" s="91">
        <v>24807.662245468</v>
      </c>
      <c r="T8459" s="67">
        <v>111689981.623302</v>
      </c>
    </row>
    <row r="8460" spans="1:20" x14ac:dyDescent="0.25">
      <c r="A8460" t="s">
        <v>25</v>
      </c>
      <c r="B8460" s="10" t="str">
        <f>VLOOKUP(E8460,'Overview Cluster Days'!B:E,3)</f>
        <v>A</v>
      </c>
      <c r="C8460" s="10" t="str">
        <f>VLOOKUP($E8460,'Overview Cluster Days'!$B:$G,5)</f>
        <v>Winter</v>
      </c>
      <c r="D8460" s="10" t="str">
        <f>VLOOKUP($E8460,'Overview Cluster Days'!$B:$G,6)</f>
        <v>Weekday</v>
      </c>
      <c r="E8460" s="10">
        <v>20190208</v>
      </c>
      <c r="F8460" s="11">
        <v>11</v>
      </c>
      <c r="G8460" s="85">
        <v>6428086.2059965199</v>
      </c>
      <c r="H8460" s="86">
        <v>51914281.799248599</v>
      </c>
      <c r="I8460" s="86">
        <v>17623754.726852998</v>
      </c>
      <c r="J8460" s="86">
        <v>7317011.4899993297</v>
      </c>
      <c r="K8460" s="86">
        <v>9568685.1764825806</v>
      </c>
      <c r="L8460" s="86">
        <v>316320.89998662198</v>
      </c>
      <c r="M8460" s="86">
        <v>10629489.353313399</v>
      </c>
      <c r="N8460" s="86">
        <v>7820563.64234477</v>
      </c>
      <c r="O8460" s="86">
        <v>1092263.1859993299</v>
      </c>
      <c r="P8460" s="67">
        <v>380020.11499186401</v>
      </c>
      <c r="Q8460" s="85">
        <v>92851819.398580104</v>
      </c>
      <c r="R8460" s="86">
        <v>20238657.196635898</v>
      </c>
      <c r="S8460" s="91">
        <v>53028.7709187621</v>
      </c>
      <c r="T8460" s="67">
        <v>113143505.366135</v>
      </c>
    </row>
    <row r="8461" spans="1:20" x14ac:dyDescent="0.25">
      <c r="A8461" t="s">
        <v>25</v>
      </c>
      <c r="B8461" s="10" t="str">
        <f>VLOOKUP(E8461,'Overview Cluster Days'!B:E,3)</f>
        <v>A</v>
      </c>
      <c r="C8461" s="10" t="str">
        <f>VLOOKUP($E8461,'Overview Cluster Days'!$B:$G,5)</f>
        <v>Winter</v>
      </c>
      <c r="D8461" s="10" t="str">
        <f>VLOOKUP($E8461,'Overview Cluster Days'!$B:$G,6)</f>
        <v>Weekday</v>
      </c>
      <c r="E8461" s="10">
        <v>20190208</v>
      </c>
      <c r="F8461" s="11">
        <v>12</v>
      </c>
      <c r="G8461" s="85">
        <v>6325407.5650000004</v>
      </c>
      <c r="H8461" s="86">
        <v>51821141.5059627</v>
      </c>
      <c r="I8461" s="86">
        <v>18243640.149413101</v>
      </c>
      <c r="J8461" s="86">
        <v>7232618.2159996703</v>
      </c>
      <c r="K8461" s="86">
        <v>9863882.9853294995</v>
      </c>
      <c r="L8461" s="86">
        <v>321126.97499674902</v>
      </c>
      <c r="M8461" s="86">
        <v>11083392.601039199</v>
      </c>
      <c r="N8461" s="86">
        <v>8421680.0135185495</v>
      </c>
      <c r="O8461" s="86">
        <v>1105696.22</v>
      </c>
      <c r="P8461" s="67">
        <v>334630.81859762402</v>
      </c>
      <c r="Q8461" s="85">
        <v>93486690.421704993</v>
      </c>
      <c r="R8461" s="86">
        <v>21266526.628152099</v>
      </c>
      <c r="S8461" s="91">
        <v>58125.213875564703</v>
      </c>
      <c r="T8461" s="67">
        <v>114811342.263733</v>
      </c>
    </row>
    <row r="8462" spans="1:20" x14ac:dyDescent="0.25">
      <c r="A8462" t="s">
        <v>25</v>
      </c>
      <c r="B8462" s="10" t="str">
        <f>VLOOKUP(E8462,'Overview Cluster Days'!B:E,3)</f>
        <v>A</v>
      </c>
      <c r="C8462" s="10" t="str">
        <f>VLOOKUP($E8462,'Overview Cluster Days'!$B:$G,5)</f>
        <v>Winter</v>
      </c>
      <c r="D8462" s="10" t="str">
        <f>VLOOKUP($E8462,'Overview Cluster Days'!$B:$G,6)</f>
        <v>Weekday</v>
      </c>
      <c r="E8462" s="10">
        <v>20190208</v>
      </c>
      <c r="F8462" s="11">
        <v>13</v>
      </c>
      <c r="G8462" s="85">
        <v>5932986.6009996897</v>
      </c>
      <c r="H8462" s="86">
        <v>50823589.621470399</v>
      </c>
      <c r="I8462" s="86">
        <v>17543619.8883975</v>
      </c>
      <c r="J8462" s="86">
        <v>6966543.1220000004</v>
      </c>
      <c r="K8462" s="86">
        <v>9891980.8024162203</v>
      </c>
      <c r="L8462" s="86">
        <v>331088.71297535102</v>
      </c>
      <c r="M8462" s="86">
        <v>11590774.560309799</v>
      </c>
      <c r="N8462" s="86">
        <v>8679449.4036332592</v>
      </c>
      <c r="O8462" s="86">
        <v>1167194.375</v>
      </c>
      <c r="P8462" s="67">
        <v>397949.20977426699</v>
      </c>
      <c r="Q8462" s="85">
        <v>91158720.035283804</v>
      </c>
      <c r="R8462" s="86">
        <v>22166456.261692699</v>
      </c>
      <c r="S8462" s="91">
        <v>41125.582756835996</v>
      </c>
      <c r="T8462" s="67">
        <v>113366301.879733</v>
      </c>
    </row>
    <row r="8463" spans="1:20" x14ac:dyDescent="0.25">
      <c r="A8463" t="s">
        <v>25</v>
      </c>
      <c r="B8463" s="10" t="str">
        <f>VLOOKUP(E8463,'Overview Cluster Days'!B:E,3)</f>
        <v>A</v>
      </c>
      <c r="C8463" s="10" t="str">
        <f>VLOOKUP($E8463,'Overview Cluster Days'!$B:$G,5)</f>
        <v>Winter</v>
      </c>
      <c r="D8463" s="10" t="str">
        <f>VLOOKUP($E8463,'Overview Cluster Days'!$B:$G,6)</f>
        <v>Weekday</v>
      </c>
      <c r="E8463" s="10">
        <v>20190208</v>
      </c>
      <c r="F8463" s="11">
        <v>14</v>
      </c>
      <c r="G8463" s="85">
        <v>5802718.6699999999</v>
      </c>
      <c r="H8463" s="86">
        <v>49188460.912286401</v>
      </c>
      <c r="I8463" s="86">
        <v>17174098.264477301</v>
      </c>
      <c r="J8463" s="86">
        <v>7058166.04</v>
      </c>
      <c r="K8463" s="86">
        <v>9636968.1476772893</v>
      </c>
      <c r="L8463" s="86">
        <v>306266.53000000003</v>
      </c>
      <c r="M8463" s="86">
        <v>11387840.6105501</v>
      </c>
      <c r="N8463" s="86">
        <v>8857141.2731707301</v>
      </c>
      <c r="O8463" s="86">
        <v>1196288.26</v>
      </c>
      <c r="P8463" s="67">
        <v>363543.95239983703</v>
      </c>
      <c r="Q8463" s="85">
        <v>88860412.034440994</v>
      </c>
      <c r="R8463" s="86">
        <v>22111080.626120701</v>
      </c>
      <c r="S8463" s="91">
        <v>76710.391347976401</v>
      </c>
      <c r="T8463" s="67">
        <v>111048203.05191</v>
      </c>
    </row>
    <row r="8464" spans="1:20" x14ac:dyDescent="0.25">
      <c r="A8464" t="s">
        <v>25</v>
      </c>
      <c r="B8464" s="10" t="str">
        <f>VLOOKUP(E8464,'Overview Cluster Days'!B:E,3)</f>
        <v>A</v>
      </c>
      <c r="C8464" s="10" t="str">
        <f>VLOOKUP($E8464,'Overview Cluster Days'!$B:$G,5)</f>
        <v>Winter</v>
      </c>
      <c r="D8464" s="10" t="str">
        <f>VLOOKUP($E8464,'Overview Cluster Days'!$B:$G,6)</f>
        <v>Weekday</v>
      </c>
      <c r="E8464" s="10">
        <v>20190208</v>
      </c>
      <c r="F8464" s="11">
        <v>15</v>
      </c>
      <c r="G8464" s="85">
        <v>5642931.1600000001</v>
      </c>
      <c r="H8464" s="86">
        <v>48165133.925688699</v>
      </c>
      <c r="I8464" s="86">
        <v>17214865.7129726</v>
      </c>
      <c r="J8464" s="86">
        <v>6916617.04</v>
      </c>
      <c r="K8464" s="86">
        <v>9565736.4908114895</v>
      </c>
      <c r="L8464" s="86">
        <v>308412.2</v>
      </c>
      <c r="M8464" s="86">
        <v>10817172.8277939</v>
      </c>
      <c r="N8464" s="86">
        <v>8676397.9028344098</v>
      </c>
      <c r="O8464" s="86">
        <v>1223817.3600000001</v>
      </c>
      <c r="P8464" s="67">
        <v>399585.51871173998</v>
      </c>
      <c r="Q8464" s="85">
        <v>87505284.329472795</v>
      </c>
      <c r="R8464" s="86">
        <v>21425385.80934</v>
      </c>
      <c r="S8464" s="91">
        <v>80081.017844055794</v>
      </c>
      <c r="T8464" s="67">
        <v>109010751.156657</v>
      </c>
    </row>
    <row r="8465" spans="1:20" x14ac:dyDescent="0.25">
      <c r="A8465" t="s">
        <v>25</v>
      </c>
      <c r="B8465" s="10" t="str">
        <f>VLOOKUP(E8465,'Overview Cluster Days'!B:E,3)</f>
        <v>A</v>
      </c>
      <c r="C8465" s="10" t="str">
        <f>VLOOKUP($E8465,'Overview Cluster Days'!$B:$G,5)</f>
        <v>Winter</v>
      </c>
      <c r="D8465" s="10" t="str">
        <f>VLOOKUP($E8465,'Overview Cluster Days'!$B:$G,6)</f>
        <v>Weekday</v>
      </c>
      <c r="E8465" s="10">
        <v>20190208</v>
      </c>
      <c r="F8465" s="11">
        <v>16</v>
      </c>
      <c r="G8465" s="85">
        <v>5538325.3779971199</v>
      </c>
      <c r="H8465" s="86">
        <v>48246080.787548199</v>
      </c>
      <c r="I8465" s="86">
        <v>17242195.568760999</v>
      </c>
      <c r="J8465" s="86">
        <v>6765182.7410000004</v>
      </c>
      <c r="K8465" s="86">
        <v>10124332.3638831</v>
      </c>
      <c r="L8465" s="86">
        <v>309622.81300000002</v>
      </c>
      <c r="M8465" s="86">
        <v>10057904.2735775</v>
      </c>
      <c r="N8465" s="86">
        <v>8593659.4785541706</v>
      </c>
      <c r="O8465" s="86">
        <v>1237466.2239999899</v>
      </c>
      <c r="P8465" s="67">
        <v>428744.18805857201</v>
      </c>
      <c r="Q8465" s="85">
        <v>87916116.839189395</v>
      </c>
      <c r="R8465" s="86">
        <v>20627396.9771902</v>
      </c>
      <c r="S8465" s="91">
        <v>56487.0907051545</v>
      </c>
      <c r="T8465" s="67">
        <v>108600000.907085</v>
      </c>
    </row>
    <row r="8466" spans="1:20" x14ac:dyDescent="0.25">
      <c r="A8466" t="s">
        <v>25</v>
      </c>
      <c r="B8466" s="10" t="str">
        <f>VLOOKUP(E8466,'Overview Cluster Days'!B:E,3)</f>
        <v>A</v>
      </c>
      <c r="C8466" s="10" t="str">
        <f>VLOOKUP($E8466,'Overview Cluster Days'!$B:$G,5)</f>
        <v>Winter</v>
      </c>
      <c r="D8466" s="10" t="str">
        <f>VLOOKUP($E8466,'Overview Cluster Days'!$B:$G,6)</f>
        <v>Weekday</v>
      </c>
      <c r="E8466" s="10">
        <v>20190208</v>
      </c>
      <c r="F8466" s="11">
        <v>17</v>
      </c>
      <c r="G8466" s="85">
        <v>5762390.4199999999</v>
      </c>
      <c r="H8466" s="86">
        <v>47672300.468162403</v>
      </c>
      <c r="I8466" s="86">
        <v>17074594.132276598</v>
      </c>
      <c r="J8466" s="86">
        <v>6783530.2599989101</v>
      </c>
      <c r="K8466" s="86">
        <v>9768319.4565572105</v>
      </c>
      <c r="L8466" s="86">
        <v>308928.71999999997</v>
      </c>
      <c r="M8466" s="86">
        <v>9322872.5192264002</v>
      </c>
      <c r="N8466" s="86">
        <v>8661777.3103075605</v>
      </c>
      <c r="O8466" s="86">
        <v>1174555.22</v>
      </c>
      <c r="P8466" s="67">
        <v>401199.56629559997</v>
      </c>
      <c r="Q8466" s="85">
        <v>87061134.736995101</v>
      </c>
      <c r="R8466" s="86">
        <v>19869333.335829601</v>
      </c>
      <c r="S8466" s="91">
        <v>46975.4882579041</v>
      </c>
      <c r="T8466" s="67">
        <v>106977443.561083</v>
      </c>
    </row>
    <row r="8467" spans="1:20" x14ac:dyDescent="0.25">
      <c r="A8467" t="s">
        <v>25</v>
      </c>
      <c r="B8467" s="10" t="str">
        <f>VLOOKUP(E8467,'Overview Cluster Days'!B:E,3)</f>
        <v>A</v>
      </c>
      <c r="C8467" s="10" t="str">
        <f>VLOOKUP($E8467,'Overview Cluster Days'!$B:$G,5)</f>
        <v>Winter</v>
      </c>
      <c r="D8467" s="10" t="str">
        <f>VLOOKUP($E8467,'Overview Cluster Days'!$B:$G,6)</f>
        <v>Weekday</v>
      </c>
      <c r="E8467" s="10">
        <v>20190208</v>
      </c>
      <c r="F8467" s="11">
        <v>18</v>
      </c>
      <c r="G8467" s="85">
        <v>6015190.4199994104</v>
      </c>
      <c r="H8467" s="86">
        <v>48314738.007280603</v>
      </c>
      <c r="I8467" s="86">
        <v>17440960.2598936</v>
      </c>
      <c r="J8467" s="86">
        <v>6786179.8469983405</v>
      </c>
      <c r="K8467" s="86">
        <v>10163006.603999199</v>
      </c>
      <c r="L8467" s="86">
        <v>304728.02999940602</v>
      </c>
      <c r="M8467" s="86">
        <v>8828551.8333448004</v>
      </c>
      <c r="N8467" s="86">
        <v>8470603.9136247393</v>
      </c>
      <c r="O8467" s="86">
        <v>1007480.33199934</v>
      </c>
      <c r="P8467" s="67">
        <v>357367.25360200403</v>
      </c>
      <c r="Q8467" s="85">
        <v>88720075.138171196</v>
      </c>
      <c r="R8467" s="86">
        <v>18968731.362570301</v>
      </c>
      <c r="S8467" s="91">
        <v>28350.958622314502</v>
      </c>
      <c r="T8467" s="67">
        <v>107717157.459364</v>
      </c>
    </row>
    <row r="8468" spans="1:20" x14ac:dyDescent="0.25">
      <c r="A8468" t="s">
        <v>25</v>
      </c>
      <c r="B8468" s="10" t="str">
        <f>VLOOKUP(E8468,'Overview Cluster Days'!B:E,3)</f>
        <v>A</v>
      </c>
      <c r="C8468" s="10" t="str">
        <f>VLOOKUP($E8468,'Overview Cluster Days'!$B:$G,5)</f>
        <v>Winter</v>
      </c>
      <c r="D8468" s="10" t="str">
        <f>VLOOKUP($E8468,'Overview Cluster Days'!$B:$G,6)</f>
        <v>Weekday</v>
      </c>
      <c r="E8468" s="10">
        <v>20190208</v>
      </c>
      <c r="F8468" s="11">
        <v>19</v>
      </c>
      <c r="G8468" s="85">
        <v>6380397.5120000001</v>
      </c>
      <c r="H8468" s="86">
        <v>47217951.747423902</v>
      </c>
      <c r="I8468" s="86">
        <v>17424374.7743617</v>
      </c>
      <c r="J8468" s="86">
        <v>6491612.7159987502</v>
      </c>
      <c r="K8468" s="86">
        <v>9573442.3144832198</v>
      </c>
      <c r="L8468" s="86">
        <v>303251.03700000001</v>
      </c>
      <c r="M8468" s="86">
        <v>8830569.9490943607</v>
      </c>
      <c r="N8468" s="86">
        <v>8115452.9996006796</v>
      </c>
      <c r="O8468" s="86">
        <v>1065380.04999974</v>
      </c>
      <c r="P8468" s="67">
        <v>398626.89196997398</v>
      </c>
      <c r="Q8468" s="85">
        <v>87087779.064267606</v>
      </c>
      <c r="R8468" s="86">
        <v>18713280.927664801</v>
      </c>
      <c r="S8468" s="91">
        <v>46941.748622237697</v>
      </c>
      <c r="T8468" s="67">
        <v>105848001.740555</v>
      </c>
    </row>
    <row r="8469" spans="1:20" x14ac:dyDescent="0.25">
      <c r="A8469" t="s">
        <v>25</v>
      </c>
      <c r="B8469" s="10" t="str">
        <f>VLOOKUP(E8469,'Overview Cluster Days'!B:E,3)</f>
        <v>A</v>
      </c>
      <c r="C8469" s="10" t="str">
        <f>VLOOKUP($E8469,'Overview Cluster Days'!$B:$G,5)</f>
        <v>Winter</v>
      </c>
      <c r="D8469" s="10" t="str">
        <f>VLOOKUP($E8469,'Overview Cluster Days'!$B:$G,6)</f>
        <v>Weekday</v>
      </c>
      <c r="E8469" s="10">
        <v>20190208</v>
      </c>
      <c r="F8469" s="11">
        <v>20</v>
      </c>
      <c r="G8469" s="85">
        <v>5774673.4819990499</v>
      </c>
      <c r="H8469" s="86">
        <v>45713541.828621604</v>
      </c>
      <c r="I8469" s="86">
        <v>17296868.0270852</v>
      </c>
      <c r="J8469" s="86">
        <v>6967394.6889990997</v>
      </c>
      <c r="K8469" s="86">
        <v>8821951.4903196506</v>
      </c>
      <c r="L8469" s="86">
        <v>311154.69699939899</v>
      </c>
      <c r="M8469" s="86">
        <v>9160538.25238383</v>
      </c>
      <c r="N8469" s="86">
        <v>8293482.0028293403</v>
      </c>
      <c r="O8469" s="86">
        <v>1213023.7859999901</v>
      </c>
      <c r="P8469" s="67">
        <v>448515.17777898599</v>
      </c>
      <c r="Q8469" s="85">
        <v>84574429.517024502</v>
      </c>
      <c r="R8469" s="86">
        <v>19426713.9159915</v>
      </c>
      <c r="S8469" s="91">
        <v>58575.2886469718</v>
      </c>
      <c r="T8469" s="67">
        <v>104059718.721663</v>
      </c>
    </row>
    <row r="8470" spans="1:20" x14ac:dyDescent="0.25">
      <c r="A8470" t="s">
        <v>25</v>
      </c>
      <c r="B8470" s="10" t="str">
        <f>VLOOKUP(E8470,'Overview Cluster Days'!B:E,3)</f>
        <v>A</v>
      </c>
      <c r="C8470" s="10" t="str">
        <f>VLOOKUP($E8470,'Overview Cluster Days'!$B:$G,5)</f>
        <v>Winter</v>
      </c>
      <c r="D8470" s="10" t="str">
        <f>VLOOKUP($E8470,'Overview Cluster Days'!$B:$G,6)</f>
        <v>Weekday</v>
      </c>
      <c r="E8470" s="10">
        <v>20190208</v>
      </c>
      <c r="F8470" s="11">
        <v>21</v>
      </c>
      <c r="G8470" s="85">
        <v>4371514.3739999598</v>
      </c>
      <c r="H8470" s="86">
        <v>39558198.240373798</v>
      </c>
      <c r="I8470" s="86">
        <v>17417352.4505971</v>
      </c>
      <c r="J8470" s="86">
        <v>5961501.1499986202</v>
      </c>
      <c r="K8470" s="86">
        <v>7749500.45055182</v>
      </c>
      <c r="L8470" s="86">
        <v>295698.63199955702</v>
      </c>
      <c r="M8470" s="86">
        <v>8221172.3705120897</v>
      </c>
      <c r="N8470" s="86">
        <v>8156577.8208100703</v>
      </c>
      <c r="O8470" s="86">
        <v>1193676.84999891</v>
      </c>
      <c r="P8470" s="67">
        <v>395594.71556896198</v>
      </c>
      <c r="Q8470" s="85">
        <v>75058066.665521294</v>
      </c>
      <c r="R8470" s="86">
        <v>18262720.3888896</v>
      </c>
      <c r="S8470" s="91">
        <v>98367.265001373395</v>
      </c>
      <c r="T8470" s="67">
        <v>93419154.319412306</v>
      </c>
    </row>
    <row r="8471" spans="1:20" x14ac:dyDescent="0.25">
      <c r="A8471" t="s">
        <v>25</v>
      </c>
      <c r="B8471" s="10" t="str">
        <f>VLOOKUP(E8471,'Overview Cluster Days'!B:E,3)</f>
        <v>A</v>
      </c>
      <c r="C8471" s="10" t="str">
        <f>VLOOKUP($E8471,'Overview Cluster Days'!$B:$G,5)</f>
        <v>Winter</v>
      </c>
      <c r="D8471" s="10" t="str">
        <f>VLOOKUP($E8471,'Overview Cluster Days'!$B:$G,6)</f>
        <v>Weekday</v>
      </c>
      <c r="E8471" s="10">
        <v>20190208</v>
      </c>
      <c r="F8471" s="11">
        <v>22</v>
      </c>
      <c r="G8471" s="85">
        <v>3685469.6869982299</v>
      </c>
      <c r="H8471" s="86">
        <v>38205067.229304403</v>
      </c>
      <c r="I8471" s="86">
        <v>15164574.558415201</v>
      </c>
      <c r="J8471" s="86">
        <v>5551237.5899999999</v>
      </c>
      <c r="K8471" s="86">
        <v>8375735.7566278102</v>
      </c>
      <c r="L8471" s="86">
        <v>303862.18999932101</v>
      </c>
      <c r="M8471" s="86">
        <v>8433112.3131770995</v>
      </c>
      <c r="N8471" s="86">
        <v>8075518.7595722098</v>
      </c>
      <c r="O8471" s="86">
        <v>1249098.7189996899</v>
      </c>
      <c r="P8471" s="67">
        <v>344578.36282851303</v>
      </c>
      <c r="Q8471" s="85">
        <v>70982084.821345598</v>
      </c>
      <c r="R8471" s="86">
        <v>18406170.344576798</v>
      </c>
      <c r="S8471" s="91">
        <v>44694.943549453797</v>
      </c>
      <c r="T8471" s="67">
        <v>89432950.109471902</v>
      </c>
    </row>
    <row r="8472" spans="1:20" x14ac:dyDescent="0.25">
      <c r="A8472" t="s">
        <v>25</v>
      </c>
      <c r="B8472" s="10" t="str">
        <f>VLOOKUP(E8472,'Overview Cluster Days'!B:E,3)</f>
        <v>A</v>
      </c>
      <c r="C8472" s="10" t="str">
        <f>VLOOKUP($E8472,'Overview Cluster Days'!$B:$G,5)</f>
        <v>Winter</v>
      </c>
      <c r="D8472" s="10" t="str">
        <f>VLOOKUP($E8472,'Overview Cluster Days'!$B:$G,6)</f>
        <v>Weekday</v>
      </c>
      <c r="E8472" s="10">
        <v>20190208</v>
      </c>
      <c r="F8472" s="11">
        <v>23</v>
      </c>
      <c r="G8472" s="85">
        <v>3803435.4579988699</v>
      </c>
      <c r="H8472" s="86">
        <v>39560288.504468299</v>
      </c>
      <c r="I8472" s="86">
        <v>13727965.937654501</v>
      </c>
      <c r="J8472" s="86">
        <v>5273098.6399999997</v>
      </c>
      <c r="K8472" s="86">
        <v>7574612.2116558803</v>
      </c>
      <c r="L8472" s="86">
        <v>298085.30799933698</v>
      </c>
      <c r="M8472" s="86">
        <v>8730535.0560135301</v>
      </c>
      <c r="N8472" s="86">
        <v>7841543.6963917296</v>
      </c>
      <c r="O8472" s="86">
        <v>1394503.71999921</v>
      </c>
      <c r="P8472" s="67">
        <v>433653.16706813301</v>
      </c>
      <c r="Q8472" s="85">
        <v>69939400.7517775</v>
      </c>
      <c r="R8472" s="86">
        <v>18698320.947471902</v>
      </c>
      <c r="S8472" s="91">
        <v>35778.857677536304</v>
      </c>
      <c r="T8472" s="67">
        <v>88673500.556926996</v>
      </c>
    </row>
    <row r="8473" spans="1:20" x14ac:dyDescent="0.25">
      <c r="A8473" t="s">
        <v>25</v>
      </c>
      <c r="B8473" s="10" t="str">
        <f>VLOOKUP(E8473,'Overview Cluster Days'!B:E,3)</f>
        <v>A</v>
      </c>
      <c r="C8473" s="10" t="str">
        <f>VLOOKUP($E8473,'Overview Cluster Days'!$B:$G,5)</f>
        <v>Winter</v>
      </c>
      <c r="D8473" s="10" t="str">
        <f>VLOOKUP($E8473,'Overview Cluster Days'!$B:$G,6)</f>
        <v>Weekday</v>
      </c>
      <c r="E8473" s="10">
        <v>20190208</v>
      </c>
      <c r="F8473" s="11">
        <v>24</v>
      </c>
      <c r="G8473" s="85">
        <v>3711103.5929987999</v>
      </c>
      <c r="H8473" s="86">
        <v>35479382.677530803</v>
      </c>
      <c r="I8473" s="86">
        <v>13825320.057338299</v>
      </c>
      <c r="J8473" s="86">
        <v>5506271.7800000003</v>
      </c>
      <c r="K8473" s="86">
        <v>7070515.52977606</v>
      </c>
      <c r="L8473" s="86">
        <v>312324.305998803</v>
      </c>
      <c r="M8473" s="86">
        <v>8999016.3027816396</v>
      </c>
      <c r="N8473" s="86">
        <v>7778642.4140533302</v>
      </c>
      <c r="O8473" s="86">
        <v>1440797.3999998099</v>
      </c>
      <c r="P8473" s="67">
        <v>470333.606432723</v>
      </c>
      <c r="Q8473" s="85">
        <v>65592593.637644</v>
      </c>
      <c r="R8473" s="86">
        <v>19001114.029266302</v>
      </c>
      <c r="S8473" s="91">
        <v>140202.866405334</v>
      </c>
      <c r="T8473" s="67">
        <v>84733910.533315703</v>
      </c>
    </row>
    <row r="8474" spans="1:20" x14ac:dyDescent="0.25">
      <c r="A8474" t="s">
        <v>25</v>
      </c>
      <c r="B8474" s="10" t="str">
        <f>VLOOKUP(E8474,'Overview Cluster Days'!B:E,3)</f>
        <v>D</v>
      </c>
      <c r="C8474" s="10" t="str">
        <f>VLOOKUP($E8474,'Overview Cluster Days'!$B:$G,5)</f>
        <v>Winter</v>
      </c>
      <c r="D8474" s="10" t="str">
        <f>VLOOKUP($E8474,'Overview Cluster Days'!$B:$G,6)</f>
        <v>Weekend</v>
      </c>
      <c r="E8474" s="10">
        <v>20190209</v>
      </c>
      <c r="F8474" s="11">
        <v>1</v>
      </c>
      <c r="G8474" s="85">
        <v>2969221.7230000002</v>
      </c>
      <c r="H8474" s="86">
        <v>52134924.729136802</v>
      </c>
      <c r="I8474" s="86">
        <v>16148123.0167413</v>
      </c>
      <c r="J8474" s="86">
        <v>6253574.7919988297</v>
      </c>
      <c r="K8474" s="86">
        <v>6719165.7458124803</v>
      </c>
      <c r="L8474" s="86">
        <v>329369.00599999999</v>
      </c>
      <c r="M8474" s="86">
        <v>9062527.9367354494</v>
      </c>
      <c r="N8474" s="86">
        <v>6991870.4196886597</v>
      </c>
      <c r="O8474" s="86">
        <v>1373316.5359998201</v>
      </c>
      <c r="P8474" s="67">
        <v>353675.37813961803</v>
      </c>
      <c r="Q8474" s="85">
        <v>84225010.006689399</v>
      </c>
      <c r="R8474" s="86">
        <v>18110759.276563499</v>
      </c>
      <c r="S8474" s="91">
        <v>328771.24131527398</v>
      </c>
      <c r="T8474" s="67">
        <v>102664540.52456801</v>
      </c>
    </row>
    <row r="8475" spans="1:20" x14ac:dyDescent="0.25">
      <c r="A8475" t="s">
        <v>25</v>
      </c>
      <c r="B8475" s="10" t="str">
        <f>VLOOKUP(E8475,'Overview Cluster Days'!B:E,3)</f>
        <v>D</v>
      </c>
      <c r="C8475" s="10" t="str">
        <f>VLOOKUP($E8475,'Overview Cluster Days'!$B:$G,5)</f>
        <v>Winter</v>
      </c>
      <c r="D8475" s="10" t="str">
        <f>VLOOKUP($E8475,'Overview Cluster Days'!$B:$G,6)</f>
        <v>Weekend</v>
      </c>
      <c r="E8475" s="10">
        <v>20190209</v>
      </c>
      <c r="F8475" s="11">
        <v>2</v>
      </c>
      <c r="G8475" s="85">
        <v>2546957.3519985601</v>
      </c>
      <c r="H8475" s="86">
        <v>51917846.905382797</v>
      </c>
      <c r="I8475" s="86">
        <v>15766452.992451699</v>
      </c>
      <c r="J8475" s="86">
        <v>5977756.3459997997</v>
      </c>
      <c r="K8475" s="86">
        <v>6306473.8358976496</v>
      </c>
      <c r="L8475" s="86">
        <v>361845.49199855502</v>
      </c>
      <c r="M8475" s="86">
        <v>9071208.9040043205</v>
      </c>
      <c r="N8475" s="86">
        <v>7240779.3969401503</v>
      </c>
      <c r="O8475" s="86">
        <v>1480976.7519999801</v>
      </c>
      <c r="P8475" s="67">
        <v>394678.02268364199</v>
      </c>
      <c r="Q8475" s="85">
        <v>82515487.431730494</v>
      </c>
      <c r="R8475" s="86">
        <v>18549488.567626599</v>
      </c>
      <c r="S8475" s="91">
        <v>282112.782480333</v>
      </c>
      <c r="T8475" s="67">
        <v>101347088.781837</v>
      </c>
    </row>
    <row r="8476" spans="1:20" x14ac:dyDescent="0.25">
      <c r="A8476" t="s">
        <v>25</v>
      </c>
      <c r="B8476" s="10" t="str">
        <f>VLOOKUP(E8476,'Overview Cluster Days'!B:E,3)</f>
        <v>D</v>
      </c>
      <c r="C8476" s="10" t="str">
        <f>VLOOKUP($E8476,'Overview Cluster Days'!$B:$G,5)</f>
        <v>Winter</v>
      </c>
      <c r="D8476" s="10" t="str">
        <f>VLOOKUP($E8476,'Overview Cluster Days'!$B:$G,6)</f>
        <v>Weekend</v>
      </c>
      <c r="E8476" s="10">
        <v>20190209</v>
      </c>
      <c r="F8476" s="11">
        <v>3</v>
      </c>
      <c r="G8476" s="85">
        <v>2297817.1439962299</v>
      </c>
      <c r="H8476" s="86">
        <v>51901152.985648297</v>
      </c>
      <c r="I8476" s="86">
        <v>15501524.7603205</v>
      </c>
      <c r="J8476" s="86">
        <v>5780302.8099999996</v>
      </c>
      <c r="K8476" s="86">
        <v>6385455.5931685902</v>
      </c>
      <c r="L8476" s="86">
        <v>385968.37400000001</v>
      </c>
      <c r="M8476" s="86">
        <v>9757876.3552627005</v>
      </c>
      <c r="N8476" s="86">
        <v>7144688.8811641503</v>
      </c>
      <c r="O8476" s="86">
        <v>1469746.65</v>
      </c>
      <c r="P8476" s="67">
        <v>397091.32087570202</v>
      </c>
      <c r="Q8476" s="85">
        <v>81866253.293133602</v>
      </c>
      <c r="R8476" s="86">
        <v>19155371.581302602</v>
      </c>
      <c r="S8476" s="91">
        <v>275501.52821925998</v>
      </c>
      <c r="T8476" s="67">
        <v>101297126.40265501</v>
      </c>
    </row>
    <row r="8477" spans="1:20" x14ac:dyDescent="0.25">
      <c r="A8477" t="s">
        <v>25</v>
      </c>
      <c r="B8477" s="10" t="str">
        <f>VLOOKUP(E8477,'Overview Cluster Days'!B:E,3)</f>
        <v>D</v>
      </c>
      <c r="C8477" s="10" t="str">
        <f>VLOOKUP($E8477,'Overview Cluster Days'!$B:$G,5)</f>
        <v>Winter</v>
      </c>
      <c r="D8477" s="10" t="str">
        <f>VLOOKUP($E8477,'Overview Cluster Days'!$B:$G,6)</f>
        <v>Weekend</v>
      </c>
      <c r="E8477" s="10">
        <v>20190209</v>
      </c>
      <c r="F8477" s="11">
        <v>4</v>
      </c>
      <c r="G8477" s="85">
        <v>2128526.9739999999</v>
      </c>
      <c r="H8477" s="86">
        <v>52175460.487290598</v>
      </c>
      <c r="I8477" s="86">
        <v>15270499.762993099</v>
      </c>
      <c r="J8477" s="86">
        <v>5792981.6429989897</v>
      </c>
      <c r="K8477" s="86">
        <v>6794994.57993518</v>
      </c>
      <c r="L8477" s="86">
        <v>441492.07499583898</v>
      </c>
      <c r="M8477" s="86">
        <v>9837122.1879241299</v>
      </c>
      <c r="N8477" s="86">
        <v>7491005.6881109597</v>
      </c>
      <c r="O8477" s="86">
        <v>1474621.727</v>
      </c>
      <c r="P8477" s="67">
        <v>333573.13544671499</v>
      </c>
      <c r="Q8477" s="85">
        <v>82162463.447217807</v>
      </c>
      <c r="R8477" s="86">
        <v>19577814.813477602</v>
      </c>
      <c r="S8477" s="91">
        <v>302520.11667512503</v>
      </c>
      <c r="T8477" s="67">
        <v>102042798.377371</v>
      </c>
    </row>
    <row r="8478" spans="1:20" x14ac:dyDescent="0.25">
      <c r="A8478" t="s">
        <v>25</v>
      </c>
      <c r="B8478" s="10" t="str">
        <f>VLOOKUP(E8478,'Overview Cluster Days'!B:E,3)</f>
        <v>D</v>
      </c>
      <c r="C8478" s="10" t="str">
        <f>VLOOKUP($E8478,'Overview Cluster Days'!$B:$G,5)</f>
        <v>Winter</v>
      </c>
      <c r="D8478" s="10" t="str">
        <f>VLOOKUP($E8478,'Overview Cluster Days'!$B:$G,6)</f>
        <v>Weekend</v>
      </c>
      <c r="E8478" s="10">
        <v>20190209</v>
      </c>
      <c r="F8478" s="11">
        <v>5</v>
      </c>
      <c r="G8478" s="85">
        <v>2101959.2259999402</v>
      </c>
      <c r="H8478" s="86">
        <v>51712603.150839202</v>
      </c>
      <c r="I8478" s="86">
        <v>15464623.8293157</v>
      </c>
      <c r="J8478" s="86">
        <v>5864279.7220000001</v>
      </c>
      <c r="K8478" s="86">
        <v>6739896.3236803897</v>
      </c>
      <c r="L8478" s="86">
        <v>438869.38598965597</v>
      </c>
      <c r="M8478" s="86">
        <v>9573666.2233452909</v>
      </c>
      <c r="N8478" s="86">
        <v>7357859.3861511499</v>
      </c>
      <c r="O8478" s="86">
        <v>1419949.8679951101</v>
      </c>
      <c r="P8478" s="67">
        <v>338782.89499196003</v>
      </c>
      <c r="Q8478" s="85">
        <v>81883362.251835197</v>
      </c>
      <c r="R8478" s="86">
        <v>19129127.758473199</v>
      </c>
      <c r="S8478" s="91">
        <v>194175.54256663899</v>
      </c>
      <c r="T8478" s="67">
        <v>101206665.552875</v>
      </c>
    </row>
    <row r="8479" spans="1:20" x14ac:dyDescent="0.25">
      <c r="A8479" t="s">
        <v>25</v>
      </c>
      <c r="B8479" s="10" t="str">
        <f>VLOOKUP(E8479,'Overview Cluster Days'!B:E,3)</f>
        <v>D</v>
      </c>
      <c r="C8479" s="10" t="str">
        <f>VLOOKUP($E8479,'Overview Cluster Days'!$B:$G,5)</f>
        <v>Winter</v>
      </c>
      <c r="D8479" s="10" t="str">
        <f>VLOOKUP($E8479,'Overview Cluster Days'!$B:$G,6)</f>
        <v>Weekend</v>
      </c>
      <c r="E8479" s="10">
        <v>20190209</v>
      </c>
      <c r="F8479" s="11">
        <v>6</v>
      </c>
      <c r="G8479" s="85">
        <v>2097603.3259999398</v>
      </c>
      <c r="H8479" s="86">
        <v>52059802.016183101</v>
      </c>
      <c r="I8479" s="86">
        <v>15519529.566925701</v>
      </c>
      <c r="J8479" s="86">
        <v>5936042.8809998101</v>
      </c>
      <c r="K8479" s="86">
        <v>5978183.6628363701</v>
      </c>
      <c r="L8479" s="86">
        <v>443045.23199932702</v>
      </c>
      <c r="M8479" s="86">
        <v>9413803.3380407598</v>
      </c>
      <c r="N8479" s="86">
        <v>7331378.5167230796</v>
      </c>
      <c r="O8479" s="86">
        <v>1419974.7890000001</v>
      </c>
      <c r="P8479" s="67">
        <v>392585.25511056802</v>
      </c>
      <c r="Q8479" s="85">
        <v>81591161.452944994</v>
      </c>
      <c r="R8479" s="86">
        <v>19000787.130873699</v>
      </c>
      <c r="S8479" s="91">
        <v>249540.10688502199</v>
      </c>
      <c r="T8479" s="67">
        <v>100841488.690704</v>
      </c>
    </row>
    <row r="8480" spans="1:20" x14ac:dyDescent="0.25">
      <c r="A8480" t="s">
        <v>25</v>
      </c>
      <c r="B8480" s="10" t="str">
        <f>VLOOKUP(E8480,'Overview Cluster Days'!B:E,3)</f>
        <v>D</v>
      </c>
      <c r="C8480" s="10" t="str">
        <f>VLOOKUP($E8480,'Overview Cluster Days'!$B:$G,5)</f>
        <v>Winter</v>
      </c>
      <c r="D8480" s="10" t="str">
        <f>VLOOKUP($E8480,'Overview Cluster Days'!$B:$G,6)</f>
        <v>Weekend</v>
      </c>
      <c r="E8480" s="10">
        <v>20190209</v>
      </c>
      <c r="F8480" s="11">
        <v>7</v>
      </c>
      <c r="G8480" s="85">
        <v>2153511.4619999998</v>
      </c>
      <c r="H8480" s="86">
        <v>50715400.082688101</v>
      </c>
      <c r="I8480" s="86">
        <v>15820607.928386999</v>
      </c>
      <c r="J8480" s="86">
        <v>6308851.6950000003</v>
      </c>
      <c r="K8480" s="86">
        <v>6187138.75436702</v>
      </c>
      <c r="L8480" s="86">
        <v>477356.53100000002</v>
      </c>
      <c r="M8480" s="86">
        <v>9473972.8194566295</v>
      </c>
      <c r="N8480" s="86">
        <v>6953495.9836565396</v>
      </c>
      <c r="O8480" s="86">
        <v>1394288.2549999999</v>
      </c>
      <c r="P8480" s="67">
        <v>420002.23858979298</v>
      </c>
      <c r="Q8480" s="85">
        <v>81185509.922442198</v>
      </c>
      <c r="R8480" s="86">
        <v>18719115.827702999</v>
      </c>
      <c r="S8480" s="91">
        <v>262158.38440068101</v>
      </c>
      <c r="T8480" s="67">
        <v>100166784.134546</v>
      </c>
    </row>
    <row r="8481" spans="1:20" x14ac:dyDescent="0.25">
      <c r="A8481" t="s">
        <v>25</v>
      </c>
      <c r="B8481" s="10" t="str">
        <f>VLOOKUP(E8481,'Overview Cluster Days'!B:E,3)</f>
        <v>D</v>
      </c>
      <c r="C8481" s="10" t="str">
        <f>VLOOKUP($E8481,'Overview Cluster Days'!$B:$G,5)</f>
        <v>Winter</v>
      </c>
      <c r="D8481" s="10" t="str">
        <f>VLOOKUP($E8481,'Overview Cluster Days'!$B:$G,6)</f>
        <v>Weekend</v>
      </c>
      <c r="E8481" s="10">
        <v>20190209</v>
      </c>
      <c r="F8481" s="11">
        <v>8</v>
      </c>
      <c r="G8481" s="85">
        <v>2329356.87</v>
      </c>
      <c r="H8481" s="86">
        <v>52314508.855449103</v>
      </c>
      <c r="I8481" s="86">
        <v>16358399.6288833</v>
      </c>
      <c r="J8481" s="86">
        <v>6126958.9100000001</v>
      </c>
      <c r="K8481" s="86">
        <v>6742880.6232967302</v>
      </c>
      <c r="L8481" s="86">
        <v>383196.14</v>
      </c>
      <c r="M8481" s="86">
        <v>9549005.0260940306</v>
      </c>
      <c r="N8481" s="86">
        <v>6618731.7018214399</v>
      </c>
      <c r="O8481" s="86">
        <v>1270875.3899999999</v>
      </c>
      <c r="P8481" s="67">
        <v>419412.90400765702</v>
      </c>
      <c r="Q8481" s="85">
        <v>83872104.887629196</v>
      </c>
      <c r="R8481" s="86">
        <v>18241221.161923099</v>
      </c>
      <c r="S8481" s="91">
        <v>201280.78439212</v>
      </c>
      <c r="T8481" s="67">
        <v>102314606.83394399</v>
      </c>
    </row>
    <row r="8482" spans="1:20" x14ac:dyDescent="0.25">
      <c r="A8482" t="s">
        <v>25</v>
      </c>
      <c r="B8482" s="10" t="str">
        <f>VLOOKUP(E8482,'Overview Cluster Days'!B:E,3)</f>
        <v>D</v>
      </c>
      <c r="C8482" s="10" t="str">
        <f>VLOOKUP($E8482,'Overview Cluster Days'!$B:$G,5)</f>
        <v>Winter</v>
      </c>
      <c r="D8482" s="10" t="str">
        <f>VLOOKUP($E8482,'Overview Cluster Days'!$B:$G,6)</f>
        <v>Weekend</v>
      </c>
      <c r="E8482" s="10">
        <v>20190209</v>
      </c>
      <c r="F8482" s="11">
        <v>9</v>
      </c>
      <c r="G8482" s="85">
        <v>2819217.8149993801</v>
      </c>
      <c r="H8482" s="86">
        <v>55791051.016149603</v>
      </c>
      <c r="I8482" s="86">
        <v>16909428.858179402</v>
      </c>
      <c r="J8482" s="86">
        <v>5451983.4679999901</v>
      </c>
      <c r="K8482" s="86">
        <v>7657664.8040076504</v>
      </c>
      <c r="L8482" s="86">
        <v>509610.60999886203</v>
      </c>
      <c r="M8482" s="86">
        <v>9957228.9666139409</v>
      </c>
      <c r="N8482" s="86">
        <v>6632940.4149640603</v>
      </c>
      <c r="O8482" s="86">
        <v>1212486.3640000001</v>
      </c>
      <c r="P8482" s="67">
        <v>336132.87544706999</v>
      </c>
      <c r="Q8482" s="85">
        <v>88629345.961336002</v>
      </c>
      <c r="R8482" s="86">
        <v>18648399.2310239</v>
      </c>
      <c r="S8482" s="91">
        <v>232992.29479954499</v>
      </c>
      <c r="T8482" s="67">
        <v>107510737.487159</v>
      </c>
    </row>
    <row r="8483" spans="1:20" x14ac:dyDescent="0.25">
      <c r="A8483" t="s">
        <v>25</v>
      </c>
      <c r="B8483" s="10" t="str">
        <f>VLOOKUP(E8483,'Overview Cluster Days'!B:E,3)</f>
        <v>D</v>
      </c>
      <c r="C8483" s="10" t="str">
        <f>VLOOKUP($E8483,'Overview Cluster Days'!$B:$G,5)</f>
        <v>Winter</v>
      </c>
      <c r="D8483" s="10" t="str">
        <f>VLOOKUP($E8483,'Overview Cluster Days'!$B:$G,6)</f>
        <v>Weekend</v>
      </c>
      <c r="E8483" s="10">
        <v>20190209</v>
      </c>
      <c r="F8483" s="11">
        <v>10</v>
      </c>
      <c r="G8483" s="85">
        <v>3118192.9399987198</v>
      </c>
      <c r="H8483" s="86">
        <v>57392698.298505299</v>
      </c>
      <c r="I8483" s="86">
        <v>17810890.431914501</v>
      </c>
      <c r="J8483" s="86">
        <v>5289757.6979999999</v>
      </c>
      <c r="K8483" s="86">
        <v>8127570.4674364096</v>
      </c>
      <c r="L8483" s="86">
        <v>359459.95</v>
      </c>
      <c r="M8483" s="86">
        <v>10593168.014885301</v>
      </c>
      <c r="N8483" s="86">
        <v>6977114.1657300303</v>
      </c>
      <c r="O8483" s="86">
        <v>1105783.2919999999</v>
      </c>
      <c r="P8483" s="67">
        <v>285698.50395411003</v>
      </c>
      <c r="Q8483" s="85">
        <v>91739109.835855007</v>
      </c>
      <c r="R8483" s="86">
        <v>19321223.926569398</v>
      </c>
      <c r="S8483" s="91">
        <v>256943.107566322</v>
      </c>
      <c r="T8483" s="67">
        <v>111317276.869991</v>
      </c>
    </row>
    <row r="8484" spans="1:20" x14ac:dyDescent="0.25">
      <c r="A8484" t="s">
        <v>25</v>
      </c>
      <c r="B8484" s="10" t="str">
        <f>VLOOKUP(E8484,'Overview Cluster Days'!B:E,3)</f>
        <v>D</v>
      </c>
      <c r="C8484" s="10" t="str">
        <f>VLOOKUP($E8484,'Overview Cluster Days'!$B:$G,5)</f>
        <v>Winter</v>
      </c>
      <c r="D8484" s="10" t="str">
        <f>VLOOKUP($E8484,'Overview Cluster Days'!$B:$G,6)</f>
        <v>Weekend</v>
      </c>
      <c r="E8484" s="10">
        <v>20190209</v>
      </c>
      <c r="F8484" s="11">
        <v>11</v>
      </c>
      <c r="G8484" s="85">
        <v>3103984.4439951</v>
      </c>
      <c r="H8484" s="86">
        <v>60722447.897861302</v>
      </c>
      <c r="I8484" s="86">
        <v>18353549.453366399</v>
      </c>
      <c r="J8484" s="86">
        <v>5417310.0839999998</v>
      </c>
      <c r="K8484" s="86">
        <v>8201774.2696652804</v>
      </c>
      <c r="L8484" s="86">
        <v>353006.31099999999</v>
      </c>
      <c r="M8484" s="86">
        <v>11381682.875340899</v>
      </c>
      <c r="N8484" s="86">
        <v>7220596.5386352902</v>
      </c>
      <c r="O8484" s="86">
        <v>1102728.8640000001</v>
      </c>
      <c r="P8484" s="67">
        <v>257413.27785786701</v>
      </c>
      <c r="Q8484" s="85">
        <v>95799066.148888096</v>
      </c>
      <c r="R8484" s="86">
        <v>20315427.8668341</v>
      </c>
      <c r="S8484" s="91">
        <v>277606.65752585599</v>
      </c>
      <c r="T8484" s="67">
        <v>116392100.67324799</v>
      </c>
    </row>
    <row r="8485" spans="1:20" x14ac:dyDescent="0.25">
      <c r="A8485" t="s">
        <v>25</v>
      </c>
      <c r="B8485" s="10" t="str">
        <f>VLOOKUP(E8485,'Overview Cluster Days'!B:E,3)</f>
        <v>D</v>
      </c>
      <c r="C8485" s="10" t="str">
        <f>VLOOKUP($E8485,'Overview Cluster Days'!$B:$G,5)</f>
        <v>Winter</v>
      </c>
      <c r="D8485" s="10" t="str">
        <f>VLOOKUP($E8485,'Overview Cluster Days'!$B:$G,6)</f>
        <v>Weekend</v>
      </c>
      <c r="E8485" s="10">
        <v>20190209</v>
      </c>
      <c r="F8485" s="11">
        <v>12</v>
      </c>
      <c r="G8485" s="85">
        <v>3061760.0509969601</v>
      </c>
      <c r="H8485" s="86">
        <v>61703270.315351397</v>
      </c>
      <c r="I8485" s="86">
        <v>18476335.6516352</v>
      </c>
      <c r="J8485" s="86">
        <v>5411831.9919999996</v>
      </c>
      <c r="K8485" s="86">
        <v>8214051.3749692403</v>
      </c>
      <c r="L8485" s="86">
        <v>359949.63899955503</v>
      </c>
      <c r="M8485" s="86">
        <v>12128643.5151124</v>
      </c>
      <c r="N8485" s="86">
        <v>7704111.0611359999</v>
      </c>
      <c r="O8485" s="86">
        <v>1126474.8799990299</v>
      </c>
      <c r="P8485" s="67">
        <v>244285.811514951</v>
      </c>
      <c r="Q8485" s="85">
        <v>96867249.384952798</v>
      </c>
      <c r="R8485" s="86">
        <v>21563464.9067619</v>
      </c>
      <c r="S8485" s="91">
        <v>319066.076256164</v>
      </c>
      <c r="T8485" s="67">
        <v>118749780.367971</v>
      </c>
    </row>
    <row r="8486" spans="1:20" x14ac:dyDescent="0.25">
      <c r="A8486" t="s">
        <v>25</v>
      </c>
      <c r="B8486" s="10" t="str">
        <f>VLOOKUP(E8486,'Overview Cluster Days'!B:E,3)</f>
        <v>D</v>
      </c>
      <c r="C8486" s="10" t="str">
        <f>VLOOKUP($E8486,'Overview Cluster Days'!$B:$G,5)</f>
        <v>Winter</v>
      </c>
      <c r="D8486" s="10" t="str">
        <f>VLOOKUP($E8486,'Overview Cluster Days'!$B:$G,6)</f>
        <v>Weekend</v>
      </c>
      <c r="E8486" s="10">
        <v>20190209</v>
      </c>
      <c r="F8486" s="11">
        <v>13</v>
      </c>
      <c r="G8486" s="85">
        <v>2962486.3449989301</v>
      </c>
      <c r="H8486" s="86">
        <v>61512672.378308304</v>
      </c>
      <c r="I8486" s="86">
        <v>18381504.50409</v>
      </c>
      <c r="J8486" s="86">
        <v>5374746.72599936</v>
      </c>
      <c r="K8486" s="86">
        <v>8233326.3915312504</v>
      </c>
      <c r="L8486" s="86">
        <v>455075.11</v>
      </c>
      <c r="M8486" s="86">
        <v>12647230.309404001</v>
      </c>
      <c r="N8486" s="86">
        <v>7831406.8549020505</v>
      </c>
      <c r="O8486" s="86">
        <v>1149491.9399999599</v>
      </c>
      <c r="P8486" s="67">
        <v>245975.04236790599</v>
      </c>
      <c r="Q8486" s="85">
        <v>96464736.344927803</v>
      </c>
      <c r="R8486" s="86">
        <v>22329179.256673899</v>
      </c>
      <c r="S8486" s="91">
        <v>348444.77234439901</v>
      </c>
      <c r="T8486" s="67">
        <v>119142360.373946</v>
      </c>
    </row>
    <row r="8487" spans="1:20" x14ac:dyDescent="0.25">
      <c r="A8487" t="s">
        <v>25</v>
      </c>
      <c r="B8487" s="10" t="str">
        <f>VLOOKUP(E8487,'Overview Cluster Days'!B:E,3)</f>
        <v>D</v>
      </c>
      <c r="C8487" s="10" t="str">
        <f>VLOOKUP($E8487,'Overview Cluster Days'!$B:$G,5)</f>
        <v>Winter</v>
      </c>
      <c r="D8487" s="10" t="str">
        <f>VLOOKUP($E8487,'Overview Cluster Days'!$B:$G,6)</f>
        <v>Weekend</v>
      </c>
      <c r="E8487" s="10">
        <v>20190209</v>
      </c>
      <c r="F8487" s="11">
        <v>14</v>
      </c>
      <c r="G8487" s="85">
        <v>2830819.7409999999</v>
      </c>
      <c r="H8487" s="86">
        <v>58498028.145099603</v>
      </c>
      <c r="I8487" s="86">
        <v>16694215.939370301</v>
      </c>
      <c r="J8487" s="86">
        <v>5416345.6600000001</v>
      </c>
      <c r="K8487" s="86">
        <v>7896287.8301376002</v>
      </c>
      <c r="L8487" s="86">
        <v>405610.30599999998</v>
      </c>
      <c r="M8487" s="86">
        <v>12370735.131983601</v>
      </c>
      <c r="N8487" s="86">
        <v>7832487.5239656698</v>
      </c>
      <c r="O8487" s="86">
        <v>1151108.0900000001</v>
      </c>
      <c r="P8487" s="67">
        <v>286309.82373960002</v>
      </c>
      <c r="Q8487" s="85">
        <v>91335697.315607503</v>
      </c>
      <c r="R8487" s="86">
        <v>22046250.875688899</v>
      </c>
      <c r="S8487" s="91">
        <v>388380.57053041901</v>
      </c>
      <c r="T8487" s="67">
        <v>113770328.76182701</v>
      </c>
    </row>
    <row r="8488" spans="1:20" x14ac:dyDescent="0.25">
      <c r="A8488" t="s">
        <v>25</v>
      </c>
      <c r="B8488" s="10" t="str">
        <f>VLOOKUP(E8488,'Overview Cluster Days'!B:E,3)</f>
        <v>D</v>
      </c>
      <c r="C8488" s="10" t="str">
        <f>VLOOKUP($E8488,'Overview Cluster Days'!$B:$G,5)</f>
        <v>Winter</v>
      </c>
      <c r="D8488" s="10" t="str">
        <f>VLOOKUP($E8488,'Overview Cluster Days'!$B:$G,6)</f>
        <v>Weekend</v>
      </c>
      <c r="E8488" s="10">
        <v>20190209</v>
      </c>
      <c r="F8488" s="11">
        <v>15</v>
      </c>
      <c r="G8488" s="85">
        <v>2772004.0260000001</v>
      </c>
      <c r="H8488" s="86">
        <v>57260005.181866802</v>
      </c>
      <c r="I8488" s="86">
        <v>15630206.097052099</v>
      </c>
      <c r="J8488" s="86">
        <v>5248012.32</v>
      </c>
      <c r="K8488" s="86">
        <v>7880425.7287255796</v>
      </c>
      <c r="L8488" s="86">
        <v>347004.22199992201</v>
      </c>
      <c r="M8488" s="86">
        <v>11600769.5397886</v>
      </c>
      <c r="N8488" s="86">
        <v>7309441.6966776196</v>
      </c>
      <c r="O8488" s="86">
        <v>1151389.82</v>
      </c>
      <c r="P8488" s="67">
        <v>319570.79790742998</v>
      </c>
      <c r="Q8488" s="85">
        <v>88790653.353644401</v>
      </c>
      <c r="R8488" s="86">
        <v>20728176.076373499</v>
      </c>
      <c r="S8488" s="91">
        <v>343589.91874841502</v>
      </c>
      <c r="T8488" s="67">
        <v>109862419.348766</v>
      </c>
    </row>
    <row r="8489" spans="1:20" x14ac:dyDescent="0.25">
      <c r="A8489" t="s">
        <v>25</v>
      </c>
      <c r="B8489" s="10" t="str">
        <f>VLOOKUP(E8489,'Overview Cluster Days'!B:E,3)</f>
        <v>D</v>
      </c>
      <c r="C8489" s="10" t="str">
        <f>VLOOKUP($E8489,'Overview Cluster Days'!$B:$G,5)</f>
        <v>Winter</v>
      </c>
      <c r="D8489" s="10" t="str">
        <f>VLOOKUP($E8489,'Overview Cluster Days'!$B:$G,6)</f>
        <v>Weekend</v>
      </c>
      <c r="E8489" s="10">
        <v>20190209</v>
      </c>
      <c r="F8489" s="11">
        <v>16</v>
      </c>
      <c r="G8489" s="85">
        <v>2855235.8539974699</v>
      </c>
      <c r="H8489" s="86">
        <v>57184770.5646016</v>
      </c>
      <c r="I8489" s="86">
        <v>15867315.766923301</v>
      </c>
      <c r="J8489" s="86">
        <v>4934523.8099999996</v>
      </c>
      <c r="K8489" s="86">
        <v>7971700.0861422503</v>
      </c>
      <c r="L8489" s="86">
        <v>337677.595997467</v>
      </c>
      <c r="M8489" s="86">
        <v>10461526.6356877</v>
      </c>
      <c r="N8489" s="86">
        <v>6865791.1451824596</v>
      </c>
      <c r="O8489" s="86">
        <v>1151717.43</v>
      </c>
      <c r="P8489" s="67">
        <v>266164.61650156003</v>
      </c>
      <c r="Q8489" s="85">
        <v>88813546.081664607</v>
      </c>
      <c r="R8489" s="86">
        <v>19082877.423369098</v>
      </c>
      <c r="S8489" s="91">
        <v>334667.60034475703</v>
      </c>
      <c r="T8489" s="67">
        <v>108231091.105378</v>
      </c>
    </row>
    <row r="8490" spans="1:20" x14ac:dyDescent="0.25">
      <c r="A8490" t="s">
        <v>25</v>
      </c>
      <c r="B8490" s="10" t="str">
        <f>VLOOKUP(E8490,'Overview Cluster Days'!B:E,3)</f>
        <v>D</v>
      </c>
      <c r="C8490" s="10" t="str">
        <f>VLOOKUP($E8490,'Overview Cluster Days'!$B:$G,5)</f>
        <v>Winter</v>
      </c>
      <c r="D8490" s="10" t="str">
        <f>VLOOKUP($E8490,'Overview Cluster Days'!$B:$G,6)</f>
        <v>Weekend</v>
      </c>
      <c r="E8490" s="10">
        <v>20190209</v>
      </c>
      <c r="F8490" s="11">
        <v>17</v>
      </c>
      <c r="G8490" s="85">
        <v>2984142.9410000001</v>
      </c>
      <c r="H8490" s="86">
        <v>56387095.407594703</v>
      </c>
      <c r="I8490" s="86">
        <v>15656572.055951299</v>
      </c>
      <c r="J8490" s="86">
        <v>4146650.11</v>
      </c>
      <c r="K8490" s="86">
        <v>8304043.8678043904</v>
      </c>
      <c r="L8490" s="86">
        <v>327740.94900000002</v>
      </c>
      <c r="M8490" s="86">
        <v>10004103.8129883</v>
      </c>
      <c r="N8490" s="86">
        <v>6754131.2141748797</v>
      </c>
      <c r="O8490" s="86">
        <v>1093463.3400000001</v>
      </c>
      <c r="P8490" s="67">
        <v>261809.6189262</v>
      </c>
      <c r="Q8490" s="85">
        <v>87478504.3823504</v>
      </c>
      <c r="R8490" s="86">
        <v>18441248.935089398</v>
      </c>
      <c r="S8490" s="91">
        <v>263648.90760325198</v>
      </c>
      <c r="T8490" s="67">
        <v>106183402.225043</v>
      </c>
    </row>
    <row r="8491" spans="1:20" x14ac:dyDescent="0.25">
      <c r="A8491" t="s">
        <v>25</v>
      </c>
      <c r="B8491" s="10" t="str">
        <f>VLOOKUP(E8491,'Overview Cluster Days'!B:E,3)</f>
        <v>D</v>
      </c>
      <c r="C8491" s="10" t="str">
        <f>VLOOKUP($E8491,'Overview Cluster Days'!$B:$G,5)</f>
        <v>Winter</v>
      </c>
      <c r="D8491" s="10" t="str">
        <f>VLOOKUP($E8491,'Overview Cluster Days'!$B:$G,6)</f>
        <v>Weekend</v>
      </c>
      <c r="E8491" s="10">
        <v>20190209</v>
      </c>
      <c r="F8491" s="11">
        <v>18</v>
      </c>
      <c r="G8491" s="85">
        <v>3769532.3679999998</v>
      </c>
      <c r="H8491" s="86">
        <v>57747355.611473799</v>
      </c>
      <c r="I8491" s="86">
        <v>16007757.261193899</v>
      </c>
      <c r="J8491" s="86">
        <v>4753315.0179997003</v>
      </c>
      <c r="K8491" s="86">
        <v>8550314.7110043298</v>
      </c>
      <c r="L8491" s="86">
        <v>316135.54199621698</v>
      </c>
      <c r="M8491" s="86">
        <v>9882568.6637873296</v>
      </c>
      <c r="N8491" s="86">
        <v>6026718.2915079501</v>
      </c>
      <c r="O8491" s="86">
        <v>942183.91599999997</v>
      </c>
      <c r="P8491" s="67">
        <v>243592.24873913699</v>
      </c>
      <c r="Q8491" s="85">
        <v>90828274.969671696</v>
      </c>
      <c r="R8491" s="86">
        <v>17411198.6620306</v>
      </c>
      <c r="S8491" s="91">
        <v>193618.90197352599</v>
      </c>
      <c r="T8491" s="67">
        <v>108433092.533676</v>
      </c>
    </row>
    <row r="8492" spans="1:20" x14ac:dyDescent="0.25">
      <c r="A8492" t="s">
        <v>25</v>
      </c>
      <c r="B8492" s="10" t="str">
        <f>VLOOKUP(E8492,'Overview Cluster Days'!B:E,3)</f>
        <v>D</v>
      </c>
      <c r="C8492" s="10" t="str">
        <f>VLOOKUP($E8492,'Overview Cluster Days'!$B:$G,5)</f>
        <v>Winter</v>
      </c>
      <c r="D8492" s="10" t="str">
        <f>VLOOKUP($E8492,'Overview Cluster Days'!$B:$G,6)</f>
        <v>Weekend</v>
      </c>
      <c r="E8492" s="10">
        <v>20190209</v>
      </c>
      <c r="F8492" s="11">
        <v>19</v>
      </c>
      <c r="G8492" s="85">
        <v>4533343.5599999996</v>
      </c>
      <c r="H8492" s="86">
        <v>60247753.297183201</v>
      </c>
      <c r="I8492" s="86">
        <v>18289607.597058401</v>
      </c>
      <c r="J8492" s="86">
        <v>4730132.6219988903</v>
      </c>
      <c r="K8492" s="86">
        <v>8922040.7412290592</v>
      </c>
      <c r="L8492" s="86">
        <v>330942.77999517298</v>
      </c>
      <c r="M8492" s="86">
        <v>10202038.1189049</v>
      </c>
      <c r="N8492" s="86">
        <v>5564508.58549086</v>
      </c>
      <c r="O8492" s="86">
        <v>894559.469999881</v>
      </c>
      <c r="P8492" s="67">
        <v>245052.92149550901</v>
      </c>
      <c r="Q8492" s="85">
        <v>96722877.817469493</v>
      </c>
      <c r="R8492" s="86">
        <v>17237101.875886299</v>
      </c>
      <c r="S8492" s="91">
        <v>193894.14430555701</v>
      </c>
      <c r="T8492" s="67">
        <v>114153873.837661</v>
      </c>
    </row>
    <row r="8493" spans="1:20" x14ac:dyDescent="0.25">
      <c r="A8493" t="s">
        <v>25</v>
      </c>
      <c r="B8493" s="10" t="str">
        <f>VLOOKUP(E8493,'Overview Cluster Days'!B:E,3)</f>
        <v>D</v>
      </c>
      <c r="C8493" s="10" t="str">
        <f>VLOOKUP($E8493,'Overview Cluster Days'!$B:$G,5)</f>
        <v>Winter</v>
      </c>
      <c r="D8493" s="10" t="str">
        <f>VLOOKUP($E8493,'Overview Cluster Days'!$B:$G,6)</f>
        <v>Weekend</v>
      </c>
      <c r="E8493" s="10">
        <v>20190209</v>
      </c>
      <c r="F8493" s="11">
        <v>20</v>
      </c>
      <c r="G8493" s="85">
        <v>4204695.8249975201</v>
      </c>
      <c r="H8493" s="86">
        <v>59267886.785739802</v>
      </c>
      <c r="I8493" s="86">
        <v>19219717.040407799</v>
      </c>
      <c r="J8493" s="86">
        <v>4788084.6699999496</v>
      </c>
      <c r="K8493" s="86">
        <v>8299421.5867598904</v>
      </c>
      <c r="L8493" s="86">
        <v>341679.65399741702</v>
      </c>
      <c r="M8493" s="86">
        <v>10424171.0403981</v>
      </c>
      <c r="N8493" s="86">
        <v>5559293.9188987296</v>
      </c>
      <c r="O8493" s="86">
        <v>966026.38</v>
      </c>
      <c r="P8493" s="67">
        <v>245958.06065467099</v>
      </c>
      <c r="Q8493" s="85">
        <v>95779805.907904997</v>
      </c>
      <c r="R8493" s="86">
        <v>17537129.053948902</v>
      </c>
      <c r="S8493" s="91">
        <v>272751.58565792901</v>
      </c>
      <c r="T8493" s="67">
        <v>113589686.54751199</v>
      </c>
    </row>
    <row r="8494" spans="1:20" x14ac:dyDescent="0.25">
      <c r="A8494" t="s">
        <v>25</v>
      </c>
      <c r="B8494" s="10" t="str">
        <f>VLOOKUP(E8494,'Overview Cluster Days'!B:E,3)</f>
        <v>D</v>
      </c>
      <c r="C8494" s="10" t="str">
        <f>VLOOKUP($E8494,'Overview Cluster Days'!$B:$G,5)</f>
        <v>Winter</v>
      </c>
      <c r="D8494" s="10" t="str">
        <f>VLOOKUP($E8494,'Overview Cluster Days'!$B:$G,6)</f>
        <v>Weekend</v>
      </c>
      <c r="E8494" s="10">
        <v>20190209</v>
      </c>
      <c r="F8494" s="11">
        <v>21</v>
      </c>
      <c r="G8494" s="85">
        <v>3706374.1770000001</v>
      </c>
      <c r="H8494" s="86">
        <v>55690816.276262797</v>
      </c>
      <c r="I8494" s="86">
        <v>16378918.5210135</v>
      </c>
      <c r="J8494" s="86">
        <v>4638385.82</v>
      </c>
      <c r="K8494" s="86">
        <v>7199612.6535834204</v>
      </c>
      <c r="L8494" s="86">
        <v>317043.16799892101</v>
      </c>
      <c r="M8494" s="86">
        <v>10572226.3356052</v>
      </c>
      <c r="N8494" s="86">
        <v>5438313.6056981301</v>
      </c>
      <c r="O8494" s="86">
        <v>1068842.6499999999</v>
      </c>
      <c r="P8494" s="67">
        <v>258350.283802424</v>
      </c>
      <c r="Q8494" s="85">
        <v>87614107.447859794</v>
      </c>
      <c r="R8494" s="86">
        <v>17654776.0431046</v>
      </c>
      <c r="S8494" s="91">
        <v>259358.23597995</v>
      </c>
      <c r="T8494" s="67">
        <v>105528241.726944</v>
      </c>
    </row>
    <row r="8495" spans="1:20" x14ac:dyDescent="0.25">
      <c r="A8495" t="s">
        <v>25</v>
      </c>
      <c r="B8495" s="10" t="str">
        <f>VLOOKUP(E8495,'Overview Cluster Days'!B:E,3)</f>
        <v>D</v>
      </c>
      <c r="C8495" s="10" t="str">
        <f>VLOOKUP($E8495,'Overview Cluster Days'!$B:$G,5)</f>
        <v>Winter</v>
      </c>
      <c r="D8495" s="10" t="str">
        <f>VLOOKUP($E8495,'Overview Cluster Days'!$B:$G,6)</f>
        <v>Weekend</v>
      </c>
      <c r="E8495" s="10">
        <v>20190209</v>
      </c>
      <c r="F8495" s="11">
        <v>22</v>
      </c>
      <c r="G8495" s="85">
        <v>3418379.5</v>
      </c>
      <c r="H8495" s="86">
        <v>52389833.151117697</v>
      </c>
      <c r="I8495" s="86">
        <v>15065936.3668628</v>
      </c>
      <c r="J8495" s="86">
        <v>4371449.0199999996</v>
      </c>
      <c r="K8495" s="86">
        <v>7140759.1923794001</v>
      </c>
      <c r="L8495" s="86">
        <v>432631.60999653698</v>
      </c>
      <c r="M8495" s="86">
        <v>10644739.250411101</v>
      </c>
      <c r="N8495" s="86">
        <v>5621435.90879435</v>
      </c>
      <c r="O8495" s="86">
        <v>1008871.92</v>
      </c>
      <c r="P8495" s="67">
        <v>317459.38325267599</v>
      </c>
      <c r="Q8495" s="85">
        <v>82386357.230359897</v>
      </c>
      <c r="R8495" s="86">
        <v>18025138.072454602</v>
      </c>
      <c r="S8495" s="91">
        <v>236355.50828941399</v>
      </c>
      <c r="T8495" s="67">
        <v>100647850.811104</v>
      </c>
    </row>
    <row r="8496" spans="1:20" x14ac:dyDescent="0.25">
      <c r="A8496" t="s">
        <v>25</v>
      </c>
      <c r="B8496" s="10" t="str">
        <f>VLOOKUP(E8496,'Overview Cluster Days'!B:E,3)</f>
        <v>D</v>
      </c>
      <c r="C8496" s="10" t="str">
        <f>VLOOKUP($E8496,'Overview Cluster Days'!$B:$G,5)</f>
        <v>Winter</v>
      </c>
      <c r="D8496" s="10" t="str">
        <f>VLOOKUP($E8496,'Overview Cluster Days'!$B:$G,6)</f>
        <v>Weekend</v>
      </c>
      <c r="E8496" s="10">
        <v>20190209</v>
      </c>
      <c r="F8496" s="11">
        <v>23</v>
      </c>
      <c r="G8496" s="85">
        <v>3500153.9339985498</v>
      </c>
      <c r="H8496" s="86">
        <v>50455076.846669301</v>
      </c>
      <c r="I8496" s="86">
        <v>15349489.835240399</v>
      </c>
      <c r="J8496" s="86">
        <v>5133561.8949998403</v>
      </c>
      <c r="K8496" s="86">
        <v>7007676.2739134897</v>
      </c>
      <c r="L8496" s="86">
        <v>414011.91499987699</v>
      </c>
      <c r="M8496" s="86">
        <v>10166546.789967399</v>
      </c>
      <c r="N8496" s="86">
        <v>5846702.03624654</v>
      </c>
      <c r="O8496" s="86">
        <v>1103809.76999975</v>
      </c>
      <c r="P8496" s="67">
        <v>464351.34303343599</v>
      </c>
      <c r="Q8496" s="85">
        <v>81445958.7848216</v>
      </c>
      <c r="R8496" s="86">
        <v>17995421.854247</v>
      </c>
      <c r="S8496" s="91">
        <v>123160.87262022401</v>
      </c>
      <c r="T8496" s="67">
        <v>99564541.511688799</v>
      </c>
    </row>
    <row r="8497" spans="1:20" x14ac:dyDescent="0.25">
      <c r="A8497" t="s">
        <v>25</v>
      </c>
      <c r="B8497" s="10" t="str">
        <f>VLOOKUP(E8497,'Overview Cluster Days'!B:E,3)</f>
        <v>D</v>
      </c>
      <c r="C8497" s="10" t="str">
        <f>VLOOKUP($E8497,'Overview Cluster Days'!$B:$G,5)</f>
        <v>Winter</v>
      </c>
      <c r="D8497" s="10" t="str">
        <f>VLOOKUP($E8497,'Overview Cluster Days'!$B:$G,6)</f>
        <v>Weekend</v>
      </c>
      <c r="E8497" s="10">
        <v>20190209</v>
      </c>
      <c r="F8497" s="11">
        <v>24</v>
      </c>
      <c r="G8497" s="85">
        <v>3598261.67199959</v>
      </c>
      <c r="H8497" s="86">
        <v>48169813.895079397</v>
      </c>
      <c r="I8497" s="86">
        <v>15591350.2820812</v>
      </c>
      <c r="J8497" s="86">
        <v>5263394.1229999997</v>
      </c>
      <c r="K8497" s="86">
        <v>6626021.2956392402</v>
      </c>
      <c r="L8497" s="86">
        <v>321610.02</v>
      </c>
      <c r="M8497" s="86">
        <v>9943257.2634874005</v>
      </c>
      <c r="N8497" s="86">
        <v>6155702.0156054003</v>
      </c>
      <c r="O8497" s="86">
        <v>1201392.4599991799</v>
      </c>
      <c r="P8497" s="67">
        <v>407919.84163889999</v>
      </c>
      <c r="Q8497" s="85">
        <v>79248841.267799407</v>
      </c>
      <c r="R8497" s="86">
        <v>18029881.6007309</v>
      </c>
      <c r="S8497" s="91">
        <v>142876.702962829</v>
      </c>
      <c r="T8497" s="67">
        <v>97421599.571493104</v>
      </c>
    </row>
    <row r="8498" spans="1:20" x14ac:dyDescent="0.25">
      <c r="A8498" t="s">
        <v>25</v>
      </c>
      <c r="B8498" s="10" t="str">
        <f>VLOOKUP(E8498,'Overview Cluster Days'!B:E,3)</f>
        <v>D</v>
      </c>
      <c r="C8498" s="10" t="str">
        <f>VLOOKUP($E8498,'Overview Cluster Days'!$B:$G,5)</f>
        <v>Winter</v>
      </c>
      <c r="D8498" s="10" t="str">
        <f>VLOOKUP($E8498,'Overview Cluster Days'!$B:$G,6)</f>
        <v>Weekend</v>
      </c>
      <c r="E8498" s="10">
        <v>20190210</v>
      </c>
      <c r="F8498" s="11">
        <v>1</v>
      </c>
      <c r="G8498" s="85">
        <v>3526248.13</v>
      </c>
      <c r="H8498" s="86">
        <v>55533154.600703597</v>
      </c>
      <c r="I8498" s="86">
        <v>16061946.7168444</v>
      </c>
      <c r="J8498" s="86">
        <v>5834221.6579993097</v>
      </c>
      <c r="K8498" s="86">
        <v>5350778.4868331701</v>
      </c>
      <c r="L8498" s="86">
        <v>294376.89799999999</v>
      </c>
      <c r="M8498" s="86">
        <v>10307496.1842972</v>
      </c>
      <c r="N8498" s="86">
        <v>6381414.1864113798</v>
      </c>
      <c r="O8498" s="86">
        <v>1155913.29199952</v>
      </c>
      <c r="P8498" s="67">
        <v>376588.20400745003</v>
      </c>
      <c r="Q8498" s="85">
        <v>86306349.592380494</v>
      </c>
      <c r="R8498" s="86">
        <v>18515788.7647155</v>
      </c>
      <c r="S8498" s="91">
        <v>186799.07365563899</v>
      </c>
      <c r="T8498" s="67">
        <v>105008937.43075199</v>
      </c>
    </row>
    <row r="8499" spans="1:20" x14ac:dyDescent="0.25">
      <c r="A8499" t="s">
        <v>25</v>
      </c>
      <c r="B8499" s="10" t="str">
        <f>VLOOKUP(E8499,'Overview Cluster Days'!B:E,3)</f>
        <v>D</v>
      </c>
      <c r="C8499" s="10" t="str">
        <f>VLOOKUP($E8499,'Overview Cluster Days'!$B:$G,5)</f>
        <v>Winter</v>
      </c>
      <c r="D8499" s="10" t="str">
        <f>VLOOKUP($E8499,'Overview Cluster Days'!$B:$G,6)</f>
        <v>Weekend</v>
      </c>
      <c r="E8499" s="10">
        <v>20190210</v>
      </c>
      <c r="F8499" s="11">
        <v>2</v>
      </c>
      <c r="G8499" s="85">
        <v>3306499.7749941298</v>
      </c>
      <c r="H8499" s="86">
        <v>55190218.396498702</v>
      </c>
      <c r="I8499" s="86">
        <v>15477558.826922599</v>
      </c>
      <c r="J8499" s="86">
        <v>5674131.3959999997</v>
      </c>
      <c r="K8499" s="86">
        <v>5450966.0830350704</v>
      </c>
      <c r="L8499" s="86">
        <v>359537.95199967403</v>
      </c>
      <c r="M8499" s="86">
        <v>9952663.5900955908</v>
      </c>
      <c r="N8499" s="86">
        <v>6761375.28923852</v>
      </c>
      <c r="O8499" s="86">
        <v>1184409.2560000001</v>
      </c>
      <c r="P8499" s="67">
        <v>422235.07335222198</v>
      </c>
      <c r="Q8499" s="85">
        <v>85099374.477450594</v>
      </c>
      <c r="R8499" s="86">
        <v>18680221.160686001</v>
      </c>
      <c r="S8499" s="91">
        <v>244990.640043552</v>
      </c>
      <c r="T8499" s="67">
        <v>104024586.27818</v>
      </c>
    </row>
    <row r="8500" spans="1:20" x14ac:dyDescent="0.25">
      <c r="A8500" t="s">
        <v>25</v>
      </c>
      <c r="B8500" s="10" t="str">
        <f>VLOOKUP(E8500,'Overview Cluster Days'!B:E,3)</f>
        <v>D</v>
      </c>
      <c r="C8500" s="10" t="str">
        <f>VLOOKUP($E8500,'Overview Cluster Days'!$B:$G,5)</f>
        <v>Winter</v>
      </c>
      <c r="D8500" s="10" t="str">
        <f>VLOOKUP($E8500,'Overview Cluster Days'!$B:$G,6)</f>
        <v>Weekend</v>
      </c>
      <c r="E8500" s="10">
        <v>20190210</v>
      </c>
      <c r="F8500" s="11">
        <v>3</v>
      </c>
      <c r="G8500" s="85">
        <v>3154823.98999826</v>
      </c>
      <c r="H8500" s="86">
        <v>55767768.4656673</v>
      </c>
      <c r="I8500" s="86">
        <v>15361175.3828001</v>
      </c>
      <c r="J8500" s="86">
        <v>5680100.0039997101</v>
      </c>
      <c r="K8500" s="86">
        <v>5478753.3116188897</v>
      </c>
      <c r="L8500" s="86">
        <v>242426.647998259</v>
      </c>
      <c r="M8500" s="86">
        <v>10779854.0339757</v>
      </c>
      <c r="N8500" s="86">
        <v>7097068.34563848</v>
      </c>
      <c r="O8500" s="86">
        <v>1223717.0359996101</v>
      </c>
      <c r="P8500" s="67">
        <v>431238.53798414802</v>
      </c>
      <c r="Q8500" s="85">
        <v>85442621.154084206</v>
      </c>
      <c r="R8500" s="86">
        <v>19774304.601596199</v>
      </c>
      <c r="S8500" s="91">
        <v>104325.38492583499</v>
      </c>
      <c r="T8500" s="67">
        <v>105321251.140606</v>
      </c>
    </row>
    <row r="8501" spans="1:20" x14ac:dyDescent="0.25">
      <c r="A8501" t="s">
        <v>25</v>
      </c>
      <c r="B8501" s="10" t="str">
        <f>VLOOKUP(E8501,'Overview Cluster Days'!B:E,3)</f>
        <v>D</v>
      </c>
      <c r="C8501" s="10" t="str">
        <f>VLOOKUP($E8501,'Overview Cluster Days'!$B:$G,5)</f>
        <v>Winter</v>
      </c>
      <c r="D8501" s="10" t="str">
        <f>VLOOKUP($E8501,'Overview Cluster Days'!$B:$G,6)</f>
        <v>Weekend</v>
      </c>
      <c r="E8501" s="10">
        <v>20190210</v>
      </c>
      <c r="F8501" s="11">
        <v>4</v>
      </c>
      <c r="G8501" s="85">
        <v>3247813.14399953</v>
      </c>
      <c r="H8501" s="86">
        <v>55719341.059873298</v>
      </c>
      <c r="I8501" s="86">
        <v>15374846.305939499</v>
      </c>
      <c r="J8501" s="86">
        <v>5815453.9000000004</v>
      </c>
      <c r="K8501" s="86">
        <v>5852180.1331830798</v>
      </c>
      <c r="L8501" s="86">
        <v>248839.773994182</v>
      </c>
      <c r="M8501" s="86">
        <v>10558153.18028</v>
      </c>
      <c r="N8501" s="86">
        <v>7628781.3895659698</v>
      </c>
      <c r="O8501" s="86">
        <v>1171388.96</v>
      </c>
      <c r="P8501" s="67">
        <v>443792.343989307</v>
      </c>
      <c r="Q8501" s="85">
        <v>86009634.542995304</v>
      </c>
      <c r="R8501" s="86">
        <v>20050955.647829399</v>
      </c>
      <c r="S8501" s="91">
        <v>66688.915251136801</v>
      </c>
      <c r="T8501" s="67">
        <v>106127279.106076</v>
      </c>
    </row>
    <row r="8502" spans="1:20" x14ac:dyDescent="0.25">
      <c r="A8502" t="s">
        <v>25</v>
      </c>
      <c r="B8502" s="10" t="str">
        <f>VLOOKUP(E8502,'Overview Cluster Days'!B:E,3)</f>
        <v>D</v>
      </c>
      <c r="C8502" s="10" t="str">
        <f>VLOOKUP($E8502,'Overview Cluster Days'!$B:$G,5)</f>
        <v>Winter</v>
      </c>
      <c r="D8502" s="10" t="str">
        <f>VLOOKUP($E8502,'Overview Cluster Days'!$B:$G,6)</f>
        <v>Weekend</v>
      </c>
      <c r="E8502" s="10">
        <v>20190210</v>
      </c>
      <c r="F8502" s="11">
        <v>5</v>
      </c>
      <c r="G8502" s="85">
        <v>3391951.07</v>
      </c>
      <c r="H8502" s="86">
        <v>55870596.904459998</v>
      </c>
      <c r="I8502" s="86">
        <v>15168472.2609357</v>
      </c>
      <c r="J8502" s="86">
        <v>6157629.8999999901</v>
      </c>
      <c r="K8502" s="86">
        <v>6788559.90936084</v>
      </c>
      <c r="L8502" s="86">
        <v>285845.7</v>
      </c>
      <c r="M8502" s="86">
        <v>10583132.109225299</v>
      </c>
      <c r="N8502" s="86">
        <v>8032971.3418095196</v>
      </c>
      <c r="O8502" s="86">
        <v>1098148.3799999999</v>
      </c>
      <c r="P8502" s="67">
        <v>482871.03831229702</v>
      </c>
      <c r="Q8502" s="85">
        <v>87377210.044756502</v>
      </c>
      <c r="R8502" s="86">
        <v>20482968.569347098</v>
      </c>
      <c r="S8502" s="91">
        <v>49898.150151008696</v>
      </c>
      <c r="T8502" s="67">
        <v>107910076.764255</v>
      </c>
    </row>
    <row r="8503" spans="1:20" x14ac:dyDescent="0.25">
      <c r="A8503" t="s">
        <v>25</v>
      </c>
      <c r="B8503" s="10" t="str">
        <f>VLOOKUP(E8503,'Overview Cluster Days'!B:E,3)</f>
        <v>D</v>
      </c>
      <c r="C8503" s="10" t="str">
        <f>VLOOKUP($E8503,'Overview Cluster Days'!$B:$G,5)</f>
        <v>Winter</v>
      </c>
      <c r="D8503" s="10" t="str">
        <f>VLOOKUP($E8503,'Overview Cluster Days'!$B:$G,6)</f>
        <v>Weekend</v>
      </c>
      <c r="E8503" s="10">
        <v>20190210</v>
      </c>
      <c r="F8503" s="11">
        <v>6</v>
      </c>
      <c r="G8503" s="85">
        <v>3418712.0149987601</v>
      </c>
      <c r="H8503" s="86">
        <v>54713566.578943796</v>
      </c>
      <c r="I8503" s="86">
        <v>15174381.959306801</v>
      </c>
      <c r="J8503" s="86">
        <v>6469882.5820000004</v>
      </c>
      <c r="K8503" s="86">
        <v>6804304.1909131398</v>
      </c>
      <c r="L8503" s="86">
        <v>309016.739986295</v>
      </c>
      <c r="M8503" s="86">
        <v>10512548.086012</v>
      </c>
      <c r="N8503" s="86">
        <v>7933729.4555342104</v>
      </c>
      <c r="O8503" s="86">
        <v>1027164.54799986</v>
      </c>
      <c r="P8503" s="67">
        <v>526522.83683669998</v>
      </c>
      <c r="Q8503" s="85">
        <v>86580847.326162502</v>
      </c>
      <c r="R8503" s="86">
        <v>20308981.666369099</v>
      </c>
      <c r="S8503" s="91">
        <v>141353.69272680601</v>
      </c>
      <c r="T8503" s="67">
        <v>107031182.685258</v>
      </c>
    </row>
    <row r="8504" spans="1:20" x14ac:dyDescent="0.25">
      <c r="A8504" t="s">
        <v>25</v>
      </c>
      <c r="B8504" s="10" t="str">
        <f>VLOOKUP(E8504,'Overview Cluster Days'!B:E,3)</f>
        <v>D</v>
      </c>
      <c r="C8504" s="10" t="str">
        <f>VLOOKUP($E8504,'Overview Cluster Days'!$B:$G,5)</f>
        <v>Winter</v>
      </c>
      <c r="D8504" s="10" t="str">
        <f>VLOOKUP($E8504,'Overview Cluster Days'!$B:$G,6)</f>
        <v>Weekend</v>
      </c>
      <c r="E8504" s="10">
        <v>20190210</v>
      </c>
      <c r="F8504" s="11">
        <v>7</v>
      </c>
      <c r="G8504" s="85">
        <v>3417408.43299247</v>
      </c>
      <c r="H8504" s="86">
        <v>54186429.874871798</v>
      </c>
      <c r="I8504" s="86">
        <v>15162845.9796072</v>
      </c>
      <c r="J8504" s="86">
        <v>6817217.4469999997</v>
      </c>
      <c r="K8504" s="86">
        <v>6889455.49255626</v>
      </c>
      <c r="L8504" s="86">
        <v>286057.36099999998</v>
      </c>
      <c r="M8504" s="86">
        <v>11070131.9884791</v>
      </c>
      <c r="N8504" s="86">
        <v>7671978.14804962</v>
      </c>
      <c r="O8504" s="86">
        <v>905607.14500000002</v>
      </c>
      <c r="P8504" s="67">
        <v>396201.531564328</v>
      </c>
      <c r="Q8504" s="85">
        <v>86473357.227027699</v>
      </c>
      <c r="R8504" s="86">
        <v>20329976.174093001</v>
      </c>
      <c r="S8504" s="91">
        <v>164652.54566878901</v>
      </c>
      <c r="T8504" s="67">
        <v>106967985.94678999</v>
      </c>
    </row>
    <row r="8505" spans="1:20" x14ac:dyDescent="0.25">
      <c r="A8505" t="s">
        <v>25</v>
      </c>
      <c r="B8505" s="10" t="str">
        <f>VLOOKUP(E8505,'Overview Cluster Days'!B:E,3)</f>
        <v>D</v>
      </c>
      <c r="C8505" s="10" t="str">
        <f>VLOOKUP($E8505,'Overview Cluster Days'!$B:$G,5)</f>
        <v>Winter</v>
      </c>
      <c r="D8505" s="10" t="str">
        <f>VLOOKUP($E8505,'Overview Cluster Days'!$B:$G,6)</f>
        <v>Weekend</v>
      </c>
      <c r="E8505" s="10">
        <v>20190210</v>
      </c>
      <c r="F8505" s="11">
        <v>8</v>
      </c>
      <c r="G8505" s="85">
        <v>3589874.31</v>
      </c>
      <c r="H8505" s="86">
        <v>53830085.7780843</v>
      </c>
      <c r="I8505" s="86">
        <v>15061570.063434601</v>
      </c>
      <c r="J8505" s="86">
        <v>8049374.8499995098</v>
      </c>
      <c r="K8505" s="86">
        <v>6508915.1340012997</v>
      </c>
      <c r="L8505" s="86">
        <v>502433.09</v>
      </c>
      <c r="M8505" s="86">
        <v>10798382.6160392</v>
      </c>
      <c r="N8505" s="86">
        <v>7446589.69840841</v>
      </c>
      <c r="O8505" s="86">
        <v>819821.61</v>
      </c>
      <c r="P8505" s="67">
        <v>309908.64490125602</v>
      </c>
      <c r="Q8505" s="85">
        <v>87039820.135519803</v>
      </c>
      <c r="R8505" s="86">
        <v>19877135.659348801</v>
      </c>
      <c r="S8505" s="91">
        <v>95177.2900196267</v>
      </c>
      <c r="T8505" s="67">
        <v>107012133.084888</v>
      </c>
    </row>
    <row r="8506" spans="1:20" x14ac:dyDescent="0.25">
      <c r="A8506" t="s">
        <v>25</v>
      </c>
      <c r="B8506" s="10" t="str">
        <f>VLOOKUP(E8506,'Overview Cluster Days'!B:E,3)</f>
        <v>D</v>
      </c>
      <c r="C8506" s="10" t="str">
        <f>VLOOKUP($E8506,'Overview Cluster Days'!$B:$G,5)</f>
        <v>Winter</v>
      </c>
      <c r="D8506" s="10" t="str">
        <f>VLOOKUP($E8506,'Overview Cluster Days'!$B:$G,6)</f>
        <v>Weekend</v>
      </c>
      <c r="E8506" s="10">
        <v>20190210</v>
      </c>
      <c r="F8506" s="11">
        <v>9</v>
      </c>
      <c r="G8506" s="85">
        <v>3929702.463</v>
      </c>
      <c r="H8506" s="86">
        <v>57287976.245063499</v>
      </c>
      <c r="I8506" s="86">
        <v>14798730.3236934</v>
      </c>
      <c r="J8506" s="86">
        <v>8267032.04</v>
      </c>
      <c r="K8506" s="86">
        <v>7080211.5785554899</v>
      </c>
      <c r="L8506" s="86">
        <v>412240.87099999998</v>
      </c>
      <c r="M8506" s="86">
        <v>10348125.7742141</v>
      </c>
      <c r="N8506" s="86">
        <v>7385863.2477138704</v>
      </c>
      <c r="O8506" s="86">
        <v>767234.48999990104</v>
      </c>
      <c r="P8506" s="67">
        <v>421032.93363602803</v>
      </c>
      <c r="Q8506" s="85">
        <v>91363652.650312394</v>
      </c>
      <c r="R8506" s="86">
        <v>19334497.316563901</v>
      </c>
      <c r="S8506" s="91">
        <v>148339.720911262</v>
      </c>
      <c r="T8506" s="67">
        <v>110846489.68778799</v>
      </c>
    </row>
    <row r="8507" spans="1:20" x14ac:dyDescent="0.25">
      <c r="A8507" t="s">
        <v>25</v>
      </c>
      <c r="B8507" s="10" t="str">
        <f>VLOOKUP(E8507,'Overview Cluster Days'!B:E,3)</f>
        <v>D</v>
      </c>
      <c r="C8507" s="10" t="str">
        <f>VLOOKUP($E8507,'Overview Cluster Days'!$B:$G,5)</f>
        <v>Winter</v>
      </c>
      <c r="D8507" s="10" t="str">
        <f>VLOOKUP($E8507,'Overview Cluster Days'!$B:$G,6)</f>
        <v>Weekend</v>
      </c>
      <c r="E8507" s="10">
        <v>20190210</v>
      </c>
      <c r="F8507" s="11">
        <v>10</v>
      </c>
      <c r="G8507" s="85">
        <v>4185121.8239996801</v>
      </c>
      <c r="H8507" s="86">
        <v>61375622.611991301</v>
      </c>
      <c r="I8507" s="86">
        <v>15021102.392743399</v>
      </c>
      <c r="J8507" s="86">
        <v>9086234.7399999108</v>
      </c>
      <c r="K8507" s="86">
        <v>7424821.6151154898</v>
      </c>
      <c r="L8507" s="86">
        <v>411929.05800000002</v>
      </c>
      <c r="M8507" s="86">
        <v>10393476.512762999</v>
      </c>
      <c r="N8507" s="86">
        <v>7371331.7135851402</v>
      </c>
      <c r="O8507" s="86">
        <v>653087.89999990095</v>
      </c>
      <c r="P8507" s="67">
        <v>408709.823392978</v>
      </c>
      <c r="Q8507" s="85">
        <v>97092903.183849797</v>
      </c>
      <c r="R8507" s="86">
        <v>19238535.007741101</v>
      </c>
      <c r="S8507" s="91">
        <v>43373.595535270899</v>
      </c>
      <c r="T8507" s="67">
        <v>116374811.787126</v>
      </c>
    </row>
    <row r="8508" spans="1:20" x14ac:dyDescent="0.25">
      <c r="A8508" t="s">
        <v>25</v>
      </c>
      <c r="B8508" s="10" t="str">
        <f>VLOOKUP(E8508,'Overview Cluster Days'!B:E,3)</f>
        <v>D</v>
      </c>
      <c r="C8508" s="10" t="str">
        <f>VLOOKUP($E8508,'Overview Cluster Days'!$B:$G,5)</f>
        <v>Winter</v>
      </c>
      <c r="D8508" s="10" t="str">
        <f>VLOOKUP($E8508,'Overview Cluster Days'!$B:$G,6)</f>
        <v>Weekend</v>
      </c>
      <c r="E8508" s="10">
        <v>20190210</v>
      </c>
      <c r="F8508" s="11">
        <v>11</v>
      </c>
      <c r="G8508" s="85">
        <v>4477234.69099967</v>
      </c>
      <c r="H8508" s="86">
        <v>63990357.049596503</v>
      </c>
      <c r="I8508" s="86">
        <v>15053803.398505799</v>
      </c>
      <c r="J8508" s="86">
        <v>9733801.8939999994</v>
      </c>
      <c r="K8508" s="86">
        <v>7346661.6941365097</v>
      </c>
      <c r="L8508" s="86">
        <v>480890.73200000002</v>
      </c>
      <c r="M8508" s="86">
        <v>10540508.9085813</v>
      </c>
      <c r="N8508" s="86">
        <v>7539673.5474191504</v>
      </c>
      <c r="O8508" s="86">
        <v>580926.71699999901</v>
      </c>
      <c r="P8508" s="67">
        <v>421208.855978259</v>
      </c>
      <c r="Q8508" s="85">
        <v>100601858.727238</v>
      </c>
      <c r="R8508" s="86">
        <v>19563208.760978699</v>
      </c>
      <c r="S8508" s="91">
        <v>27432.683433853101</v>
      </c>
      <c r="T8508" s="67">
        <v>120192500.17165101</v>
      </c>
    </row>
    <row r="8509" spans="1:20" x14ac:dyDescent="0.25">
      <c r="A8509" t="s">
        <v>25</v>
      </c>
      <c r="B8509" s="10" t="str">
        <f>VLOOKUP(E8509,'Overview Cluster Days'!B:E,3)</f>
        <v>D</v>
      </c>
      <c r="C8509" s="10" t="str">
        <f>VLOOKUP($E8509,'Overview Cluster Days'!$B:$G,5)</f>
        <v>Winter</v>
      </c>
      <c r="D8509" s="10" t="str">
        <f>VLOOKUP($E8509,'Overview Cluster Days'!$B:$G,6)</f>
        <v>Weekend</v>
      </c>
      <c r="E8509" s="10">
        <v>20190210</v>
      </c>
      <c r="F8509" s="11">
        <v>12</v>
      </c>
      <c r="G8509" s="85">
        <v>4804322.7599981297</v>
      </c>
      <c r="H8509" s="86">
        <v>66339858.797056302</v>
      </c>
      <c r="I8509" s="86">
        <v>15832167.600848099</v>
      </c>
      <c r="J8509" s="86">
        <v>10048573.609999999</v>
      </c>
      <c r="K8509" s="86">
        <v>6949538.6407794598</v>
      </c>
      <c r="L8509" s="86">
        <v>504816.05</v>
      </c>
      <c r="M8509" s="86">
        <v>10620800.658493301</v>
      </c>
      <c r="N8509" s="86">
        <v>8064021.3680411698</v>
      </c>
      <c r="O8509" s="86">
        <v>539544.21</v>
      </c>
      <c r="P8509" s="67">
        <v>437151.65303936799</v>
      </c>
      <c r="Q8509" s="85">
        <v>103974461.408682</v>
      </c>
      <c r="R8509" s="86">
        <v>20166333.939573899</v>
      </c>
      <c r="S8509" s="91">
        <v>29047.046098129402</v>
      </c>
      <c r="T8509" s="67">
        <v>124169842.394354</v>
      </c>
    </row>
    <row r="8510" spans="1:20" x14ac:dyDescent="0.25">
      <c r="A8510" t="s">
        <v>25</v>
      </c>
      <c r="B8510" s="10" t="str">
        <f>VLOOKUP(E8510,'Overview Cluster Days'!B:E,3)</f>
        <v>D</v>
      </c>
      <c r="C8510" s="10" t="str">
        <f>VLOOKUP($E8510,'Overview Cluster Days'!$B:$G,5)</f>
        <v>Winter</v>
      </c>
      <c r="D8510" s="10" t="str">
        <f>VLOOKUP($E8510,'Overview Cluster Days'!$B:$G,6)</f>
        <v>Weekend</v>
      </c>
      <c r="E8510" s="10">
        <v>20190210</v>
      </c>
      <c r="F8510" s="11">
        <v>13</v>
      </c>
      <c r="G8510" s="85">
        <v>4761590.7649999997</v>
      </c>
      <c r="H8510" s="86">
        <v>67241188.3591059</v>
      </c>
      <c r="I8510" s="86">
        <v>16328228.3506329</v>
      </c>
      <c r="J8510" s="86">
        <v>10115520.76</v>
      </c>
      <c r="K8510" s="86">
        <v>6711116.3760507097</v>
      </c>
      <c r="L8510" s="86">
        <v>419768.35499999998</v>
      </c>
      <c r="M8510" s="86">
        <v>10919062.667564601</v>
      </c>
      <c r="N8510" s="86">
        <v>8306764.4068617104</v>
      </c>
      <c r="O8510" s="86">
        <v>540286.52999980003</v>
      </c>
      <c r="P8510" s="67">
        <v>528474.670638107</v>
      </c>
      <c r="Q8510" s="85">
        <v>105157644.61079</v>
      </c>
      <c r="R8510" s="86">
        <v>20714356.630064201</v>
      </c>
      <c r="S8510" s="91">
        <v>51056.843265487798</v>
      </c>
      <c r="T8510" s="67">
        <v>125923058.08411901</v>
      </c>
    </row>
    <row r="8511" spans="1:20" x14ac:dyDescent="0.25">
      <c r="A8511" t="s">
        <v>25</v>
      </c>
      <c r="B8511" s="10" t="str">
        <f>VLOOKUP(E8511,'Overview Cluster Days'!B:E,3)</f>
        <v>D</v>
      </c>
      <c r="C8511" s="10" t="str">
        <f>VLOOKUP($E8511,'Overview Cluster Days'!$B:$G,5)</f>
        <v>Winter</v>
      </c>
      <c r="D8511" s="10" t="str">
        <f>VLOOKUP($E8511,'Overview Cluster Days'!$B:$G,6)</f>
        <v>Weekend</v>
      </c>
      <c r="E8511" s="10">
        <v>20190210</v>
      </c>
      <c r="F8511" s="11">
        <v>14</v>
      </c>
      <c r="G8511" s="85">
        <v>4270418.3699999899</v>
      </c>
      <c r="H8511" s="86">
        <v>65049379.383763403</v>
      </c>
      <c r="I8511" s="86">
        <v>16041191.873683</v>
      </c>
      <c r="J8511" s="86">
        <v>9939657.7200000007</v>
      </c>
      <c r="K8511" s="86">
        <v>5997195.2246288303</v>
      </c>
      <c r="L8511" s="86">
        <v>323900.90000000002</v>
      </c>
      <c r="M8511" s="86">
        <v>10734326.0068502</v>
      </c>
      <c r="N8511" s="86">
        <v>8387559.1556984298</v>
      </c>
      <c r="O8511" s="86">
        <v>558200.339999891</v>
      </c>
      <c r="P8511" s="67">
        <v>650472.30037625995</v>
      </c>
      <c r="Q8511" s="85">
        <v>101297842.57207499</v>
      </c>
      <c r="R8511" s="86">
        <v>20654458.702924799</v>
      </c>
      <c r="S8511" s="91">
        <v>52626.241688415401</v>
      </c>
      <c r="T8511" s="67">
        <v>122004927.516688</v>
      </c>
    </row>
    <row r="8512" spans="1:20" x14ac:dyDescent="0.25">
      <c r="A8512" t="s">
        <v>25</v>
      </c>
      <c r="B8512" s="10" t="str">
        <f>VLOOKUP(E8512,'Overview Cluster Days'!B:E,3)</f>
        <v>D</v>
      </c>
      <c r="C8512" s="10" t="str">
        <f>VLOOKUP($E8512,'Overview Cluster Days'!$B:$G,5)</f>
        <v>Winter</v>
      </c>
      <c r="D8512" s="10" t="str">
        <f>VLOOKUP($E8512,'Overview Cluster Days'!$B:$G,6)</f>
        <v>Weekend</v>
      </c>
      <c r="E8512" s="10">
        <v>20190210</v>
      </c>
      <c r="F8512" s="11">
        <v>15</v>
      </c>
      <c r="G8512" s="85">
        <v>3812217.7379956399</v>
      </c>
      <c r="H8512" s="86">
        <v>61956877.157423101</v>
      </c>
      <c r="I8512" s="86">
        <v>15197303.653868999</v>
      </c>
      <c r="J8512" s="86">
        <v>9587172.9069977291</v>
      </c>
      <c r="K8512" s="86">
        <v>6041213.7381764501</v>
      </c>
      <c r="L8512" s="86">
        <v>388882.41699919902</v>
      </c>
      <c r="M8512" s="86">
        <v>10153866.311243899</v>
      </c>
      <c r="N8512" s="86">
        <v>8354222.8630493302</v>
      </c>
      <c r="O8512" s="86">
        <v>582629.02999862505</v>
      </c>
      <c r="P8512" s="67">
        <v>640182.52898017794</v>
      </c>
      <c r="Q8512" s="85">
        <v>96594785.194462001</v>
      </c>
      <c r="R8512" s="86">
        <v>20119783.1502712</v>
      </c>
      <c r="S8512" s="91">
        <v>42535.855840103199</v>
      </c>
      <c r="T8512" s="67">
        <v>116757104.200573</v>
      </c>
    </row>
    <row r="8513" spans="1:20" x14ac:dyDescent="0.25">
      <c r="A8513" t="s">
        <v>25</v>
      </c>
      <c r="B8513" s="10" t="str">
        <f>VLOOKUP(E8513,'Overview Cluster Days'!B:E,3)</f>
        <v>D</v>
      </c>
      <c r="C8513" s="10" t="str">
        <f>VLOOKUP($E8513,'Overview Cluster Days'!$B:$G,5)</f>
        <v>Winter</v>
      </c>
      <c r="D8513" s="10" t="str">
        <f>VLOOKUP($E8513,'Overview Cluster Days'!$B:$G,6)</f>
        <v>Weekend</v>
      </c>
      <c r="E8513" s="10">
        <v>20190210</v>
      </c>
      <c r="F8513" s="11">
        <v>16</v>
      </c>
      <c r="G8513" s="85">
        <v>3422473.389</v>
      </c>
      <c r="H8513" s="86">
        <v>60707044.2063445</v>
      </c>
      <c r="I8513" s="86">
        <v>15555983.8493616</v>
      </c>
      <c r="J8513" s="86">
        <v>9159427.2659986392</v>
      </c>
      <c r="K8513" s="86">
        <v>6559901.9931327701</v>
      </c>
      <c r="L8513" s="86">
        <v>436089.46199642803</v>
      </c>
      <c r="M8513" s="86">
        <v>9717654.0819534101</v>
      </c>
      <c r="N8513" s="86">
        <v>8424411.984406</v>
      </c>
      <c r="O8513" s="86">
        <v>595128.41199962399</v>
      </c>
      <c r="P8513" s="67">
        <v>611440.64769350004</v>
      </c>
      <c r="Q8513" s="85">
        <v>95404830.703837499</v>
      </c>
      <c r="R8513" s="86">
        <v>19784724.588048998</v>
      </c>
      <c r="S8513" s="91">
        <v>43012.280603332401</v>
      </c>
      <c r="T8513" s="67">
        <v>115232567.57249001</v>
      </c>
    </row>
    <row r="8514" spans="1:20" x14ac:dyDescent="0.25">
      <c r="A8514" t="s">
        <v>25</v>
      </c>
      <c r="B8514" s="10" t="str">
        <f>VLOOKUP(E8514,'Overview Cluster Days'!B:E,3)</f>
        <v>D</v>
      </c>
      <c r="C8514" s="10" t="str">
        <f>VLOOKUP($E8514,'Overview Cluster Days'!$B:$G,5)</f>
        <v>Winter</v>
      </c>
      <c r="D8514" s="10" t="str">
        <f>VLOOKUP($E8514,'Overview Cluster Days'!$B:$G,6)</f>
        <v>Weekend</v>
      </c>
      <c r="E8514" s="10">
        <v>20190210</v>
      </c>
      <c r="F8514" s="11">
        <v>17</v>
      </c>
      <c r="G8514" s="85">
        <v>3587349.9139999999</v>
      </c>
      <c r="H8514" s="86">
        <v>61489273.0426099</v>
      </c>
      <c r="I8514" s="86">
        <v>15570963.7463721</v>
      </c>
      <c r="J8514" s="86">
        <v>8837361.3699988108</v>
      </c>
      <c r="K8514" s="86">
        <v>6932590.65151357</v>
      </c>
      <c r="L8514" s="86">
        <v>449890.99</v>
      </c>
      <c r="M8514" s="86">
        <v>9393749.2620442305</v>
      </c>
      <c r="N8514" s="86">
        <v>8442194.67700761</v>
      </c>
      <c r="O8514" s="86">
        <v>600032.06999970297</v>
      </c>
      <c r="P8514" s="67">
        <v>521604.80603917799</v>
      </c>
      <c r="Q8514" s="85">
        <v>96417538.724494398</v>
      </c>
      <c r="R8514" s="86">
        <v>19407471.805090699</v>
      </c>
      <c r="S8514" s="91">
        <v>42396.7323980406</v>
      </c>
      <c r="T8514" s="67">
        <v>115867407.26198301</v>
      </c>
    </row>
    <row r="8515" spans="1:20" x14ac:dyDescent="0.25">
      <c r="A8515" t="s">
        <v>25</v>
      </c>
      <c r="B8515" s="10" t="str">
        <f>VLOOKUP(E8515,'Overview Cluster Days'!B:E,3)</f>
        <v>D</v>
      </c>
      <c r="C8515" s="10" t="str">
        <f>VLOOKUP($E8515,'Overview Cluster Days'!$B:$G,5)</f>
        <v>Winter</v>
      </c>
      <c r="D8515" s="10" t="str">
        <f>VLOOKUP($E8515,'Overview Cluster Days'!$B:$G,6)</f>
        <v>Weekend</v>
      </c>
      <c r="E8515" s="10">
        <v>20190210</v>
      </c>
      <c r="F8515" s="11">
        <v>18</v>
      </c>
      <c r="G8515" s="85">
        <v>3999921.60599986</v>
      </c>
      <c r="H8515" s="86">
        <v>62801098.312550999</v>
      </c>
      <c r="I8515" s="86">
        <v>15683086.4635083</v>
      </c>
      <c r="J8515" s="86">
        <v>9182953.5039990507</v>
      </c>
      <c r="K8515" s="86">
        <v>7207878.9876750698</v>
      </c>
      <c r="L8515" s="86">
        <v>472106.26199999999</v>
      </c>
      <c r="M8515" s="86">
        <v>8765827.8360679504</v>
      </c>
      <c r="N8515" s="86">
        <v>7953481.4341491498</v>
      </c>
      <c r="O8515" s="86">
        <v>584970.23599944497</v>
      </c>
      <c r="P8515" s="67">
        <v>379102.00011629402</v>
      </c>
      <c r="Q8515" s="85">
        <v>98874938.873733193</v>
      </c>
      <c r="R8515" s="86">
        <v>18155487.768332802</v>
      </c>
      <c r="S8515" s="91">
        <v>32364.083728332502</v>
      </c>
      <c r="T8515" s="67">
        <v>117062790.725794</v>
      </c>
    </row>
    <row r="8516" spans="1:20" x14ac:dyDescent="0.25">
      <c r="A8516" t="s">
        <v>25</v>
      </c>
      <c r="B8516" s="10" t="str">
        <f>VLOOKUP(E8516,'Overview Cluster Days'!B:E,3)</f>
        <v>D</v>
      </c>
      <c r="C8516" s="10" t="str">
        <f>VLOOKUP($E8516,'Overview Cluster Days'!$B:$G,5)</f>
        <v>Winter</v>
      </c>
      <c r="D8516" s="10" t="str">
        <f>VLOOKUP($E8516,'Overview Cluster Days'!$B:$G,6)</f>
        <v>Weekend</v>
      </c>
      <c r="E8516" s="10">
        <v>20190210</v>
      </c>
      <c r="F8516" s="11">
        <v>19</v>
      </c>
      <c r="G8516" s="85">
        <v>4724824.3099999996</v>
      </c>
      <c r="H8516" s="86">
        <v>64084575.146438196</v>
      </c>
      <c r="I8516" s="86">
        <v>17391594.7537864</v>
      </c>
      <c r="J8516" s="86">
        <v>8343507.5300000003</v>
      </c>
      <c r="K8516" s="86">
        <v>7684658.0064737899</v>
      </c>
      <c r="L8516" s="86">
        <v>348461.19</v>
      </c>
      <c r="M8516" s="86">
        <v>8982121.4121081606</v>
      </c>
      <c r="N8516" s="86">
        <v>7786606.2301487997</v>
      </c>
      <c r="O8516" s="86">
        <v>576921.29</v>
      </c>
      <c r="P8516" s="67">
        <v>357089.21582205</v>
      </c>
      <c r="Q8516" s="85">
        <v>102229159.74669801</v>
      </c>
      <c r="R8516" s="86">
        <v>18051199.338079002</v>
      </c>
      <c r="S8516" s="91">
        <v>-6.1157224699854903E-3</v>
      </c>
      <c r="T8516" s="67">
        <v>120280359.07866199</v>
      </c>
    </row>
    <row r="8517" spans="1:20" x14ac:dyDescent="0.25">
      <c r="A8517" t="s">
        <v>25</v>
      </c>
      <c r="B8517" s="10" t="str">
        <f>VLOOKUP(E8517,'Overview Cluster Days'!B:E,3)</f>
        <v>D</v>
      </c>
      <c r="C8517" s="10" t="str">
        <f>VLOOKUP($E8517,'Overview Cluster Days'!$B:$G,5)</f>
        <v>Winter</v>
      </c>
      <c r="D8517" s="10" t="str">
        <f>VLOOKUP($E8517,'Overview Cluster Days'!$B:$G,6)</f>
        <v>Weekend</v>
      </c>
      <c r="E8517" s="10">
        <v>20190210</v>
      </c>
      <c r="F8517" s="11">
        <v>20</v>
      </c>
      <c r="G8517" s="85">
        <v>4692378.5419965303</v>
      </c>
      <c r="H8517" s="86">
        <v>66168196.849490501</v>
      </c>
      <c r="I8517" s="86">
        <v>19462593.112678401</v>
      </c>
      <c r="J8517" s="86">
        <v>7266796.5990000004</v>
      </c>
      <c r="K8517" s="86">
        <v>6726660.9789027497</v>
      </c>
      <c r="L8517" s="86">
        <v>367442.11199642799</v>
      </c>
      <c r="M8517" s="86">
        <v>9460007.3635886908</v>
      </c>
      <c r="N8517" s="86">
        <v>7526880.24013058</v>
      </c>
      <c r="O8517" s="86">
        <v>644738.72199999995</v>
      </c>
      <c r="P8517" s="67">
        <v>405785.14611183503</v>
      </c>
      <c r="Q8517" s="85">
        <v>104316626.082068</v>
      </c>
      <c r="R8517" s="86">
        <v>18404853.583827499</v>
      </c>
      <c r="S8517" s="91">
        <v>1124.1452328949199</v>
      </c>
      <c r="T8517" s="67">
        <v>122722603.811129</v>
      </c>
    </row>
    <row r="8518" spans="1:20" x14ac:dyDescent="0.25">
      <c r="A8518" t="s">
        <v>25</v>
      </c>
      <c r="B8518" s="10" t="str">
        <f>VLOOKUP(E8518,'Overview Cluster Days'!B:E,3)</f>
        <v>D</v>
      </c>
      <c r="C8518" s="10" t="str">
        <f>VLOOKUP($E8518,'Overview Cluster Days'!$B:$G,5)</f>
        <v>Winter</v>
      </c>
      <c r="D8518" s="10" t="str">
        <f>VLOOKUP($E8518,'Overview Cluster Days'!$B:$G,6)</f>
        <v>Weekend</v>
      </c>
      <c r="E8518" s="10">
        <v>20190210</v>
      </c>
      <c r="F8518" s="11">
        <v>21</v>
      </c>
      <c r="G8518" s="85">
        <v>3854789.85</v>
      </c>
      <c r="H8518" s="86">
        <v>61867730.482344396</v>
      </c>
      <c r="I8518" s="86">
        <v>18270878.3229299</v>
      </c>
      <c r="J8518" s="86">
        <v>6812036.4799998002</v>
      </c>
      <c r="K8518" s="86">
        <v>6458003.02028157</v>
      </c>
      <c r="L8518" s="86">
        <v>376494.09</v>
      </c>
      <c r="M8518" s="86">
        <v>9347049.5351264402</v>
      </c>
      <c r="N8518" s="86">
        <v>7239126.7556077102</v>
      </c>
      <c r="O8518" s="86">
        <v>753191.93999920902</v>
      </c>
      <c r="P8518" s="67">
        <v>421458.84442542301</v>
      </c>
      <c r="Q8518" s="85">
        <v>97263438.155555695</v>
      </c>
      <c r="R8518" s="86">
        <v>18137321.165158801</v>
      </c>
      <c r="S8518" s="91">
        <v>2.88085942156613E-3</v>
      </c>
      <c r="T8518" s="67">
        <v>115400759.323595</v>
      </c>
    </row>
    <row r="8519" spans="1:20" x14ac:dyDescent="0.25">
      <c r="A8519" t="s">
        <v>25</v>
      </c>
      <c r="B8519" s="10" t="str">
        <f>VLOOKUP(E8519,'Overview Cluster Days'!B:E,3)</f>
        <v>D</v>
      </c>
      <c r="C8519" s="10" t="str">
        <f>VLOOKUP($E8519,'Overview Cluster Days'!$B:$G,5)</f>
        <v>Winter</v>
      </c>
      <c r="D8519" s="10" t="str">
        <f>VLOOKUP($E8519,'Overview Cluster Days'!$B:$G,6)</f>
        <v>Weekend</v>
      </c>
      <c r="E8519" s="10">
        <v>20190210</v>
      </c>
      <c r="F8519" s="11">
        <v>22</v>
      </c>
      <c r="G8519" s="85">
        <v>3029994.17999546</v>
      </c>
      <c r="H8519" s="86">
        <v>59806791.708086498</v>
      </c>
      <c r="I8519" s="86">
        <v>16204817.852003699</v>
      </c>
      <c r="J8519" s="86">
        <v>6012405.12099938</v>
      </c>
      <c r="K8519" s="86">
        <v>5982411.4168416504</v>
      </c>
      <c r="L8519" s="86">
        <v>587394.92899813002</v>
      </c>
      <c r="M8519" s="86">
        <v>9625724.7443418503</v>
      </c>
      <c r="N8519" s="86">
        <v>6929411.6441978002</v>
      </c>
      <c r="O8519" s="86">
        <v>773911.81199997</v>
      </c>
      <c r="P8519" s="67">
        <v>478980.01310337899</v>
      </c>
      <c r="Q8519" s="85">
        <v>91036420.277926803</v>
      </c>
      <c r="R8519" s="86">
        <v>18395423.142641101</v>
      </c>
      <c r="S8519" s="91">
        <v>30305.2144344482</v>
      </c>
      <c r="T8519" s="67">
        <v>109462148.635002</v>
      </c>
    </row>
    <row r="8520" spans="1:20" x14ac:dyDescent="0.25">
      <c r="A8520" t="s">
        <v>25</v>
      </c>
      <c r="B8520" s="10" t="str">
        <f>VLOOKUP(E8520,'Overview Cluster Days'!B:E,3)</f>
        <v>D</v>
      </c>
      <c r="C8520" s="10" t="str">
        <f>VLOOKUP($E8520,'Overview Cluster Days'!$B:$G,5)</f>
        <v>Winter</v>
      </c>
      <c r="D8520" s="10" t="str">
        <f>VLOOKUP($E8520,'Overview Cluster Days'!$B:$G,6)</f>
        <v>Weekend</v>
      </c>
      <c r="E8520" s="10">
        <v>20190210</v>
      </c>
      <c r="F8520" s="11">
        <v>23</v>
      </c>
      <c r="G8520" s="85">
        <v>3287948.2339928602</v>
      </c>
      <c r="H8520" s="86">
        <v>60103788.606496297</v>
      </c>
      <c r="I8520" s="86">
        <v>16151320.7874496</v>
      </c>
      <c r="J8520" s="86">
        <v>5996105.7800000003</v>
      </c>
      <c r="K8520" s="86">
        <v>5271637.5937180696</v>
      </c>
      <c r="L8520" s="86">
        <v>452591.93899781298</v>
      </c>
      <c r="M8520" s="86">
        <v>9899838.8749659508</v>
      </c>
      <c r="N8520" s="86">
        <v>6632553.57642945</v>
      </c>
      <c r="O8520" s="86">
        <v>940140.42999960401</v>
      </c>
      <c r="P8520" s="67">
        <v>645314.70111559704</v>
      </c>
      <c r="Q8520" s="85">
        <v>90810801.001656801</v>
      </c>
      <c r="R8520" s="86">
        <v>18570439.521508399</v>
      </c>
      <c r="S8520" s="91">
        <v>3767.8697462771102</v>
      </c>
      <c r="T8520" s="67">
        <v>109385008.392912</v>
      </c>
    </row>
    <row r="8521" spans="1:20" x14ac:dyDescent="0.25">
      <c r="A8521" t="s">
        <v>25</v>
      </c>
      <c r="B8521" s="10" t="str">
        <f>VLOOKUP(E8521,'Overview Cluster Days'!B:E,3)</f>
        <v>D</v>
      </c>
      <c r="C8521" s="10" t="str">
        <f>VLOOKUP($E8521,'Overview Cluster Days'!$B:$G,5)</f>
        <v>Winter</v>
      </c>
      <c r="D8521" s="10" t="str">
        <f>VLOOKUP($E8521,'Overview Cluster Days'!$B:$G,6)</f>
        <v>Weekend</v>
      </c>
      <c r="E8521" s="10">
        <v>20190210</v>
      </c>
      <c r="F8521" s="11">
        <v>24</v>
      </c>
      <c r="G8521" s="85">
        <v>2662866.7399840201</v>
      </c>
      <c r="H8521" s="86">
        <v>57611458.958429903</v>
      </c>
      <c r="I8521" s="86">
        <v>16090753.720251299</v>
      </c>
      <c r="J8521" s="86">
        <v>5488873.7589999698</v>
      </c>
      <c r="K8521" s="86">
        <v>4984437.6026995201</v>
      </c>
      <c r="L8521" s="86">
        <v>349131.60499999998</v>
      </c>
      <c r="M8521" s="86">
        <v>10176490.2206703</v>
      </c>
      <c r="N8521" s="86">
        <v>6290797.0177005902</v>
      </c>
      <c r="O8521" s="86">
        <v>1117120.31299997</v>
      </c>
      <c r="P8521" s="67">
        <v>688827.29466006102</v>
      </c>
      <c r="Q8521" s="85">
        <v>86838390.780364707</v>
      </c>
      <c r="R8521" s="86">
        <v>18622366.451030899</v>
      </c>
      <c r="S8521" s="91">
        <v>33273.9417055659</v>
      </c>
      <c r="T8521" s="67">
        <v>105494031.17310099</v>
      </c>
    </row>
    <row r="8522" spans="1:20" x14ac:dyDescent="0.25">
      <c r="A8522" t="s">
        <v>25</v>
      </c>
      <c r="B8522" s="10" t="str">
        <f>VLOOKUP(E8522,'Overview Cluster Days'!B:E,3)</f>
        <v>A</v>
      </c>
      <c r="C8522" s="10" t="str">
        <f>VLOOKUP($E8522,'Overview Cluster Days'!$B:$G,5)</f>
        <v>Winter</v>
      </c>
      <c r="D8522" s="10" t="str">
        <f>VLOOKUP($E8522,'Overview Cluster Days'!$B:$G,6)</f>
        <v>Weekday</v>
      </c>
      <c r="E8522" s="10">
        <v>20190211</v>
      </c>
      <c r="F8522" s="11">
        <v>1</v>
      </c>
      <c r="G8522" s="85">
        <v>2647608.52998786</v>
      </c>
      <c r="H8522" s="86">
        <v>56066107.426892303</v>
      </c>
      <c r="I8522" s="86">
        <v>15671343.541823899</v>
      </c>
      <c r="J8522" s="86">
        <v>6438134.4719998697</v>
      </c>
      <c r="K8522" s="86">
        <v>5625148.66849609</v>
      </c>
      <c r="L8522" s="86">
        <v>328178.46299518098</v>
      </c>
      <c r="M8522" s="86">
        <v>11003499.0037761</v>
      </c>
      <c r="N8522" s="86">
        <v>6323578.7229509</v>
      </c>
      <c r="O8522" s="86">
        <v>1365806.27899968</v>
      </c>
      <c r="P8522" s="67">
        <v>673984.65999952797</v>
      </c>
      <c r="Q8522" s="85">
        <v>86448342.639200002</v>
      </c>
      <c r="R8522" s="86">
        <v>19695047.128721401</v>
      </c>
      <c r="S8522" s="91">
        <v>19172.671987358201</v>
      </c>
      <c r="T8522" s="67">
        <v>106162562.439909</v>
      </c>
    </row>
    <row r="8523" spans="1:20" x14ac:dyDescent="0.25">
      <c r="A8523" t="s">
        <v>25</v>
      </c>
      <c r="B8523" s="10" t="str">
        <f>VLOOKUP(E8523,'Overview Cluster Days'!B:E,3)</f>
        <v>A</v>
      </c>
      <c r="C8523" s="10" t="str">
        <f>VLOOKUP($E8523,'Overview Cluster Days'!$B:$G,5)</f>
        <v>Winter</v>
      </c>
      <c r="D8523" s="10" t="str">
        <f>VLOOKUP($E8523,'Overview Cluster Days'!$B:$G,6)</f>
        <v>Weekday</v>
      </c>
      <c r="E8523" s="10">
        <v>20190211</v>
      </c>
      <c r="F8523" s="11">
        <v>2</v>
      </c>
      <c r="G8523" s="85">
        <v>2487245.3699963801</v>
      </c>
      <c r="H8523" s="86">
        <v>55985274.672567099</v>
      </c>
      <c r="I8523" s="86">
        <v>15387583.4982928</v>
      </c>
      <c r="J8523" s="86">
        <v>5958199.1500000004</v>
      </c>
      <c r="K8523" s="86">
        <v>5780428.5460080402</v>
      </c>
      <c r="L8523" s="86">
        <v>409676.75999637903</v>
      </c>
      <c r="M8523" s="86">
        <v>10533966.176635601</v>
      </c>
      <c r="N8523" s="86">
        <v>6051229.5239930497</v>
      </c>
      <c r="O8523" s="86">
        <v>1501688.54</v>
      </c>
      <c r="P8523" s="67">
        <v>553363.10809999995</v>
      </c>
      <c r="Q8523" s="85">
        <v>85598731.236864403</v>
      </c>
      <c r="R8523" s="86">
        <v>19049924.108725</v>
      </c>
      <c r="S8523" s="91">
        <v>222572.136742667</v>
      </c>
      <c r="T8523" s="67">
        <v>104871227.48233201</v>
      </c>
    </row>
    <row r="8524" spans="1:20" x14ac:dyDescent="0.25">
      <c r="A8524" t="s">
        <v>25</v>
      </c>
      <c r="B8524" s="10" t="str">
        <f>VLOOKUP(E8524,'Overview Cluster Days'!B:E,3)</f>
        <v>A</v>
      </c>
      <c r="C8524" s="10" t="str">
        <f>VLOOKUP($E8524,'Overview Cluster Days'!$B:$G,5)</f>
        <v>Winter</v>
      </c>
      <c r="D8524" s="10" t="str">
        <f>VLOOKUP($E8524,'Overview Cluster Days'!$B:$G,6)</f>
        <v>Weekday</v>
      </c>
      <c r="E8524" s="10">
        <v>20190211</v>
      </c>
      <c r="F8524" s="11">
        <v>3</v>
      </c>
      <c r="G8524" s="85">
        <v>2614139.21499612</v>
      </c>
      <c r="H8524" s="86">
        <v>55636407.088207603</v>
      </c>
      <c r="I8524" s="86">
        <v>15130977.7948453</v>
      </c>
      <c r="J8524" s="86">
        <v>5898555.7800000003</v>
      </c>
      <c r="K8524" s="86">
        <v>5773419.0740098497</v>
      </c>
      <c r="L8524" s="86">
        <v>427155.19499982701</v>
      </c>
      <c r="M8524" s="86">
        <v>10957662.919085201</v>
      </c>
      <c r="N8524" s="86">
        <v>5757693.78548194</v>
      </c>
      <c r="O8524" s="86">
        <v>1494998.23</v>
      </c>
      <c r="P8524" s="67">
        <v>556385.66202094196</v>
      </c>
      <c r="Q8524" s="85">
        <v>85053498.952058807</v>
      </c>
      <c r="R8524" s="86">
        <v>19193895.7915879</v>
      </c>
      <c r="S8524" s="91">
        <v>88022.3015287819</v>
      </c>
      <c r="T8524" s="67">
        <v>104335417.045176</v>
      </c>
    </row>
    <row r="8525" spans="1:20" x14ac:dyDescent="0.25">
      <c r="A8525" t="s">
        <v>25</v>
      </c>
      <c r="B8525" s="10" t="str">
        <f>VLOOKUP(E8525,'Overview Cluster Days'!B:E,3)</f>
        <v>A</v>
      </c>
      <c r="C8525" s="10" t="str">
        <f>VLOOKUP($E8525,'Overview Cluster Days'!$B:$G,5)</f>
        <v>Winter</v>
      </c>
      <c r="D8525" s="10" t="str">
        <f>VLOOKUP($E8525,'Overview Cluster Days'!$B:$G,6)</f>
        <v>Weekday</v>
      </c>
      <c r="E8525" s="10">
        <v>20190211</v>
      </c>
      <c r="F8525" s="11">
        <v>4</v>
      </c>
      <c r="G8525" s="85">
        <v>2642044.5289979898</v>
      </c>
      <c r="H8525" s="86">
        <v>55514430.730863601</v>
      </c>
      <c r="I8525" s="86">
        <v>14839054.4827385</v>
      </c>
      <c r="J8525" s="86">
        <v>5875872.29</v>
      </c>
      <c r="K8525" s="86">
        <v>5731309.3738891101</v>
      </c>
      <c r="L8525" s="86">
        <v>402995.33399848599</v>
      </c>
      <c r="M8525" s="86">
        <v>10714408.4945533</v>
      </c>
      <c r="N8525" s="86">
        <v>5651548.92491771</v>
      </c>
      <c r="O8525" s="86">
        <v>1478856.33</v>
      </c>
      <c r="P8525" s="67">
        <v>518387.417998316</v>
      </c>
      <c r="Q8525" s="85">
        <v>84602711.406489104</v>
      </c>
      <c r="R8525" s="86">
        <v>18766196.501467802</v>
      </c>
      <c r="S8525" s="91">
        <v>99773.431749715703</v>
      </c>
      <c r="T8525" s="67">
        <v>103468681.339707</v>
      </c>
    </row>
    <row r="8526" spans="1:20" x14ac:dyDescent="0.25">
      <c r="A8526" t="s">
        <v>25</v>
      </c>
      <c r="B8526" s="10" t="str">
        <f>VLOOKUP(E8526,'Overview Cluster Days'!B:E,3)</f>
        <v>A</v>
      </c>
      <c r="C8526" s="10" t="str">
        <f>VLOOKUP($E8526,'Overview Cluster Days'!$B:$G,5)</f>
        <v>Winter</v>
      </c>
      <c r="D8526" s="10" t="str">
        <f>VLOOKUP($E8526,'Overview Cluster Days'!$B:$G,6)</f>
        <v>Weekday</v>
      </c>
      <c r="E8526" s="10">
        <v>20190211</v>
      </c>
      <c r="F8526" s="11">
        <v>5</v>
      </c>
      <c r="G8526" s="85">
        <v>2727021.3969999999</v>
      </c>
      <c r="H8526" s="86">
        <v>54268301.697884098</v>
      </c>
      <c r="I8526" s="86">
        <v>14795266.9133917</v>
      </c>
      <c r="J8526" s="86">
        <v>6134935.0700000003</v>
      </c>
      <c r="K8526" s="86">
        <v>5952997.2023663605</v>
      </c>
      <c r="L8526" s="86">
        <v>345693.54299972003</v>
      </c>
      <c r="M8526" s="86">
        <v>10394200.5572129</v>
      </c>
      <c r="N8526" s="86">
        <v>5456371.7552509103</v>
      </c>
      <c r="O8526" s="86">
        <v>1441950.67</v>
      </c>
      <c r="P8526" s="67">
        <v>477543.23602168</v>
      </c>
      <c r="Q8526" s="85">
        <v>83878522.280642107</v>
      </c>
      <c r="R8526" s="86">
        <v>18115759.761485301</v>
      </c>
      <c r="S8526" s="91">
        <v>145819.79760980801</v>
      </c>
      <c r="T8526" s="67">
        <v>102140101.839737</v>
      </c>
    </row>
    <row r="8527" spans="1:20" x14ac:dyDescent="0.25">
      <c r="A8527" t="s">
        <v>25</v>
      </c>
      <c r="B8527" s="10" t="str">
        <f>VLOOKUP(E8527,'Overview Cluster Days'!B:E,3)</f>
        <v>A</v>
      </c>
      <c r="C8527" s="10" t="str">
        <f>VLOOKUP($E8527,'Overview Cluster Days'!$B:$G,5)</f>
        <v>Winter</v>
      </c>
      <c r="D8527" s="10" t="str">
        <f>VLOOKUP($E8527,'Overview Cluster Days'!$B:$G,6)</f>
        <v>Weekday</v>
      </c>
      <c r="E8527" s="10">
        <v>20190211</v>
      </c>
      <c r="F8527" s="11">
        <v>6</v>
      </c>
      <c r="G8527" s="85">
        <v>2949782.1279990901</v>
      </c>
      <c r="H8527" s="86">
        <v>54357156.213376798</v>
      </c>
      <c r="I8527" s="86">
        <v>14481176.659928899</v>
      </c>
      <c r="J8527" s="86">
        <v>6584841.8300000001</v>
      </c>
      <c r="K8527" s="86">
        <v>6100090.0959849404</v>
      </c>
      <c r="L8527" s="86">
        <v>229572.04399999999</v>
      </c>
      <c r="M8527" s="86">
        <v>10327320.4192647</v>
      </c>
      <c r="N8527" s="86">
        <v>5027031.6443716697</v>
      </c>
      <c r="O8527" s="86">
        <v>1381415.39</v>
      </c>
      <c r="P8527" s="67">
        <v>376993.24019069999</v>
      </c>
      <c r="Q8527" s="85">
        <v>84473046.927289695</v>
      </c>
      <c r="R8527" s="86">
        <v>17342332.7378271</v>
      </c>
      <c r="S8527" s="91">
        <v>76773.818101508805</v>
      </c>
      <c r="T8527" s="67">
        <v>101892153.483218</v>
      </c>
    </row>
    <row r="8528" spans="1:20" x14ac:dyDescent="0.25">
      <c r="A8528" t="s">
        <v>25</v>
      </c>
      <c r="B8528" s="10" t="str">
        <f>VLOOKUP(E8528,'Overview Cluster Days'!B:E,3)</f>
        <v>A</v>
      </c>
      <c r="C8528" s="10" t="str">
        <f>VLOOKUP($E8528,'Overview Cluster Days'!$B:$G,5)</f>
        <v>Winter</v>
      </c>
      <c r="D8528" s="10" t="str">
        <f>VLOOKUP($E8528,'Overview Cluster Days'!$B:$G,6)</f>
        <v>Weekday</v>
      </c>
      <c r="E8528" s="10">
        <v>20190211</v>
      </c>
      <c r="F8528" s="11">
        <v>7</v>
      </c>
      <c r="G8528" s="85">
        <v>4196364.8499999996</v>
      </c>
      <c r="H8528" s="86">
        <v>53595157.000491202</v>
      </c>
      <c r="I8528" s="86">
        <v>14318000.480871299</v>
      </c>
      <c r="J8528" s="86">
        <v>7047249.6770000001</v>
      </c>
      <c r="K8528" s="86">
        <v>7740419.7552323798</v>
      </c>
      <c r="L8528" s="86">
        <v>141189.03</v>
      </c>
      <c r="M8528" s="86">
        <v>9660681.8668261301</v>
      </c>
      <c r="N8528" s="86">
        <v>5161455.0647190297</v>
      </c>
      <c r="O8528" s="86">
        <v>1407451.24899998</v>
      </c>
      <c r="P8528" s="67">
        <v>316176.90919999097</v>
      </c>
      <c r="Q8528" s="85">
        <v>86897191.763594896</v>
      </c>
      <c r="R8528" s="86">
        <v>16686954.1197451</v>
      </c>
      <c r="S8528" s="91">
        <v>15628.609269622801</v>
      </c>
      <c r="T8528" s="67">
        <v>103599774.49260999</v>
      </c>
    </row>
    <row r="8529" spans="1:20" x14ac:dyDescent="0.25">
      <c r="A8529" t="s">
        <v>25</v>
      </c>
      <c r="B8529" s="10" t="str">
        <f>VLOOKUP(E8529,'Overview Cluster Days'!B:E,3)</f>
        <v>A</v>
      </c>
      <c r="C8529" s="10" t="str">
        <f>VLOOKUP($E8529,'Overview Cluster Days'!$B:$G,5)</f>
        <v>Winter</v>
      </c>
      <c r="D8529" s="10" t="str">
        <f>VLOOKUP($E8529,'Overview Cluster Days'!$B:$G,6)</f>
        <v>Weekday</v>
      </c>
      <c r="E8529" s="10">
        <v>20190211</v>
      </c>
      <c r="F8529" s="11">
        <v>8</v>
      </c>
      <c r="G8529" s="85">
        <v>5494132.8629960697</v>
      </c>
      <c r="H8529" s="86">
        <v>60843868.596860997</v>
      </c>
      <c r="I8529" s="86">
        <v>17936918.4646478</v>
      </c>
      <c r="J8529" s="86">
        <v>8587213.0329999998</v>
      </c>
      <c r="K8529" s="86">
        <v>7271457.2315422604</v>
      </c>
      <c r="L8529" s="86">
        <v>172637.706996072</v>
      </c>
      <c r="M8529" s="86">
        <v>9506783.4351302106</v>
      </c>
      <c r="N8529" s="86">
        <v>5153891.4434392499</v>
      </c>
      <c r="O8529" s="86">
        <v>1239757.41999984</v>
      </c>
      <c r="P8529" s="67">
        <v>323021.44216391997</v>
      </c>
      <c r="Q8529" s="85">
        <v>100133590.18904699</v>
      </c>
      <c r="R8529" s="86">
        <v>16396091.447729301</v>
      </c>
      <c r="S8529" s="91">
        <v>67227.267672103801</v>
      </c>
      <c r="T8529" s="67">
        <v>116596908.904449</v>
      </c>
    </row>
    <row r="8530" spans="1:20" x14ac:dyDescent="0.25">
      <c r="A8530" t="s">
        <v>25</v>
      </c>
      <c r="B8530" s="10" t="str">
        <f>VLOOKUP(E8530,'Overview Cluster Days'!B:E,3)</f>
        <v>A</v>
      </c>
      <c r="C8530" s="10" t="str">
        <f>VLOOKUP($E8530,'Overview Cluster Days'!$B:$G,5)</f>
        <v>Winter</v>
      </c>
      <c r="D8530" s="10" t="str">
        <f>VLOOKUP($E8530,'Overview Cluster Days'!$B:$G,6)</f>
        <v>Weekday</v>
      </c>
      <c r="E8530" s="10">
        <v>20190211</v>
      </c>
      <c r="F8530" s="11">
        <v>9</v>
      </c>
      <c r="G8530" s="85">
        <v>6383066.9979964802</v>
      </c>
      <c r="H8530" s="86">
        <v>61356513.049468197</v>
      </c>
      <c r="I8530" s="86">
        <v>19262376.405976299</v>
      </c>
      <c r="J8530" s="86">
        <v>8571798.9519999903</v>
      </c>
      <c r="K8530" s="86">
        <v>7578986.1342509296</v>
      </c>
      <c r="L8530" s="86">
        <v>170314.20198163501</v>
      </c>
      <c r="M8530" s="86">
        <v>10422882.875681199</v>
      </c>
      <c r="N8530" s="86">
        <v>5393671.0347115202</v>
      </c>
      <c r="O8530" s="86">
        <v>1234775.8459999999</v>
      </c>
      <c r="P8530" s="67">
        <v>407412.54312120698</v>
      </c>
      <c r="Q8530" s="85">
        <v>103152741.539692</v>
      </c>
      <c r="R8530" s="86">
        <v>17629056.501495499</v>
      </c>
      <c r="S8530" s="91">
        <v>45769.077931308202</v>
      </c>
      <c r="T8530" s="67">
        <v>120827567.119119</v>
      </c>
    </row>
    <row r="8531" spans="1:20" x14ac:dyDescent="0.25">
      <c r="A8531" t="s">
        <v>25</v>
      </c>
      <c r="B8531" s="10" t="str">
        <f>VLOOKUP(E8531,'Overview Cluster Days'!B:E,3)</f>
        <v>A</v>
      </c>
      <c r="C8531" s="10" t="str">
        <f>VLOOKUP($E8531,'Overview Cluster Days'!$B:$G,5)</f>
        <v>Winter</v>
      </c>
      <c r="D8531" s="10" t="str">
        <f>VLOOKUP($E8531,'Overview Cluster Days'!$B:$G,6)</f>
        <v>Weekday</v>
      </c>
      <c r="E8531" s="10">
        <v>20190211</v>
      </c>
      <c r="F8531" s="11">
        <v>10</v>
      </c>
      <c r="G8531" s="85">
        <v>6232884.83299952</v>
      </c>
      <c r="H8531" s="86">
        <v>61187484.046663597</v>
      </c>
      <c r="I8531" s="86">
        <v>19502771.493326399</v>
      </c>
      <c r="J8531" s="86">
        <v>8539511.8759999704</v>
      </c>
      <c r="K8531" s="86">
        <v>8236244.78021238</v>
      </c>
      <c r="L8531" s="86">
        <v>193157.853396308</v>
      </c>
      <c r="M8531" s="86">
        <v>10854201.4826869</v>
      </c>
      <c r="N8531" s="86">
        <v>5753469.0846925704</v>
      </c>
      <c r="O8531" s="86">
        <v>1307523.30199909</v>
      </c>
      <c r="P8531" s="67">
        <v>410077.747050228</v>
      </c>
      <c r="Q8531" s="85">
        <v>103698897.029202</v>
      </c>
      <c r="R8531" s="86">
        <v>18518429.4698251</v>
      </c>
      <c r="S8531" s="91">
        <v>98254.042118774494</v>
      </c>
      <c r="T8531" s="67">
        <v>122315580.541146</v>
      </c>
    </row>
    <row r="8532" spans="1:20" x14ac:dyDescent="0.25">
      <c r="A8532" t="s">
        <v>25</v>
      </c>
      <c r="B8532" s="10" t="str">
        <f>VLOOKUP(E8532,'Overview Cluster Days'!B:E,3)</f>
        <v>A</v>
      </c>
      <c r="C8532" s="10" t="str">
        <f>VLOOKUP($E8532,'Overview Cluster Days'!$B:$G,5)</f>
        <v>Winter</v>
      </c>
      <c r="D8532" s="10" t="str">
        <f>VLOOKUP($E8532,'Overview Cluster Days'!$B:$G,6)</f>
        <v>Weekday</v>
      </c>
      <c r="E8532" s="10">
        <v>20190211</v>
      </c>
      <c r="F8532" s="11">
        <v>11</v>
      </c>
      <c r="G8532" s="85">
        <v>5610560.77799368</v>
      </c>
      <c r="H8532" s="86">
        <v>61934742.812328003</v>
      </c>
      <c r="I8532" s="86">
        <v>19025493.403289601</v>
      </c>
      <c r="J8532" s="86">
        <v>8171240.8200000003</v>
      </c>
      <c r="K8532" s="86">
        <v>7964903.69534194</v>
      </c>
      <c r="L8532" s="86">
        <v>208997.11360369099</v>
      </c>
      <c r="M8532" s="86">
        <v>11081794.523101199</v>
      </c>
      <c r="N8532" s="86">
        <v>6092824.4567583697</v>
      </c>
      <c r="O8532" s="86">
        <v>1478641.4</v>
      </c>
      <c r="P8532" s="67">
        <v>422809.55926938198</v>
      </c>
      <c r="Q8532" s="85">
        <v>102706941.50895301</v>
      </c>
      <c r="R8532" s="86">
        <v>19285067.052732699</v>
      </c>
      <c r="S8532" s="91">
        <v>110447.10127198799</v>
      </c>
      <c r="T8532" s="67">
        <v>122102455.662958</v>
      </c>
    </row>
    <row r="8533" spans="1:20" x14ac:dyDescent="0.25">
      <c r="A8533" t="s">
        <v>25</v>
      </c>
      <c r="B8533" s="10" t="str">
        <f>VLOOKUP(E8533,'Overview Cluster Days'!B:E,3)</f>
        <v>A</v>
      </c>
      <c r="C8533" s="10" t="str">
        <f>VLOOKUP($E8533,'Overview Cluster Days'!$B:$G,5)</f>
        <v>Winter</v>
      </c>
      <c r="D8533" s="10" t="str">
        <f>VLOOKUP($E8533,'Overview Cluster Days'!$B:$G,6)</f>
        <v>Weekday</v>
      </c>
      <c r="E8533" s="10">
        <v>20190211</v>
      </c>
      <c r="F8533" s="11">
        <v>12</v>
      </c>
      <c r="G8533" s="85">
        <v>5311029.5299901003</v>
      </c>
      <c r="H8533" s="86">
        <v>62283824.814882599</v>
      </c>
      <c r="I8533" s="86">
        <v>18692884.8451121</v>
      </c>
      <c r="J8533" s="86">
        <v>7652655.96</v>
      </c>
      <c r="K8533" s="86">
        <v>8675867.50707913</v>
      </c>
      <c r="L8533" s="86">
        <v>181842.13</v>
      </c>
      <c r="M8533" s="86">
        <v>11565400.2463683</v>
      </c>
      <c r="N8533" s="86">
        <v>6502215.6913014203</v>
      </c>
      <c r="O8533" s="86">
        <v>1518429.95</v>
      </c>
      <c r="P8533" s="67">
        <v>434963.13961797801</v>
      </c>
      <c r="Q8533" s="85">
        <v>102616262.65706401</v>
      </c>
      <c r="R8533" s="86">
        <v>20202851.157287698</v>
      </c>
      <c r="S8533" s="91">
        <v>168523.88630268801</v>
      </c>
      <c r="T8533" s="67">
        <v>122987637.700654</v>
      </c>
    </row>
    <row r="8534" spans="1:20" x14ac:dyDescent="0.25">
      <c r="A8534" t="s">
        <v>25</v>
      </c>
      <c r="B8534" s="10" t="str">
        <f>VLOOKUP(E8534,'Overview Cluster Days'!B:E,3)</f>
        <v>A</v>
      </c>
      <c r="C8534" s="10" t="str">
        <f>VLOOKUP($E8534,'Overview Cluster Days'!$B:$G,5)</f>
        <v>Winter</v>
      </c>
      <c r="D8534" s="10" t="str">
        <f>VLOOKUP($E8534,'Overview Cluster Days'!$B:$G,6)</f>
        <v>Weekday</v>
      </c>
      <c r="E8534" s="10">
        <v>20190211</v>
      </c>
      <c r="F8534" s="11">
        <v>13</v>
      </c>
      <c r="G8534" s="85">
        <v>4805865.2099986197</v>
      </c>
      <c r="H8534" s="86">
        <v>62461891.442859702</v>
      </c>
      <c r="I8534" s="86">
        <v>18571931.571670301</v>
      </c>
      <c r="J8534" s="86">
        <v>7062363.6399999997</v>
      </c>
      <c r="K8534" s="86">
        <v>9117217.9592334591</v>
      </c>
      <c r="L8534" s="86">
        <v>196689.75</v>
      </c>
      <c r="M8534" s="86">
        <v>11988037.145803399</v>
      </c>
      <c r="N8534" s="86">
        <v>6714942.9389398098</v>
      </c>
      <c r="O8534" s="86">
        <v>1597737.27</v>
      </c>
      <c r="P8534" s="67">
        <v>483530.69917442702</v>
      </c>
      <c r="Q8534" s="85">
        <v>102019269.823762</v>
      </c>
      <c r="R8534" s="86">
        <v>20980937.803917602</v>
      </c>
      <c r="S8534" s="91">
        <v>190469.99425505099</v>
      </c>
      <c r="T8534" s="67">
        <v>123190677.621935</v>
      </c>
    </row>
    <row r="8535" spans="1:20" x14ac:dyDescent="0.25">
      <c r="A8535" t="s">
        <v>25</v>
      </c>
      <c r="B8535" s="10" t="str">
        <f>VLOOKUP(E8535,'Overview Cluster Days'!B:E,3)</f>
        <v>A</v>
      </c>
      <c r="C8535" s="10" t="str">
        <f>VLOOKUP($E8535,'Overview Cluster Days'!$B:$G,5)</f>
        <v>Winter</v>
      </c>
      <c r="D8535" s="10" t="str">
        <f>VLOOKUP($E8535,'Overview Cluster Days'!$B:$G,6)</f>
        <v>Weekday</v>
      </c>
      <c r="E8535" s="10">
        <v>20190211</v>
      </c>
      <c r="F8535" s="11">
        <v>14</v>
      </c>
      <c r="G8535" s="85">
        <v>4696052.7699999996</v>
      </c>
      <c r="H8535" s="86">
        <v>62655907.339557201</v>
      </c>
      <c r="I8535" s="86">
        <v>17942657.379758399</v>
      </c>
      <c r="J8535" s="86">
        <v>7063470.54</v>
      </c>
      <c r="K8535" s="86">
        <v>9213952.0972100608</v>
      </c>
      <c r="L8535" s="86">
        <v>173576.94</v>
      </c>
      <c r="M8535" s="86">
        <v>12123697.8400541</v>
      </c>
      <c r="N8535" s="86">
        <v>6777191.45851319</v>
      </c>
      <c r="O8535" s="86">
        <v>1603850.34</v>
      </c>
      <c r="P8535" s="67">
        <v>526732.70840869995</v>
      </c>
      <c r="Q8535" s="85">
        <v>101572040.126526</v>
      </c>
      <c r="R8535" s="86">
        <v>21205049.286975998</v>
      </c>
      <c r="S8535" s="91">
        <v>134580.62797377</v>
      </c>
      <c r="T8535" s="67">
        <v>122911670.041475</v>
      </c>
    </row>
    <row r="8536" spans="1:20" x14ac:dyDescent="0.25">
      <c r="A8536" t="s">
        <v>25</v>
      </c>
      <c r="B8536" s="10" t="str">
        <f>VLOOKUP(E8536,'Overview Cluster Days'!B:E,3)</f>
        <v>A</v>
      </c>
      <c r="C8536" s="10" t="str">
        <f>VLOOKUP($E8536,'Overview Cluster Days'!$B:$G,5)</f>
        <v>Winter</v>
      </c>
      <c r="D8536" s="10" t="str">
        <f>VLOOKUP($E8536,'Overview Cluster Days'!$B:$G,6)</f>
        <v>Weekday</v>
      </c>
      <c r="E8536" s="10">
        <v>20190211</v>
      </c>
      <c r="F8536" s="11">
        <v>15</v>
      </c>
      <c r="G8536" s="85">
        <v>4760561.6199999899</v>
      </c>
      <c r="H8536" s="86">
        <v>61713961.588763997</v>
      </c>
      <c r="I8536" s="86">
        <v>17993726.3677212</v>
      </c>
      <c r="J8536" s="86">
        <v>7370165.04</v>
      </c>
      <c r="K8536" s="86">
        <v>8830283.9263764806</v>
      </c>
      <c r="L8536" s="86">
        <v>259890.62</v>
      </c>
      <c r="M8536" s="86">
        <v>11668221.0587158</v>
      </c>
      <c r="N8536" s="86">
        <v>6458898.3367051603</v>
      </c>
      <c r="O8536" s="86">
        <v>1572698.9</v>
      </c>
      <c r="P8536" s="67">
        <v>520318.606150812</v>
      </c>
      <c r="Q8536" s="85">
        <v>100668698.542862</v>
      </c>
      <c r="R8536" s="86">
        <v>20480027.5215718</v>
      </c>
      <c r="S8536" s="91">
        <v>32933.474971481897</v>
      </c>
      <c r="T8536" s="67">
        <v>121181659.539405</v>
      </c>
    </row>
    <row r="8537" spans="1:20" x14ac:dyDescent="0.25">
      <c r="A8537" t="s">
        <v>25</v>
      </c>
      <c r="B8537" s="10" t="str">
        <f>VLOOKUP(E8537,'Overview Cluster Days'!B:E,3)</f>
        <v>A</v>
      </c>
      <c r="C8537" s="10" t="str">
        <f>VLOOKUP($E8537,'Overview Cluster Days'!$B:$G,5)</f>
        <v>Winter</v>
      </c>
      <c r="D8537" s="10" t="str">
        <f>VLOOKUP($E8537,'Overview Cluster Days'!$B:$G,6)</f>
        <v>Weekday</v>
      </c>
      <c r="E8537" s="10">
        <v>20190211</v>
      </c>
      <c r="F8537" s="11">
        <v>16</v>
      </c>
      <c r="G8537" s="85">
        <v>5167508.4919945803</v>
      </c>
      <c r="H8537" s="86">
        <v>58532023.5861113</v>
      </c>
      <c r="I8537" s="86">
        <v>18150722.8821286</v>
      </c>
      <c r="J8537" s="86">
        <v>7896338.8819999201</v>
      </c>
      <c r="K8537" s="86">
        <v>8554233.9596377797</v>
      </c>
      <c r="L8537" s="86">
        <v>196313.25599992101</v>
      </c>
      <c r="M8537" s="86">
        <v>10850602.474106001</v>
      </c>
      <c r="N8537" s="86">
        <v>6178403.7452420099</v>
      </c>
      <c r="O8537" s="86">
        <v>1505909.2919999999</v>
      </c>
      <c r="P8537" s="67">
        <v>524857.52916907298</v>
      </c>
      <c r="Q8537" s="85">
        <v>98300827.801872194</v>
      </c>
      <c r="R8537" s="86">
        <v>19256086.296517</v>
      </c>
      <c r="S8537" s="91">
        <v>1.27929681912065E-2</v>
      </c>
      <c r="T8537" s="67">
        <v>117556914.111182</v>
      </c>
    </row>
    <row r="8538" spans="1:20" x14ac:dyDescent="0.25">
      <c r="A8538" t="s">
        <v>25</v>
      </c>
      <c r="B8538" s="10" t="str">
        <f>VLOOKUP(E8538,'Overview Cluster Days'!B:E,3)</f>
        <v>A</v>
      </c>
      <c r="C8538" s="10" t="str">
        <f>VLOOKUP($E8538,'Overview Cluster Days'!$B:$G,5)</f>
        <v>Winter</v>
      </c>
      <c r="D8538" s="10" t="str">
        <f>VLOOKUP($E8538,'Overview Cluster Days'!$B:$G,6)</f>
        <v>Weekday</v>
      </c>
      <c r="E8538" s="10">
        <v>20190211</v>
      </c>
      <c r="F8538" s="11">
        <v>17</v>
      </c>
      <c r="G8538" s="85">
        <v>6000448.8999990597</v>
      </c>
      <c r="H8538" s="86">
        <v>55629606.0083794</v>
      </c>
      <c r="I8538" s="86">
        <v>17902795.125952698</v>
      </c>
      <c r="J8538" s="86">
        <v>8281318.4150000103</v>
      </c>
      <c r="K8538" s="86">
        <v>8687707.1181112695</v>
      </c>
      <c r="L8538" s="86">
        <v>145450.66999856499</v>
      </c>
      <c r="M8538" s="86">
        <v>9858207.2124527097</v>
      </c>
      <c r="N8538" s="86">
        <v>5865073.9696424296</v>
      </c>
      <c r="O8538" s="86">
        <v>1275302.2450000001</v>
      </c>
      <c r="P8538" s="67">
        <v>510666.92220604501</v>
      </c>
      <c r="Q8538" s="85">
        <v>96501875.567442402</v>
      </c>
      <c r="R8538" s="86">
        <v>17654701.019299701</v>
      </c>
      <c r="S8538" s="91">
        <v>1.1340332217514499E-2</v>
      </c>
      <c r="T8538" s="67">
        <v>114156576.59808201</v>
      </c>
    </row>
    <row r="8539" spans="1:20" x14ac:dyDescent="0.25">
      <c r="A8539" t="s">
        <v>25</v>
      </c>
      <c r="B8539" s="10" t="str">
        <f>VLOOKUP(E8539,'Overview Cluster Days'!B:E,3)</f>
        <v>A</v>
      </c>
      <c r="C8539" s="10" t="str">
        <f>VLOOKUP($E8539,'Overview Cluster Days'!$B:$G,5)</f>
        <v>Winter</v>
      </c>
      <c r="D8539" s="10" t="str">
        <f>VLOOKUP($E8539,'Overview Cluster Days'!$B:$G,6)</f>
        <v>Weekday</v>
      </c>
      <c r="E8539" s="10">
        <v>20190211</v>
      </c>
      <c r="F8539" s="11">
        <v>18</v>
      </c>
      <c r="G8539" s="85">
        <v>7348020.8239980796</v>
      </c>
      <c r="H8539" s="86">
        <v>56130831.934939399</v>
      </c>
      <c r="I8539" s="86">
        <v>18702045.7586013</v>
      </c>
      <c r="J8539" s="86">
        <v>9482223.7599999998</v>
      </c>
      <c r="K8539" s="86">
        <v>8543544.9181224294</v>
      </c>
      <c r="L8539" s="86">
        <v>147897.48800000001</v>
      </c>
      <c r="M8539" s="86">
        <v>9403369.1105624698</v>
      </c>
      <c r="N8539" s="86">
        <v>5149548.0067358799</v>
      </c>
      <c r="O8539" s="86">
        <v>1056161.6999993101</v>
      </c>
      <c r="P8539" s="67">
        <v>444501.72638294601</v>
      </c>
      <c r="Q8539" s="85">
        <v>100206667.19566099</v>
      </c>
      <c r="R8539" s="86">
        <v>16201478.031680601</v>
      </c>
      <c r="S8539" s="91">
        <v>5344.3754204558199</v>
      </c>
      <c r="T8539" s="67">
        <v>116413489.602762</v>
      </c>
    </row>
    <row r="8540" spans="1:20" x14ac:dyDescent="0.25">
      <c r="A8540" t="s">
        <v>25</v>
      </c>
      <c r="B8540" s="10" t="str">
        <f>VLOOKUP(E8540,'Overview Cluster Days'!B:E,3)</f>
        <v>A</v>
      </c>
      <c r="C8540" s="10" t="str">
        <f>VLOOKUP($E8540,'Overview Cluster Days'!$B:$G,5)</f>
        <v>Winter</v>
      </c>
      <c r="D8540" s="10" t="str">
        <f>VLOOKUP($E8540,'Overview Cluster Days'!$B:$G,6)</f>
        <v>Weekday</v>
      </c>
      <c r="E8540" s="10">
        <v>20190211</v>
      </c>
      <c r="F8540" s="11">
        <v>19</v>
      </c>
      <c r="G8540" s="85">
        <v>8650990.5559990406</v>
      </c>
      <c r="H8540" s="86">
        <v>57968920.672164902</v>
      </c>
      <c r="I8540" s="86">
        <v>18733432.836607099</v>
      </c>
      <c r="J8540" s="86">
        <v>9384515.0599996094</v>
      </c>
      <c r="K8540" s="86">
        <v>8451240.3089797106</v>
      </c>
      <c r="L8540" s="86">
        <v>180196.959996794</v>
      </c>
      <c r="M8540" s="86">
        <v>9484912.6502318699</v>
      </c>
      <c r="N8540" s="86">
        <v>4557024.1524501303</v>
      </c>
      <c r="O8540" s="86">
        <v>1049917.4399999999</v>
      </c>
      <c r="P8540" s="67">
        <v>470096.89509958698</v>
      </c>
      <c r="Q8540" s="85">
        <v>103189099.43375</v>
      </c>
      <c r="R8540" s="86">
        <v>15742148.0977784</v>
      </c>
      <c r="S8540" s="91">
        <v>80189.293635559297</v>
      </c>
      <c r="T8540" s="67">
        <v>119011436.82516401</v>
      </c>
    </row>
    <row r="8541" spans="1:20" x14ac:dyDescent="0.25">
      <c r="A8541" t="s">
        <v>25</v>
      </c>
      <c r="B8541" s="10" t="str">
        <f>VLOOKUP(E8541,'Overview Cluster Days'!B:E,3)</f>
        <v>A</v>
      </c>
      <c r="C8541" s="10" t="str">
        <f>VLOOKUP($E8541,'Overview Cluster Days'!$B:$G,5)</f>
        <v>Winter</v>
      </c>
      <c r="D8541" s="10" t="str">
        <f>VLOOKUP($E8541,'Overview Cluster Days'!$B:$G,6)</f>
        <v>Weekday</v>
      </c>
      <c r="E8541" s="10">
        <v>20190211</v>
      </c>
      <c r="F8541" s="11">
        <v>20</v>
      </c>
      <c r="G8541" s="85">
        <v>8190400.6519996002</v>
      </c>
      <c r="H8541" s="86">
        <v>58201862.432373598</v>
      </c>
      <c r="I8541" s="86">
        <v>19180011.936594799</v>
      </c>
      <c r="J8541" s="86">
        <v>9075593.7689983305</v>
      </c>
      <c r="K8541" s="86">
        <v>8268920.8785113804</v>
      </c>
      <c r="L8541" s="86">
        <v>190844.72799311299</v>
      </c>
      <c r="M8541" s="86">
        <v>9623689.8810867593</v>
      </c>
      <c r="N8541" s="86">
        <v>4473718.6325327503</v>
      </c>
      <c r="O8541" s="86">
        <v>1026087.00999635</v>
      </c>
      <c r="P8541" s="67">
        <v>565230.23891222698</v>
      </c>
      <c r="Q8541" s="85">
        <v>102916789.668478</v>
      </c>
      <c r="R8541" s="86">
        <v>15879570.4905212</v>
      </c>
      <c r="S8541" s="91">
        <v>94135.5757555694</v>
      </c>
      <c r="T8541" s="67">
        <v>118890495.734754</v>
      </c>
    </row>
    <row r="8542" spans="1:20" x14ac:dyDescent="0.25">
      <c r="A8542" t="s">
        <v>25</v>
      </c>
      <c r="B8542" s="10" t="str">
        <f>VLOOKUP(E8542,'Overview Cluster Days'!B:E,3)</f>
        <v>A</v>
      </c>
      <c r="C8542" s="10" t="str">
        <f>VLOOKUP($E8542,'Overview Cluster Days'!$B:$G,5)</f>
        <v>Winter</v>
      </c>
      <c r="D8542" s="10" t="str">
        <f>VLOOKUP($E8542,'Overview Cluster Days'!$B:$G,6)</f>
        <v>Weekday</v>
      </c>
      <c r="E8542" s="10">
        <v>20190211</v>
      </c>
      <c r="F8542" s="11">
        <v>21</v>
      </c>
      <c r="G8542" s="85">
        <v>6559884.0199972503</v>
      </c>
      <c r="H8542" s="86">
        <v>55627013.3763927</v>
      </c>
      <c r="I8542" s="86">
        <v>16557069.1059318</v>
      </c>
      <c r="J8542" s="86">
        <v>8315866.8899996597</v>
      </c>
      <c r="K8542" s="86">
        <v>6470404.8260466997</v>
      </c>
      <c r="L8542" s="86">
        <v>176496.49</v>
      </c>
      <c r="M8542" s="86">
        <v>8912168.5995250605</v>
      </c>
      <c r="N8542" s="86">
        <v>4287229.3224417102</v>
      </c>
      <c r="O8542" s="86">
        <v>1122241.54</v>
      </c>
      <c r="P8542" s="67">
        <v>418922.822579175</v>
      </c>
      <c r="Q8542" s="85">
        <v>93530238.218368098</v>
      </c>
      <c r="R8542" s="86">
        <v>14917058.774545901</v>
      </c>
      <c r="S8542" s="91">
        <v>111696.309552002</v>
      </c>
      <c r="T8542" s="67">
        <v>108558993.30246601</v>
      </c>
    </row>
    <row r="8543" spans="1:20" x14ac:dyDescent="0.25">
      <c r="A8543" t="s">
        <v>25</v>
      </c>
      <c r="B8543" s="10" t="str">
        <f>VLOOKUP(E8543,'Overview Cluster Days'!B:E,3)</f>
        <v>A</v>
      </c>
      <c r="C8543" s="10" t="str">
        <f>VLOOKUP($E8543,'Overview Cluster Days'!$B:$G,5)</f>
        <v>Winter</v>
      </c>
      <c r="D8543" s="10" t="str">
        <f>VLOOKUP($E8543,'Overview Cluster Days'!$B:$G,6)</f>
        <v>Weekday</v>
      </c>
      <c r="E8543" s="10">
        <v>20190211</v>
      </c>
      <c r="F8543" s="11">
        <v>22</v>
      </c>
      <c r="G8543" s="85">
        <v>5751880.8859993098</v>
      </c>
      <c r="H8543" s="86">
        <v>51076681.561372302</v>
      </c>
      <c r="I8543" s="86">
        <v>15048821.442052601</v>
      </c>
      <c r="J8543" s="86">
        <v>7141973.8799999999</v>
      </c>
      <c r="K8543" s="86">
        <v>6677596.51942233</v>
      </c>
      <c r="L8543" s="86">
        <v>233533.45999963401</v>
      </c>
      <c r="M8543" s="86">
        <v>8874008.6424768902</v>
      </c>
      <c r="N8543" s="86">
        <v>4149516.0042312099</v>
      </c>
      <c r="O8543" s="86">
        <v>1183183.25999995</v>
      </c>
      <c r="P8543" s="67">
        <v>495507.76193485199</v>
      </c>
      <c r="Q8543" s="85">
        <v>85696954.288846493</v>
      </c>
      <c r="R8543" s="86">
        <v>14935749.128642499</v>
      </c>
      <c r="S8543" s="91">
        <v>66146.388988830397</v>
      </c>
      <c r="T8543" s="67">
        <v>100698849.80647799</v>
      </c>
    </row>
    <row r="8544" spans="1:20" x14ac:dyDescent="0.25">
      <c r="A8544" t="s">
        <v>25</v>
      </c>
      <c r="B8544" s="10" t="str">
        <f>VLOOKUP(E8544,'Overview Cluster Days'!B:E,3)</f>
        <v>A</v>
      </c>
      <c r="C8544" s="10" t="str">
        <f>VLOOKUP($E8544,'Overview Cluster Days'!$B:$G,5)</f>
        <v>Winter</v>
      </c>
      <c r="D8544" s="10" t="str">
        <f>VLOOKUP($E8544,'Overview Cluster Days'!$B:$G,6)</f>
        <v>Weekday</v>
      </c>
      <c r="E8544" s="10">
        <v>20190211</v>
      </c>
      <c r="F8544" s="11">
        <v>23</v>
      </c>
      <c r="G8544" s="85">
        <v>5803830.0039999997</v>
      </c>
      <c r="H8544" s="86">
        <v>51106152.590031803</v>
      </c>
      <c r="I8544" s="86">
        <v>13873671.982687401</v>
      </c>
      <c r="J8544" s="86">
        <v>5845519.1960000005</v>
      </c>
      <c r="K8544" s="86">
        <v>5941222.2658324102</v>
      </c>
      <c r="L8544" s="86">
        <v>174619.91</v>
      </c>
      <c r="M8544" s="86">
        <v>8587726.2715343703</v>
      </c>
      <c r="N8544" s="86">
        <v>3931653.4879554599</v>
      </c>
      <c r="O8544" s="86">
        <v>1292215.25599992</v>
      </c>
      <c r="P8544" s="67">
        <v>679373.78835962701</v>
      </c>
      <c r="Q8544" s="85">
        <v>82570396.038551599</v>
      </c>
      <c r="R8544" s="86">
        <v>14665588.713849399</v>
      </c>
      <c r="S8544" s="91">
        <v>46099.601527481798</v>
      </c>
      <c r="T8544" s="67">
        <v>97282084.353928402</v>
      </c>
    </row>
    <row r="8545" spans="1:20" x14ac:dyDescent="0.25">
      <c r="A8545" t="s">
        <v>25</v>
      </c>
      <c r="B8545" s="10" t="str">
        <f>VLOOKUP(E8545,'Overview Cluster Days'!B:E,3)</f>
        <v>A</v>
      </c>
      <c r="C8545" s="10" t="str">
        <f>VLOOKUP($E8545,'Overview Cluster Days'!$B:$G,5)</f>
        <v>Winter</v>
      </c>
      <c r="D8545" s="10" t="str">
        <f>VLOOKUP($E8545,'Overview Cluster Days'!$B:$G,6)</f>
        <v>Weekday</v>
      </c>
      <c r="E8545" s="10">
        <v>20190211</v>
      </c>
      <c r="F8545" s="11">
        <v>24</v>
      </c>
      <c r="G8545" s="85">
        <v>5698861.6100000003</v>
      </c>
      <c r="H8545" s="86">
        <v>49043017.782949202</v>
      </c>
      <c r="I8545" s="86">
        <v>13858286.449989799</v>
      </c>
      <c r="J8545" s="86">
        <v>5156760.71</v>
      </c>
      <c r="K8545" s="86">
        <v>5676310.7515772898</v>
      </c>
      <c r="L8545" s="86">
        <v>141212.46</v>
      </c>
      <c r="M8545" s="86">
        <v>8492181.9314144198</v>
      </c>
      <c r="N8545" s="86">
        <v>3828249.7605251302</v>
      </c>
      <c r="O8545" s="86">
        <v>1351303.64</v>
      </c>
      <c r="P8545" s="67">
        <v>613713.52470552095</v>
      </c>
      <c r="Q8545" s="85">
        <v>79433237.304516301</v>
      </c>
      <c r="R8545" s="86">
        <v>14426661.316645101</v>
      </c>
      <c r="S8545" s="91">
        <v>75976.958815841703</v>
      </c>
      <c r="T8545" s="67">
        <v>93935875.579977199</v>
      </c>
    </row>
    <row r="8546" spans="1:20" x14ac:dyDescent="0.25">
      <c r="A8546" t="s">
        <v>25</v>
      </c>
      <c r="B8546" s="10" t="str">
        <f>VLOOKUP(E8546,'Overview Cluster Days'!B:E,3)</f>
        <v>A</v>
      </c>
      <c r="C8546" s="10" t="str">
        <f>VLOOKUP($E8546,'Overview Cluster Days'!$B:$G,5)</f>
        <v>Winter</v>
      </c>
      <c r="D8546" s="10" t="str">
        <f>VLOOKUP($E8546,'Overview Cluster Days'!$B:$G,6)</f>
        <v>Weekday</v>
      </c>
      <c r="E8546" s="10">
        <v>20190213</v>
      </c>
      <c r="F8546" s="11">
        <v>1</v>
      </c>
      <c r="G8546" s="85">
        <v>3568554.7979999799</v>
      </c>
      <c r="H8546" s="86">
        <v>36855834.541312099</v>
      </c>
      <c r="I8546" s="86">
        <v>14885878.311161701</v>
      </c>
      <c r="J8546" s="86">
        <v>5951619.1139995102</v>
      </c>
      <c r="K8546" s="86">
        <v>7096348.1791358404</v>
      </c>
      <c r="L8546" s="86">
        <v>417206.043999727</v>
      </c>
      <c r="M8546" s="86">
        <v>7929643.0889709098</v>
      </c>
      <c r="N8546" s="86">
        <v>4162921.1420609201</v>
      </c>
      <c r="O8546" s="86">
        <v>1728797.86099961</v>
      </c>
      <c r="P8546" s="67">
        <v>807054.94399043103</v>
      </c>
      <c r="Q8546" s="85">
        <v>68358234.943609193</v>
      </c>
      <c r="R8546" s="86">
        <v>15045623.080021599</v>
      </c>
      <c r="S8546" s="91">
        <v>36983.026472290003</v>
      </c>
      <c r="T8546" s="67">
        <v>83440841.050103098</v>
      </c>
    </row>
    <row r="8547" spans="1:20" x14ac:dyDescent="0.25">
      <c r="A8547" t="s">
        <v>25</v>
      </c>
      <c r="B8547" s="10" t="str">
        <f>VLOOKUP(E8547,'Overview Cluster Days'!B:E,3)</f>
        <v>A</v>
      </c>
      <c r="C8547" s="10" t="str">
        <f>VLOOKUP($E8547,'Overview Cluster Days'!$B:$G,5)</f>
        <v>Winter</v>
      </c>
      <c r="D8547" s="10" t="str">
        <f>VLOOKUP($E8547,'Overview Cluster Days'!$B:$G,6)</f>
        <v>Weekday</v>
      </c>
      <c r="E8547" s="10">
        <v>20190213</v>
      </c>
      <c r="F8547" s="11">
        <v>2</v>
      </c>
      <c r="G8547" s="85">
        <v>3209440.1799976998</v>
      </c>
      <c r="H8547" s="86">
        <v>36752016.325517997</v>
      </c>
      <c r="I8547" s="86">
        <v>15547797.4269545</v>
      </c>
      <c r="J8547" s="86">
        <v>5477512.9620000003</v>
      </c>
      <c r="K8547" s="86">
        <v>7264835.3481791904</v>
      </c>
      <c r="L8547" s="86">
        <v>381849.565</v>
      </c>
      <c r="M8547" s="86">
        <v>8331542.3140975004</v>
      </c>
      <c r="N8547" s="86">
        <v>4279168.7041113302</v>
      </c>
      <c r="O8547" s="86">
        <v>1809801.2220000001</v>
      </c>
      <c r="P8547" s="67">
        <v>805299.03800784005</v>
      </c>
      <c r="Q8547" s="85">
        <v>68251602.242649302</v>
      </c>
      <c r="R8547" s="86">
        <v>15607660.8432167</v>
      </c>
      <c r="S8547" s="91">
        <v>37568.138151031897</v>
      </c>
      <c r="T8547" s="67">
        <v>83896831.224016994</v>
      </c>
    </row>
    <row r="8548" spans="1:20" x14ac:dyDescent="0.25">
      <c r="A8548" t="s">
        <v>25</v>
      </c>
      <c r="B8548" s="10" t="str">
        <f>VLOOKUP(E8548,'Overview Cluster Days'!B:E,3)</f>
        <v>A</v>
      </c>
      <c r="C8548" s="10" t="str">
        <f>VLOOKUP($E8548,'Overview Cluster Days'!$B:$G,5)</f>
        <v>Winter</v>
      </c>
      <c r="D8548" s="10" t="str">
        <f>VLOOKUP($E8548,'Overview Cluster Days'!$B:$G,6)</f>
        <v>Weekday</v>
      </c>
      <c r="E8548" s="10">
        <v>20190213</v>
      </c>
      <c r="F8548" s="11">
        <v>3</v>
      </c>
      <c r="G8548" s="85">
        <v>2878933.0859999098</v>
      </c>
      <c r="H8548" s="86">
        <v>36328927.404370204</v>
      </c>
      <c r="I8548" s="86">
        <v>15375105.2315627</v>
      </c>
      <c r="J8548" s="86">
        <v>5342433.3999999696</v>
      </c>
      <c r="K8548" s="86">
        <v>7549430.0012908801</v>
      </c>
      <c r="L8548" s="86">
        <v>444623.913999515</v>
      </c>
      <c r="M8548" s="86">
        <v>8258949.0969420196</v>
      </c>
      <c r="N8548" s="86">
        <v>4413244.4126736801</v>
      </c>
      <c r="O8548" s="86">
        <v>1950182.0919999999</v>
      </c>
      <c r="P8548" s="67">
        <v>735146.14198642899</v>
      </c>
      <c r="Q8548" s="85">
        <v>67474829.123223707</v>
      </c>
      <c r="R8548" s="86">
        <v>15802145.657601601</v>
      </c>
      <c r="S8548" s="91">
        <v>10828.544148147999</v>
      </c>
      <c r="T8548" s="67">
        <v>83287803.324973404</v>
      </c>
    </row>
    <row r="8549" spans="1:20" x14ac:dyDescent="0.25">
      <c r="A8549" t="s">
        <v>25</v>
      </c>
      <c r="B8549" s="10" t="str">
        <f>VLOOKUP(E8549,'Overview Cluster Days'!B:E,3)</f>
        <v>A</v>
      </c>
      <c r="C8549" s="10" t="str">
        <f>VLOOKUP($E8549,'Overview Cluster Days'!$B:$G,5)</f>
        <v>Winter</v>
      </c>
      <c r="D8549" s="10" t="str">
        <f>VLOOKUP($E8549,'Overview Cluster Days'!$B:$G,6)</f>
        <v>Weekday</v>
      </c>
      <c r="E8549" s="10">
        <v>20190213</v>
      </c>
      <c r="F8549" s="11">
        <v>4</v>
      </c>
      <c r="G8549" s="85">
        <v>2805544.7499998398</v>
      </c>
      <c r="H8549" s="86">
        <v>36134265.052541703</v>
      </c>
      <c r="I8549" s="86">
        <v>15058770.968138199</v>
      </c>
      <c r="J8549" s="86">
        <v>5357074.93</v>
      </c>
      <c r="K8549" s="86">
        <v>7703500.2506446801</v>
      </c>
      <c r="L8549" s="86">
        <v>429192.4</v>
      </c>
      <c r="M8549" s="86">
        <v>8169165.4415216399</v>
      </c>
      <c r="N8549" s="86">
        <v>4447520.6274385201</v>
      </c>
      <c r="O8549" s="86">
        <v>1951704.105</v>
      </c>
      <c r="P8549" s="67">
        <v>706893.04251430498</v>
      </c>
      <c r="Q8549" s="85">
        <v>67059155.9513245</v>
      </c>
      <c r="R8549" s="86">
        <v>15704475.6164745</v>
      </c>
      <c r="S8549" s="91">
        <v>8746.6630536038392</v>
      </c>
      <c r="T8549" s="67">
        <v>82772378.2308525</v>
      </c>
    </row>
    <row r="8550" spans="1:20" x14ac:dyDescent="0.25">
      <c r="A8550" t="s">
        <v>25</v>
      </c>
      <c r="B8550" s="10" t="str">
        <f>VLOOKUP(E8550,'Overview Cluster Days'!B:E,3)</f>
        <v>A</v>
      </c>
      <c r="C8550" s="10" t="str">
        <f>VLOOKUP($E8550,'Overview Cluster Days'!$B:$G,5)</f>
        <v>Winter</v>
      </c>
      <c r="D8550" s="10" t="str">
        <f>VLOOKUP($E8550,'Overview Cluster Days'!$B:$G,6)</f>
        <v>Weekday</v>
      </c>
      <c r="E8550" s="10">
        <v>20190213</v>
      </c>
      <c r="F8550" s="11">
        <v>5</v>
      </c>
      <c r="G8550" s="85">
        <v>2889339.6319997199</v>
      </c>
      <c r="H8550" s="86">
        <v>35576341.325472496</v>
      </c>
      <c r="I8550" s="86">
        <v>15082375.662164399</v>
      </c>
      <c r="J8550" s="86">
        <v>5458868.1859999998</v>
      </c>
      <c r="K8550" s="86">
        <v>7715522.1178237004</v>
      </c>
      <c r="L8550" s="86">
        <v>414351.75999952498</v>
      </c>
      <c r="M8550" s="86">
        <v>8233382.9595430801</v>
      </c>
      <c r="N8550" s="86">
        <v>4270013.4947576001</v>
      </c>
      <c r="O8550" s="86">
        <v>1859254.844</v>
      </c>
      <c r="P8550" s="67">
        <v>590820.02023232903</v>
      </c>
      <c r="Q8550" s="85">
        <v>66722446.923460297</v>
      </c>
      <c r="R8550" s="86">
        <v>15367823.0785325</v>
      </c>
      <c r="S8550" s="91">
        <v>1.1894530907739001E-2</v>
      </c>
      <c r="T8550" s="67">
        <v>82090270.013887405</v>
      </c>
    </row>
    <row r="8551" spans="1:20" x14ac:dyDescent="0.25">
      <c r="A8551" t="s">
        <v>25</v>
      </c>
      <c r="B8551" s="10" t="str">
        <f>VLOOKUP(E8551,'Overview Cluster Days'!B:E,3)</f>
        <v>A</v>
      </c>
      <c r="C8551" s="10" t="str">
        <f>VLOOKUP($E8551,'Overview Cluster Days'!$B:$G,5)</f>
        <v>Winter</v>
      </c>
      <c r="D8551" s="10" t="str">
        <f>VLOOKUP($E8551,'Overview Cluster Days'!$B:$G,6)</f>
        <v>Weekday</v>
      </c>
      <c r="E8551" s="10">
        <v>20190213</v>
      </c>
      <c r="F8551" s="11">
        <v>6</v>
      </c>
      <c r="G8551" s="85">
        <v>3220254.3799998998</v>
      </c>
      <c r="H8551" s="86">
        <v>36053442.050171599</v>
      </c>
      <c r="I8551" s="86">
        <v>14996320.1362244</v>
      </c>
      <c r="J8551" s="86">
        <v>5324617.67</v>
      </c>
      <c r="K8551" s="86">
        <v>7984664.3190500196</v>
      </c>
      <c r="L8551" s="86">
        <v>417445.47</v>
      </c>
      <c r="M8551" s="86">
        <v>8012221.0928462902</v>
      </c>
      <c r="N8551" s="86">
        <v>4157933.6772671202</v>
      </c>
      <c r="O8551" s="86">
        <v>1720354.22</v>
      </c>
      <c r="P8551" s="67">
        <v>526040.59120579902</v>
      </c>
      <c r="Q8551" s="85">
        <v>67579298.555445895</v>
      </c>
      <c r="R8551" s="86">
        <v>14833995.051319201</v>
      </c>
      <c r="S8551" s="91">
        <v>1.1566162575036299E-2</v>
      </c>
      <c r="T8551" s="67">
        <v>82413293.618331298</v>
      </c>
    </row>
    <row r="8552" spans="1:20" x14ac:dyDescent="0.25">
      <c r="A8552" t="s">
        <v>25</v>
      </c>
      <c r="B8552" s="10" t="str">
        <f>VLOOKUP(E8552,'Overview Cluster Days'!B:E,3)</f>
        <v>A</v>
      </c>
      <c r="C8552" s="10" t="str">
        <f>VLOOKUP($E8552,'Overview Cluster Days'!$B:$G,5)</f>
        <v>Winter</v>
      </c>
      <c r="D8552" s="10" t="str">
        <f>VLOOKUP($E8552,'Overview Cluster Days'!$B:$G,6)</f>
        <v>Weekday</v>
      </c>
      <c r="E8552" s="10">
        <v>20190213</v>
      </c>
      <c r="F8552" s="11">
        <v>7</v>
      </c>
      <c r="G8552" s="85">
        <v>4575952.8199955504</v>
      </c>
      <c r="H8552" s="86">
        <v>37506618.569277398</v>
      </c>
      <c r="I8552" s="86">
        <v>16669342.5200043</v>
      </c>
      <c r="J8552" s="86">
        <v>5579049.6129980702</v>
      </c>
      <c r="K8552" s="86">
        <v>8382621.45814439</v>
      </c>
      <c r="L8552" s="86">
        <v>419675.67999970302</v>
      </c>
      <c r="M8552" s="86">
        <v>7377014.8281169599</v>
      </c>
      <c r="N8552" s="86">
        <v>3906838.0164314499</v>
      </c>
      <c r="O8552" s="86">
        <v>1441279.4299997899</v>
      </c>
      <c r="P8552" s="67">
        <v>441515.62109302799</v>
      </c>
      <c r="Q8552" s="85">
        <v>72713584.980419695</v>
      </c>
      <c r="R8552" s="86">
        <v>13586323.5756409</v>
      </c>
      <c r="S8552" s="91">
        <v>2971.2481071008401</v>
      </c>
      <c r="T8552" s="67">
        <v>86302879.804167703</v>
      </c>
    </row>
    <row r="8553" spans="1:20" x14ac:dyDescent="0.25">
      <c r="A8553" t="s">
        <v>25</v>
      </c>
      <c r="B8553" s="10" t="str">
        <f>VLOOKUP(E8553,'Overview Cluster Days'!B:E,3)</f>
        <v>A</v>
      </c>
      <c r="C8553" s="10" t="str">
        <f>VLOOKUP($E8553,'Overview Cluster Days'!$B:$G,5)</f>
        <v>Winter</v>
      </c>
      <c r="D8553" s="10" t="str">
        <f>VLOOKUP($E8553,'Overview Cluster Days'!$B:$G,6)</f>
        <v>Weekday</v>
      </c>
      <c r="E8553" s="10">
        <v>20190213</v>
      </c>
      <c r="F8553" s="11">
        <v>8</v>
      </c>
      <c r="G8553" s="85">
        <v>5779684.8399999999</v>
      </c>
      <c r="H8553" s="86">
        <v>43777366.414586201</v>
      </c>
      <c r="I8553" s="86">
        <v>20695015.140987501</v>
      </c>
      <c r="J8553" s="86">
        <v>6971719.6940000001</v>
      </c>
      <c r="K8553" s="86">
        <v>7073695.7796468604</v>
      </c>
      <c r="L8553" s="86">
        <v>221905.645242353</v>
      </c>
      <c r="M8553" s="86">
        <v>6805608.8907830101</v>
      </c>
      <c r="N8553" s="86">
        <v>4463070.8136655902</v>
      </c>
      <c r="O8553" s="86">
        <v>1238168.2760000001</v>
      </c>
      <c r="P8553" s="67">
        <v>489112.465084692</v>
      </c>
      <c r="Q8553" s="85">
        <v>84297481.869220495</v>
      </c>
      <c r="R8553" s="86">
        <v>13217866.0907756</v>
      </c>
      <c r="S8553" s="91">
        <v>71377.231940673402</v>
      </c>
      <c r="T8553" s="67">
        <v>97586725.191936895</v>
      </c>
    </row>
    <row r="8554" spans="1:20" x14ac:dyDescent="0.25">
      <c r="A8554" t="s">
        <v>25</v>
      </c>
      <c r="B8554" s="10" t="str">
        <f>VLOOKUP(E8554,'Overview Cluster Days'!B:E,3)</f>
        <v>A</v>
      </c>
      <c r="C8554" s="10" t="str">
        <f>VLOOKUP($E8554,'Overview Cluster Days'!$B:$G,5)</f>
        <v>Winter</v>
      </c>
      <c r="D8554" s="10" t="str">
        <f>VLOOKUP($E8554,'Overview Cluster Days'!$B:$G,6)</f>
        <v>Weekday</v>
      </c>
      <c r="E8554" s="10">
        <v>20190213</v>
      </c>
      <c r="F8554" s="11">
        <v>9</v>
      </c>
      <c r="G8554" s="85">
        <v>6296300.9859991502</v>
      </c>
      <c r="H8554" s="86">
        <v>47357259.523623198</v>
      </c>
      <c r="I8554" s="86">
        <v>20925328.050772499</v>
      </c>
      <c r="J8554" s="86">
        <v>8780756.5850000009</v>
      </c>
      <c r="K8554" s="86">
        <v>7335672.3315455401</v>
      </c>
      <c r="L8554" s="86">
        <v>294844.800746664</v>
      </c>
      <c r="M8554" s="86">
        <v>8055119.84244199</v>
      </c>
      <c r="N8554" s="86">
        <v>4790498.8243319299</v>
      </c>
      <c r="O8554" s="86">
        <v>1257495.23</v>
      </c>
      <c r="P8554" s="67">
        <v>569010.52766692103</v>
      </c>
      <c r="Q8554" s="85">
        <v>90695317.476940304</v>
      </c>
      <c r="R8554" s="86">
        <v>14966969.225187499</v>
      </c>
      <c r="S8554" s="91">
        <v>81056.260383621106</v>
      </c>
      <c r="T8554" s="67">
        <v>105743342.962511</v>
      </c>
    </row>
    <row r="8555" spans="1:20" x14ac:dyDescent="0.25">
      <c r="A8555" t="s">
        <v>25</v>
      </c>
      <c r="B8555" s="10" t="str">
        <f>VLOOKUP(E8555,'Overview Cluster Days'!B:E,3)</f>
        <v>A</v>
      </c>
      <c r="C8555" s="10" t="str">
        <f>VLOOKUP($E8555,'Overview Cluster Days'!$B:$G,5)</f>
        <v>Winter</v>
      </c>
      <c r="D8555" s="10" t="str">
        <f>VLOOKUP($E8555,'Overview Cluster Days'!$B:$G,6)</f>
        <v>Weekday</v>
      </c>
      <c r="E8555" s="10">
        <v>20190213</v>
      </c>
      <c r="F8555" s="11">
        <v>10</v>
      </c>
      <c r="G8555" s="85">
        <v>6193647.96</v>
      </c>
      <c r="H8555" s="86">
        <v>47526123.339551002</v>
      </c>
      <c r="I8555" s="86">
        <v>20059508.46111</v>
      </c>
      <c r="J8555" s="86">
        <v>8825662.4000000004</v>
      </c>
      <c r="K8555" s="86">
        <v>7214480.8939124504</v>
      </c>
      <c r="L8555" s="86">
        <v>433438.74943098897</v>
      </c>
      <c r="M8555" s="86">
        <v>9829236.8452524804</v>
      </c>
      <c r="N8555" s="86">
        <v>5460049.2240149202</v>
      </c>
      <c r="O8555" s="86">
        <v>1219567.5900000001</v>
      </c>
      <c r="P8555" s="67">
        <v>607836.01856575196</v>
      </c>
      <c r="Q8555" s="85">
        <v>89819423.054573506</v>
      </c>
      <c r="R8555" s="86">
        <v>17550128.427264102</v>
      </c>
      <c r="S8555" s="91">
        <v>83268.6820992883</v>
      </c>
      <c r="T8555" s="67">
        <v>107452820.163937</v>
      </c>
    </row>
    <row r="8556" spans="1:20" x14ac:dyDescent="0.25">
      <c r="A8556" t="s">
        <v>25</v>
      </c>
      <c r="B8556" s="10" t="str">
        <f>VLOOKUP(E8556,'Overview Cluster Days'!B:E,3)</f>
        <v>A</v>
      </c>
      <c r="C8556" s="10" t="str">
        <f>VLOOKUP($E8556,'Overview Cluster Days'!$B:$G,5)</f>
        <v>Winter</v>
      </c>
      <c r="D8556" s="10" t="str">
        <f>VLOOKUP($E8556,'Overview Cluster Days'!$B:$G,6)</f>
        <v>Weekday</v>
      </c>
      <c r="E8556" s="10">
        <v>20190213</v>
      </c>
      <c r="F8556" s="11">
        <v>11</v>
      </c>
      <c r="G8556" s="85">
        <v>5597124.0439999998</v>
      </c>
      <c r="H8556" s="86">
        <v>47163347.3506658</v>
      </c>
      <c r="I8556" s="86">
        <v>19098267.284547899</v>
      </c>
      <c r="J8556" s="86">
        <v>8395030.9220000003</v>
      </c>
      <c r="K8556" s="86">
        <v>7825777.4220604999</v>
      </c>
      <c r="L8556" s="86">
        <v>503157.12599999999</v>
      </c>
      <c r="M8556" s="86">
        <v>10963035.354652399</v>
      </c>
      <c r="N8556" s="86">
        <v>5847667.5163983097</v>
      </c>
      <c r="O8556" s="86">
        <v>1241765.5719995999</v>
      </c>
      <c r="P8556" s="67">
        <v>543136.73952998302</v>
      </c>
      <c r="Q8556" s="85">
        <v>88079547.023274198</v>
      </c>
      <c r="R8556" s="86">
        <v>19098762.308580302</v>
      </c>
      <c r="S8556" s="91">
        <v>69847.989616943494</v>
      </c>
      <c r="T8556" s="67">
        <v>107248157.32147101</v>
      </c>
    </row>
    <row r="8557" spans="1:20" x14ac:dyDescent="0.25">
      <c r="A8557" t="s">
        <v>25</v>
      </c>
      <c r="B8557" s="10" t="str">
        <f>VLOOKUP(E8557,'Overview Cluster Days'!B:E,3)</f>
        <v>A</v>
      </c>
      <c r="C8557" s="10" t="str">
        <f>VLOOKUP($E8557,'Overview Cluster Days'!$B:$G,5)</f>
        <v>Winter</v>
      </c>
      <c r="D8557" s="10" t="str">
        <f>VLOOKUP($E8557,'Overview Cluster Days'!$B:$G,6)</f>
        <v>Weekday</v>
      </c>
      <c r="E8557" s="10">
        <v>20190213</v>
      </c>
      <c r="F8557" s="11">
        <v>12</v>
      </c>
      <c r="G8557" s="85">
        <v>5297037.4499994898</v>
      </c>
      <c r="H8557" s="86">
        <v>47813344.655763201</v>
      </c>
      <c r="I8557" s="86">
        <v>18199834.528698299</v>
      </c>
      <c r="J8557" s="86">
        <v>8062739.6349999998</v>
      </c>
      <c r="K8557" s="86">
        <v>8097492.5419432297</v>
      </c>
      <c r="L8557" s="86">
        <v>660819.40199948498</v>
      </c>
      <c r="M8557" s="86">
        <v>11010198.5926481</v>
      </c>
      <c r="N8557" s="86">
        <v>6247733.0042382302</v>
      </c>
      <c r="O8557" s="86">
        <v>1245004.9820000001</v>
      </c>
      <c r="P8557" s="67">
        <v>511787.076436378</v>
      </c>
      <c r="Q8557" s="85">
        <v>87470448.811404198</v>
      </c>
      <c r="R8557" s="86">
        <v>19675543.0573222</v>
      </c>
      <c r="S8557" s="91">
        <v>43087.618298599198</v>
      </c>
      <c r="T8557" s="67">
        <v>107189079.48702499</v>
      </c>
    </row>
    <row r="8558" spans="1:20" x14ac:dyDescent="0.25">
      <c r="A8558" t="s">
        <v>25</v>
      </c>
      <c r="B8558" s="10" t="str">
        <f>VLOOKUP(E8558,'Overview Cluster Days'!B:E,3)</f>
        <v>A</v>
      </c>
      <c r="C8558" s="10" t="str">
        <f>VLOOKUP($E8558,'Overview Cluster Days'!$B:$G,5)</f>
        <v>Winter</v>
      </c>
      <c r="D8558" s="10" t="str">
        <f>VLOOKUP($E8558,'Overview Cluster Days'!$B:$G,6)</f>
        <v>Weekday</v>
      </c>
      <c r="E8558" s="10">
        <v>20190213</v>
      </c>
      <c r="F8558" s="11">
        <v>13</v>
      </c>
      <c r="G8558" s="85">
        <v>4954714.28</v>
      </c>
      <c r="H8558" s="86">
        <v>48189697.598153703</v>
      </c>
      <c r="I8558" s="86">
        <v>18449732.9426613</v>
      </c>
      <c r="J8558" s="86">
        <v>7849952.1799986605</v>
      </c>
      <c r="K8558" s="86">
        <v>9113623.1016474701</v>
      </c>
      <c r="L8558" s="86">
        <v>678239.94</v>
      </c>
      <c r="M8558" s="86">
        <v>11800168.7793664</v>
      </c>
      <c r="N8558" s="86">
        <v>6277778.9802481197</v>
      </c>
      <c r="O8558" s="86">
        <v>1281276.10499807</v>
      </c>
      <c r="P8558" s="67">
        <v>549795.17082028196</v>
      </c>
      <c r="Q8558" s="85">
        <v>88557720.1024611</v>
      </c>
      <c r="R8558" s="86">
        <v>20587258.975432899</v>
      </c>
      <c r="S8558" s="91">
        <v>35039.449218779999</v>
      </c>
      <c r="T8558" s="67">
        <v>109180018.52711301</v>
      </c>
    </row>
    <row r="8559" spans="1:20" x14ac:dyDescent="0.25">
      <c r="A8559" t="s">
        <v>25</v>
      </c>
      <c r="B8559" s="10" t="str">
        <f>VLOOKUP(E8559,'Overview Cluster Days'!B:E,3)</f>
        <v>A</v>
      </c>
      <c r="C8559" s="10" t="str">
        <f>VLOOKUP($E8559,'Overview Cluster Days'!$B:$G,5)</f>
        <v>Winter</v>
      </c>
      <c r="D8559" s="10" t="str">
        <f>VLOOKUP($E8559,'Overview Cluster Days'!$B:$G,6)</f>
        <v>Weekday</v>
      </c>
      <c r="E8559" s="10">
        <v>20190213</v>
      </c>
      <c r="F8559" s="11">
        <v>14</v>
      </c>
      <c r="G8559" s="85">
        <v>4716505.0599999996</v>
      </c>
      <c r="H8559" s="86">
        <v>47794718.354098201</v>
      </c>
      <c r="I8559" s="86">
        <v>18745303.807526398</v>
      </c>
      <c r="J8559" s="86">
        <v>7831287.0319991503</v>
      </c>
      <c r="K8559" s="86">
        <v>8960449.8673430793</v>
      </c>
      <c r="L8559" s="86">
        <v>509228.47200000001</v>
      </c>
      <c r="M8559" s="86">
        <v>11630800.021027001</v>
      </c>
      <c r="N8559" s="86">
        <v>6371410.5566288596</v>
      </c>
      <c r="O8559" s="86">
        <v>1286906.9479990499</v>
      </c>
      <c r="P8559" s="67">
        <v>578086.29787140596</v>
      </c>
      <c r="Q8559" s="85">
        <v>88048264.120966807</v>
      </c>
      <c r="R8559" s="86">
        <v>20376432.2955264</v>
      </c>
      <c r="S8559" s="91">
        <v>22571.025498916399</v>
      </c>
      <c r="T8559" s="67">
        <v>108447267.441992</v>
      </c>
    </row>
    <row r="8560" spans="1:20" x14ac:dyDescent="0.25">
      <c r="A8560" t="s">
        <v>25</v>
      </c>
      <c r="B8560" s="10" t="str">
        <f>VLOOKUP(E8560,'Overview Cluster Days'!B:E,3)</f>
        <v>A</v>
      </c>
      <c r="C8560" s="10" t="str">
        <f>VLOOKUP($E8560,'Overview Cluster Days'!$B:$G,5)</f>
        <v>Winter</v>
      </c>
      <c r="D8560" s="10" t="str">
        <f>VLOOKUP($E8560,'Overview Cluster Days'!$B:$G,6)</f>
        <v>Weekday</v>
      </c>
      <c r="E8560" s="10">
        <v>20190213</v>
      </c>
      <c r="F8560" s="11">
        <v>15</v>
      </c>
      <c r="G8560" s="85">
        <v>4798892.2699992098</v>
      </c>
      <c r="H8560" s="86">
        <v>47059377.721151702</v>
      </c>
      <c r="I8560" s="86">
        <v>18585428.598529</v>
      </c>
      <c r="J8560" s="86">
        <v>7773161.7999999998</v>
      </c>
      <c r="K8560" s="86">
        <v>9039987.3068773802</v>
      </c>
      <c r="L8560" s="86">
        <v>445907.099998219</v>
      </c>
      <c r="M8560" s="86">
        <v>10747713.9719935</v>
      </c>
      <c r="N8560" s="86">
        <v>6159586.0174880503</v>
      </c>
      <c r="O8560" s="86">
        <v>1287345.73</v>
      </c>
      <c r="P8560" s="67">
        <v>630995.85501057096</v>
      </c>
      <c r="Q8560" s="85">
        <v>87256847.696557298</v>
      </c>
      <c r="R8560" s="86">
        <v>19271548.6744904</v>
      </c>
      <c r="S8560" s="91">
        <v>4.2297363979741896E-3</v>
      </c>
      <c r="T8560" s="67">
        <v>106528396.375277</v>
      </c>
    </row>
    <row r="8561" spans="1:20" x14ac:dyDescent="0.25">
      <c r="A8561" t="s">
        <v>25</v>
      </c>
      <c r="B8561" s="10" t="str">
        <f>VLOOKUP(E8561,'Overview Cluster Days'!B:E,3)</f>
        <v>A</v>
      </c>
      <c r="C8561" s="10" t="str">
        <f>VLOOKUP($E8561,'Overview Cluster Days'!$B:$G,5)</f>
        <v>Winter</v>
      </c>
      <c r="D8561" s="10" t="str">
        <f>VLOOKUP($E8561,'Overview Cluster Days'!$B:$G,6)</f>
        <v>Weekday</v>
      </c>
      <c r="E8561" s="10">
        <v>20190213</v>
      </c>
      <c r="F8561" s="11">
        <v>16</v>
      </c>
      <c r="G8561" s="85">
        <v>5441887.7099997504</v>
      </c>
      <c r="H8561" s="86">
        <v>47462713.251763597</v>
      </c>
      <c r="I8561" s="86">
        <v>18577456.739492599</v>
      </c>
      <c r="J8561" s="86">
        <v>8120284.1449993504</v>
      </c>
      <c r="K8561" s="86">
        <v>8960640.3277664296</v>
      </c>
      <c r="L8561" s="86">
        <v>373228.094998763</v>
      </c>
      <c r="M8561" s="86">
        <v>9225660.2241351902</v>
      </c>
      <c r="N8561" s="86">
        <v>5983675.7090010298</v>
      </c>
      <c r="O8561" s="86">
        <v>1259988.3149987599</v>
      </c>
      <c r="P8561" s="67">
        <v>603504.38406731805</v>
      </c>
      <c r="Q8561" s="85">
        <v>88562982.174021706</v>
      </c>
      <c r="R8561" s="86">
        <v>17446056.7272011</v>
      </c>
      <c r="S8561" s="91">
        <v>2.8533935546875E-3</v>
      </c>
      <c r="T8561" s="67">
        <v>106009038.904076</v>
      </c>
    </row>
    <row r="8562" spans="1:20" x14ac:dyDescent="0.25">
      <c r="A8562" t="s">
        <v>25</v>
      </c>
      <c r="B8562" s="10" t="str">
        <f>VLOOKUP(E8562,'Overview Cluster Days'!B:E,3)</f>
        <v>A</v>
      </c>
      <c r="C8562" s="10" t="str">
        <f>VLOOKUP($E8562,'Overview Cluster Days'!$B:$G,5)</f>
        <v>Winter</v>
      </c>
      <c r="D8562" s="10" t="str">
        <f>VLOOKUP($E8562,'Overview Cluster Days'!$B:$G,6)</f>
        <v>Weekday</v>
      </c>
      <c r="E8562" s="10">
        <v>20190213</v>
      </c>
      <c r="F8562" s="11">
        <v>17</v>
      </c>
      <c r="G8562" s="85">
        <v>5846269.0650000004</v>
      </c>
      <c r="H8562" s="86">
        <v>47568645.829136699</v>
      </c>
      <c r="I8562" s="86">
        <v>18515104.073631499</v>
      </c>
      <c r="J8562" s="86">
        <v>8807701.5549997091</v>
      </c>
      <c r="K8562" s="86">
        <v>8395319.00354206</v>
      </c>
      <c r="L8562" s="86">
        <v>326195.39</v>
      </c>
      <c r="M8562" s="86">
        <v>7759970.1765124695</v>
      </c>
      <c r="N8562" s="86">
        <v>5649851.9304512301</v>
      </c>
      <c r="O8562" s="86">
        <v>1227044.1549998501</v>
      </c>
      <c r="P8562" s="67">
        <v>578952.56345257699</v>
      </c>
      <c r="Q8562" s="85">
        <v>89133039.526309997</v>
      </c>
      <c r="R8562" s="86">
        <v>15542014.2154161</v>
      </c>
      <c r="S8562" s="91">
        <v>-5.9997560456395097E-3</v>
      </c>
      <c r="T8562" s="67">
        <v>104675053.735726</v>
      </c>
    </row>
    <row r="8563" spans="1:20" x14ac:dyDescent="0.25">
      <c r="A8563" t="s">
        <v>25</v>
      </c>
      <c r="B8563" s="10" t="str">
        <f>VLOOKUP(E8563,'Overview Cluster Days'!B:E,3)</f>
        <v>A</v>
      </c>
      <c r="C8563" s="10" t="str">
        <f>VLOOKUP($E8563,'Overview Cluster Days'!$B:$G,5)</f>
        <v>Winter</v>
      </c>
      <c r="D8563" s="10" t="str">
        <f>VLOOKUP($E8563,'Overview Cluster Days'!$B:$G,6)</f>
        <v>Weekday</v>
      </c>
      <c r="E8563" s="10">
        <v>20190213</v>
      </c>
      <c r="F8563" s="11">
        <v>18</v>
      </c>
      <c r="G8563" s="85">
        <v>6660090.7499981197</v>
      </c>
      <c r="H8563" s="86">
        <v>49101715.019763</v>
      </c>
      <c r="I8563" s="86">
        <v>18516672.736622099</v>
      </c>
      <c r="J8563" s="86">
        <v>9490658.7400000002</v>
      </c>
      <c r="K8563" s="86">
        <v>6710886.9878637204</v>
      </c>
      <c r="L8563" s="86">
        <v>396712.059998021</v>
      </c>
      <c r="M8563" s="86">
        <v>7879563.7071652804</v>
      </c>
      <c r="N8563" s="86">
        <v>5289992.4554304099</v>
      </c>
      <c r="O8563" s="86">
        <v>1129445.74</v>
      </c>
      <c r="P8563" s="67">
        <v>637408.31685387902</v>
      </c>
      <c r="Q8563" s="85">
        <v>90480024.234246999</v>
      </c>
      <c r="R8563" s="86">
        <v>15333122.2794476</v>
      </c>
      <c r="S8563" s="91">
        <v>0</v>
      </c>
      <c r="T8563" s="67">
        <v>105813146.513695</v>
      </c>
    </row>
    <row r="8564" spans="1:20" x14ac:dyDescent="0.25">
      <c r="A8564" t="s">
        <v>25</v>
      </c>
      <c r="B8564" s="10" t="str">
        <f>VLOOKUP(E8564,'Overview Cluster Days'!B:E,3)</f>
        <v>A</v>
      </c>
      <c r="C8564" s="10" t="str">
        <f>VLOOKUP($E8564,'Overview Cluster Days'!$B:$G,5)</f>
        <v>Winter</v>
      </c>
      <c r="D8564" s="10" t="str">
        <f>VLOOKUP($E8564,'Overview Cluster Days'!$B:$G,6)</f>
        <v>Weekday</v>
      </c>
      <c r="E8564" s="10">
        <v>20190213</v>
      </c>
      <c r="F8564" s="11">
        <v>19</v>
      </c>
      <c r="G8564" s="85">
        <v>7619667.2699999996</v>
      </c>
      <c r="H8564" s="86">
        <v>51163336.274403296</v>
      </c>
      <c r="I8564" s="86">
        <v>17771890.333109599</v>
      </c>
      <c r="J8564" s="86">
        <v>9326145.8379999995</v>
      </c>
      <c r="K8564" s="86">
        <v>6563016.0555625698</v>
      </c>
      <c r="L8564" s="86">
        <v>185150.35200000001</v>
      </c>
      <c r="M8564" s="86">
        <v>7742359.3817698499</v>
      </c>
      <c r="N8564" s="86">
        <v>5032324.6458060704</v>
      </c>
      <c r="O8564" s="86">
        <v>1125937.36499998</v>
      </c>
      <c r="P8564" s="67">
        <v>602797.551404358</v>
      </c>
      <c r="Q8564" s="85">
        <v>92444055.771075502</v>
      </c>
      <c r="R8564" s="86">
        <v>14688569.295980301</v>
      </c>
      <c r="S8564" s="91">
        <v>9813.3785021513195</v>
      </c>
      <c r="T8564" s="67">
        <v>107142438.445558</v>
      </c>
    </row>
    <row r="8565" spans="1:20" x14ac:dyDescent="0.25">
      <c r="A8565" t="s">
        <v>25</v>
      </c>
      <c r="B8565" s="10" t="str">
        <f>VLOOKUP(E8565,'Overview Cluster Days'!B:E,3)</f>
        <v>A</v>
      </c>
      <c r="C8565" s="10" t="str">
        <f>VLOOKUP($E8565,'Overview Cluster Days'!$B:$G,5)</f>
        <v>Winter</v>
      </c>
      <c r="D8565" s="10" t="str">
        <f>VLOOKUP($E8565,'Overview Cluster Days'!$B:$G,6)</f>
        <v>Weekday</v>
      </c>
      <c r="E8565" s="10">
        <v>20190213</v>
      </c>
      <c r="F8565" s="11">
        <v>20</v>
      </c>
      <c r="G8565" s="85">
        <v>7076108.3259987198</v>
      </c>
      <c r="H8565" s="86">
        <v>49611149.784538902</v>
      </c>
      <c r="I8565" s="86">
        <v>18539605.294194799</v>
      </c>
      <c r="J8565" s="86">
        <v>8614096.4959988799</v>
      </c>
      <c r="K8565" s="86">
        <v>6798279.35370724</v>
      </c>
      <c r="L8565" s="86">
        <v>261681.44399999999</v>
      </c>
      <c r="M8565" s="86">
        <v>6559803.7747458396</v>
      </c>
      <c r="N8565" s="86">
        <v>5259182.18008014</v>
      </c>
      <c r="O8565" s="86">
        <v>1218641.7579999501</v>
      </c>
      <c r="P8565" s="67">
        <v>653804.49959081598</v>
      </c>
      <c r="Q8565" s="85">
        <v>90639239.254438505</v>
      </c>
      <c r="R8565" s="86">
        <v>13953113.656416699</v>
      </c>
      <c r="S8565" s="91">
        <v>18251.9960257569</v>
      </c>
      <c r="T8565" s="67">
        <v>104610604.906881</v>
      </c>
    </row>
    <row r="8566" spans="1:20" x14ac:dyDescent="0.25">
      <c r="A8566" t="s">
        <v>25</v>
      </c>
      <c r="B8566" s="10" t="str">
        <f>VLOOKUP(E8566,'Overview Cluster Days'!B:E,3)</f>
        <v>A</v>
      </c>
      <c r="C8566" s="10" t="str">
        <f>VLOOKUP($E8566,'Overview Cluster Days'!$B:$G,5)</f>
        <v>Winter</v>
      </c>
      <c r="D8566" s="10" t="str">
        <f>VLOOKUP($E8566,'Overview Cluster Days'!$B:$G,6)</f>
        <v>Weekday</v>
      </c>
      <c r="E8566" s="10">
        <v>20190213</v>
      </c>
      <c r="F8566" s="11">
        <v>21</v>
      </c>
      <c r="G8566" s="85">
        <v>5301513.5539999995</v>
      </c>
      <c r="H8566" s="86">
        <v>42750957.141630001</v>
      </c>
      <c r="I8566" s="86">
        <v>15880316.439688301</v>
      </c>
      <c r="J8566" s="86">
        <v>6670666.9569979096</v>
      </c>
      <c r="K8566" s="86">
        <v>6447808.4990614196</v>
      </c>
      <c r="L8566" s="86">
        <v>433103.10399975302</v>
      </c>
      <c r="M8566" s="86">
        <v>6430000.7949965503</v>
      </c>
      <c r="N8566" s="86">
        <v>5093190.4031485701</v>
      </c>
      <c r="O8566" s="86">
        <v>1163168.6569997901</v>
      </c>
      <c r="P8566" s="67">
        <v>485929.67940224998</v>
      </c>
      <c r="Q8566" s="85">
        <v>77051262.591377705</v>
      </c>
      <c r="R8566" s="86">
        <v>13605392.638546901</v>
      </c>
      <c r="S8566" s="91">
        <v>15865.450791839599</v>
      </c>
      <c r="T8566" s="67">
        <v>90672520.680716395</v>
      </c>
    </row>
    <row r="8567" spans="1:20" x14ac:dyDescent="0.25">
      <c r="A8567" t="s">
        <v>25</v>
      </c>
      <c r="B8567" s="10" t="str">
        <f>VLOOKUP(E8567,'Overview Cluster Days'!B:E,3)</f>
        <v>A</v>
      </c>
      <c r="C8567" s="10" t="str">
        <f>VLOOKUP($E8567,'Overview Cluster Days'!$B:$G,5)</f>
        <v>Winter</v>
      </c>
      <c r="D8567" s="10" t="str">
        <f>VLOOKUP($E8567,'Overview Cluster Days'!$B:$G,6)</f>
        <v>Weekday</v>
      </c>
      <c r="E8567" s="10">
        <v>20190213</v>
      </c>
      <c r="F8567" s="11">
        <v>22</v>
      </c>
      <c r="G8567" s="85">
        <v>4624687.3139977101</v>
      </c>
      <c r="H8567" s="86">
        <v>38732312.056409702</v>
      </c>
      <c r="I8567" s="86">
        <v>15018997.642446401</v>
      </c>
      <c r="J8567" s="86">
        <v>6048688.3539977996</v>
      </c>
      <c r="K8567" s="86">
        <v>6642276.18406111</v>
      </c>
      <c r="L8567" s="86">
        <v>354144.01</v>
      </c>
      <c r="M8567" s="86">
        <v>6179106.6523301601</v>
      </c>
      <c r="N8567" s="86">
        <v>4985725.8979534898</v>
      </c>
      <c r="O8567" s="86">
        <v>1396844.3299978999</v>
      </c>
      <c r="P8567" s="67">
        <v>546171.43515554699</v>
      </c>
      <c r="Q8567" s="85">
        <v>71066961.550912604</v>
      </c>
      <c r="R8567" s="86">
        <v>13461992.325437101</v>
      </c>
      <c r="S8567" s="91">
        <v>3044.9051798554101</v>
      </c>
      <c r="T8567" s="67">
        <v>84531998.781529605</v>
      </c>
    </row>
    <row r="8568" spans="1:20" x14ac:dyDescent="0.25">
      <c r="A8568" t="s">
        <v>25</v>
      </c>
      <c r="B8568" s="10" t="str">
        <f>VLOOKUP(E8568,'Overview Cluster Days'!B:E,3)</f>
        <v>A</v>
      </c>
      <c r="C8568" s="10" t="str">
        <f>VLOOKUP($E8568,'Overview Cluster Days'!$B:$G,5)</f>
        <v>Winter</v>
      </c>
      <c r="D8568" s="10" t="str">
        <f>VLOOKUP($E8568,'Overview Cluster Days'!$B:$G,6)</f>
        <v>Weekday</v>
      </c>
      <c r="E8568" s="10">
        <v>20190213</v>
      </c>
      <c r="F8568" s="11">
        <v>23</v>
      </c>
      <c r="G8568" s="85">
        <v>4954308.6449976396</v>
      </c>
      <c r="H8568" s="86">
        <v>36214829.392412104</v>
      </c>
      <c r="I8568" s="86">
        <v>14082659.352445001</v>
      </c>
      <c r="J8568" s="86">
        <v>5674053.9579978297</v>
      </c>
      <c r="K8568" s="86">
        <v>6522633.0569380103</v>
      </c>
      <c r="L8568" s="86">
        <v>224095.197999589</v>
      </c>
      <c r="M8568" s="86">
        <v>6236937.8119543605</v>
      </c>
      <c r="N8568" s="86">
        <v>4995465.8895893302</v>
      </c>
      <c r="O8568" s="86">
        <v>1444762.129</v>
      </c>
      <c r="P8568" s="67">
        <v>560689.92422605504</v>
      </c>
      <c r="Q8568" s="85">
        <v>67448484.404790595</v>
      </c>
      <c r="R8568" s="86">
        <v>13461950.9527693</v>
      </c>
      <c r="S8568" s="91">
        <v>5642.4249523154003</v>
      </c>
      <c r="T8568" s="67">
        <v>80916077.782512307</v>
      </c>
    </row>
    <row r="8569" spans="1:20" x14ac:dyDescent="0.25">
      <c r="A8569" t="s">
        <v>25</v>
      </c>
      <c r="B8569" s="10" t="str">
        <f>VLOOKUP(E8569,'Overview Cluster Days'!B:E,3)</f>
        <v>A</v>
      </c>
      <c r="C8569" s="10" t="str">
        <f>VLOOKUP($E8569,'Overview Cluster Days'!$B:$G,5)</f>
        <v>Winter</v>
      </c>
      <c r="D8569" s="10" t="str">
        <f>VLOOKUP($E8569,'Overview Cluster Days'!$B:$G,6)</f>
        <v>Weekday</v>
      </c>
      <c r="E8569" s="10">
        <v>20190213</v>
      </c>
      <c r="F8569" s="11">
        <v>24</v>
      </c>
      <c r="G8569" s="85">
        <v>4922881.8289966099</v>
      </c>
      <c r="H8569" s="86">
        <v>36749537.209539697</v>
      </c>
      <c r="I8569" s="86">
        <v>14293317.631619699</v>
      </c>
      <c r="J8569" s="86">
        <v>5527998.8899999997</v>
      </c>
      <c r="K8569" s="86">
        <v>6227251.6854549199</v>
      </c>
      <c r="L8569" s="86">
        <v>210574.28199997</v>
      </c>
      <c r="M8569" s="86">
        <v>6749355.26421961</v>
      </c>
      <c r="N8569" s="86">
        <v>5001768.7673345702</v>
      </c>
      <c r="O8569" s="86">
        <v>1584697.9040000001</v>
      </c>
      <c r="P8569" s="67">
        <v>532970.64178288204</v>
      </c>
      <c r="Q8569" s="85">
        <v>67720987.245610893</v>
      </c>
      <c r="R8569" s="86">
        <v>14079366.859337</v>
      </c>
      <c r="S8569" s="91">
        <v>5829.5038386844099</v>
      </c>
      <c r="T8569" s="67">
        <v>81806183.608786598</v>
      </c>
    </row>
    <row r="8570" spans="1:20" x14ac:dyDescent="0.25">
      <c r="A8570" t="s">
        <v>25</v>
      </c>
      <c r="B8570" s="10" t="str">
        <f>VLOOKUP(E8570,'Overview Cluster Days'!B:E,3)</f>
        <v>A</v>
      </c>
      <c r="C8570" s="10" t="str">
        <f>VLOOKUP($E8570,'Overview Cluster Days'!$B:$G,5)</f>
        <v>Winter</v>
      </c>
      <c r="D8570" s="10" t="str">
        <f>VLOOKUP($E8570,'Overview Cluster Days'!$B:$G,6)</f>
        <v>Weekday</v>
      </c>
      <c r="E8570" s="10">
        <v>20190214</v>
      </c>
      <c r="F8570" s="11">
        <v>1</v>
      </c>
      <c r="G8570" s="85">
        <v>4515219.3559997501</v>
      </c>
      <c r="H8570" s="86">
        <v>35997047.108158901</v>
      </c>
      <c r="I8570" s="86">
        <v>12480622.5464903</v>
      </c>
      <c r="J8570" s="86">
        <v>2813858.74</v>
      </c>
      <c r="K8570" s="86">
        <v>6477513.4851120701</v>
      </c>
      <c r="L8570" s="86">
        <v>278426.94699998101</v>
      </c>
      <c r="M8570" s="86">
        <v>6967191.3244463596</v>
      </c>
      <c r="N8570" s="86">
        <v>4700726.9402895803</v>
      </c>
      <c r="O8570" s="86">
        <v>1470724.35</v>
      </c>
      <c r="P8570" s="67">
        <v>262268.58505795797</v>
      </c>
      <c r="Q8570" s="85">
        <v>62284261.235761099</v>
      </c>
      <c r="R8570" s="86">
        <v>13679338.1467939</v>
      </c>
      <c r="S8570" s="91">
        <v>13299.4404551391</v>
      </c>
      <c r="T8570" s="67">
        <v>75976898.823010102</v>
      </c>
    </row>
    <row r="8571" spans="1:20" x14ac:dyDescent="0.25">
      <c r="A8571" t="s">
        <v>25</v>
      </c>
      <c r="B8571" s="10" t="str">
        <f>VLOOKUP(E8571,'Overview Cluster Days'!B:E,3)</f>
        <v>A</v>
      </c>
      <c r="C8571" s="10" t="str">
        <f>VLOOKUP($E8571,'Overview Cluster Days'!$B:$G,5)</f>
        <v>Winter</v>
      </c>
      <c r="D8571" s="10" t="str">
        <f>VLOOKUP($E8571,'Overview Cluster Days'!$B:$G,6)</f>
        <v>Weekday</v>
      </c>
      <c r="E8571" s="10">
        <v>20190214</v>
      </c>
      <c r="F8571" s="11">
        <v>2</v>
      </c>
      <c r="G8571" s="85">
        <v>4182773.3259967202</v>
      </c>
      <c r="H8571" s="86">
        <v>35653359.693005197</v>
      </c>
      <c r="I8571" s="86">
        <v>13397970.364202499</v>
      </c>
      <c r="J8571" s="86">
        <v>2807069.97</v>
      </c>
      <c r="K8571" s="86">
        <v>6331371.6483212002</v>
      </c>
      <c r="L8571" s="86">
        <v>286593.527</v>
      </c>
      <c r="M8571" s="86">
        <v>7468852.1909110397</v>
      </c>
      <c r="N8571" s="86">
        <v>4726487.9591256604</v>
      </c>
      <c r="O8571" s="86">
        <v>1787757.61</v>
      </c>
      <c r="P8571" s="67">
        <v>310975.67338181101</v>
      </c>
      <c r="Q8571" s="85">
        <v>62372545.001525603</v>
      </c>
      <c r="R8571" s="86">
        <v>14580666.9604185</v>
      </c>
      <c r="S8571" s="91">
        <v>13532.169018860001</v>
      </c>
      <c r="T8571" s="67">
        <v>76966744.130962998</v>
      </c>
    </row>
    <row r="8572" spans="1:20" x14ac:dyDescent="0.25">
      <c r="A8572" t="s">
        <v>25</v>
      </c>
      <c r="B8572" s="10" t="str">
        <f>VLOOKUP(E8572,'Overview Cluster Days'!B:E,3)</f>
        <v>A</v>
      </c>
      <c r="C8572" s="10" t="str">
        <f>VLOOKUP($E8572,'Overview Cluster Days'!$B:$G,5)</f>
        <v>Winter</v>
      </c>
      <c r="D8572" s="10" t="str">
        <f>VLOOKUP($E8572,'Overview Cluster Days'!$B:$G,6)</f>
        <v>Weekday</v>
      </c>
      <c r="E8572" s="10">
        <v>20190214</v>
      </c>
      <c r="F8572" s="11">
        <v>3</v>
      </c>
      <c r="G8572" s="85">
        <v>3987988.7219984001</v>
      </c>
      <c r="H8572" s="86">
        <v>35691097.078051299</v>
      </c>
      <c r="I8572" s="86">
        <v>13264093.436752601</v>
      </c>
      <c r="J8572" s="86">
        <v>2765965.1939999801</v>
      </c>
      <c r="K8572" s="86">
        <v>6372685.8816426797</v>
      </c>
      <c r="L8572" s="86">
        <v>363475.81799948501</v>
      </c>
      <c r="M8572" s="86">
        <v>7549983.2714010403</v>
      </c>
      <c r="N8572" s="86">
        <v>4831746.1552571598</v>
      </c>
      <c r="O8572" s="86">
        <v>1894661.4239997801</v>
      </c>
      <c r="P8572" s="67">
        <v>331293.78513545898</v>
      </c>
      <c r="Q8572" s="85">
        <v>62081830.312444903</v>
      </c>
      <c r="R8572" s="86">
        <v>14971160.4537929</v>
      </c>
      <c r="S8572" s="91">
        <v>0</v>
      </c>
      <c r="T8572" s="67">
        <v>77052990.766237795</v>
      </c>
    </row>
    <row r="8573" spans="1:20" x14ac:dyDescent="0.25">
      <c r="A8573" t="s">
        <v>25</v>
      </c>
      <c r="B8573" s="10" t="str">
        <f>VLOOKUP(E8573,'Overview Cluster Days'!B:E,3)</f>
        <v>A</v>
      </c>
      <c r="C8573" s="10" t="str">
        <f>VLOOKUP($E8573,'Overview Cluster Days'!$B:$G,5)</f>
        <v>Winter</v>
      </c>
      <c r="D8573" s="10" t="str">
        <f>VLOOKUP($E8573,'Overview Cluster Days'!$B:$G,6)</f>
        <v>Weekday</v>
      </c>
      <c r="E8573" s="10">
        <v>20190214</v>
      </c>
      <c r="F8573" s="11">
        <v>4</v>
      </c>
      <c r="G8573" s="85">
        <v>3942368.4749938198</v>
      </c>
      <c r="H8573" s="86">
        <v>35891508.194955602</v>
      </c>
      <c r="I8573" s="86">
        <v>13110852.547570299</v>
      </c>
      <c r="J8573" s="86">
        <v>2726717.07</v>
      </c>
      <c r="K8573" s="86">
        <v>6166565.2476656996</v>
      </c>
      <c r="L8573" s="86">
        <v>387768.57</v>
      </c>
      <c r="M8573" s="86">
        <v>7231968.1568159703</v>
      </c>
      <c r="N8573" s="86">
        <v>5028021.4171610698</v>
      </c>
      <c r="O8573" s="86">
        <v>1905272.57</v>
      </c>
      <c r="P8573" s="67">
        <v>347021.51393163501</v>
      </c>
      <c r="Q8573" s="85">
        <v>61838011.535185397</v>
      </c>
      <c r="R8573" s="86">
        <v>14900052.227908701</v>
      </c>
      <c r="S8573" s="91">
        <v>-1.1795044410973799E-2</v>
      </c>
      <c r="T8573" s="67">
        <v>76738063.751299098</v>
      </c>
    </row>
    <row r="8574" spans="1:20" x14ac:dyDescent="0.25">
      <c r="A8574" t="s">
        <v>25</v>
      </c>
      <c r="B8574" s="10" t="str">
        <f>VLOOKUP(E8574,'Overview Cluster Days'!B:E,3)</f>
        <v>A</v>
      </c>
      <c r="C8574" s="10" t="str">
        <f>VLOOKUP($E8574,'Overview Cluster Days'!$B:$G,5)</f>
        <v>Winter</v>
      </c>
      <c r="D8574" s="10" t="str">
        <f>VLOOKUP($E8574,'Overview Cluster Days'!$B:$G,6)</f>
        <v>Weekday</v>
      </c>
      <c r="E8574" s="10">
        <v>20190214</v>
      </c>
      <c r="F8574" s="11">
        <v>5</v>
      </c>
      <c r="G8574" s="85">
        <v>4053263.7399933902</v>
      </c>
      <c r="H8574" s="86">
        <v>36413817.044342197</v>
      </c>
      <c r="I8574" s="86">
        <v>13125985.9929763</v>
      </c>
      <c r="J8574" s="86">
        <v>2971399.91</v>
      </c>
      <c r="K8574" s="86">
        <v>6205818.4506764002</v>
      </c>
      <c r="L8574" s="86">
        <v>372201.25599982199</v>
      </c>
      <c r="M8574" s="86">
        <v>7408424.6187526695</v>
      </c>
      <c r="N8574" s="86">
        <v>4994194.2572941501</v>
      </c>
      <c r="O8574" s="86">
        <v>1871773.92599978</v>
      </c>
      <c r="P8574" s="67">
        <v>381176.46756850299</v>
      </c>
      <c r="Q8574" s="85">
        <v>62770285.137988299</v>
      </c>
      <c r="R8574" s="86">
        <v>15027770.525614901</v>
      </c>
      <c r="S8574" s="91">
        <v>-9.3310549855232204E-3</v>
      </c>
      <c r="T8574" s="67">
        <v>77798055.654272199</v>
      </c>
    </row>
    <row r="8575" spans="1:20" x14ac:dyDescent="0.25">
      <c r="A8575" t="s">
        <v>25</v>
      </c>
      <c r="B8575" s="10" t="str">
        <f>VLOOKUP(E8575,'Overview Cluster Days'!B:E,3)</f>
        <v>A</v>
      </c>
      <c r="C8575" s="10" t="str">
        <f>VLOOKUP($E8575,'Overview Cluster Days'!$B:$G,5)</f>
        <v>Winter</v>
      </c>
      <c r="D8575" s="10" t="str">
        <f>VLOOKUP($E8575,'Overview Cluster Days'!$B:$G,6)</f>
        <v>Weekday</v>
      </c>
      <c r="E8575" s="10">
        <v>20190214</v>
      </c>
      <c r="F8575" s="11">
        <v>6</v>
      </c>
      <c r="G8575" s="85">
        <v>4672559.6749980701</v>
      </c>
      <c r="H8575" s="86">
        <v>36878315.562144198</v>
      </c>
      <c r="I8575" s="86">
        <v>12951176.970613999</v>
      </c>
      <c r="J8575" s="86">
        <v>2928742.9599980698</v>
      </c>
      <c r="K8575" s="86">
        <v>6794306.8095684899</v>
      </c>
      <c r="L8575" s="86">
        <v>274316.42</v>
      </c>
      <c r="M8575" s="86">
        <v>6311869.8673146702</v>
      </c>
      <c r="N8575" s="86">
        <v>4511030.0688870996</v>
      </c>
      <c r="O8575" s="86">
        <v>1736772.99</v>
      </c>
      <c r="P8575" s="67">
        <v>314384.11195771501</v>
      </c>
      <c r="Q8575" s="85">
        <v>64225101.977322802</v>
      </c>
      <c r="R8575" s="86">
        <v>13148373.458159501</v>
      </c>
      <c r="S8575" s="91">
        <v>1.0485840030014499E-2</v>
      </c>
      <c r="T8575" s="67">
        <v>77373475.445968196</v>
      </c>
    </row>
    <row r="8576" spans="1:20" x14ac:dyDescent="0.25">
      <c r="A8576" t="s">
        <v>25</v>
      </c>
      <c r="B8576" s="10" t="str">
        <f>VLOOKUP(E8576,'Overview Cluster Days'!B:E,3)</f>
        <v>A</v>
      </c>
      <c r="C8576" s="10" t="str">
        <f>VLOOKUP($E8576,'Overview Cluster Days'!$B:$G,5)</f>
        <v>Winter</v>
      </c>
      <c r="D8576" s="10" t="str">
        <f>VLOOKUP($E8576,'Overview Cluster Days'!$B:$G,6)</f>
        <v>Weekday</v>
      </c>
      <c r="E8576" s="10">
        <v>20190214</v>
      </c>
      <c r="F8576" s="11">
        <v>7</v>
      </c>
      <c r="G8576" s="85">
        <v>6516054.4849960096</v>
      </c>
      <c r="H8576" s="86">
        <v>40012705.459695697</v>
      </c>
      <c r="I8576" s="86">
        <v>15313608.5316658</v>
      </c>
      <c r="J8576" s="86">
        <v>3938731.3560000001</v>
      </c>
      <c r="K8576" s="86">
        <v>6445988.77769263</v>
      </c>
      <c r="L8576" s="86">
        <v>317880.903996012</v>
      </c>
      <c r="M8576" s="86">
        <v>5053503.4930828996</v>
      </c>
      <c r="N8576" s="86">
        <v>4517610.2909283498</v>
      </c>
      <c r="O8576" s="86">
        <v>1727289.43</v>
      </c>
      <c r="P8576" s="67">
        <v>402145.59428555099</v>
      </c>
      <c r="Q8576" s="85">
        <v>72227088.610050097</v>
      </c>
      <c r="R8576" s="86">
        <v>12018429.7122928</v>
      </c>
      <c r="S8576" s="91">
        <v>637.38964535528805</v>
      </c>
      <c r="T8576" s="67">
        <v>84246155.7119883</v>
      </c>
    </row>
    <row r="8577" spans="1:20" x14ac:dyDescent="0.25">
      <c r="A8577" t="s">
        <v>25</v>
      </c>
      <c r="B8577" s="10" t="str">
        <f>VLOOKUP(E8577,'Overview Cluster Days'!B:E,3)</f>
        <v>A</v>
      </c>
      <c r="C8577" s="10" t="str">
        <f>VLOOKUP($E8577,'Overview Cluster Days'!$B:$G,5)</f>
        <v>Winter</v>
      </c>
      <c r="D8577" s="10" t="str">
        <f>VLOOKUP($E8577,'Overview Cluster Days'!$B:$G,6)</f>
        <v>Weekday</v>
      </c>
      <c r="E8577" s="10">
        <v>20190214</v>
      </c>
      <c r="F8577" s="11">
        <v>8</v>
      </c>
      <c r="G8577" s="85">
        <v>7629508.8019973096</v>
      </c>
      <c r="H8577" s="86">
        <v>48321265.653735101</v>
      </c>
      <c r="I8577" s="86">
        <v>19387173.773733001</v>
      </c>
      <c r="J8577" s="86">
        <v>5826016.0639997199</v>
      </c>
      <c r="K8577" s="86">
        <v>5718049.17726848</v>
      </c>
      <c r="L8577" s="86">
        <v>185496.16399999999</v>
      </c>
      <c r="M8577" s="86">
        <v>5262871.9839061499</v>
      </c>
      <c r="N8577" s="86">
        <v>5146287.7102829199</v>
      </c>
      <c r="O8577" s="86">
        <v>1370613.19599982</v>
      </c>
      <c r="P8577" s="67">
        <v>283417.17239921301</v>
      </c>
      <c r="Q8577" s="85">
        <v>86882013.470733598</v>
      </c>
      <c r="R8577" s="86">
        <v>12248686.2265881</v>
      </c>
      <c r="S8577" s="91">
        <v>-1.1957397218793599E-2</v>
      </c>
      <c r="T8577" s="67">
        <v>99130699.685364306</v>
      </c>
    </row>
    <row r="8578" spans="1:20" x14ac:dyDescent="0.25">
      <c r="A8578" t="s">
        <v>25</v>
      </c>
      <c r="B8578" s="10" t="str">
        <f>VLOOKUP(E8578,'Overview Cluster Days'!B:E,3)</f>
        <v>A</v>
      </c>
      <c r="C8578" s="10" t="str">
        <f>VLOOKUP($E8578,'Overview Cluster Days'!$B:$G,5)</f>
        <v>Winter</v>
      </c>
      <c r="D8578" s="10" t="str">
        <f>VLOOKUP($E8578,'Overview Cluster Days'!$B:$G,6)</f>
        <v>Weekday</v>
      </c>
      <c r="E8578" s="10">
        <v>20190214</v>
      </c>
      <c r="F8578" s="11">
        <v>9</v>
      </c>
      <c r="G8578" s="85">
        <v>8179543.2000000002</v>
      </c>
      <c r="H8578" s="86">
        <v>50915142.1579182</v>
      </c>
      <c r="I8578" s="86">
        <v>20338922.559524398</v>
      </c>
      <c r="J8578" s="86">
        <v>6867561.8499999996</v>
      </c>
      <c r="K8578" s="86">
        <v>6700294.3499995098</v>
      </c>
      <c r="L8578" s="86">
        <v>217771.31</v>
      </c>
      <c r="M8578" s="86">
        <v>6930045.6864758404</v>
      </c>
      <c r="N8578" s="86">
        <v>5672513.4320037002</v>
      </c>
      <c r="O8578" s="86">
        <v>1284872.72</v>
      </c>
      <c r="P8578" s="67">
        <v>335270.75622081599</v>
      </c>
      <c r="Q8578" s="85">
        <v>93001464.117442206</v>
      </c>
      <c r="R8578" s="86">
        <v>14440473.9047004</v>
      </c>
      <c r="S8578" s="91">
        <v>7.75146484375E-3</v>
      </c>
      <c r="T8578" s="67">
        <v>107441938.02989399</v>
      </c>
    </row>
    <row r="8579" spans="1:20" x14ac:dyDescent="0.25">
      <c r="A8579" t="s">
        <v>25</v>
      </c>
      <c r="B8579" s="10" t="str">
        <f>VLOOKUP(E8579,'Overview Cluster Days'!B:E,3)</f>
        <v>A</v>
      </c>
      <c r="C8579" s="10" t="str">
        <f>VLOOKUP($E8579,'Overview Cluster Days'!$B:$G,5)</f>
        <v>Winter</v>
      </c>
      <c r="D8579" s="10" t="str">
        <f>VLOOKUP($E8579,'Overview Cluster Days'!$B:$G,6)</f>
        <v>Weekday</v>
      </c>
      <c r="E8579" s="10">
        <v>20190214</v>
      </c>
      <c r="F8579" s="11">
        <v>10</v>
      </c>
      <c r="G8579" s="85">
        <v>7672420.5580000002</v>
      </c>
      <c r="H8579" s="86">
        <v>51582164.400107697</v>
      </c>
      <c r="I8579" s="86">
        <v>19040203.917148501</v>
      </c>
      <c r="J8579" s="86">
        <v>6540629.5039999997</v>
      </c>
      <c r="K8579" s="86">
        <v>6557358.7503764201</v>
      </c>
      <c r="L8579" s="86">
        <v>226839.001999314</v>
      </c>
      <c r="M8579" s="86">
        <v>8681417.9350818004</v>
      </c>
      <c r="N8579" s="86">
        <v>6270975.64899051</v>
      </c>
      <c r="O8579" s="86">
        <v>1247304.6980000001</v>
      </c>
      <c r="P8579" s="67">
        <v>421236.46351837699</v>
      </c>
      <c r="Q8579" s="85">
        <v>91392777.129632607</v>
      </c>
      <c r="R8579" s="86">
        <v>16847773.747590002</v>
      </c>
      <c r="S8579" s="91">
        <v>7876.6550993805304</v>
      </c>
      <c r="T8579" s="67">
        <v>108248427.532322</v>
      </c>
    </row>
    <row r="8580" spans="1:20" x14ac:dyDescent="0.25">
      <c r="A8580" t="s">
        <v>25</v>
      </c>
      <c r="B8580" s="10" t="str">
        <f>VLOOKUP(E8580,'Overview Cluster Days'!B:E,3)</f>
        <v>A</v>
      </c>
      <c r="C8580" s="10" t="str">
        <f>VLOOKUP($E8580,'Overview Cluster Days'!$B:$G,5)</f>
        <v>Winter</v>
      </c>
      <c r="D8580" s="10" t="str">
        <f>VLOOKUP($E8580,'Overview Cluster Days'!$B:$G,6)</f>
        <v>Weekday</v>
      </c>
      <c r="E8580" s="10">
        <v>20190214</v>
      </c>
      <c r="F8580" s="11">
        <v>11</v>
      </c>
      <c r="G8580" s="85">
        <v>6843480.3359995699</v>
      </c>
      <c r="H8580" s="86">
        <v>49959658.634598099</v>
      </c>
      <c r="I8580" s="86">
        <v>18023218.262564398</v>
      </c>
      <c r="J8580" s="86">
        <v>5724566.8969999999</v>
      </c>
      <c r="K8580" s="86">
        <v>6945834.0968265403</v>
      </c>
      <c r="L8580" s="86">
        <v>289867.96199926798</v>
      </c>
      <c r="M8580" s="86">
        <v>10498054.1561724</v>
      </c>
      <c r="N8580" s="86">
        <v>6569932.2773099896</v>
      </c>
      <c r="O8580" s="86">
        <v>1304549.0930000001</v>
      </c>
      <c r="P8580" s="67">
        <v>299544.24285932101</v>
      </c>
      <c r="Q8580" s="85">
        <v>87496758.226988599</v>
      </c>
      <c r="R8580" s="86">
        <v>18961947.731341001</v>
      </c>
      <c r="S8580" s="91">
        <v>12333.8096984555</v>
      </c>
      <c r="T8580" s="67">
        <v>106471039.76802801</v>
      </c>
    </row>
    <row r="8581" spans="1:20" x14ac:dyDescent="0.25">
      <c r="A8581" t="s">
        <v>25</v>
      </c>
      <c r="B8581" s="10" t="str">
        <f>VLOOKUP(E8581,'Overview Cluster Days'!B:E,3)</f>
        <v>A</v>
      </c>
      <c r="C8581" s="10" t="str">
        <f>VLOOKUP($E8581,'Overview Cluster Days'!$B:$G,5)</f>
        <v>Winter</v>
      </c>
      <c r="D8581" s="10" t="str">
        <f>VLOOKUP($E8581,'Overview Cluster Days'!$B:$G,6)</f>
        <v>Weekday</v>
      </c>
      <c r="E8581" s="10">
        <v>20190214</v>
      </c>
      <c r="F8581" s="11">
        <v>12</v>
      </c>
      <c r="G8581" s="85">
        <v>6429831.9979999997</v>
      </c>
      <c r="H8581" s="86">
        <v>49544856.481203303</v>
      </c>
      <c r="I8581" s="86">
        <v>18705257.971096899</v>
      </c>
      <c r="J8581" s="86">
        <v>4859011.1619999995</v>
      </c>
      <c r="K8581" s="86">
        <v>6752729.7250764398</v>
      </c>
      <c r="L8581" s="86">
        <v>507503.81199730799</v>
      </c>
      <c r="M8581" s="86">
        <v>11036972.428322701</v>
      </c>
      <c r="N8581" s="86">
        <v>6740745.26248712</v>
      </c>
      <c r="O8581" s="86">
        <v>1366525.7639995799</v>
      </c>
      <c r="P8581" s="67">
        <v>376501.57820630103</v>
      </c>
      <c r="Q8581" s="85">
        <v>86291687.337376505</v>
      </c>
      <c r="R8581" s="86">
        <v>20028248.845013</v>
      </c>
      <c r="S8581" s="91">
        <v>29569.571919418599</v>
      </c>
      <c r="T8581" s="67">
        <v>106349505.754309</v>
      </c>
    </row>
    <row r="8582" spans="1:20" x14ac:dyDescent="0.25">
      <c r="A8582" t="s">
        <v>25</v>
      </c>
      <c r="B8582" s="10" t="str">
        <f>VLOOKUP(E8582,'Overview Cluster Days'!B:E,3)</f>
        <v>A</v>
      </c>
      <c r="C8582" s="10" t="str">
        <f>VLOOKUP($E8582,'Overview Cluster Days'!$B:$G,5)</f>
        <v>Winter</v>
      </c>
      <c r="D8582" s="10" t="str">
        <f>VLOOKUP($E8582,'Overview Cluster Days'!$B:$G,6)</f>
        <v>Weekday</v>
      </c>
      <c r="E8582" s="10">
        <v>20190214</v>
      </c>
      <c r="F8582" s="11">
        <v>13</v>
      </c>
      <c r="G8582" s="85">
        <v>6052151.3649993502</v>
      </c>
      <c r="H8582" s="86">
        <v>49629125.944034502</v>
      </c>
      <c r="I8582" s="86">
        <v>18397955.283073399</v>
      </c>
      <c r="J8582" s="86">
        <v>4540414.24299841</v>
      </c>
      <c r="K8582" s="86">
        <v>7290519.8880274901</v>
      </c>
      <c r="L8582" s="86">
        <v>321363.09499955497</v>
      </c>
      <c r="M8582" s="86">
        <v>11942770.549403001</v>
      </c>
      <c r="N8582" s="86">
        <v>6865314.1931697903</v>
      </c>
      <c r="O8582" s="86">
        <v>1427119.9389999199</v>
      </c>
      <c r="P8582" s="67">
        <v>393421.22597994399</v>
      </c>
      <c r="Q8582" s="85">
        <v>85910166.723133206</v>
      </c>
      <c r="R8582" s="86">
        <v>20949989.0025522</v>
      </c>
      <c r="S8582" s="91">
        <v>21910.662478164799</v>
      </c>
      <c r="T8582" s="67">
        <v>106882066.388164</v>
      </c>
    </row>
    <row r="8583" spans="1:20" x14ac:dyDescent="0.25">
      <c r="A8583" t="s">
        <v>25</v>
      </c>
      <c r="B8583" s="10" t="str">
        <f>VLOOKUP(E8583,'Overview Cluster Days'!B:E,3)</f>
        <v>A</v>
      </c>
      <c r="C8583" s="10" t="str">
        <f>VLOOKUP($E8583,'Overview Cluster Days'!$B:$G,5)</f>
        <v>Winter</v>
      </c>
      <c r="D8583" s="10" t="str">
        <f>VLOOKUP($E8583,'Overview Cluster Days'!$B:$G,6)</f>
        <v>Weekday</v>
      </c>
      <c r="E8583" s="10">
        <v>20190214</v>
      </c>
      <c r="F8583" s="11">
        <v>14</v>
      </c>
      <c r="G8583" s="85">
        <v>6009921.1799997101</v>
      </c>
      <c r="H8583" s="86">
        <v>49600410.338024199</v>
      </c>
      <c r="I8583" s="86">
        <v>18164447.543230899</v>
      </c>
      <c r="J8583" s="86">
        <v>4395387.8380000005</v>
      </c>
      <c r="K8583" s="86">
        <v>6829983.2518509803</v>
      </c>
      <c r="L8583" s="86">
        <v>252001.919999604</v>
      </c>
      <c r="M8583" s="86">
        <v>12046950.582578899</v>
      </c>
      <c r="N8583" s="86">
        <v>6796002.5548270298</v>
      </c>
      <c r="O8583" s="86">
        <v>1434650.6519996801</v>
      </c>
      <c r="P8583" s="67">
        <v>374465.05543713202</v>
      </c>
      <c r="Q8583" s="85">
        <v>85000150.151105806</v>
      </c>
      <c r="R8583" s="86">
        <v>20904070.764842398</v>
      </c>
      <c r="S8583" s="91">
        <v>11250.754103744401</v>
      </c>
      <c r="T8583" s="67">
        <v>105915471.67005201</v>
      </c>
    </row>
    <row r="8584" spans="1:20" x14ac:dyDescent="0.25">
      <c r="A8584" t="s">
        <v>25</v>
      </c>
      <c r="B8584" s="10" t="str">
        <f>VLOOKUP(E8584,'Overview Cluster Days'!B:E,3)</f>
        <v>A</v>
      </c>
      <c r="C8584" s="10" t="str">
        <f>VLOOKUP($E8584,'Overview Cluster Days'!$B:$G,5)</f>
        <v>Winter</v>
      </c>
      <c r="D8584" s="10" t="str">
        <f>VLOOKUP($E8584,'Overview Cluster Days'!$B:$G,6)</f>
        <v>Weekday</v>
      </c>
      <c r="E8584" s="10">
        <v>20190214</v>
      </c>
      <c r="F8584" s="11">
        <v>15</v>
      </c>
      <c r="G8584" s="85">
        <v>6218727.4100000001</v>
      </c>
      <c r="H8584" s="86">
        <v>48940810.688179597</v>
      </c>
      <c r="I8584" s="86">
        <v>17776743.309739999</v>
      </c>
      <c r="J8584" s="86">
        <v>4728744.18999941</v>
      </c>
      <c r="K8584" s="86">
        <v>7149388.7703980803</v>
      </c>
      <c r="L8584" s="86">
        <v>180758.02</v>
      </c>
      <c r="M8584" s="86">
        <v>11092938.2449953</v>
      </c>
      <c r="N8584" s="86">
        <v>6532322.3011640301</v>
      </c>
      <c r="O8584" s="86">
        <v>1378311.61</v>
      </c>
      <c r="P8584" s="67">
        <v>281569.44845360401</v>
      </c>
      <c r="Q8584" s="85">
        <v>84814414.368317097</v>
      </c>
      <c r="R8584" s="86">
        <v>19465899.624612998</v>
      </c>
      <c r="S8584" s="91">
        <v>-1.63330072537065E-2</v>
      </c>
      <c r="T8584" s="67">
        <v>104280313.976597</v>
      </c>
    </row>
    <row r="8585" spans="1:20" x14ac:dyDescent="0.25">
      <c r="A8585" t="s">
        <v>25</v>
      </c>
      <c r="B8585" s="10" t="str">
        <f>VLOOKUP(E8585,'Overview Cluster Days'!B:E,3)</f>
        <v>A</v>
      </c>
      <c r="C8585" s="10" t="str">
        <f>VLOOKUP($E8585,'Overview Cluster Days'!$B:$G,5)</f>
        <v>Winter</v>
      </c>
      <c r="D8585" s="10" t="str">
        <f>VLOOKUP($E8585,'Overview Cluster Days'!$B:$G,6)</f>
        <v>Weekday</v>
      </c>
      <c r="E8585" s="10">
        <v>20190214</v>
      </c>
      <c r="F8585" s="11">
        <v>16</v>
      </c>
      <c r="G8585" s="85">
        <v>6634219.2240000004</v>
      </c>
      <c r="H8585" s="86">
        <v>49433147.3475032</v>
      </c>
      <c r="I8585" s="86">
        <v>17759313.714573599</v>
      </c>
      <c r="J8585" s="86">
        <v>5413343.7879999997</v>
      </c>
      <c r="K8585" s="86">
        <v>7003828.9515352603</v>
      </c>
      <c r="L8585" s="86">
        <v>174646.27900000001</v>
      </c>
      <c r="M8585" s="86">
        <v>8840825.4348892607</v>
      </c>
      <c r="N8585" s="86">
        <v>6351946.9908192903</v>
      </c>
      <c r="O8585" s="86">
        <v>1318054.202</v>
      </c>
      <c r="P8585" s="67">
        <v>366167.500858313</v>
      </c>
      <c r="Q8585" s="85">
        <v>86243853.025612101</v>
      </c>
      <c r="R8585" s="86">
        <v>17051640.407566901</v>
      </c>
      <c r="S8585" s="91">
        <v>1.7971039051189999E-3</v>
      </c>
      <c r="T8585" s="67">
        <v>103295493.434976</v>
      </c>
    </row>
    <row r="8586" spans="1:20" x14ac:dyDescent="0.25">
      <c r="A8586" t="s">
        <v>25</v>
      </c>
      <c r="B8586" s="10" t="str">
        <f>VLOOKUP(E8586,'Overview Cluster Days'!B:E,3)</f>
        <v>A</v>
      </c>
      <c r="C8586" s="10" t="str">
        <f>VLOOKUP($E8586,'Overview Cluster Days'!$B:$G,5)</f>
        <v>Winter</v>
      </c>
      <c r="D8586" s="10" t="str">
        <f>VLOOKUP($E8586,'Overview Cluster Days'!$B:$G,6)</f>
        <v>Weekday</v>
      </c>
      <c r="E8586" s="10">
        <v>20190214</v>
      </c>
      <c r="F8586" s="11">
        <v>17</v>
      </c>
      <c r="G8586" s="85">
        <v>7326618.0470000003</v>
      </c>
      <c r="H8586" s="86">
        <v>49097757.478468701</v>
      </c>
      <c r="I8586" s="86">
        <v>17609367.5740139</v>
      </c>
      <c r="J8586" s="86">
        <v>6101843.9349999996</v>
      </c>
      <c r="K8586" s="86">
        <v>7034340.46015919</v>
      </c>
      <c r="L8586" s="86">
        <v>169773.63699999999</v>
      </c>
      <c r="M8586" s="86">
        <v>6403523.8743848996</v>
      </c>
      <c r="N8586" s="86">
        <v>6125713.3111482104</v>
      </c>
      <c r="O8586" s="86">
        <v>1219668.0190000001</v>
      </c>
      <c r="P8586" s="67">
        <v>366294.26860137301</v>
      </c>
      <c r="Q8586" s="85">
        <v>87169927.494641706</v>
      </c>
      <c r="R8586" s="86">
        <v>14284973.110134499</v>
      </c>
      <c r="S8586" s="91">
        <v>-6.3488767482340301E-3</v>
      </c>
      <c r="T8586" s="67">
        <v>101454900.598427</v>
      </c>
    </row>
    <row r="8587" spans="1:20" x14ac:dyDescent="0.25">
      <c r="A8587" t="s">
        <v>25</v>
      </c>
      <c r="B8587" s="10" t="str">
        <f>VLOOKUP(E8587,'Overview Cluster Days'!B:E,3)</f>
        <v>A</v>
      </c>
      <c r="C8587" s="10" t="str">
        <f>VLOOKUP($E8587,'Overview Cluster Days'!$B:$G,5)</f>
        <v>Winter</v>
      </c>
      <c r="D8587" s="10" t="str">
        <f>VLOOKUP($E8587,'Overview Cluster Days'!$B:$G,6)</f>
        <v>Weekday</v>
      </c>
      <c r="E8587" s="10">
        <v>20190214</v>
      </c>
      <c r="F8587" s="11">
        <v>18</v>
      </c>
      <c r="G8587" s="85">
        <v>8121921.5159999998</v>
      </c>
      <c r="H8587" s="86">
        <v>50638595.210923202</v>
      </c>
      <c r="I8587" s="86">
        <v>17245731.533716299</v>
      </c>
      <c r="J8587" s="86">
        <v>7248263.2399977604</v>
      </c>
      <c r="K8587" s="86">
        <v>6442736.2327107796</v>
      </c>
      <c r="L8587" s="86">
        <v>380140.49800000002</v>
      </c>
      <c r="M8587" s="86">
        <v>5498727.3190381303</v>
      </c>
      <c r="N8587" s="86">
        <v>5949694.9539339403</v>
      </c>
      <c r="O8587" s="86">
        <v>1056744.7099997399</v>
      </c>
      <c r="P8587" s="67">
        <v>277444.43013008701</v>
      </c>
      <c r="Q8587" s="85">
        <v>89697247.733348101</v>
      </c>
      <c r="R8587" s="86">
        <v>13162751.9111019</v>
      </c>
      <c r="S8587" s="91">
        <v>5.8895873371511698E-3</v>
      </c>
      <c r="T8587" s="67">
        <v>102859999.65034001</v>
      </c>
    </row>
    <row r="8588" spans="1:20" x14ac:dyDescent="0.25">
      <c r="A8588" t="s">
        <v>25</v>
      </c>
      <c r="B8588" s="10" t="str">
        <f>VLOOKUP(E8588,'Overview Cluster Days'!B:E,3)</f>
        <v>A</v>
      </c>
      <c r="C8588" s="10" t="str">
        <f>VLOOKUP($E8588,'Overview Cluster Days'!$B:$G,5)</f>
        <v>Winter</v>
      </c>
      <c r="D8588" s="10" t="str">
        <f>VLOOKUP($E8588,'Overview Cluster Days'!$B:$G,6)</f>
        <v>Weekday</v>
      </c>
      <c r="E8588" s="10">
        <v>20190214</v>
      </c>
      <c r="F8588" s="11">
        <v>19</v>
      </c>
      <c r="G8588" s="85">
        <v>9033581.5160000008</v>
      </c>
      <c r="H8588" s="86">
        <v>52381582.837218396</v>
      </c>
      <c r="I8588" s="86">
        <v>17693317.5026889</v>
      </c>
      <c r="J8588" s="86">
        <v>7449178.8499961197</v>
      </c>
      <c r="K8588" s="86">
        <v>6352781.3063333305</v>
      </c>
      <c r="L8588" s="86">
        <v>215350.79800000001</v>
      </c>
      <c r="M8588" s="86">
        <v>5445075.0532719297</v>
      </c>
      <c r="N8588" s="86">
        <v>5740235.7009433703</v>
      </c>
      <c r="O8588" s="86">
        <v>1039497.52799998</v>
      </c>
      <c r="P8588" s="67">
        <v>332278.13904784998</v>
      </c>
      <c r="Q8588" s="85">
        <v>92910442.012236699</v>
      </c>
      <c r="R8588" s="86">
        <v>12772437.219263099</v>
      </c>
      <c r="S8588" s="91">
        <v>1.8334961496293499E-3</v>
      </c>
      <c r="T8588" s="67">
        <v>105682879.23333301</v>
      </c>
    </row>
    <row r="8589" spans="1:20" x14ac:dyDescent="0.25">
      <c r="A8589" t="s">
        <v>25</v>
      </c>
      <c r="B8589" s="10" t="str">
        <f>VLOOKUP(E8589,'Overview Cluster Days'!B:E,3)</f>
        <v>A</v>
      </c>
      <c r="C8589" s="10" t="str">
        <f>VLOOKUP($E8589,'Overview Cluster Days'!$B:$G,5)</f>
        <v>Winter</v>
      </c>
      <c r="D8589" s="10" t="str">
        <f>VLOOKUP($E8589,'Overview Cluster Days'!$B:$G,6)</f>
        <v>Weekday</v>
      </c>
      <c r="E8589" s="10">
        <v>20190214</v>
      </c>
      <c r="F8589" s="11">
        <v>20</v>
      </c>
      <c r="G8589" s="85">
        <v>8378435.0310000004</v>
      </c>
      <c r="H8589" s="86">
        <v>51190179.3755963</v>
      </c>
      <c r="I8589" s="86">
        <v>17663838.2201293</v>
      </c>
      <c r="J8589" s="86">
        <v>6796566.8839982096</v>
      </c>
      <c r="K8589" s="86">
        <v>5819473.3497798499</v>
      </c>
      <c r="L8589" s="86">
        <v>220486.56099999999</v>
      </c>
      <c r="M8589" s="86">
        <v>5703193.3899269598</v>
      </c>
      <c r="N8589" s="86">
        <v>5953728.5276232203</v>
      </c>
      <c r="O8589" s="86">
        <v>1064352.2349989</v>
      </c>
      <c r="P8589" s="67">
        <v>424886.34504069999</v>
      </c>
      <c r="Q8589" s="85">
        <v>89848492.860503703</v>
      </c>
      <c r="R8589" s="86">
        <v>13366647.058589799</v>
      </c>
      <c r="S8589" s="91">
        <v>1.16710660222452E-2</v>
      </c>
      <c r="T8589" s="67">
        <v>103215139.930765</v>
      </c>
    </row>
    <row r="8590" spans="1:20" x14ac:dyDescent="0.25">
      <c r="A8590" t="s">
        <v>25</v>
      </c>
      <c r="B8590" s="10" t="str">
        <f>VLOOKUP(E8590,'Overview Cluster Days'!B:E,3)</f>
        <v>A</v>
      </c>
      <c r="C8590" s="10" t="str">
        <f>VLOOKUP($E8590,'Overview Cluster Days'!$B:$G,5)</f>
        <v>Winter</v>
      </c>
      <c r="D8590" s="10" t="str">
        <f>VLOOKUP($E8590,'Overview Cluster Days'!$B:$G,6)</f>
        <v>Weekday</v>
      </c>
      <c r="E8590" s="10">
        <v>20190214</v>
      </c>
      <c r="F8590" s="11">
        <v>21</v>
      </c>
      <c r="G8590" s="85">
        <v>6966435.8219941203</v>
      </c>
      <c r="H8590" s="86">
        <v>45665955.924635999</v>
      </c>
      <c r="I8590" s="86">
        <v>14060902.7900568</v>
      </c>
      <c r="J8590" s="86">
        <v>5613259.7859984599</v>
      </c>
      <c r="K8590" s="86">
        <v>4698166.4708883902</v>
      </c>
      <c r="L8590" s="86">
        <v>344061.72399999999</v>
      </c>
      <c r="M8590" s="86">
        <v>5136022.9346170602</v>
      </c>
      <c r="N8590" s="86">
        <v>5735095.2823947296</v>
      </c>
      <c r="O8590" s="86">
        <v>1195679.0539994501</v>
      </c>
      <c r="P8590" s="67">
        <v>303936.72364651499</v>
      </c>
      <c r="Q8590" s="85">
        <v>77004720.793573797</v>
      </c>
      <c r="R8590" s="86">
        <v>12714795.718657801</v>
      </c>
      <c r="S8590" s="91">
        <v>-6.5869139507412902E-3</v>
      </c>
      <c r="T8590" s="67">
        <v>89719516.505644694</v>
      </c>
    </row>
    <row r="8591" spans="1:20" x14ac:dyDescent="0.25">
      <c r="A8591" t="s">
        <v>25</v>
      </c>
      <c r="B8591" s="10" t="str">
        <f>VLOOKUP(E8591,'Overview Cluster Days'!B:E,3)</f>
        <v>A</v>
      </c>
      <c r="C8591" s="10" t="str">
        <f>VLOOKUP($E8591,'Overview Cluster Days'!$B:$G,5)</f>
        <v>Winter</v>
      </c>
      <c r="D8591" s="10" t="str">
        <f>VLOOKUP($E8591,'Overview Cluster Days'!$B:$G,6)</f>
        <v>Weekday</v>
      </c>
      <c r="E8591" s="10">
        <v>20190214</v>
      </c>
      <c r="F8591" s="11">
        <v>22</v>
      </c>
      <c r="G8591" s="85">
        <v>5916613.2709983103</v>
      </c>
      <c r="H8591" s="86">
        <v>39334222.273020603</v>
      </c>
      <c r="I8591" s="86">
        <v>12949352.543289101</v>
      </c>
      <c r="J8591" s="86">
        <v>4640589.3389992202</v>
      </c>
      <c r="K8591" s="86">
        <v>5984881.71046001</v>
      </c>
      <c r="L8591" s="86">
        <v>265362.27999981202</v>
      </c>
      <c r="M8591" s="86">
        <v>4884655.8768254304</v>
      </c>
      <c r="N8591" s="86">
        <v>5745041.7523292098</v>
      </c>
      <c r="O8591" s="86">
        <v>1365188.5659998099</v>
      </c>
      <c r="P8591" s="67">
        <v>343807.89855071902</v>
      </c>
      <c r="Q8591" s="85">
        <v>68825659.136767104</v>
      </c>
      <c r="R8591" s="86">
        <v>12604056.373705</v>
      </c>
      <c r="S8591" s="91">
        <v>-1.1765136383473899E-2</v>
      </c>
      <c r="T8591" s="67">
        <v>81429715.498706996</v>
      </c>
    </row>
    <row r="8592" spans="1:20" x14ac:dyDescent="0.25">
      <c r="A8592" t="s">
        <v>25</v>
      </c>
      <c r="B8592" s="10" t="str">
        <f>VLOOKUP(E8592,'Overview Cluster Days'!B:E,3)</f>
        <v>A</v>
      </c>
      <c r="C8592" s="10" t="str">
        <f>VLOOKUP($E8592,'Overview Cluster Days'!$B:$G,5)</f>
        <v>Winter</v>
      </c>
      <c r="D8592" s="10" t="str">
        <f>VLOOKUP($E8592,'Overview Cluster Days'!$B:$G,6)</f>
        <v>Weekday</v>
      </c>
      <c r="E8592" s="10">
        <v>20190214</v>
      </c>
      <c r="F8592" s="11">
        <v>23</v>
      </c>
      <c r="G8592" s="85">
        <v>5945211.0019985205</v>
      </c>
      <c r="H8592" s="86">
        <v>37202576.229503602</v>
      </c>
      <c r="I8592" s="86">
        <v>11748387.750593301</v>
      </c>
      <c r="J8592" s="86">
        <v>3979098.7779999999</v>
      </c>
      <c r="K8592" s="86">
        <v>5802282.1530182604</v>
      </c>
      <c r="L8592" s="86">
        <v>279594.79799997999</v>
      </c>
      <c r="M8592" s="86">
        <v>5359593.7563951099</v>
      </c>
      <c r="N8592" s="86">
        <v>5443258.5168206701</v>
      </c>
      <c r="O8592" s="86">
        <v>1360954.52</v>
      </c>
      <c r="P8592" s="67">
        <v>348488.99321154499</v>
      </c>
      <c r="Q8592" s="85">
        <v>64677555.913113698</v>
      </c>
      <c r="R8592" s="86">
        <v>12791890.584427301</v>
      </c>
      <c r="S8592" s="91">
        <v>10389.707960464501</v>
      </c>
      <c r="T8592" s="67">
        <v>77479836.205501497</v>
      </c>
    </row>
    <row r="8593" spans="1:20" x14ac:dyDescent="0.25">
      <c r="A8593" t="s">
        <v>25</v>
      </c>
      <c r="B8593" s="10" t="str">
        <f>VLOOKUP(E8593,'Overview Cluster Days'!B:E,3)</f>
        <v>A</v>
      </c>
      <c r="C8593" s="10" t="str">
        <f>VLOOKUP($E8593,'Overview Cluster Days'!$B:$G,5)</f>
        <v>Winter</v>
      </c>
      <c r="D8593" s="10" t="str">
        <f>VLOOKUP($E8593,'Overview Cluster Days'!$B:$G,6)</f>
        <v>Weekday</v>
      </c>
      <c r="E8593" s="10">
        <v>20190214</v>
      </c>
      <c r="F8593" s="11">
        <v>24</v>
      </c>
      <c r="G8593" s="85">
        <v>5592304.8760000002</v>
      </c>
      <c r="H8593" s="86">
        <v>35545507.548730403</v>
      </c>
      <c r="I8593" s="86">
        <v>12108938.8919253</v>
      </c>
      <c r="J8593" s="86">
        <v>3691812.42</v>
      </c>
      <c r="K8593" s="86">
        <v>4654849.5406390298</v>
      </c>
      <c r="L8593" s="86">
        <v>142987.95600000001</v>
      </c>
      <c r="M8593" s="86">
        <v>6097099.4331363495</v>
      </c>
      <c r="N8593" s="86">
        <v>5306240.1859764196</v>
      </c>
      <c r="O8593" s="86">
        <v>1543715.92</v>
      </c>
      <c r="P8593" s="67">
        <v>295975.80304269301</v>
      </c>
      <c r="Q8593" s="85">
        <v>61593413.2772948</v>
      </c>
      <c r="R8593" s="86">
        <v>13386019.2981555</v>
      </c>
      <c r="S8593" s="91">
        <v>7467.1006957246</v>
      </c>
      <c r="T8593" s="67">
        <v>74986899.676146001</v>
      </c>
    </row>
    <row r="8594" spans="1:20" x14ac:dyDescent="0.25">
      <c r="A8594" t="s">
        <v>25</v>
      </c>
      <c r="B8594" s="10" t="str">
        <f>VLOOKUP(E8594,'Overview Cluster Days'!B:E,3)</f>
        <v>C</v>
      </c>
      <c r="C8594" s="10" t="str">
        <f>VLOOKUP($E8594,'Overview Cluster Days'!$B:$G,5)</f>
        <v>Winter</v>
      </c>
      <c r="D8594" s="10" t="str">
        <f>VLOOKUP($E8594,'Overview Cluster Days'!$B:$G,6)</f>
        <v>Weekday</v>
      </c>
      <c r="E8594" s="10">
        <v>20190215</v>
      </c>
      <c r="F8594" s="11">
        <v>1</v>
      </c>
      <c r="G8594" s="85">
        <v>4762124.1009999998</v>
      </c>
      <c r="H8594" s="86">
        <v>34681878.087997504</v>
      </c>
      <c r="I8594" s="86">
        <v>9805332.3154563308</v>
      </c>
      <c r="J8594" s="86">
        <v>3978011.7</v>
      </c>
      <c r="K8594" s="86">
        <v>6147110.7008170197</v>
      </c>
      <c r="L8594" s="86">
        <v>183821.611</v>
      </c>
      <c r="M8594" s="86">
        <v>5431568.9469014499</v>
      </c>
      <c r="N8594" s="86">
        <v>5354516.7877971102</v>
      </c>
      <c r="O8594" s="86">
        <v>1540616.088</v>
      </c>
      <c r="P8594" s="67">
        <v>415291.383060814</v>
      </c>
      <c r="Q8594" s="85">
        <v>59374456.9052708</v>
      </c>
      <c r="R8594" s="86">
        <v>12925814.8167594</v>
      </c>
      <c r="S8594" s="91">
        <v>9006.9965676879492</v>
      </c>
      <c r="T8594" s="67">
        <v>72309278.718597904</v>
      </c>
    </row>
    <row r="8595" spans="1:20" x14ac:dyDescent="0.25">
      <c r="A8595" t="s">
        <v>25</v>
      </c>
      <c r="B8595" s="10" t="str">
        <f>VLOOKUP(E8595,'Overview Cluster Days'!B:E,3)</f>
        <v>C</v>
      </c>
      <c r="C8595" s="10" t="str">
        <f>VLOOKUP($E8595,'Overview Cluster Days'!$B:$G,5)</f>
        <v>Winter</v>
      </c>
      <c r="D8595" s="10" t="str">
        <f>VLOOKUP($E8595,'Overview Cluster Days'!$B:$G,6)</f>
        <v>Weekday</v>
      </c>
      <c r="E8595" s="10">
        <v>20190215</v>
      </c>
      <c r="F8595" s="11">
        <v>2</v>
      </c>
      <c r="G8595" s="85">
        <v>4227553.0240000002</v>
      </c>
      <c r="H8595" s="86">
        <v>35260084.405254401</v>
      </c>
      <c r="I8595" s="86">
        <v>10654875.473633001</v>
      </c>
      <c r="J8595" s="86">
        <v>3583461.1799985501</v>
      </c>
      <c r="K8595" s="86">
        <v>6490551.4618030498</v>
      </c>
      <c r="L8595" s="86">
        <v>188149.239</v>
      </c>
      <c r="M8595" s="86">
        <v>5791294.0077820001</v>
      </c>
      <c r="N8595" s="86">
        <v>5464390.44049164</v>
      </c>
      <c r="O8595" s="86">
        <v>1735311.72299963</v>
      </c>
      <c r="P8595" s="67">
        <v>394533.02613922901</v>
      </c>
      <c r="Q8595" s="85">
        <v>60216525.544689</v>
      </c>
      <c r="R8595" s="86">
        <v>13573678.4364125</v>
      </c>
      <c r="S8595" s="91">
        <v>0</v>
      </c>
      <c r="T8595" s="67">
        <v>73790203.981101498</v>
      </c>
    </row>
    <row r="8596" spans="1:20" x14ac:dyDescent="0.25">
      <c r="A8596" t="s">
        <v>25</v>
      </c>
      <c r="B8596" s="10" t="str">
        <f>VLOOKUP(E8596,'Overview Cluster Days'!B:E,3)</f>
        <v>C</v>
      </c>
      <c r="C8596" s="10" t="str">
        <f>VLOOKUP($E8596,'Overview Cluster Days'!$B:$G,5)</f>
        <v>Winter</v>
      </c>
      <c r="D8596" s="10" t="str">
        <f>VLOOKUP($E8596,'Overview Cluster Days'!$B:$G,6)</f>
        <v>Weekday</v>
      </c>
      <c r="E8596" s="10">
        <v>20190215</v>
      </c>
      <c r="F8596" s="11">
        <v>3</v>
      </c>
      <c r="G8596" s="85">
        <v>3939163.2779970998</v>
      </c>
      <c r="H8596" s="86">
        <v>34954351.378305703</v>
      </c>
      <c r="I8596" s="86">
        <v>10438864.5521938</v>
      </c>
      <c r="J8596" s="86">
        <v>4171787.7949990402</v>
      </c>
      <c r="K8596" s="86">
        <v>6286266.3987196004</v>
      </c>
      <c r="L8596" s="86">
        <v>192018.807</v>
      </c>
      <c r="M8596" s="86">
        <v>6236996.1767509999</v>
      </c>
      <c r="N8596" s="86">
        <v>5407986.48485721</v>
      </c>
      <c r="O8596" s="86">
        <v>1789740.25199953</v>
      </c>
      <c r="P8596" s="67">
        <v>461766.472637703</v>
      </c>
      <c r="Q8596" s="85">
        <v>59790433.402215198</v>
      </c>
      <c r="R8596" s="86">
        <v>14088508.1932455</v>
      </c>
      <c r="S8596" s="91">
        <v>5.1232911646366102E-3</v>
      </c>
      <c r="T8596" s="67">
        <v>73878941.600584</v>
      </c>
    </row>
    <row r="8597" spans="1:20" x14ac:dyDescent="0.25">
      <c r="A8597" t="s">
        <v>25</v>
      </c>
      <c r="B8597" s="10" t="str">
        <f>VLOOKUP(E8597,'Overview Cluster Days'!B:E,3)</f>
        <v>C</v>
      </c>
      <c r="C8597" s="10" t="str">
        <f>VLOOKUP($E8597,'Overview Cluster Days'!$B:$G,5)</f>
        <v>Winter</v>
      </c>
      <c r="D8597" s="10" t="str">
        <f>VLOOKUP($E8597,'Overview Cluster Days'!$B:$G,6)</f>
        <v>Weekday</v>
      </c>
      <c r="E8597" s="10">
        <v>20190215</v>
      </c>
      <c r="F8597" s="11">
        <v>4</v>
      </c>
      <c r="G8597" s="85">
        <v>3934140.8650000002</v>
      </c>
      <c r="H8597" s="86">
        <v>34961703.976198502</v>
      </c>
      <c r="I8597" s="86">
        <v>10249532.9446852</v>
      </c>
      <c r="J8597" s="86">
        <v>3978573.5580000002</v>
      </c>
      <c r="K8597" s="86">
        <v>6540866.7591343196</v>
      </c>
      <c r="L8597" s="86">
        <v>190627.057</v>
      </c>
      <c r="M8597" s="86">
        <v>6091411.3180984501</v>
      </c>
      <c r="N8597" s="86">
        <v>5475032.8229517499</v>
      </c>
      <c r="O8597" s="86">
        <v>1799031.439</v>
      </c>
      <c r="P8597" s="67">
        <v>502331.207145817</v>
      </c>
      <c r="Q8597" s="85">
        <v>59664818.103018001</v>
      </c>
      <c r="R8597" s="86">
        <v>14058433.844195999</v>
      </c>
      <c r="S8597" s="91">
        <v>-4.9279783852398404E-3</v>
      </c>
      <c r="T8597" s="67">
        <v>73723251.942286</v>
      </c>
    </row>
    <row r="8598" spans="1:20" x14ac:dyDescent="0.25">
      <c r="A8598" t="s">
        <v>25</v>
      </c>
      <c r="B8598" s="10" t="str">
        <f>VLOOKUP(E8598,'Overview Cluster Days'!B:E,3)</f>
        <v>C</v>
      </c>
      <c r="C8598" s="10" t="str">
        <f>VLOOKUP($E8598,'Overview Cluster Days'!$B:$G,5)</f>
        <v>Winter</v>
      </c>
      <c r="D8598" s="10" t="str">
        <f>VLOOKUP($E8598,'Overview Cluster Days'!$B:$G,6)</f>
        <v>Weekday</v>
      </c>
      <c r="E8598" s="10">
        <v>20190215</v>
      </c>
      <c r="F8598" s="11">
        <v>5</v>
      </c>
      <c r="G8598" s="85">
        <v>3941037.7099962402</v>
      </c>
      <c r="H8598" s="86">
        <v>35980226.086334899</v>
      </c>
      <c r="I8598" s="86">
        <v>10295541.1189574</v>
      </c>
      <c r="J8598" s="86">
        <v>3895994.45</v>
      </c>
      <c r="K8598" s="86">
        <v>7073298.5764895398</v>
      </c>
      <c r="L8598" s="86">
        <v>191501.269999109</v>
      </c>
      <c r="M8598" s="86">
        <v>6328315.9996428601</v>
      </c>
      <c r="N8598" s="86">
        <v>5463622.7650637496</v>
      </c>
      <c r="O8598" s="86">
        <v>1786050.4999998</v>
      </c>
      <c r="P8598" s="67">
        <v>537684.45674513199</v>
      </c>
      <c r="Q8598" s="85">
        <v>61186097.941778198</v>
      </c>
      <c r="R8598" s="86">
        <v>14307174.991450701</v>
      </c>
      <c r="S8598" s="91">
        <v>8.7799069005996006E-3</v>
      </c>
      <c r="T8598" s="67">
        <v>75493272.942008704</v>
      </c>
    </row>
    <row r="8599" spans="1:20" x14ac:dyDescent="0.25">
      <c r="A8599" t="s">
        <v>25</v>
      </c>
      <c r="B8599" s="10" t="str">
        <f>VLOOKUP(E8599,'Overview Cluster Days'!B:E,3)</f>
        <v>C</v>
      </c>
      <c r="C8599" s="10" t="str">
        <f>VLOOKUP($E8599,'Overview Cluster Days'!$B:$G,5)</f>
        <v>Winter</v>
      </c>
      <c r="D8599" s="10" t="str">
        <f>VLOOKUP($E8599,'Overview Cluster Days'!$B:$G,6)</f>
        <v>Weekday</v>
      </c>
      <c r="E8599" s="10">
        <v>20190215</v>
      </c>
      <c r="F8599" s="11">
        <v>6</v>
      </c>
      <c r="G8599" s="85">
        <v>4359678.2949999999</v>
      </c>
      <c r="H8599" s="86">
        <v>35751388.807911702</v>
      </c>
      <c r="I8599" s="86">
        <v>9915277.4116887208</v>
      </c>
      <c r="J8599" s="86">
        <v>2992834.50599356</v>
      </c>
      <c r="K8599" s="86">
        <v>6567522.1193330605</v>
      </c>
      <c r="L8599" s="86">
        <v>186879.56099999999</v>
      </c>
      <c r="M8599" s="86">
        <v>5682668.28086951</v>
      </c>
      <c r="N8599" s="86">
        <v>5244174.1229152903</v>
      </c>
      <c r="O8599" s="86">
        <v>1803749.8529995901</v>
      </c>
      <c r="P8599" s="67">
        <v>512754.72541415499</v>
      </c>
      <c r="Q8599" s="85">
        <v>59586701.139927</v>
      </c>
      <c r="R8599" s="86">
        <v>13430226.5431985</v>
      </c>
      <c r="S8599" s="91">
        <v>-1.06420898810029E-2</v>
      </c>
      <c r="T8599" s="67">
        <v>73016927.6724834</v>
      </c>
    </row>
    <row r="8600" spans="1:20" x14ac:dyDescent="0.25">
      <c r="A8600" t="s">
        <v>25</v>
      </c>
      <c r="B8600" s="10" t="str">
        <f>VLOOKUP(E8600,'Overview Cluster Days'!B:E,3)</f>
        <v>C</v>
      </c>
      <c r="C8600" s="10" t="str">
        <f>VLOOKUP($E8600,'Overview Cluster Days'!$B:$G,5)</f>
        <v>Winter</v>
      </c>
      <c r="D8600" s="10" t="str">
        <f>VLOOKUP($E8600,'Overview Cluster Days'!$B:$G,6)</f>
        <v>Weekday</v>
      </c>
      <c r="E8600" s="10">
        <v>20190215</v>
      </c>
      <c r="F8600" s="11">
        <v>7</v>
      </c>
      <c r="G8600" s="85">
        <v>5476989.4149970803</v>
      </c>
      <c r="H8600" s="86">
        <v>37768666.6651344</v>
      </c>
      <c r="I8600" s="86">
        <v>13640385.144532301</v>
      </c>
      <c r="J8600" s="86">
        <v>3891546.91</v>
      </c>
      <c r="K8600" s="86">
        <v>6901292.3285745597</v>
      </c>
      <c r="L8600" s="86">
        <v>185011.29499708099</v>
      </c>
      <c r="M8600" s="86">
        <v>4604087.8098000297</v>
      </c>
      <c r="N8600" s="86">
        <v>5030770.9685753603</v>
      </c>
      <c r="O8600" s="86">
        <v>1945652.3019999999</v>
      </c>
      <c r="P8600" s="67">
        <v>381249.85146837402</v>
      </c>
      <c r="Q8600" s="85">
        <v>67678880.463238299</v>
      </c>
      <c r="R8600" s="86">
        <v>12146772.2268409</v>
      </c>
      <c r="S8600" s="91">
        <v>602.42057775892295</v>
      </c>
      <c r="T8600" s="67">
        <v>79826255.110656902</v>
      </c>
    </row>
    <row r="8601" spans="1:20" x14ac:dyDescent="0.25">
      <c r="A8601" t="s">
        <v>25</v>
      </c>
      <c r="B8601" s="10" t="str">
        <f>VLOOKUP(E8601,'Overview Cluster Days'!B:E,3)</f>
        <v>C</v>
      </c>
      <c r="C8601" s="10" t="str">
        <f>VLOOKUP($E8601,'Overview Cluster Days'!$B:$G,5)</f>
        <v>Winter</v>
      </c>
      <c r="D8601" s="10" t="str">
        <f>VLOOKUP($E8601,'Overview Cluster Days'!$B:$G,6)</f>
        <v>Weekday</v>
      </c>
      <c r="E8601" s="10">
        <v>20190215</v>
      </c>
      <c r="F8601" s="11">
        <v>8</v>
      </c>
      <c r="G8601" s="85">
        <v>5937132.4680000003</v>
      </c>
      <c r="H8601" s="86">
        <v>47013227.5732776</v>
      </c>
      <c r="I8601" s="86">
        <v>16742351.761543199</v>
      </c>
      <c r="J8601" s="86">
        <v>5491683.8679999998</v>
      </c>
      <c r="K8601" s="86">
        <v>6111480.16601869</v>
      </c>
      <c r="L8601" s="86">
        <v>242792.48599994101</v>
      </c>
      <c r="M8601" s="86">
        <v>5193822.8396597197</v>
      </c>
      <c r="N8601" s="86">
        <v>5111857.7936454499</v>
      </c>
      <c r="O8601" s="86">
        <v>1427347.406</v>
      </c>
      <c r="P8601" s="67">
        <v>447539.91169992503</v>
      </c>
      <c r="Q8601" s="85">
        <v>81295875.836839497</v>
      </c>
      <c r="R8601" s="86">
        <v>12423360.437005</v>
      </c>
      <c r="S8601" s="91">
        <v>-2.7438353863544801E-3</v>
      </c>
      <c r="T8601" s="67">
        <v>93719236.2711007</v>
      </c>
    </row>
    <row r="8602" spans="1:20" x14ac:dyDescent="0.25">
      <c r="A8602" t="s">
        <v>25</v>
      </c>
      <c r="B8602" s="10" t="str">
        <f>VLOOKUP(E8602,'Overview Cluster Days'!B:E,3)</f>
        <v>C</v>
      </c>
      <c r="C8602" s="10" t="str">
        <f>VLOOKUP($E8602,'Overview Cluster Days'!$B:$G,5)</f>
        <v>Winter</v>
      </c>
      <c r="D8602" s="10" t="str">
        <f>VLOOKUP($E8602,'Overview Cluster Days'!$B:$G,6)</f>
        <v>Weekday</v>
      </c>
      <c r="E8602" s="10">
        <v>20190215</v>
      </c>
      <c r="F8602" s="11">
        <v>9</v>
      </c>
      <c r="G8602" s="85">
        <v>6462377.71</v>
      </c>
      <c r="H8602" s="86">
        <v>51952984.259844802</v>
      </c>
      <c r="I8602" s="86">
        <v>16489553.612714799</v>
      </c>
      <c r="J8602" s="86">
        <v>6747833.7999999998</v>
      </c>
      <c r="K8602" s="86">
        <v>7138881.4583333302</v>
      </c>
      <c r="L8602" s="86">
        <v>245487.38</v>
      </c>
      <c r="M8602" s="86">
        <v>8028464.0185380997</v>
      </c>
      <c r="N8602" s="86">
        <v>5744179.8275257796</v>
      </c>
      <c r="O8602" s="86">
        <v>1277550.6399999999</v>
      </c>
      <c r="P8602" s="67">
        <v>456339.47451265302</v>
      </c>
      <c r="Q8602" s="85">
        <v>88791630.840892896</v>
      </c>
      <c r="R8602" s="86">
        <v>15752021.3405765</v>
      </c>
      <c r="S8602" s="91">
        <v>5.6121825473383104E-3</v>
      </c>
      <c r="T8602" s="67">
        <v>104543652.18708199</v>
      </c>
    </row>
    <row r="8603" spans="1:20" x14ac:dyDescent="0.25">
      <c r="A8603" t="s">
        <v>25</v>
      </c>
      <c r="B8603" s="10" t="str">
        <f>VLOOKUP(E8603,'Overview Cluster Days'!B:E,3)</f>
        <v>C</v>
      </c>
      <c r="C8603" s="10" t="str">
        <f>VLOOKUP($E8603,'Overview Cluster Days'!$B:$G,5)</f>
        <v>Winter</v>
      </c>
      <c r="D8603" s="10" t="str">
        <f>VLOOKUP($E8603,'Overview Cluster Days'!$B:$G,6)</f>
        <v>Weekday</v>
      </c>
      <c r="E8603" s="10">
        <v>20190215</v>
      </c>
      <c r="F8603" s="11">
        <v>10</v>
      </c>
      <c r="G8603" s="85">
        <v>5854153.2969959499</v>
      </c>
      <c r="H8603" s="86">
        <v>50651411.099870801</v>
      </c>
      <c r="I8603" s="86">
        <v>16044636.5515716</v>
      </c>
      <c r="J8603" s="86">
        <v>6605183.8329999996</v>
      </c>
      <c r="K8603" s="86">
        <v>7720508.4231084604</v>
      </c>
      <c r="L8603" s="86">
        <v>231910.45099585399</v>
      </c>
      <c r="M8603" s="86">
        <v>10104234.9943264</v>
      </c>
      <c r="N8603" s="86">
        <v>6293294.0605651196</v>
      </c>
      <c r="O8603" s="86">
        <v>1239404.915</v>
      </c>
      <c r="P8603" s="67">
        <v>427269.116528421</v>
      </c>
      <c r="Q8603" s="85">
        <v>86875893.204546794</v>
      </c>
      <c r="R8603" s="86">
        <v>18296113.537415799</v>
      </c>
      <c r="S8603" s="91">
        <v>-3.40637215413153E-3</v>
      </c>
      <c r="T8603" s="67">
        <v>105172006.738556</v>
      </c>
    </row>
    <row r="8604" spans="1:20" x14ac:dyDescent="0.25">
      <c r="A8604" t="s">
        <v>25</v>
      </c>
      <c r="B8604" s="10" t="str">
        <f>VLOOKUP(E8604,'Overview Cluster Days'!B:E,3)</f>
        <v>C</v>
      </c>
      <c r="C8604" s="10" t="str">
        <f>VLOOKUP($E8604,'Overview Cluster Days'!$B:$G,5)</f>
        <v>Winter</v>
      </c>
      <c r="D8604" s="10" t="str">
        <f>VLOOKUP($E8604,'Overview Cluster Days'!$B:$G,6)</f>
        <v>Weekday</v>
      </c>
      <c r="E8604" s="10">
        <v>20190215</v>
      </c>
      <c r="F8604" s="11">
        <v>11</v>
      </c>
      <c r="G8604" s="85">
        <v>5110234.79599973</v>
      </c>
      <c r="H8604" s="86">
        <v>48927079.1016725</v>
      </c>
      <c r="I8604" s="86">
        <v>15110923.495874001</v>
      </c>
      <c r="J8604" s="86">
        <v>5892286.8609997304</v>
      </c>
      <c r="K8604" s="86">
        <v>9014099.7327371892</v>
      </c>
      <c r="L8604" s="86">
        <v>355135.53599716001</v>
      </c>
      <c r="M8604" s="86">
        <v>11433195.268029099</v>
      </c>
      <c r="N8604" s="86">
        <v>6469464.1901551699</v>
      </c>
      <c r="O8604" s="86">
        <v>1324208.51899973</v>
      </c>
      <c r="P8604" s="67">
        <v>435102.52416040603</v>
      </c>
      <c r="Q8604" s="85">
        <v>84054623.9872832</v>
      </c>
      <c r="R8604" s="86">
        <v>20017106.037341598</v>
      </c>
      <c r="S8604" s="91">
        <v>-1.27270510420203E-2</v>
      </c>
      <c r="T8604" s="67">
        <v>104071730.011898</v>
      </c>
    </row>
    <row r="8605" spans="1:20" x14ac:dyDescent="0.25">
      <c r="A8605" t="s">
        <v>25</v>
      </c>
      <c r="B8605" s="10" t="str">
        <f>VLOOKUP(E8605,'Overview Cluster Days'!B:E,3)</f>
        <v>C</v>
      </c>
      <c r="C8605" s="10" t="str">
        <f>VLOOKUP($E8605,'Overview Cluster Days'!$B:$G,5)</f>
        <v>Winter</v>
      </c>
      <c r="D8605" s="10" t="str">
        <f>VLOOKUP($E8605,'Overview Cluster Days'!$B:$G,6)</f>
        <v>Weekday</v>
      </c>
      <c r="E8605" s="10">
        <v>20190215</v>
      </c>
      <c r="F8605" s="11">
        <v>12</v>
      </c>
      <c r="G8605" s="85">
        <v>4727533.5080000004</v>
      </c>
      <c r="H8605" s="86">
        <v>49007133.1227974</v>
      </c>
      <c r="I8605" s="86">
        <v>15873470.4281851</v>
      </c>
      <c r="J8605" s="86">
        <v>5155023.1459999997</v>
      </c>
      <c r="K8605" s="86">
        <v>9939423.8218562491</v>
      </c>
      <c r="L8605" s="86">
        <v>474960.47</v>
      </c>
      <c r="M8605" s="86">
        <v>12937309.979477299</v>
      </c>
      <c r="N8605" s="86">
        <v>6770241.0240975497</v>
      </c>
      <c r="O8605" s="86">
        <v>1390066.868</v>
      </c>
      <c r="P8605" s="67">
        <v>516350.17848269799</v>
      </c>
      <c r="Q8605" s="85">
        <v>84702584.026838794</v>
      </c>
      <c r="R8605" s="86">
        <v>22088928.5200576</v>
      </c>
      <c r="S8605" s="91">
        <v>22388.668139007401</v>
      </c>
      <c r="T8605" s="67">
        <v>106813901.21503501</v>
      </c>
    </row>
    <row r="8606" spans="1:20" x14ac:dyDescent="0.25">
      <c r="A8606" t="s">
        <v>25</v>
      </c>
      <c r="B8606" s="10" t="str">
        <f>VLOOKUP(E8606,'Overview Cluster Days'!B:E,3)</f>
        <v>C</v>
      </c>
      <c r="C8606" s="10" t="str">
        <f>VLOOKUP($E8606,'Overview Cluster Days'!$B:$G,5)</f>
        <v>Winter</v>
      </c>
      <c r="D8606" s="10" t="str">
        <f>VLOOKUP($E8606,'Overview Cluster Days'!$B:$G,6)</f>
        <v>Weekday</v>
      </c>
      <c r="E8606" s="10">
        <v>20190215</v>
      </c>
      <c r="F8606" s="11">
        <v>13</v>
      </c>
      <c r="G8606" s="85">
        <v>4393217.9639991</v>
      </c>
      <c r="H8606" s="86">
        <v>49021144.0946071</v>
      </c>
      <c r="I8606" s="86">
        <v>15608323.502927201</v>
      </c>
      <c r="J8606" s="86">
        <v>4758861.2739993902</v>
      </c>
      <c r="K8606" s="86">
        <v>9844820.7613777891</v>
      </c>
      <c r="L8606" s="86">
        <v>219233.986999199</v>
      </c>
      <c r="M8606" s="86">
        <v>13724690.785420001</v>
      </c>
      <c r="N8606" s="86">
        <v>7018858.84734313</v>
      </c>
      <c r="O8606" s="86">
        <v>1503251.6980000001</v>
      </c>
      <c r="P8606" s="67">
        <v>437045.59050107899</v>
      </c>
      <c r="Q8606" s="85">
        <v>83626367.596910596</v>
      </c>
      <c r="R8606" s="86">
        <v>22903080.9082634</v>
      </c>
      <c r="S8606" s="91">
        <v>19269.354650802899</v>
      </c>
      <c r="T8606" s="67">
        <v>106548717.859825</v>
      </c>
    </row>
    <row r="8607" spans="1:20" x14ac:dyDescent="0.25">
      <c r="A8607" t="s">
        <v>25</v>
      </c>
      <c r="B8607" s="10" t="str">
        <f>VLOOKUP(E8607,'Overview Cluster Days'!B:E,3)</f>
        <v>C</v>
      </c>
      <c r="C8607" s="10" t="str">
        <f>VLOOKUP($E8607,'Overview Cluster Days'!$B:$G,5)</f>
        <v>Winter</v>
      </c>
      <c r="D8607" s="10" t="str">
        <f>VLOOKUP($E8607,'Overview Cluster Days'!$B:$G,6)</f>
        <v>Weekday</v>
      </c>
      <c r="E8607" s="10">
        <v>20190215</v>
      </c>
      <c r="F8607" s="11">
        <v>14</v>
      </c>
      <c r="G8607" s="85">
        <v>4407837.0699978601</v>
      </c>
      <c r="H8607" s="86">
        <v>46842639.7909844</v>
      </c>
      <c r="I8607" s="86">
        <v>15661646.465853</v>
      </c>
      <c r="J8607" s="86">
        <v>4639317.3849994801</v>
      </c>
      <c r="K8607" s="86">
        <v>9721167.6705512404</v>
      </c>
      <c r="L8607" s="86">
        <v>216349.73799786301</v>
      </c>
      <c r="M8607" s="86">
        <v>13433122.082839699</v>
      </c>
      <c r="N8607" s="86">
        <v>6956882.6565913996</v>
      </c>
      <c r="O8607" s="86">
        <v>1512071.40599987</v>
      </c>
      <c r="P8607" s="67">
        <v>461489.96445419203</v>
      </c>
      <c r="Q8607" s="85">
        <v>81272608.382385999</v>
      </c>
      <c r="R8607" s="86">
        <v>22579915.847883001</v>
      </c>
      <c r="S8607" s="91">
        <v>9613.9413410490397</v>
      </c>
      <c r="T8607" s="67">
        <v>103862138.17161</v>
      </c>
    </row>
    <row r="8608" spans="1:20" x14ac:dyDescent="0.25">
      <c r="A8608" t="s">
        <v>25</v>
      </c>
      <c r="B8608" s="10" t="str">
        <f>VLOOKUP(E8608,'Overview Cluster Days'!B:E,3)</f>
        <v>C</v>
      </c>
      <c r="C8608" s="10" t="str">
        <f>VLOOKUP($E8608,'Overview Cluster Days'!$B:$G,5)</f>
        <v>Winter</v>
      </c>
      <c r="D8608" s="10" t="str">
        <f>VLOOKUP($E8608,'Overview Cluster Days'!$B:$G,6)</f>
        <v>Weekday</v>
      </c>
      <c r="E8608" s="10">
        <v>20190215</v>
      </c>
      <c r="F8608" s="11">
        <v>15</v>
      </c>
      <c r="G8608" s="85">
        <v>4587018.7980000004</v>
      </c>
      <c r="H8608" s="86">
        <v>46798884.243686996</v>
      </c>
      <c r="I8608" s="86">
        <v>15339806.329355899</v>
      </c>
      <c r="J8608" s="86">
        <v>4847690.38</v>
      </c>
      <c r="K8608" s="86">
        <v>9736502.6668883897</v>
      </c>
      <c r="L8608" s="86">
        <v>212472.48199999999</v>
      </c>
      <c r="M8608" s="86">
        <v>12197144.8079176</v>
      </c>
      <c r="N8608" s="86">
        <v>6877156.9430690696</v>
      </c>
      <c r="O8608" s="86">
        <v>1520896.8119999999</v>
      </c>
      <c r="P8608" s="67">
        <v>463671.271243956</v>
      </c>
      <c r="Q8608" s="85">
        <v>81309902.417931303</v>
      </c>
      <c r="R8608" s="86">
        <v>21271342.316230599</v>
      </c>
      <c r="S8608" s="91">
        <v>-1.04443356394768E-2</v>
      </c>
      <c r="T8608" s="67">
        <v>102581244.723718</v>
      </c>
    </row>
    <row r="8609" spans="1:20" x14ac:dyDescent="0.25">
      <c r="A8609" t="s">
        <v>25</v>
      </c>
      <c r="B8609" s="10" t="str">
        <f>VLOOKUP(E8609,'Overview Cluster Days'!B:E,3)</f>
        <v>C</v>
      </c>
      <c r="C8609" s="10" t="str">
        <f>VLOOKUP($E8609,'Overview Cluster Days'!$B:$G,5)</f>
        <v>Winter</v>
      </c>
      <c r="D8609" s="10" t="str">
        <f>VLOOKUP($E8609,'Overview Cluster Days'!$B:$G,6)</f>
        <v>Weekday</v>
      </c>
      <c r="E8609" s="10">
        <v>20190215</v>
      </c>
      <c r="F8609" s="11">
        <v>16</v>
      </c>
      <c r="G8609" s="85">
        <v>5063904.63</v>
      </c>
      <c r="H8609" s="86">
        <v>47581895.729454301</v>
      </c>
      <c r="I8609" s="86">
        <v>15089794.915989099</v>
      </c>
      <c r="J8609" s="86">
        <v>5129841.5199996997</v>
      </c>
      <c r="K8609" s="86">
        <v>8767659.7955726795</v>
      </c>
      <c r="L8609" s="86">
        <v>205447.74</v>
      </c>
      <c r="M8609" s="86">
        <v>9962802.1499502305</v>
      </c>
      <c r="N8609" s="86">
        <v>6583489.0300452402</v>
      </c>
      <c r="O8609" s="86">
        <v>1462606.1099996001</v>
      </c>
      <c r="P8609" s="67">
        <v>453304.25658484502</v>
      </c>
      <c r="Q8609" s="85">
        <v>81633096.591015905</v>
      </c>
      <c r="R8609" s="86">
        <v>18667649.286579899</v>
      </c>
      <c r="S8609" s="91">
        <v>0</v>
      </c>
      <c r="T8609" s="67">
        <v>100300745.87759601</v>
      </c>
    </row>
    <row r="8610" spans="1:20" x14ac:dyDescent="0.25">
      <c r="A8610" t="s">
        <v>25</v>
      </c>
      <c r="B8610" s="10" t="str">
        <f>VLOOKUP(E8610,'Overview Cluster Days'!B:E,3)</f>
        <v>C</v>
      </c>
      <c r="C8610" s="10" t="str">
        <f>VLOOKUP($E8610,'Overview Cluster Days'!$B:$G,5)</f>
        <v>Winter</v>
      </c>
      <c r="D8610" s="10" t="str">
        <f>VLOOKUP($E8610,'Overview Cluster Days'!$B:$G,6)</f>
        <v>Weekday</v>
      </c>
      <c r="E8610" s="10">
        <v>20190215</v>
      </c>
      <c r="F8610" s="11">
        <v>17</v>
      </c>
      <c r="G8610" s="85">
        <v>5797575.358</v>
      </c>
      <c r="H8610" s="86">
        <v>48102946.9801066</v>
      </c>
      <c r="I8610" s="86">
        <v>15174096.3820516</v>
      </c>
      <c r="J8610" s="86">
        <v>6010764.9639989501</v>
      </c>
      <c r="K8610" s="86">
        <v>7939028.6400538003</v>
      </c>
      <c r="L8610" s="86">
        <v>197147.59199162899</v>
      </c>
      <c r="M8610" s="86">
        <v>7444206.53781965</v>
      </c>
      <c r="N8610" s="86">
        <v>6339871.1704324596</v>
      </c>
      <c r="O8610" s="86">
        <v>1416415.40399954</v>
      </c>
      <c r="P8610" s="67">
        <v>432791.03597685997</v>
      </c>
      <c r="Q8610" s="85">
        <v>83024412.324211001</v>
      </c>
      <c r="R8610" s="86">
        <v>15830431.7402202</v>
      </c>
      <c r="S8610" s="91">
        <v>-5.9155272319912902E-3</v>
      </c>
      <c r="T8610" s="67">
        <v>98854844.058515593</v>
      </c>
    </row>
    <row r="8611" spans="1:20" x14ac:dyDescent="0.25">
      <c r="A8611" t="s">
        <v>25</v>
      </c>
      <c r="B8611" s="10" t="str">
        <f>VLOOKUP(E8611,'Overview Cluster Days'!B:E,3)</f>
        <v>C</v>
      </c>
      <c r="C8611" s="10" t="str">
        <f>VLOOKUP($E8611,'Overview Cluster Days'!$B:$G,5)</f>
        <v>Winter</v>
      </c>
      <c r="D8611" s="10" t="str">
        <f>VLOOKUP($E8611,'Overview Cluster Days'!$B:$G,6)</f>
        <v>Weekday</v>
      </c>
      <c r="E8611" s="10">
        <v>20190215</v>
      </c>
      <c r="F8611" s="11">
        <v>18</v>
      </c>
      <c r="G8611" s="85">
        <v>6486290.5489999996</v>
      </c>
      <c r="H8611" s="86">
        <v>46825273.215625599</v>
      </c>
      <c r="I8611" s="86">
        <v>14583404.631555799</v>
      </c>
      <c r="J8611" s="86">
        <v>6719598.4110000003</v>
      </c>
      <c r="K8611" s="86">
        <v>7930274.4530071504</v>
      </c>
      <c r="L8611" s="86">
        <v>355640.94500000001</v>
      </c>
      <c r="M8611" s="86">
        <v>6063291.92246788</v>
      </c>
      <c r="N8611" s="86">
        <v>6237532.3928724099</v>
      </c>
      <c r="O8611" s="86">
        <v>1287496.111</v>
      </c>
      <c r="P8611" s="67">
        <v>393311.01665520202</v>
      </c>
      <c r="Q8611" s="85">
        <v>82544841.260188505</v>
      </c>
      <c r="R8611" s="86">
        <v>14337272.3879955</v>
      </c>
      <c r="S8611" s="91">
        <v>1.6213989583775399E-3</v>
      </c>
      <c r="T8611" s="67">
        <v>96882113.649805397</v>
      </c>
    </row>
    <row r="8612" spans="1:20" x14ac:dyDescent="0.25">
      <c r="A8612" t="s">
        <v>25</v>
      </c>
      <c r="B8612" s="10" t="str">
        <f>VLOOKUP(E8612,'Overview Cluster Days'!B:E,3)</f>
        <v>C</v>
      </c>
      <c r="C8612" s="10" t="str">
        <f>VLOOKUP($E8612,'Overview Cluster Days'!$B:$G,5)</f>
        <v>Winter</v>
      </c>
      <c r="D8612" s="10" t="str">
        <f>VLOOKUP($E8612,'Overview Cluster Days'!$B:$G,6)</f>
        <v>Weekday</v>
      </c>
      <c r="E8612" s="10">
        <v>20190215</v>
      </c>
      <c r="F8612" s="11">
        <v>19</v>
      </c>
      <c r="G8612" s="85">
        <v>7038197.4859999996</v>
      </c>
      <c r="H8612" s="86">
        <v>47384958.604489602</v>
      </c>
      <c r="I8612" s="86">
        <v>15419434.215226799</v>
      </c>
      <c r="J8612" s="86">
        <v>7134187.0879910504</v>
      </c>
      <c r="K8612" s="86">
        <v>6942195.1238468997</v>
      </c>
      <c r="L8612" s="86">
        <v>195648.15599999999</v>
      </c>
      <c r="M8612" s="86">
        <v>6428348.2527315803</v>
      </c>
      <c r="N8612" s="86">
        <v>5757671.7598093199</v>
      </c>
      <c r="O8612" s="86">
        <v>1317306.4839999999</v>
      </c>
      <c r="P8612" s="67">
        <v>411221.68256851903</v>
      </c>
      <c r="Q8612" s="85">
        <v>83918972.517554402</v>
      </c>
      <c r="R8612" s="86">
        <v>14110196.3351094</v>
      </c>
      <c r="S8612" s="91">
        <v>-1.02465818636119E-2</v>
      </c>
      <c r="T8612" s="67">
        <v>98029168.842417195</v>
      </c>
    </row>
    <row r="8613" spans="1:20" x14ac:dyDescent="0.25">
      <c r="A8613" t="s">
        <v>25</v>
      </c>
      <c r="B8613" s="10" t="str">
        <f>VLOOKUP(E8613,'Overview Cluster Days'!B:E,3)</f>
        <v>C</v>
      </c>
      <c r="C8613" s="10" t="str">
        <f>VLOOKUP($E8613,'Overview Cluster Days'!$B:$G,5)</f>
        <v>Winter</v>
      </c>
      <c r="D8613" s="10" t="str">
        <f>VLOOKUP($E8613,'Overview Cluster Days'!$B:$G,6)</f>
        <v>Weekday</v>
      </c>
      <c r="E8613" s="10">
        <v>20190215</v>
      </c>
      <c r="F8613" s="11">
        <v>20</v>
      </c>
      <c r="G8613" s="85">
        <v>6350537.9000000004</v>
      </c>
      <c r="H8613" s="86">
        <v>45154592.318158403</v>
      </c>
      <c r="I8613" s="86">
        <v>15611581.4200886</v>
      </c>
      <c r="J8613" s="86">
        <v>6560868.5699998997</v>
      </c>
      <c r="K8613" s="86">
        <v>7285386.7573077604</v>
      </c>
      <c r="L8613" s="86">
        <v>195807.84</v>
      </c>
      <c r="M8613" s="86">
        <v>7115140.0397490896</v>
      </c>
      <c r="N8613" s="86">
        <v>5801416.4616550999</v>
      </c>
      <c r="O8613" s="86">
        <v>1419096.34</v>
      </c>
      <c r="P8613" s="67">
        <v>435510.09220725001</v>
      </c>
      <c r="Q8613" s="85">
        <v>80962966.965554699</v>
      </c>
      <c r="R8613" s="86">
        <v>14966970.7736114</v>
      </c>
      <c r="S8613" s="91">
        <v>6.7138671875E-3</v>
      </c>
      <c r="T8613" s="67">
        <v>95929937.745879993</v>
      </c>
    </row>
    <row r="8614" spans="1:20" x14ac:dyDescent="0.25">
      <c r="A8614" t="s">
        <v>25</v>
      </c>
      <c r="B8614" s="10" t="str">
        <f>VLOOKUP(E8614,'Overview Cluster Days'!B:E,3)</f>
        <v>C</v>
      </c>
      <c r="C8614" s="10" t="str">
        <f>VLOOKUP($E8614,'Overview Cluster Days'!$B:$G,5)</f>
        <v>Winter</v>
      </c>
      <c r="D8614" s="10" t="str">
        <f>VLOOKUP($E8614,'Overview Cluster Days'!$B:$G,6)</f>
        <v>Weekday</v>
      </c>
      <c r="E8614" s="10">
        <v>20190215</v>
      </c>
      <c r="F8614" s="11">
        <v>21</v>
      </c>
      <c r="G8614" s="85">
        <v>4783176.1399999997</v>
      </c>
      <c r="H8614" s="86">
        <v>38563287.530994497</v>
      </c>
      <c r="I8614" s="86">
        <v>13968657.5585819</v>
      </c>
      <c r="J8614" s="86">
        <v>5181205.2299991101</v>
      </c>
      <c r="K8614" s="86">
        <v>7380244.0290724495</v>
      </c>
      <c r="L8614" s="86">
        <v>385260.51999406301</v>
      </c>
      <c r="M8614" s="86">
        <v>5648779.8921845704</v>
      </c>
      <c r="N8614" s="86">
        <v>4920734.4118337398</v>
      </c>
      <c r="O8614" s="86">
        <v>1305838.57</v>
      </c>
      <c r="P8614" s="67">
        <v>372275.52969160001</v>
      </c>
      <c r="Q8614" s="85">
        <v>69876570.488647997</v>
      </c>
      <c r="R8614" s="86">
        <v>12632888.923704</v>
      </c>
      <c r="S8614" s="91">
        <v>0</v>
      </c>
      <c r="T8614" s="67">
        <v>82509459.412351996</v>
      </c>
    </row>
    <row r="8615" spans="1:20" x14ac:dyDescent="0.25">
      <c r="A8615" t="s">
        <v>25</v>
      </c>
      <c r="B8615" s="10" t="str">
        <f>VLOOKUP(E8615,'Overview Cluster Days'!B:E,3)</f>
        <v>C</v>
      </c>
      <c r="C8615" s="10" t="str">
        <f>VLOOKUP($E8615,'Overview Cluster Days'!$B:$G,5)</f>
        <v>Winter</v>
      </c>
      <c r="D8615" s="10" t="str">
        <f>VLOOKUP($E8615,'Overview Cluster Days'!$B:$G,6)</f>
        <v>Weekday</v>
      </c>
      <c r="E8615" s="10">
        <v>20190215</v>
      </c>
      <c r="F8615" s="11">
        <v>22</v>
      </c>
      <c r="G8615" s="85">
        <v>3939334.66999867</v>
      </c>
      <c r="H8615" s="86">
        <v>34767484.098693803</v>
      </c>
      <c r="I8615" s="86">
        <v>12100327.520092901</v>
      </c>
      <c r="J8615" s="86">
        <v>4285129.5139986696</v>
      </c>
      <c r="K8615" s="86">
        <v>8860709.0158309005</v>
      </c>
      <c r="L8615" s="86">
        <v>337799.85799956502</v>
      </c>
      <c r="M8615" s="86">
        <v>5829456.3556500403</v>
      </c>
      <c r="N8615" s="86">
        <v>5083904.0526254103</v>
      </c>
      <c r="O8615" s="86">
        <v>1455355.94199956</v>
      </c>
      <c r="P8615" s="67">
        <v>384832.32574092899</v>
      </c>
      <c r="Q8615" s="85">
        <v>63952984.818614997</v>
      </c>
      <c r="R8615" s="86">
        <v>13091348.534015501</v>
      </c>
      <c r="S8615" s="91">
        <v>-5.31738298013806E-3</v>
      </c>
      <c r="T8615" s="67">
        <v>77044333.347313106</v>
      </c>
    </row>
    <row r="8616" spans="1:20" x14ac:dyDescent="0.25">
      <c r="A8616" t="s">
        <v>25</v>
      </c>
      <c r="B8616" s="10" t="str">
        <f>VLOOKUP(E8616,'Overview Cluster Days'!B:E,3)</f>
        <v>C</v>
      </c>
      <c r="C8616" s="10" t="str">
        <f>VLOOKUP($E8616,'Overview Cluster Days'!$B:$G,5)</f>
        <v>Winter</v>
      </c>
      <c r="D8616" s="10" t="str">
        <f>VLOOKUP($E8616,'Overview Cluster Days'!$B:$G,6)</f>
        <v>Weekday</v>
      </c>
      <c r="E8616" s="10">
        <v>20190215</v>
      </c>
      <c r="F8616" s="11">
        <v>23</v>
      </c>
      <c r="G8616" s="85">
        <v>4079117.24399568</v>
      </c>
      <c r="H8616" s="86">
        <v>34873227.820229203</v>
      </c>
      <c r="I8616" s="86">
        <v>10672619.416653801</v>
      </c>
      <c r="J8616" s="86">
        <v>4018852.9759999998</v>
      </c>
      <c r="K8616" s="86">
        <v>7981251.7648750497</v>
      </c>
      <c r="L8616" s="86">
        <v>360155.03499999997</v>
      </c>
      <c r="M8616" s="86">
        <v>6121950.2236399902</v>
      </c>
      <c r="N8616" s="86">
        <v>4889705.6850224696</v>
      </c>
      <c r="O8616" s="86">
        <v>1537598.2699999099</v>
      </c>
      <c r="P8616" s="67">
        <v>375142.77676799003</v>
      </c>
      <c r="Q8616" s="85">
        <v>61625069.221753702</v>
      </c>
      <c r="R8616" s="86">
        <v>13284551.9904304</v>
      </c>
      <c r="S8616" s="91">
        <v>5392.6528597101596</v>
      </c>
      <c r="T8616" s="67">
        <v>74915013.865043804</v>
      </c>
    </row>
    <row r="8617" spans="1:20" x14ac:dyDescent="0.25">
      <c r="A8617" t="s">
        <v>25</v>
      </c>
      <c r="B8617" s="10" t="str">
        <f>VLOOKUP(E8617,'Overview Cluster Days'!B:E,3)</f>
        <v>C</v>
      </c>
      <c r="C8617" s="10" t="str">
        <f>VLOOKUP($E8617,'Overview Cluster Days'!$B:$G,5)</f>
        <v>Winter</v>
      </c>
      <c r="D8617" s="10" t="str">
        <f>VLOOKUP($E8617,'Overview Cluster Days'!$B:$G,6)</f>
        <v>Weekday</v>
      </c>
      <c r="E8617" s="10">
        <v>20190215</v>
      </c>
      <c r="F8617" s="11">
        <v>24</v>
      </c>
      <c r="G8617" s="85">
        <v>4161909.94</v>
      </c>
      <c r="H8617" s="86">
        <v>33434592.862449002</v>
      </c>
      <c r="I8617" s="86">
        <v>11492682.285676099</v>
      </c>
      <c r="J8617" s="86">
        <v>5241887.4800000004</v>
      </c>
      <c r="K8617" s="86">
        <v>7694907.54101294</v>
      </c>
      <c r="L8617" s="86">
        <v>396898.75799953501</v>
      </c>
      <c r="M8617" s="86">
        <v>7067117.1401347602</v>
      </c>
      <c r="N8617" s="86">
        <v>4873370.2865658198</v>
      </c>
      <c r="O8617" s="86">
        <v>1500592.77</v>
      </c>
      <c r="P8617" s="67">
        <v>378337.18482863501</v>
      </c>
      <c r="Q8617" s="85">
        <v>62025980.109137997</v>
      </c>
      <c r="R8617" s="86">
        <v>14216316.139528699</v>
      </c>
      <c r="S8617" s="91">
        <v>7135.93156707659</v>
      </c>
      <c r="T8617" s="67">
        <v>76249432.180233806</v>
      </c>
    </row>
    <row r="8618" spans="1:20" x14ac:dyDescent="0.25">
      <c r="A8618" t="s">
        <v>25</v>
      </c>
      <c r="B8618" s="10" t="str">
        <f>VLOOKUP(E8618,'Overview Cluster Days'!B:E,3)</f>
        <v>D</v>
      </c>
      <c r="C8618" s="10" t="str">
        <f>VLOOKUP($E8618,'Overview Cluster Days'!$B:$G,5)</f>
        <v>Winter</v>
      </c>
      <c r="D8618" s="10" t="str">
        <f>VLOOKUP($E8618,'Overview Cluster Days'!$B:$G,6)</f>
        <v>Weekend</v>
      </c>
      <c r="E8618" s="10">
        <v>20190216</v>
      </c>
      <c r="F8618" s="11">
        <v>1</v>
      </c>
      <c r="G8618" s="85">
        <v>3899169.3250000002</v>
      </c>
      <c r="H8618" s="86">
        <v>37971291.721854404</v>
      </c>
      <c r="I8618" s="86">
        <v>13890476.476421401</v>
      </c>
      <c r="J8618" s="86">
        <v>3794316.1239999402</v>
      </c>
      <c r="K8618" s="86">
        <v>6161393.4728517598</v>
      </c>
      <c r="L8618" s="86">
        <v>186297.004997576</v>
      </c>
      <c r="M8618" s="86">
        <v>8993399.0960298199</v>
      </c>
      <c r="N8618" s="86">
        <v>4517642.2180181602</v>
      </c>
      <c r="O8618" s="86">
        <v>1354663.3579994701</v>
      </c>
      <c r="P8618" s="67">
        <v>540037.45720532106</v>
      </c>
      <c r="Q8618" s="85">
        <v>65716647.120127499</v>
      </c>
      <c r="R8618" s="86">
        <v>15592039.1342503</v>
      </c>
      <c r="S8618" s="91">
        <v>75441.618525253303</v>
      </c>
      <c r="T8618" s="67">
        <v>81384127.872903094</v>
      </c>
    </row>
    <row r="8619" spans="1:20" x14ac:dyDescent="0.25">
      <c r="A8619" t="s">
        <v>25</v>
      </c>
      <c r="B8619" s="10" t="str">
        <f>VLOOKUP(E8619,'Overview Cluster Days'!B:E,3)</f>
        <v>D</v>
      </c>
      <c r="C8619" s="10" t="str">
        <f>VLOOKUP($E8619,'Overview Cluster Days'!$B:$G,5)</f>
        <v>Winter</v>
      </c>
      <c r="D8619" s="10" t="str">
        <f>VLOOKUP($E8619,'Overview Cluster Days'!$B:$G,6)</f>
        <v>Weekend</v>
      </c>
      <c r="E8619" s="10">
        <v>20190216</v>
      </c>
      <c r="F8619" s="11">
        <v>2</v>
      </c>
      <c r="G8619" s="85">
        <v>3478240.1140000001</v>
      </c>
      <c r="H8619" s="86">
        <v>39566291.966448002</v>
      </c>
      <c r="I8619" s="86">
        <v>13211714.6313817</v>
      </c>
      <c r="J8619" s="86">
        <v>4549611.3859992698</v>
      </c>
      <c r="K8619" s="86">
        <v>6100733.3291030005</v>
      </c>
      <c r="L8619" s="86">
        <v>167707.63200000001</v>
      </c>
      <c r="M8619" s="86">
        <v>9046021.4098064806</v>
      </c>
      <c r="N8619" s="86">
        <v>4211428.4608606501</v>
      </c>
      <c r="O8619" s="86">
        <v>1601614.34799959</v>
      </c>
      <c r="P8619" s="67">
        <v>504727.19406193699</v>
      </c>
      <c r="Q8619" s="85">
        <v>66906591.426931903</v>
      </c>
      <c r="R8619" s="86">
        <v>15531499.0447287</v>
      </c>
      <c r="S8619" s="91">
        <v>87993.237893554804</v>
      </c>
      <c r="T8619" s="67">
        <v>82526083.709554106</v>
      </c>
    </row>
    <row r="8620" spans="1:20" x14ac:dyDescent="0.25">
      <c r="A8620" t="s">
        <v>25</v>
      </c>
      <c r="B8620" s="10" t="str">
        <f>VLOOKUP(E8620,'Overview Cluster Days'!B:E,3)</f>
        <v>D</v>
      </c>
      <c r="C8620" s="10" t="str">
        <f>VLOOKUP($E8620,'Overview Cluster Days'!$B:$G,5)</f>
        <v>Winter</v>
      </c>
      <c r="D8620" s="10" t="str">
        <f>VLOOKUP($E8620,'Overview Cluster Days'!$B:$G,6)</f>
        <v>Weekend</v>
      </c>
      <c r="E8620" s="10">
        <v>20190216</v>
      </c>
      <c r="F8620" s="11">
        <v>3</v>
      </c>
      <c r="G8620" s="85">
        <v>3117035.1140000001</v>
      </c>
      <c r="H8620" s="86">
        <v>39617615.519217402</v>
      </c>
      <c r="I8620" s="86">
        <v>13090833.026608801</v>
      </c>
      <c r="J8620" s="86">
        <v>4472297.6569999997</v>
      </c>
      <c r="K8620" s="86">
        <v>6140074.2201297898</v>
      </c>
      <c r="L8620" s="86">
        <v>207187.01199999999</v>
      </c>
      <c r="M8620" s="86">
        <v>8741344.3500987198</v>
      </c>
      <c r="N8620" s="86">
        <v>4329293.8992865598</v>
      </c>
      <c r="O8620" s="86">
        <v>1686941.72</v>
      </c>
      <c r="P8620" s="67">
        <v>365260.74849610799</v>
      </c>
      <c r="Q8620" s="85">
        <v>66437855.536955997</v>
      </c>
      <c r="R8620" s="86">
        <v>15330027.7298814</v>
      </c>
      <c r="S8620" s="91">
        <v>228.51012426707899</v>
      </c>
      <c r="T8620" s="67">
        <v>81768111.776961699</v>
      </c>
    </row>
    <row r="8621" spans="1:20" x14ac:dyDescent="0.25">
      <c r="A8621" t="s">
        <v>25</v>
      </c>
      <c r="B8621" s="10" t="str">
        <f>VLOOKUP(E8621,'Overview Cluster Days'!B:E,3)</f>
        <v>D</v>
      </c>
      <c r="C8621" s="10" t="str">
        <f>VLOOKUP($E8621,'Overview Cluster Days'!$B:$G,5)</f>
        <v>Winter</v>
      </c>
      <c r="D8621" s="10" t="str">
        <f>VLOOKUP($E8621,'Overview Cluster Days'!$B:$G,6)</f>
        <v>Weekend</v>
      </c>
      <c r="E8621" s="10">
        <v>20190216</v>
      </c>
      <c r="F8621" s="11">
        <v>4</v>
      </c>
      <c r="G8621" s="85">
        <v>3061423.22</v>
      </c>
      <c r="H8621" s="86">
        <v>39819582.968362801</v>
      </c>
      <c r="I8621" s="86">
        <v>12904192.974978199</v>
      </c>
      <c r="J8621" s="86">
        <v>4906145.108</v>
      </c>
      <c r="K8621" s="86">
        <v>6146223.4631017204</v>
      </c>
      <c r="L8621" s="86">
        <v>248978.88</v>
      </c>
      <c r="M8621" s="86">
        <v>8121331.18089661</v>
      </c>
      <c r="N8621" s="86">
        <v>4567208.2101592403</v>
      </c>
      <c r="O8621" s="86">
        <v>1724858.9609999999</v>
      </c>
      <c r="P8621" s="67">
        <v>389103.628910931</v>
      </c>
      <c r="Q8621" s="85">
        <v>66837567.734442703</v>
      </c>
      <c r="R8621" s="86">
        <v>15051480.8609668</v>
      </c>
      <c r="S8621" s="91">
        <v>33526.859114532497</v>
      </c>
      <c r="T8621" s="67">
        <v>81922575.454523996</v>
      </c>
    </row>
    <row r="8622" spans="1:20" x14ac:dyDescent="0.25">
      <c r="A8622" t="s">
        <v>25</v>
      </c>
      <c r="B8622" s="10" t="str">
        <f>VLOOKUP(E8622,'Overview Cluster Days'!B:E,3)</f>
        <v>D</v>
      </c>
      <c r="C8622" s="10" t="str">
        <f>VLOOKUP($E8622,'Overview Cluster Days'!$B:$G,5)</f>
        <v>Winter</v>
      </c>
      <c r="D8622" s="10" t="str">
        <f>VLOOKUP($E8622,'Overview Cluster Days'!$B:$G,6)</f>
        <v>Weekend</v>
      </c>
      <c r="E8622" s="10">
        <v>20190216</v>
      </c>
      <c r="F8622" s="11">
        <v>5</v>
      </c>
      <c r="G8622" s="85">
        <v>3185502.5269997902</v>
      </c>
      <c r="H8622" s="86">
        <v>39630286.949703202</v>
      </c>
      <c r="I8622" s="86">
        <v>12781187.766765499</v>
      </c>
      <c r="J8622" s="86">
        <v>5342908.9639997901</v>
      </c>
      <c r="K8622" s="86">
        <v>6463293.4652057001</v>
      </c>
      <c r="L8622" s="86">
        <v>275883.23499939602</v>
      </c>
      <c r="M8622" s="86">
        <v>8199663.2620333396</v>
      </c>
      <c r="N8622" s="86">
        <v>4579590.0304000797</v>
      </c>
      <c r="O8622" s="86">
        <v>1737048.2059992</v>
      </c>
      <c r="P8622" s="67">
        <v>428450.21419294301</v>
      </c>
      <c r="Q8622" s="85">
        <v>67403179.672674</v>
      </c>
      <c r="R8622" s="86">
        <v>15220634.947625</v>
      </c>
      <c r="S8622" s="91">
        <v>-1.13494868855923E-2</v>
      </c>
      <c r="T8622" s="67">
        <v>82623814.608949393</v>
      </c>
    </row>
    <row r="8623" spans="1:20" x14ac:dyDescent="0.25">
      <c r="A8623" t="s">
        <v>25</v>
      </c>
      <c r="B8623" s="10" t="str">
        <f>VLOOKUP(E8623,'Overview Cluster Days'!B:E,3)</f>
        <v>D</v>
      </c>
      <c r="C8623" s="10" t="str">
        <f>VLOOKUP($E8623,'Overview Cluster Days'!$B:$G,5)</f>
        <v>Winter</v>
      </c>
      <c r="D8623" s="10" t="str">
        <f>VLOOKUP($E8623,'Overview Cluster Days'!$B:$G,6)</f>
        <v>Weekend</v>
      </c>
      <c r="E8623" s="10">
        <v>20190216</v>
      </c>
      <c r="F8623" s="11">
        <v>6</v>
      </c>
      <c r="G8623" s="85">
        <v>3156068.4459981802</v>
      </c>
      <c r="H8623" s="86">
        <v>39429400.071636297</v>
      </c>
      <c r="I8623" s="86">
        <v>13682027.279941199</v>
      </c>
      <c r="J8623" s="86">
        <v>5570930.5949995099</v>
      </c>
      <c r="K8623" s="86">
        <v>6380073.9607627196</v>
      </c>
      <c r="L8623" s="86">
        <v>286394.123996893</v>
      </c>
      <c r="M8623" s="86">
        <v>8068691.5188098997</v>
      </c>
      <c r="N8623" s="86">
        <v>4528007.8680173196</v>
      </c>
      <c r="O8623" s="86">
        <v>1712436.56299971</v>
      </c>
      <c r="P8623" s="67">
        <v>423328.450113472</v>
      </c>
      <c r="Q8623" s="85">
        <v>68218500.353337899</v>
      </c>
      <c r="R8623" s="86">
        <v>15018858.5239373</v>
      </c>
      <c r="S8623" s="91">
        <v>78453.242236205799</v>
      </c>
      <c r="T8623" s="67">
        <v>83315812.119511396</v>
      </c>
    </row>
    <row r="8624" spans="1:20" x14ac:dyDescent="0.25">
      <c r="A8624" t="s">
        <v>25</v>
      </c>
      <c r="B8624" s="10" t="str">
        <f>VLOOKUP(E8624,'Overview Cluster Days'!B:E,3)</f>
        <v>D</v>
      </c>
      <c r="C8624" s="10" t="str">
        <f>VLOOKUP($E8624,'Overview Cluster Days'!$B:$G,5)</f>
        <v>Winter</v>
      </c>
      <c r="D8624" s="10" t="str">
        <f>VLOOKUP($E8624,'Overview Cluster Days'!$B:$G,6)</f>
        <v>Weekend</v>
      </c>
      <c r="E8624" s="10">
        <v>20190216</v>
      </c>
      <c r="F8624" s="11">
        <v>7</v>
      </c>
      <c r="G8624" s="85">
        <v>3097692.6799998898</v>
      </c>
      <c r="H8624" s="86">
        <v>39151207.416654699</v>
      </c>
      <c r="I8624" s="86">
        <v>13092448.155472299</v>
      </c>
      <c r="J8624" s="86">
        <v>4816855.7699999996</v>
      </c>
      <c r="K8624" s="86">
        <v>7055120.6930910498</v>
      </c>
      <c r="L8624" s="86">
        <v>226228.59999971301</v>
      </c>
      <c r="M8624" s="86">
        <v>8620250.5447624009</v>
      </c>
      <c r="N8624" s="86">
        <v>4115217.75803506</v>
      </c>
      <c r="O8624" s="86">
        <v>1645509.99999922</v>
      </c>
      <c r="P8624" s="67">
        <v>357082.74064216798</v>
      </c>
      <c r="Q8624" s="85">
        <v>67213324.715217993</v>
      </c>
      <c r="R8624" s="86">
        <v>14964289.6434386</v>
      </c>
      <c r="S8624" s="91">
        <v>69034.353005676501</v>
      </c>
      <c r="T8624" s="67">
        <v>82246648.711662203</v>
      </c>
    </row>
    <row r="8625" spans="1:20" x14ac:dyDescent="0.25">
      <c r="A8625" t="s">
        <v>25</v>
      </c>
      <c r="B8625" s="10" t="str">
        <f>VLOOKUP(E8625,'Overview Cluster Days'!B:E,3)</f>
        <v>D</v>
      </c>
      <c r="C8625" s="10" t="str">
        <f>VLOOKUP($E8625,'Overview Cluster Days'!$B:$G,5)</f>
        <v>Winter</v>
      </c>
      <c r="D8625" s="10" t="str">
        <f>VLOOKUP($E8625,'Overview Cluster Days'!$B:$G,6)</f>
        <v>Weekend</v>
      </c>
      <c r="E8625" s="10">
        <v>20190216</v>
      </c>
      <c r="F8625" s="11">
        <v>8</v>
      </c>
      <c r="G8625" s="85">
        <v>2995060.787</v>
      </c>
      <c r="H8625" s="86">
        <v>39547495.230803899</v>
      </c>
      <c r="I8625" s="86">
        <v>14221949.510111799</v>
      </c>
      <c r="J8625" s="86">
        <v>4719298.8660000004</v>
      </c>
      <c r="K8625" s="86">
        <v>7880036.8579423502</v>
      </c>
      <c r="L8625" s="86">
        <v>178911.7</v>
      </c>
      <c r="M8625" s="86">
        <v>8427016.7419784404</v>
      </c>
      <c r="N8625" s="86">
        <v>4104210.0736066699</v>
      </c>
      <c r="O8625" s="86">
        <v>1577703.69999983</v>
      </c>
      <c r="P8625" s="67">
        <v>333042.14735135</v>
      </c>
      <c r="Q8625" s="85">
        <v>69363841.2518581</v>
      </c>
      <c r="R8625" s="86">
        <v>14620884.362936299</v>
      </c>
      <c r="S8625" s="91">
        <v>79101.890103318001</v>
      </c>
      <c r="T8625" s="67">
        <v>84063827.504897699</v>
      </c>
    </row>
    <row r="8626" spans="1:20" x14ac:dyDescent="0.25">
      <c r="A8626" t="s">
        <v>25</v>
      </c>
      <c r="B8626" s="10" t="str">
        <f>VLOOKUP(E8626,'Overview Cluster Days'!B:E,3)</f>
        <v>D</v>
      </c>
      <c r="C8626" s="10" t="str">
        <f>VLOOKUP($E8626,'Overview Cluster Days'!$B:$G,5)</f>
        <v>Winter</v>
      </c>
      <c r="D8626" s="10" t="str">
        <f>VLOOKUP($E8626,'Overview Cluster Days'!$B:$G,6)</f>
        <v>Weekend</v>
      </c>
      <c r="E8626" s="10">
        <v>20190216</v>
      </c>
      <c r="F8626" s="11">
        <v>9</v>
      </c>
      <c r="G8626" s="85">
        <v>3406521.9589984301</v>
      </c>
      <c r="H8626" s="86">
        <v>40963837.696682401</v>
      </c>
      <c r="I8626" s="86">
        <v>14887289.2881303</v>
      </c>
      <c r="J8626" s="86">
        <v>5074725.8959994903</v>
      </c>
      <c r="K8626" s="86">
        <v>7716720.1513259597</v>
      </c>
      <c r="L8626" s="86">
        <v>177692.960999223</v>
      </c>
      <c r="M8626" s="86">
        <v>9443383.6766284108</v>
      </c>
      <c r="N8626" s="86">
        <v>4304059.8108362099</v>
      </c>
      <c r="O8626" s="86">
        <v>1469212.68199999</v>
      </c>
      <c r="P8626" s="67">
        <v>327518.25611558801</v>
      </c>
      <c r="Q8626" s="85">
        <v>72049094.991136596</v>
      </c>
      <c r="R8626" s="86">
        <v>15721867.3865794</v>
      </c>
      <c r="S8626" s="91">
        <v>108363.676787209</v>
      </c>
      <c r="T8626" s="67">
        <v>87879326.054503307</v>
      </c>
    </row>
    <row r="8627" spans="1:20" x14ac:dyDescent="0.25">
      <c r="A8627" t="s">
        <v>25</v>
      </c>
      <c r="B8627" s="10" t="str">
        <f>VLOOKUP(E8627,'Overview Cluster Days'!B:E,3)</f>
        <v>D</v>
      </c>
      <c r="C8627" s="10" t="str">
        <f>VLOOKUP($E8627,'Overview Cluster Days'!$B:$G,5)</f>
        <v>Winter</v>
      </c>
      <c r="D8627" s="10" t="str">
        <f>VLOOKUP($E8627,'Overview Cluster Days'!$B:$G,6)</f>
        <v>Weekend</v>
      </c>
      <c r="E8627" s="10">
        <v>20190216</v>
      </c>
      <c r="F8627" s="11">
        <v>10</v>
      </c>
      <c r="G8627" s="85">
        <v>3554936.01</v>
      </c>
      <c r="H8627" s="86">
        <v>42804586.287443198</v>
      </c>
      <c r="I8627" s="86">
        <v>15856130.005841101</v>
      </c>
      <c r="J8627" s="86">
        <v>5151923.5199995302</v>
      </c>
      <c r="K8627" s="86">
        <v>9200650.6671683192</v>
      </c>
      <c r="L8627" s="86">
        <v>204188.82</v>
      </c>
      <c r="M8627" s="86">
        <v>11577571.527872199</v>
      </c>
      <c r="N8627" s="86">
        <v>5007584.2456555003</v>
      </c>
      <c r="O8627" s="86">
        <v>1465601.8559999999</v>
      </c>
      <c r="P8627" s="67">
        <v>320036.07318058499</v>
      </c>
      <c r="Q8627" s="85">
        <v>76568226.490452096</v>
      </c>
      <c r="R8627" s="86">
        <v>18574982.522708301</v>
      </c>
      <c r="S8627" s="91">
        <v>154436.88793232699</v>
      </c>
      <c r="T8627" s="67">
        <v>95297645.901092693</v>
      </c>
    </row>
    <row r="8628" spans="1:20" x14ac:dyDescent="0.25">
      <c r="A8628" t="s">
        <v>25</v>
      </c>
      <c r="B8628" s="10" t="str">
        <f>VLOOKUP(E8628,'Overview Cluster Days'!B:E,3)</f>
        <v>D</v>
      </c>
      <c r="C8628" s="10" t="str">
        <f>VLOOKUP($E8628,'Overview Cluster Days'!$B:$G,5)</f>
        <v>Winter</v>
      </c>
      <c r="D8628" s="10" t="str">
        <f>VLOOKUP($E8628,'Overview Cluster Days'!$B:$G,6)</f>
        <v>Weekend</v>
      </c>
      <c r="E8628" s="10">
        <v>20190216</v>
      </c>
      <c r="F8628" s="11">
        <v>11</v>
      </c>
      <c r="G8628" s="85">
        <v>3416583.3739974801</v>
      </c>
      <c r="H8628" s="86">
        <v>44659986.777518302</v>
      </c>
      <c r="I8628" s="86">
        <v>15781561.404560201</v>
      </c>
      <c r="J8628" s="86">
        <v>4637223.41</v>
      </c>
      <c r="K8628" s="86">
        <v>9211724.1612665001</v>
      </c>
      <c r="L8628" s="86">
        <v>230207.32999800099</v>
      </c>
      <c r="M8628" s="86">
        <v>13518067.5730501</v>
      </c>
      <c r="N8628" s="86">
        <v>5369466.91589153</v>
      </c>
      <c r="O8628" s="86">
        <v>1419298.11</v>
      </c>
      <c r="P8628" s="67">
        <v>324359.35119074403</v>
      </c>
      <c r="Q8628" s="85">
        <v>77707079.127342403</v>
      </c>
      <c r="R8628" s="86">
        <v>20861399.280130401</v>
      </c>
      <c r="S8628" s="91">
        <v>186314.37802343699</v>
      </c>
      <c r="T8628" s="67">
        <v>98754792.785496205</v>
      </c>
    </row>
    <row r="8629" spans="1:20" x14ac:dyDescent="0.25">
      <c r="A8629" t="s">
        <v>25</v>
      </c>
      <c r="B8629" s="10" t="str">
        <f>VLOOKUP(E8629,'Overview Cluster Days'!B:E,3)</f>
        <v>D</v>
      </c>
      <c r="C8629" s="10" t="str">
        <f>VLOOKUP($E8629,'Overview Cluster Days'!$B:$G,5)</f>
        <v>Winter</v>
      </c>
      <c r="D8629" s="10" t="str">
        <f>VLOOKUP($E8629,'Overview Cluster Days'!$B:$G,6)</f>
        <v>Weekend</v>
      </c>
      <c r="E8629" s="10">
        <v>20190216</v>
      </c>
      <c r="F8629" s="11">
        <v>12</v>
      </c>
      <c r="G8629" s="85">
        <v>3296061.81</v>
      </c>
      <c r="H8629" s="86">
        <v>46646165.649220303</v>
      </c>
      <c r="I8629" s="86">
        <v>14395496.2879113</v>
      </c>
      <c r="J8629" s="86">
        <v>3627401.8</v>
      </c>
      <c r="K8629" s="86">
        <v>7680502.9848031299</v>
      </c>
      <c r="L8629" s="86">
        <v>232682.899</v>
      </c>
      <c r="M8629" s="86">
        <v>14487529.7448531</v>
      </c>
      <c r="N8629" s="86">
        <v>5595738.6176857501</v>
      </c>
      <c r="O8629" s="86">
        <v>1413863.63</v>
      </c>
      <c r="P8629" s="67">
        <v>333120.12655811699</v>
      </c>
      <c r="Q8629" s="85">
        <v>75645628.531934693</v>
      </c>
      <c r="R8629" s="86">
        <v>22062935.018096901</v>
      </c>
      <c r="S8629" s="91">
        <v>141761.148348488</v>
      </c>
      <c r="T8629" s="67">
        <v>97850324.698380098</v>
      </c>
    </row>
    <row r="8630" spans="1:20" x14ac:dyDescent="0.25">
      <c r="A8630" t="s">
        <v>25</v>
      </c>
      <c r="B8630" s="10" t="str">
        <f>VLOOKUP(E8630,'Overview Cluster Days'!B:E,3)</f>
        <v>D</v>
      </c>
      <c r="C8630" s="10" t="str">
        <f>VLOOKUP($E8630,'Overview Cluster Days'!$B:$G,5)</f>
        <v>Winter</v>
      </c>
      <c r="D8630" s="10" t="str">
        <f>VLOOKUP($E8630,'Overview Cluster Days'!$B:$G,6)</f>
        <v>Weekend</v>
      </c>
      <c r="E8630" s="10">
        <v>20190216</v>
      </c>
      <c r="F8630" s="11">
        <v>13</v>
      </c>
      <c r="G8630" s="85">
        <v>3269851.40199961</v>
      </c>
      <c r="H8630" s="86">
        <v>46726356.523107298</v>
      </c>
      <c r="I8630" s="86">
        <v>14136593.2928096</v>
      </c>
      <c r="J8630" s="86">
        <v>3227707.21</v>
      </c>
      <c r="K8630" s="86">
        <v>7173871.3406148804</v>
      </c>
      <c r="L8630" s="86">
        <v>229034.927999935</v>
      </c>
      <c r="M8630" s="86">
        <v>14692613.2196736</v>
      </c>
      <c r="N8630" s="86">
        <v>5451720.2901250301</v>
      </c>
      <c r="O8630" s="86">
        <v>1454916.72</v>
      </c>
      <c r="P8630" s="67">
        <v>315597.16605362098</v>
      </c>
      <c r="Q8630" s="85">
        <v>74534379.768531397</v>
      </c>
      <c r="R8630" s="86">
        <v>22143882.3238522</v>
      </c>
      <c r="S8630" s="91">
        <v>92900.109167907402</v>
      </c>
      <c r="T8630" s="67">
        <v>96771162.201551497</v>
      </c>
    </row>
    <row r="8631" spans="1:20" x14ac:dyDescent="0.25">
      <c r="A8631" t="s">
        <v>25</v>
      </c>
      <c r="B8631" s="10" t="str">
        <f>VLOOKUP(E8631,'Overview Cluster Days'!B:E,3)</f>
        <v>D</v>
      </c>
      <c r="C8631" s="10" t="str">
        <f>VLOOKUP($E8631,'Overview Cluster Days'!$B:$G,5)</f>
        <v>Winter</v>
      </c>
      <c r="D8631" s="10" t="str">
        <f>VLOOKUP($E8631,'Overview Cluster Days'!$B:$G,6)</f>
        <v>Weekend</v>
      </c>
      <c r="E8631" s="10">
        <v>20190216</v>
      </c>
      <c r="F8631" s="11">
        <v>14</v>
      </c>
      <c r="G8631" s="85">
        <v>3165742.4939996102</v>
      </c>
      <c r="H8631" s="86">
        <v>45452402.857588097</v>
      </c>
      <c r="I8631" s="86">
        <v>14185083.027916601</v>
      </c>
      <c r="J8631" s="86">
        <v>2997052.10999991</v>
      </c>
      <c r="K8631" s="86">
        <v>6341919.3687478798</v>
      </c>
      <c r="L8631" s="86">
        <v>226095.40599546299</v>
      </c>
      <c r="M8631" s="86">
        <v>14041562.597752299</v>
      </c>
      <c r="N8631" s="86">
        <v>5461139.8320889799</v>
      </c>
      <c r="O8631" s="86">
        <v>1410570.09</v>
      </c>
      <c r="P8631" s="67">
        <v>314895.64438858401</v>
      </c>
      <c r="Q8631" s="85">
        <v>72142199.858252198</v>
      </c>
      <c r="R8631" s="86">
        <v>21454263.570225399</v>
      </c>
      <c r="S8631" s="91">
        <v>51864.0116110542</v>
      </c>
      <c r="T8631" s="67">
        <v>93648327.4400886</v>
      </c>
    </row>
    <row r="8632" spans="1:20" x14ac:dyDescent="0.25">
      <c r="A8632" t="s">
        <v>25</v>
      </c>
      <c r="B8632" s="10" t="str">
        <f>VLOOKUP(E8632,'Overview Cluster Days'!B:E,3)</f>
        <v>D</v>
      </c>
      <c r="C8632" s="10" t="str">
        <f>VLOOKUP($E8632,'Overview Cluster Days'!$B:$G,5)</f>
        <v>Winter</v>
      </c>
      <c r="D8632" s="10" t="str">
        <f>VLOOKUP($E8632,'Overview Cluster Days'!$B:$G,6)</f>
        <v>Weekend</v>
      </c>
      <c r="E8632" s="10">
        <v>20190216</v>
      </c>
      <c r="F8632" s="11">
        <v>15</v>
      </c>
      <c r="G8632" s="85">
        <v>3358963.1089998302</v>
      </c>
      <c r="H8632" s="86">
        <v>45098658.590198301</v>
      </c>
      <c r="I8632" s="86">
        <v>13992792.3909274</v>
      </c>
      <c r="J8632" s="86">
        <v>3497092.5219998802</v>
      </c>
      <c r="K8632" s="86">
        <v>6132114.2075121701</v>
      </c>
      <c r="L8632" s="86">
        <v>208053.05999986199</v>
      </c>
      <c r="M8632" s="86">
        <v>12684086.684643401</v>
      </c>
      <c r="N8632" s="86">
        <v>5383644.5600899803</v>
      </c>
      <c r="O8632" s="86">
        <v>1407947.0219999801</v>
      </c>
      <c r="P8632" s="67">
        <v>361662.87181563902</v>
      </c>
      <c r="Q8632" s="85">
        <v>72079620.819637597</v>
      </c>
      <c r="R8632" s="86">
        <v>20045394.198548801</v>
      </c>
      <c r="S8632" s="91">
        <v>30917.561976730602</v>
      </c>
      <c r="T8632" s="67">
        <v>92155932.580163106</v>
      </c>
    </row>
    <row r="8633" spans="1:20" x14ac:dyDescent="0.25">
      <c r="A8633" t="s">
        <v>25</v>
      </c>
      <c r="B8633" s="10" t="str">
        <f>VLOOKUP(E8633,'Overview Cluster Days'!B:E,3)</f>
        <v>D</v>
      </c>
      <c r="C8633" s="10" t="str">
        <f>VLOOKUP($E8633,'Overview Cluster Days'!$B:$G,5)</f>
        <v>Winter</v>
      </c>
      <c r="D8633" s="10" t="str">
        <f>VLOOKUP($E8633,'Overview Cluster Days'!$B:$G,6)</f>
        <v>Weekend</v>
      </c>
      <c r="E8633" s="10">
        <v>20190216</v>
      </c>
      <c r="F8633" s="11">
        <v>16</v>
      </c>
      <c r="G8633" s="85">
        <v>3706841.1599996998</v>
      </c>
      <c r="H8633" s="86">
        <v>44629254.055267997</v>
      </c>
      <c r="I8633" s="86">
        <v>13209036.512895999</v>
      </c>
      <c r="J8633" s="86">
        <v>4499669.0499994103</v>
      </c>
      <c r="K8633" s="86">
        <v>6249125.1093259798</v>
      </c>
      <c r="L8633" s="86">
        <v>190027.14</v>
      </c>
      <c r="M8633" s="86">
        <v>10537616.6911675</v>
      </c>
      <c r="N8633" s="86">
        <v>5169063.7383830603</v>
      </c>
      <c r="O8633" s="86">
        <v>1359184.4099999</v>
      </c>
      <c r="P8633" s="67">
        <v>304156.443119</v>
      </c>
      <c r="Q8633" s="85">
        <v>72293925.887489095</v>
      </c>
      <c r="R8633" s="86">
        <v>17560048.4226695</v>
      </c>
      <c r="S8633" s="91">
        <v>1.19934079702944E-3</v>
      </c>
      <c r="T8633" s="67">
        <v>89853974.311357901</v>
      </c>
    </row>
    <row r="8634" spans="1:20" x14ac:dyDescent="0.25">
      <c r="A8634" t="s">
        <v>25</v>
      </c>
      <c r="B8634" s="10" t="str">
        <f>VLOOKUP(E8634,'Overview Cluster Days'!B:E,3)</f>
        <v>D</v>
      </c>
      <c r="C8634" s="10" t="str">
        <f>VLOOKUP($E8634,'Overview Cluster Days'!$B:$G,5)</f>
        <v>Winter</v>
      </c>
      <c r="D8634" s="10" t="str">
        <f>VLOOKUP($E8634,'Overview Cluster Days'!$B:$G,6)</f>
        <v>Weekend</v>
      </c>
      <c r="E8634" s="10">
        <v>20190216</v>
      </c>
      <c r="F8634" s="11">
        <v>17</v>
      </c>
      <c r="G8634" s="85">
        <v>4338613.01</v>
      </c>
      <c r="H8634" s="86">
        <v>42886419.5922653</v>
      </c>
      <c r="I8634" s="86">
        <v>12916598.5655294</v>
      </c>
      <c r="J8634" s="86">
        <v>5744303.1359997299</v>
      </c>
      <c r="K8634" s="86">
        <v>6483217.20464944</v>
      </c>
      <c r="L8634" s="86">
        <v>163095.729995181</v>
      </c>
      <c r="M8634" s="86">
        <v>7978974.8489124104</v>
      </c>
      <c r="N8634" s="86">
        <v>4909096.3924466697</v>
      </c>
      <c r="O8634" s="86">
        <v>1318163.6259995301</v>
      </c>
      <c r="P8634" s="67">
        <v>304217.34482395003</v>
      </c>
      <c r="Q8634" s="85">
        <v>72369151.508443803</v>
      </c>
      <c r="R8634" s="86">
        <v>14673547.9421777</v>
      </c>
      <c r="S8634" s="91">
        <v>6.4285279950126997E-3</v>
      </c>
      <c r="T8634" s="67">
        <v>87042699.4570501</v>
      </c>
    </row>
    <row r="8635" spans="1:20" x14ac:dyDescent="0.25">
      <c r="A8635" t="s">
        <v>25</v>
      </c>
      <c r="B8635" s="10" t="str">
        <f>VLOOKUP(E8635,'Overview Cluster Days'!B:E,3)</f>
        <v>D</v>
      </c>
      <c r="C8635" s="10" t="str">
        <f>VLOOKUP($E8635,'Overview Cluster Days'!$B:$G,5)</f>
        <v>Winter</v>
      </c>
      <c r="D8635" s="10" t="str">
        <f>VLOOKUP($E8635,'Overview Cluster Days'!$B:$G,6)</f>
        <v>Weekend</v>
      </c>
      <c r="E8635" s="10">
        <v>20190216</v>
      </c>
      <c r="F8635" s="11">
        <v>18</v>
      </c>
      <c r="G8635" s="85">
        <v>5302691.665</v>
      </c>
      <c r="H8635" s="86">
        <v>42718292.929399803</v>
      </c>
      <c r="I8635" s="86">
        <v>12436092.6661593</v>
      </c>
      <c r="J8635" s="86">
        <v>6967035.4479999999</v>
      </c>
      <c r="K8635" s="86">
        <v>7302738.4303861102</v>
      </c>
      <c r="L8635" s="86">
        <v>158710.845</v>
      </c>
      <c r="M8635" s="86">
        <v>6784974.3057508701</v>
      </c>
      <c r="N8635" s="86">
        <v>4546495.3240406998</v>
      </c>
      <c r="O8635" s="86">
        <v>1156902.95</v>
      </c>
      <c r="P8635" s="67">
        <v>327986.42537174898</v>
      </c>
      <c r="Q8635" s="85">
        <v>74726851.138945207</v>
      </c>
      <c r="R8635" s="86">
        <v>12975069.8501633</v>
      </c>
      <c r="S8635" s="91">
        <v>15241.6948211975</v>
      </c>
      <c r="T8635" s="67">
        <v>87717162.683929697</v>
      </c>
    </row>
    <row r="8636" spans="1:20" x14ac:dyDescent="0.25">
      <c r="A8636" t="s">
        <v>25</v>
      </c>
      <c r="B8636" s="10" t="str">
        <f>VLOOKUP(E8636,'Overview Cluster Days'!B:E,3)</f>
        <v>D</v>
      </c>
      <c r="C8636" s="10" t="str">
        <f>VLOOKUP($E8636,'Overview Cluster Days'!$B:$G,5)</f>
        <v>Winter</v>
      </c>
      <c r="D8636" s="10" t="str">
        <f>VLOOKUP($E8636,'Overview Cluster Days'!$B:$G,6)</f>
        <v>Weekend</v>
      </c>
      <c r="E8636" s="10">
        <v>20190216</v>
      </c>
      <c r="F8636" s="11">
        <v>19</v>
      </c>
      <c r="G8636" s="85">
        <v>6457384.2630000003</v>
      </c>
      <c r="H8636" s="86">
        <v>45117420.184430704</v>
      </c>
      <c r="I8636" s="86">
        <v>12322538.4133166</v>
      </c>
      <c r="J8636" s="86">
        <v>7399809.7400000002</v>
      </c>
      <c r="K8636" s="86">
        <v>7026402.3639035998</v>
      </c>
      <c r="L8636" s="86">
        <v>163655.095988591</v>
      </c>
      <c r="M8636" s="86">
        <v>7544896.0955979796</v>
      </c>
      <c r="N8636" s="86">
        <v>4071056.2699085101</v>
      </c>
      <c r="O8636" s="86">
        <v>1111244.21</v>
      </c>
      <c r="P8636" s="67">
        <v>318520.78564151801</v>
      </c>
      <c r="Q8636" s="85">
        <v>78323554.964650899</v>
      </c>
      <c r="R8636" s="86">
        <v>13209372.457136599</v>
      </c>
      <c r="S8636" s="91">
        <v>45207.5510846865</v>
      </c>
      <c r="T8636" s="67">
        <v>91578134.972872198</v>
      </c>
    </row>
    <row r="8637" spans="1:20" x14ac:dyDescent="0.25">
      <c r="A8637" t="s">
        <v>25</v>
      </c>
      <c r="B8637" s="10" t="str">
        <f>VLOOKUP(E8637,'Overview Cluster Days'!B:E,3)</f>
        <v>D</v>
      </c>
      <c r="C8637" s="10" t="str">
        <f>VLOOKUP($E8637,'Overview Cluster Days'!$B:$G,5)</f>
        <v>Winter</v>
      </c>
      <c r="D8637" s="10" t="str">
        <f>VLOOKUP($E8637,'Overview Cluster Days'!$B:$G,6)</f>
        <v>Weekend</v>
      </c>
      <c r="E8637" s="10">
        <v>20190216</v>
      </c>
      <c r="F8637" s="11">
        <v>20</v>
      </c>
      <c r="G8637" s="85">
        <v>5911210.4049998503</v>
      </c>
      <c r="H8637" s="86">
        <v>43389057.306098796</v>
      </c>
      <c r="I8637" s="86">
        <v>13433128.446</v>
      </c>
      <c r="J8637" s="86">
        <v>6911517.9939981</v>
      </c>
      <c r="K8637" s="86">
        <v>5973144.8517303802</v>
      </c>
      <c r="L8637" s="86">
        <v>182428.57997798399</v>
      </c>
      <c r="M8637" s="86">
        <v>7909669.53792948</v>
      </c>
      <c r="N8637" s="86">
        <v>4292322.9224562896</v>
      </c>
      <c r="O8637" s="86">
        <v>1203396.4459982</v>
      </c>
      <c r="P8637" s="67">
        <v>320380.33726140001</v>
      </c>
      <c r="Q8637" s="85">
        <v>75618059.002827093</v>
      </c>
      <c r="R8637" s="86">
        <v>13908197.8236234</v>
      </c>
      <c r="S8637" s="91">
        <v>86415.904367431998</v>
      </c>
      <c r="T8637" s="67">
        <v>89612672.730817899</v>
      </c>
    </row>
    <row r="8638" spans="1:20" x14ac:dyDescent="0.25">
      <c r="A8638" t="s">
        <v>25</v>
      </c>
      <c r="B8638" s="10" t="str">
        <f>VLOOKUP(E8638,'Overview Cluster Days'!B:E,3)</f>
        <v>D</v>
      </c>
      <c r="C8638" s="10" t="str">
        <f>VLOOKUP($E8638,'Overview Cluster Days'!$B:$G,5)</f>
        <v>Winter</v>
      </c>
      <c r="D8638" s="10" t="str">
        <f>VLOOKUP($E8638,'Overview Cluster Days'!$B:$G,6)</f>
        <v>Weekend</v>
      </c>
      <c r="E8638" s="10">
        <v>20190216</v>
      </c>
      <c r="F8638" s="11">
        <v>21</v>
      </c>
      <c r="G8638" s="85">
        <v>5035319.5870000003</v>
      </c>
      <c r="H8638" s="86">
        <v>40145825.993517801</v>
      </c>
      <c r="I8638" s="86">
        <v>12236085.716775199</v>
      </c>
      <c r="J8638" s="86">
        <v>6216538.1880000103</v>
      </c>
      <c r="K8638" s="86">
        <v>6265992.06400357</v>
      </c>
      <c r="L8638" s="86">
        <v>172655.304</v>
      </c>
      <c r="M8638" s="86">
        <v>8607194.5205369499</v>
      </c>
      <c r="N8638" s="86">
        <v>4424379.6061810805</v>
      </c>
      <c r="O8638" s="86">
        <v>1170938.662</v>
      </c>
      <c r="P8638" s="67">
        <v>336219.80833582598</v>
      </c>
      <c r="Q8638" s="85">
        <v>69899761.549296603</v>
      </c>
      <c r="R8638" s="86">
        <v>14711387.9010539</v>
      </c>
      <c r="S8638" s="91">
        <v>77493.784831573299</v>
      </c>
      <c r="T8638" s="67">
        <v>84688643.235182002</v>
      </c>
    </row>
    <row r="8639" spans="1:20" x14ac:dyDescent="0.25">
      <c r="A8639" t="s">
        <v>25</v>
      </c>
      <c r="B8639" s="10" t="str">
        <f>VLOOKUP(E8639,'Overview Cluster Days'!B:E,3)</f>
        <v>D</v>
      </c>
      <c r="C8639" s="10" t="str">
        <f>VLOOKUP($E8639,'Overview Cluster Days'!$B:$G,5)</f>
        <v>Winter</v>
      </c>
      <c r="D8639" s="10" t="str">
        <f>VLOOKUP($E8639,'Overview Cluster Days'!$B:$G,6)</f>
        <v>Weekend</v>
      </c>
      <c r="E8639" s="10">
        <v>20190216</v>
      </c>
      <c r="F8639" s="11">
        <v>22</v>
      </c>
      <c r="G8639" s="85">
        <v>4380501.3640000001</v>
      </c>
      <c r="H8639" s="86">
        <v>38758625.522281297</v>
      </c>
      <c r="I8639" s="86">
        <v>11464612.9897129</v>
      </c>
      <c r="J8639" s="86">
        <v>5335326.1339987796</v>
      </c>
      <c r="K8639" s="86">
        <v>5738423.2943695802</v>
      </c>
      <c r="L8639" s="86">
        <v>173458.51799620001</v>
      </c>
      <c r="M8639" s="86">
        <v>8447116.9726546705</v>
      </c>
      <c r="N8639" s="86">
        <v>4707079.6064849496</v>
      </c>
      <c r="O8639" s="86">
        <v>1254119.8139996601</v>
      </c>
      <c r="P8639" s="67">
        <v>324848.99678631499</v>
      </c>
      <c r="Q8639" s="85">
        <v>65677489.304362603</v>
      </c>
      <c r="R8639" s="86">
        <v>14906623.9079218</v>
      </c>
      <c r="S8639" s="91">
        <v>11524.847421615699</v>
      </c>
      <c r="T8639" s="67">
        <v>80595638.059706002</v>
      </c>
    </row>
    <row r="8640" spans="1:20" x14ac:dyDescent="0.25">
      <c r="A8640" t="s">
        <v>25</v>
      </c>
      <c r="B8640" s="10" t="str">
        <f>VLOOKUP(E8640,'Overview Cluster Days'!B:E,3)</f>
        <v>D</v>
      </c>
      <c r="C8640" s="10" t="str">
        <f>VLOOKUP($E8640,'Overview Cluster Days'!$B:$G,5)</f>
        <v>Winter</v>
      </c>
      <c r="D8640" s="10" t="str">
        <f>VLOOKUP($E8640,'Overview Cluster Days'!$B:$G,6)</f>
        <v>Weekend</v>
      </c>
      <c r="E8640" s="10">
        <v>20190216</v>
      </c>
      <c r="F8640" s="11">
        <v>23</v>
      </c>
      <c r="G8640" s="85">
        <v>4325702.6739998301</v>
      </c>
      <c r="H8640" s="86">
        <v>38760664.577401698</v>
      </c>
      <c r="I8640" s="86">
        <v>11613047.7965231</v>
      </c>
      <c r="J8640" s="86">
        <v>4829369.9979991503</v>
      </c>
      <c r="K8640" s="86">
        <v>5361065.3367885901</v>
      </c>
      <c r="L8640" s="86">
        <v>156550.77199986999</v>
      </c>
      <c r="M8640" s="86">
        <v>8497674.6170603093</v>
      </c>
      <c r="N8640" s="86">
        <v>4861786.6439902596</v>
      </c>
      <c r="O8640" s="86">
        <v>1363086.83999954</v>
      </c>
      <c r="P8640" s="67">
        <v>324035.66878743703</v>
      </c>
      <c r="Q8640" s="85">
        <v>64889850.382712401</v>
      </c>
      <c r="R8640" s="86">
        <v>15203134.5418374</v>
      </c>
      <c r="S8640" s="91">
        <v>18110.283475097502</v>
      </c>
      <c r="T8640" s="67">
        <v>80111095.208024904</v>
      </c>
    </row>
    <row r="8641" spans="1:20" x14ac:dyDescent="0.25">
      <c r="A8641" t="s">
        <v>25</v>
      </c>
      <c r="B8641" s="10" t="str">
        <f>VLOOKUP(E8641,'Overview Cluster Days'!B:E,3)</f>
        <v>D</v>
      </c>
      <c r="C8641" s="10" t="str">
        <f>VLOOKUP($E8641,'Overview Cluster Days'!$B:$G,5)</f>
        <v>Winter</v>
      </c>
      <c r="D8641" s="10" t="str">
        <f>VLOOKUP($E8641,'Overview Cluster Days'!$B:$G,6)</f>
        <v>Weekend</v>
      </c>
      <c r="E8641" s="10">
        <v>20190216</v>
      </c>
      <c r="F8641" s="11">
        <v>24</v>
      </c>
      <c r="G8641" s="85">
        <v>4206110.03</v>
      </c>
      <c r="H8641" s="86">
        <v>37427401.118807003</v>
      </c>
      <c r="I8641" s="86">
        <v>12010914.518268799</v>
      </c>
      <c r="J8641" s="86">
        <v>4755989.74</v>
      </c>
      <c r="K8641" s="86">
        <v>4926836.1377243996</v>
      </c>
      <c r="L8641" s="86">
        <v>161256.09</v>
      </c>
      <c r="M8641" s="86">
        <v>7653795.51023228</v>
      </c>
      <c r="N8641" s="86">
        <v>5122346.3410905302</v>
      </c>
      <c r="O8641" s="86">
        <v>1347566.83</v>
      </c>
      <c r="P8641" s="67">
        <v>469360.044504822</v>
      </c>
      <c r="Q8641" s="85">
        <v>63327251.544800103</v>
      </c>
      <c r="R8641" s="86">
        <v>14754324.815827601</v>
      </c>
      <c r="S8641" s="91">
        <v>86046.252847808501</v>
      </c>
      <c r="T8641" s="67">
        <v>78167622.613475502</v>
      </c>
    </row>
    <row r="8642" spans="1:20" x14ac:dyDescent="0.25">
      <c r="A8642" t="s">
        <v>25</v>
      </c>
      <c r="B8642" s="10" t="str">
        <f>VLOOKUP(E8642,'Overview Cluster Days'!B:E,3)</f>
        <v>D</v>
      </c>
      <c r="C8642" s="10" t="str">
        <f>VLOOKUP($E8642,'Overview Cluster Days'!$B:$G,5)</f>
        <v>Winter</v>
      </c>
      <c r="D8642" s="10" t="str">
        <f>VLOOKUP($E8642,'Overview Cluster Days'!$B:$G,6)</f>
        <v>Weekend</v>
      </c>
      <c r="E8642" s="10">
        <v>20190217</v>
      </c>
      <c r="F8642" s="11">
        <v>1</v>
      </c>
      <c r="G8642" s="85">
        <v>3652411.38</v>
      </c>
      <c r="H8642" s="86">
        <v>41638704.388104796</v>
      </c>
      <c r="I8642" s="86">
        <v>14669427.1647301</v>
      </c>
      <c r="J8642" s="86">
        <v>7775283.0599983204</v>
      </c>
      <c r="K8642" s="86">
        <v>6034696.3763205502</v>
      </c>
      <c r="L8642" s="86">
        <v>169830.26</v>
      </c>
      <c r="M8642" s="86">
        <v>8293518.4222664302</v>
      </c>
      <c r="N8642" s="86">
        <v>4666044.0645239502</v>
      </c>
      <c r="O8642" s="86">
        <v>1047011.2199997</v>
      </c>
      <c r="P8642" s="67">
        <v>346156.068173646</v>
      </c>
      <c r="Q8642" s="85">
        <v>73770522.369153798</v>
      </c>
      <c r="R8642" s="86">
        <v>14522560.034963701</v>
      </c>
      <c r="S8642" s="91">
        <v>76832.524856476099</v>
      </c>
      <c r="T8642" s="67">
        <v>88369914.928974003</v>
      </c>
    </row>
    <row r="8643" spans="1:20" x14ac:dyDescent="0.25">
      <c r="A8643" t="s">
        <v>25</v>
      </c>
      <c r="B8643" s="10" t="str">
        <f>VLOOKUP(E8643,'Overview Cluster Days'!B:E,3)</f>
        <v>D</v>
      </c>
      <c r="C8643" s="10" t="str">
        <f>VLOOKUP($E8643,'Overview Cluster Days'!$B:$G,5)</f>
        <v>Winter</v>
      </c>
      <c r="D8643" s="10" t="str">
        <f>VLOOKUP($E8643,'Overview Cluster Days'!$B:$G,6)</f>
        <v>Weekend</v>
      </c>
      <c r="E8643" s="10">
        <v>20190217</v>
      </c>
      <c r="F8643" s="11">
        <v>2</v>
      </c>
      <c r="G8643" s="85">
        <v>3304097.6779999998</v>
      </c>
      <c r="H8643" s="86">
        <v>42105004.121582903</v>
      </c>
      <c r="I8643" s="86">
        <v>14203242.411923699</v>
      </c>
      <c r="J8643" s="86">
        <v>7608459.4900000002</v>
      </c>
      <c r="K8643" s="86">
        <v>5451473.1235442301</v>
      </c>
      <c r="L8643" s="86">
        <v>214727.984</v>
      </c>
      <c r="M8643" s="86">
        <v>9534896.9029435609</v>
      </c>
      <c r="N8643" s="86">
        <v>4770433.90658022</v>
      </c>
      <c r="O8643" s="86">
        <v>947325.83</v>
      </c>
      <c r="P8643" s="67">
        <v>377534.29490349302</v>
      </c>
      <c r="Q8643" s="85">
        <v>72672276.825050801</v>
      </c>
      <c r="R8643" s="86">
        <v>15844918.9184273</v>
      </c>
      <c r="S8643" s="91">
        <v>30681.050130874901</v>
      </c>
      <c r="T8643" s="67">
        <v>88547876.793608904</v>
      </c>
    </row>
    <row r="8644" spans="1:20" x14ac:dyDescent="0.25">
      <c r="A8644" t="s">
        <v>25</v>
      </c>
      <c r="B8644" s="10" t="str">
        <f>VLOOKUP(E8644,'Overview Cluster Days'!B:E,3)</f>
        <v>D</v>
      </c>
      <c r="C8644" s="10" t="str">
        <f>VLOOKUP($E8644,'Overview Cluster Days'!$B:$G,5)</f>
        <v>Winter</v>
      </c>
      <c r="D8644" s="10" t="str">
        <f>VLOOKUP($E8644,'Overview Cluster Days'!$B:$G,6)</f>
        <v>Weekend</v>
      </c>
      <c r="E8644" s="10">
        <v>20190217</v>
      </c>
      <c r="F8644" s="11">
        <v>3</v>
      </c>
      <c r="G8644" s="85">
        <v>3163197.1329987999</v>
      </c>
      <c r="H8644" s="86">
        <v>42226502.839832298</v>
      </c>
      <c r="I8644" s="86">
        <v>14060850.6698191</v>
      </c>
      <c r="J8644" s="86">
        <v>6955934.2799997898</v>
      </c>
      <c r="K8644" s="86">
        <v>6137606.9411349697</v>
      </c>
      <c r="L8644" s="86">
        <v>324383.75599753601</v>
      </c>
      <c r="M8644" s="86">
        <v>9692413.5579020195</v>
      </c>
      <c r="N8644" s="86">
        <v>4988602.5995420003</v>
      </c>
      <c r="O8644" s="86">
        <v>999151.56899973296</v>
      </c>
      <c r="P8644" s="67">
        <v>367417.13504939299</v>
      </c>
      <c r="Q8644" s="85">
        <v>72544091.863784999</v>
      </c>
      <c r="R8644" s="86">
        <v>16371968.6174907</v>
      </c>
      <c r="S8644" s="91">
        <v>7581.3536958319601</v>
      </c>
      <c r="T8644" s="67">
        <v>88923641.834971502</v>
      </c>
    </row>
    <row r="8645" spans="1:20" x14ac:dyDescent="0.25">
      <c r="A8645" t="s">
        <v>25</v>
      </c>
      <c r="B8645" s="10" t="str">
        <f>VLOOKUP(E8645,'Overview Cluster Days'!B:E,3)</f>
        <v>D</v>
      </c>
      <c r="C8645" s="10" t="str">
        <f>VLOOKUP($E8645,'Overview Cluster Days'!$B:$G,5)</f>
        <v>Winter</v>
      </c>
      <c r="D8645" s="10" t="str">
        <f>VLOOKUP($E8645,'Overview Cluster Days'!$B:$G,6)</f>
        <v>Weekend</v>
      </c>
      <c r="E8645" s="10">
        <v>20190217</v>
      </c>
      <c r="F8645" s="11">
        <v>4</v>
      </c>
      <c r="G8645" s="85">
        <v>3080907.4399986598</v>
      </c>
      <c r="H8645" s="86">
        <v>42282413.574725501</v>
      </c>
      <c r="I8645" s="86">
        <v>14030384.5471646</v>
      </c>
      <c r="J8645" s="86">
        <v>6528495.3159999996</v>
      </c>
      <c r="K8645" s="86">
        <v>6377217.8042021599</v>
      </c>
      <c r="L8645" s="86">
        <v>361079</v>
      </c>
      <c r="M8645" s="86">
        <v>9459036.1855387706</v>
      </c>
      <c r="N8645" s="86">
        <v>5310613.5289774397</v>
      </c>
      <c r="O8645" s="86">
        <v>1050939.6939999999</v>
      </c>
      <c r="P8645" s="67">
        <v>410071.97889663198</v>
      </c>
      <c r="Q8645" s="85">
        <v>72299418.682090804</v>
      </c>
      <c r="R8645" s="86">
        <v>16591740.3874128</v>
      </c>
      <c r="S8645" s="91">
        <v>0</v>
      </c>
      <c r="T8645" s="67">
        <v>88891159.069503695</v>
      </c>
    </row>
    <row r="8646" spans="1:20" x14ac:dyDescent="0.25">
      <c r="A8646" t="s">
        <v>25</v>
      </c>
      <c r="B8646" s="10" t="str">
        <f>VLOOKUP(E8646,'Overview Cluster Days'!B:E,3)</f>
        <v>D</v>
      </c>
      <c r="C8646" s="10" t="str">
        <f>VLOOKUP($E8646,'Overview Cluster Days'!$B:$G,5)</f>
        <v>Winter</v>
      </c>
      <c r="D8646" s="10" t="str">
        <f>VLOOKUP($E8646,'Overview Cluster Days'!$B:$G,6)</f>
        <v>Weekend</v>
      </c>
      <c r="E8646" s="10">
        <v>20190217</v>
      </c>
      <c r="F8646" s="11">
        <v>5</v>
      </c>
      <c r="G8646" s="85">
        <v>2991577.77</v>
      </c>
      <c r="H8646" s="86">
        <v>42624660.445523404</v>
      </c>
      <c r="I8646" s="86">
        <v>13810095.9374616</v>
      </c>
      <c r="J8646" s="86">
        <v>6902354.0469992198</v>
      </c>
      <c r="K8646" s="86">
        <v>5971781.6255179299</v>
      </c>
      <c r="L8646" s="86">
        <v>317127.45299911901</v>
      </c>
      <c r="M8646" s="86">
        <v>9258181.6910231002</v>
      </c>
      <c r="N8646" s="86">
        <v>5608225.0968701104</v>
      </c>
      <c r="O8646" s="86">
        <v>1083353.5719995201</v>
      </c>
      <c r="P8646" s="67">
        <v>430795.58523182501</v>
      </c>
      <c r="Q8646" s="85">
        <v>72300469.825502202</v>
      </c>
      <c r="R8646" s="86">
        <v>16697683.3981237</v>
      </c>
      <c r="S8646" s="91">
        <v>-4.3811034411191897E-3</v>
      </c>
      <c r="T8646" s="67">
        <v>88998153.219244704</v>
      </c>
    </row>
    <row r="8647" spans="1:20" x14ac:dyDescent="0.25">
      <c r="A8647" t="s">
        <v>25</v>
      </c>
      <c r="B8647" s="10" t="str">
        <f>VLOOKUP(E8647,'Overview Cluster Days'!B:E,3)</f>
        <v>D</v>
      </c>
      <c r="C8647" s="10" t="str">
        <f>VLOOKUP($E8647,'Overview Cluster Days'!$B:$G,5)</f>
        <v>Winter</v>
      </c>
      <c r="D8647" s="10" t="str">
        <f>VLOOKUP($E8647,'Overview Cluster Days'!$B:$G,6)</f>
        <v>Weekend</v>
      </c>
      <c r="E8647" s="10">
        <v>20190217</v>
      </c>
      <c r="F8647" s="11">
        <v>6</v>
      </c>
      <c r="G8647" s="85">
        <v>2699152.3659999999</v>
      </c>
      <c r="H8647" s="86">
        <v>42835989.370937899</v>
      </c>
      <c r="I8647" s="86">
        <v>13762884.875</v>
      </c>
      <c r="J8647" s="86">
        <v>6986519.7159994598</v>
      </c>
      <c r="K8647" s="86">
        <v>5986247.4815122699</v>
      </c>
      <c r="L8647" s="86">
        <v>340915.70799991098</v>
      </c>
      <c r="M8647" s="86">
        <v>8903875.4773353096</v>
      </c>
      <c r="N8647" s="86">
        <v>5741340.6018287502</v>
      </c>
      <c r="O8647" s="86">
        <v>1097724.09799937</v>
      </c>
      <c r="P8647" s="67">
        <v>416223.35566848703</v>
      </c>
      <c r="Q8647" s="85">
        <v>72270793.809449598</v>
      </c>
      <c r="R8647" s="86">
        <v>16500079.2408318</v>
      </c>
      <c r="S8647" s="91">
        <v>-4.4506834819912902E-3</v>
      </c>
      <c r="T8647" s="67">
        <v>88770873.045830801</v>
      </c>
    </row>
    <row r="8648" spans="1:20" x14ac:dyDescent="0.25">
      <c r="A8648" t="s">
        <v>25</v>
      </c>
      <c r="B8648" s="10" t="str">
        <f>VLOOKUP(E8648,'Overview Cluster Days'!B:E,3)</f>
        <v>D</v>
      </c>
      <c r="C8648" s="10" t="str">
        <f>VLOOKUP($E8648,'Overview Cluster Days'!$B:$G,5)</f>
        <v>Winter</v>
      </c>
      <c r="D8648" s="10" t="str">
        <f>VLOOKUP($E8648,'Overview Cluster Days'!$B:$G,6)</f>
        <v>Weekend</v>
      </c>
      <c r="E8648" s="10">
        <v>20190217</v>
      </c>
      <c r="F8648" s="11">
        <v>7</v>
      </c>
      <c r="G8648" s="85">
        <v>2639129.3219964099</v>
      </c>
      <c r="H8648" s="86">
        <v>42909530.698619999</v>
      </c>
      <c r="I8648" s="86">
        <v>13809328.7774921</v>
      </c>
      <c r="J8648" s="86">
        <v>6847954.3559999997</v>
      </c>
      <c r="K8648" s="86">
        <v>4582958.2811088404</v>
      </c>
      <c r="L8648" s="86">
        <v>391938.72199898103</v>
      </c>
      <c r="M8648" s="86">
        <v>8952844.7910989393</v>
      </c>
      <c r="N8648" s="86">
        <v>5762172.26533191</v>
      </c>
      <c r="O8648" s="86">
        <v>1070798.32</v>
      </c>
      <c r="P8648" s="67">
        <v>359242.77950654499</v>
      </c>
      <c r="Q8648" s="85">
        <v>70788901.435217395</v>
      </c>
      <c r="R8648" s="86">
        <v>16536996.8779364</v>
      </c>
      <c r="S8648" s="91">
        <v>-1.3744353782385601E-3</v>
      </c>
      <c r="T8648" s="67">
        <v>87325898.311779305</v>
      </c>
    </row>
    <row r="8649" spans="1:20" x14ac:dyDescent="0.25">
      <c r="A8649" t="s">
        <v>25</v>
      </c>
      <c r="B8649" s="10" t="str">
        <f>VLOOKUP(E8649,'Overview Cluster Days'!B:E,3)</f>
        <v>D</v>
      </c>
      <c r="C8649" s="10" t="str">
        <f>VLOOKUP($E8649,'Overview Cluster Days'!$B:$G,5)</f>
        <v>Winter</v>
      </c>
      <c r="D8649" s="10" t="str">
        <f>VLOOKUP($E8649,'Overview Cluster Days'!$B:$G,6)</f>
        <v>Weekend</v>
      </c>
      <c r="E8649" s="10">
        <v>20190217</v>
      </c>
      <c r="F8649" s="11">
        <v>8</v>
      </c>
      <c r="G8649" s="85">
        <v>2606291.1150000002</v>
      </c>
      <c r="H8649" s="86">
        <v>42826363.260694198</v>
      </c>
      <c r="I8649" s="86">
        <v>13720436.6386515</v>
      </c>
      <c r="J8649" s="86">
        <v>6780868.4349996997</v>
      </c>
      <c r="K8649" s="86">
        <v>4806244.0503188502</v>
      </c>
      <c r="L8649" s="86">
        <v>499851.15700000001</v>
      </c>
      <c r="M8649" s="86">
        <v>8946101.6931011099</v>
      </c>
      <c r="N8649" s="86">
        <v>5781659.2684938395</v>
      </c>
      <c r="O8649" s="86">
        <v>997414.21699959401</v>
      </c>
      <c r="P8649" s="67">
        <v>356765.20234660001</v>
      </c>
      <c r="Q8649" s="85">
        <v>70740203.499664202</v>
      </c>
      <c r="R8649" s="86">
        <v>16581791.5379411</v>
      </c>
      <c r="S8649" s="91">
        <v>2.36819618379513E-4</v>
      </c>
      <c r="T8649" s="67">
        <v>87321995.037842199</v>
      </c>
    </row>
    <row r="8650" spans="1:20" x14ac:dyDescent="0.25">
      <c r="A8650" t="s">
        <v>25</v>
      </c>
      <c r="B8650" s="10" t="str">
        <f>VLOOKUP(E8650,'Overview Cluster Days'!B:E,3)</f>
        <v>D</v>
      </c>
      <c r="C8650" s="10" t="str">
        <f>VLOOKUP($E8650,'Overview Cluster Days'!$B:$G,5)</f>
        <v>Winter</v>
      </c>
      <c r="D8650" s="10" t="str">
        <f>VLOOKUP($E8650,'Overview Cluster Days'!$B:$G,6)</f>
        <v>Weekend</v>
      </c>
      <c r="E8650" s="10">
        <v>20190217</v>
      </c>
      <c r="F8650" s="11">
        <v>9</v>
      </c>
      <c r="G8650" s="85">
        <v>2520503.3749990701</v>
      </c>
      <c r="H8650" s="86">
        <v>42807091.917697601</v>
      </c>
      <c r="I8650" s="86">
        <v>13756435.0061689</v>
      </c>
      <c r="J8650" s="86">
        <v>6399226.5750000002</v>
      </c>
      <c r="K8650" s="86">
        <v>5051037.5983966095</v>
      </c>
      <c r="L8650" s="86">
        <v>551957.12999995099</v>
      </c>
      <c r="M8650" s="86">
        <v>9387703.6025530305</v>
      </c>
      <c r="N8650" s="86">
        <v>5837758.3697028998</v>
      </c>
      <c r="O8650" s="86">
        <v>905775.86499999999</v>
      </c>
      <c r="P8650" s="67">
        <v>351946.59575482801</v>
      </c>
      <c r="Q8650" s="85">
        <v>70534294.472262204</v>
      </c>
      <c r="R8650" s="86">
        <v>17035141.5630107</v>
      </c>
      <c r="S8650" s="91">
        <v>4265.3593661959703</v>
      </c>
      <c r="T8650" s="67">
        <v>87573701.394639105</v>
      </c>
    </row>
    <row r="8651" spans="1:20" x14ac:dyDescent="0.25">
      <c r="A8651" t="s">
        <v>25</v>
      </c>
      <c r="B8651" s="10" t="str">
        <f>VLOOKUP(E8651,'Overview Cluster Days'!B:E,3)</f>
        <v>D</v>
      </c>
      <c r="C8651" s="10" t="str">
        <f>VLOOKUP($E8651,'Overview Cluster Days'!$B:$G,5)</f>
        <v>Winter</v>
      </c>
      <c r="D8651" s="10" t="str">
        <f>VLOOKUP($E8651,'Overview Cluster Days'!$B:$G,6)</f>
        <v>Weekend</v>
      </c>
      <c r="E8651" s="10">
        <v>20190217</v>
      </c>
      <c r="F8651" s="11">
        <v>10</v>
      </c>
      <c r="G8651" s="85">
        <v>2465002.71</v>
      </c>
      <c r="H8651" s="86">
        <v>43946381.000429899</v>
      </c>
      <c r="I8651" s="86">
        <v>14121780.416239601</v>
      </c>
      <c r="J8651" s="86">
        <v>5829108.977</v>
      </c>
      <c r="K8651" s="86">
        <v>5284009.9266858902</v>
      </c>
      <c r="L8651" s="86">
        <v>629150.92000000004</v>
      </c>
      <c r="M8651" s="86">
        <v>11000418.9962488</v>
      </c>
      <c r="N8651" s="86">
        <v>6307620.9713222496</v>
      </c>
      <c r="O8651" s="86">
        <v>857994.25399999996</v>
      </c>
      <c r="P8651" s="67">
        <v>332434.81377592002</v>
      </c>
      <c r="Q8651" s="85">
        <v>71646283.030355304</v>
      </c>
      <c r="R8651" s="86">
        <v>19127619.955346901</v>
      </c>
      <c r="S8651" s="91">
        <v>10520.3499829713</v>
      </c>
      <c r="T8651" s="67">
        <v>90784423.335685194</v>
      </c>
    </row>
    <row r="8652" spans="1:20" x14ac:dyDescent="0.25">
      <c r="A8652" t="s">
        <v>25</v>
      </c>
      <c r="B8652" s="10" t="str">
        <f>VLOOKUP(E8652,'Overview Cluster Days'!B:E,3)</f>
        <v>D</v>
      </c>
      <c r="C8652" s="10" t="str">
        <f>VLOOKUP($E8652,'Overview Cluster Days'!$B:$G,5)</f>
        <v>Winter</v>
      </c>
      <c r="D8652" s="10" t="str">
        <f>VLOOKUP($E8652,'Overview Cluster Days'!$B:$G,6)</f>
        <v>Weekend</v>
      </c>
      <c r="E8652" s="10">
        <v>20190217</v>
      </c>
      <c r="F8652" s="11">
        <v>11</v>
      </c>
      <c r="G8652" s="85">
        <v>2421304.6759883701</v>
      </c>
      <c r="H8652" s="86">
        <v>45340189.132274397</v>
      </c>
      <c r="I8652" s="86">
        <v>14180864.5738464</v>
      </c>
      <c r="J8652" s="86">
        <v>5945602.3499999996</v>
      </c>
      <c r="K8652" s="86">
        <v>5130028.8085964704</v>
      </c>
      <c r="L8652" s="86">
        <v>727418.77899999998</v>
      </c>
      <c r="M8652" s="86">
        <v>12662420.878662599</v>
      </c>
      <c r="N8652" s="86">
        <v>6597924.9625854502</v>
      </c>
      <c r="O8652" s="86">
        <v>934034.27999980201</v>
      </c>
      <c r="P8652" s="67">
        <v>323701.00126044801</v>
      </c>
      <c r="Q8652" s="85">
        <v>73017989.540705696</v>
      </c>
      <c r="R8652" s="86">
        <v>21245499.901508301</v>
      </c>
      <c r="S8652" s="91">
        <v>29466.122984313599</v>
      </c>
      <c r="T8652" s="67">
        <v>94292955.565198198</v>
      </c>
    </row>
    <row r="8653" spans="1:20" x14ac:dyDescent="0.25">
      <c r="A8653" t="s">
        <v>25</v>
      </c>
      <c r="B8653" s="10" t="str">
        <f>VLOOKUP(E8653,'Overview Cluster Days'!B:E,3)</f>
        <v>D</v>
      </c>
      <c r="C8653" s="10" t="str">
        <f>VLOOKUP($E8653,'Overview Cluster Days'!$B:$G,5)</f>
        <v>Winter</v>
      </c>
      <c r="D8653" s="10" t="str">
        <f>VLOOKUP($E8653,'Overview Cluster Days'!$B:$G,6)</f>
        <v>Weekend</v>
      </c>
      <c r="E8653" s="10">
        <v>20190217</v>
      </c>
      <c r="F8653" s="11">
        <v>12</v>
      </c>
      <c r="G8653" s="85">
        <v>2395859.2549971398</v>
      </c>
      <c r="H8653" s="86">
        <v>47008973.262829997</v>
      </c>
      <c r="I8653" s="86">
        <v>14327597.394261099</v>
      </c>
      <c r="J8653" s="86">
        <v>5747475.2599999998</v>
      </c>
      <c r="K8653" s="86">
        <v>4963961.4856281802</v>
      </c>
      <c r="L8653" s="86">
        <v>743604.77699977998</v>
      </c>
      <c r="M8653" s="86">
        <v>13889184.3107804</v>
      </c>
      <c r="N8653" s="86">
        <v>6897704.1973354602</v>
      </c>
      <c r="O8653" s="86">
        <v>1046886.98</v>
      </c>
      <c r="P8653" s="67">
        <v>361639.10728375003</v>
      </c>
      <c r="Q8653" s="85">
        <v>74443866.657716393</v>
      </c>
      <c r="R8653" s="86">
        <v>22939019.372399401</v>
      </c>
      <c r="S8653" s="91">
        <v>14921.077765899399</v>
      </c>
      <c r="T8653" s="67">
        <v>97397807.107881606</v>
      </c>
    </row>
    <row r="8654" spans="1:20" x14ac:dyDescent="0.25">
      <c r="A8654" t="s">
        <v>25</v>
      </c>
      <c r="B8654" s="10" t="str">
        <f>VLOOKUP(E8654,'Overview Cluster Days'!B:E,3)</f>
        <v>D</v>
      </c>
      <c r="C8654" s="10" t="str">
        <f>VLOOKUP($E8654,'Overview Cluster Days'!$B:$G,5)</f>
        <v>Winter</v>
      </c>
      <c r="D8654" s="10" t="str">
        <f>VLOOKUP($E8654,'Overview Cluster Days'!$B:$G,6)</f>
        <v>Weekend</v>
      </c>
      <c r="E8654" s="10">
        <v>20190217</v>
      </c>
      <c r="F8654" s="11">
        <v>13</v>
      </c>
      <c r="G8654" s="85">
        <v>2419030.2039999999</v>
      </c>
      <c r="H8654" s="86">
        <v>46740223.704536103</v>
      </c>
      <c r="I8654" s="86">
        <v>14427360.179706801</v>
      </c>
      <c r="J8654" s="86">
        <v>6547116.3239997402</v>
      </c>
      <c r="K8654" s="86">
        <v>4929177.2719598999</v>
      </c>
      <c r="L8654" s="86">
        <v>704523.43599957402</v>
      </c>
      <c r="M8654" s="86">
        <v>14685325.9994369</v>
      </c>
      <c r="N8654" s="86">
        <v>6859403.1369331004</v>
      </c>
      <c r="O8654" s="86">
        <v>1099042.5219998099</v>
      </c>
      <c r="P8654" s="67">
        <v>400496.46177408501</v>
      </c>
      <c r="Q8654" s="85">
        <v>75062907.684202597</v>
      </c>
      <c r="R8654" s="86">
        <v>23748791.5561435</v>
      </c>
      <c r="S8654" s="91">
        <v>12488.4324379273</v>
      </c>
      <c r="T8654" s="67">
        <v>98824187.672784001</v>
      </c>
    </row>
    <row r="8655" spans="1:20" x14ac:dyDescent="0.25">
      <c r="A8655" t="s">
        <v>25</v>
      </c>
      <c r="B8655" s="10" t="str">
        <f>VLOOKUP(E8655,'Overview Cluster Days'!B:E,3)</f>
        <v>D</v>
      </c>
      <c r="C8655" s="10" t="str">
        <f>VLOOKUP($E8655,'Overview Cluster Days'!$B:$G,5)</f>
        <v>Winter</v>
      </c>
      <c r="D8655" s="10" t="str">
        <f>VLOOKUP($E8655,'Overview Cluster Days'!$B:$G,6)</f>
        <v>Weekend</v>
      </c>
      <c r="E8655" s="10">
        <v>20190217</v>
      </c>
      <c r="F8655" s="11">
        <v>14</v>
      </c>
      <c r="G8655" s="85">
        <v>2347269.3879984901</v>
      </c>
      <c r="H8655" s="86">
        <v>45351975.229854196</v>
      </c>
      <c r="I8655" s="86">
        <v>14314180.018629599</v>
      </c>
      <c r="J8655" s="86">
        <v>6458727.2899999702</v>
      </c>
      <c r="K8655" s="86">
        <v>4961884.59868374</v>
      </c>
      <c r="L8655" s="86">
        <v>676969.01799858501</v>
      </c>
      <c r="M8655" s="86">
        <v>14406926.723847199</v>
      </c>
      <c r="N8655" s="86">
        <v>6885759.0956888003</v>
      </c>
      <c r="O8655" s="86">
        <v>1098767.43</v>
      </c>
      <c r="P8655" s="67">
        <v>439783.14237800299</v>
      </c>
      <c r="Q8655" s="85">
        <v>73434036.525166005</v>
      </c>
      <c r="R8655" s="86">
        <v>23508205.409912601</v>
      </c>
      <c r="S8655" s="91">
        <v>12911.2403326568</v>
      </c>
      <c r="T8655" s="67">
        <v>96955153.175411195</v>
      </c>
    </row>
    <row r="8656" spans="1:20" x14ac:dyDescent="0.25">
      <c r="A8656" t="s">
        <v>25</v>
      </c>
      <c r="B8656" s="10" t="str">
        <f>VLOOKUP(E8656,'Overview Cluster Days'!B:E,3)</f>
        <v>D</v>
      </c>
      <c r="C8656" s="10" t="str">
        <f>VLOOKUP($E8656,'Overview Cluster Days'!$B:$G,5)</f>
        <v>Winter</v>
      </c>
      <c r="D8656" s="10" t="str">
        <f>VLOOKUP($E8656,'Overview Cluster Days'!$B:$G,6)</f>
        <v>Weekend</v>
      </c>
      <c r="E8656" s="10">
        <v>20190217</v>
      </c>
      <c r="F8656" s="11">
        <v>15</v>
      </c>
      <c r="G8656" s="85">
        <v>2347257.9659977001</v>
      </c>
      <c r="H8656" s="86">
        <v>44820175.264979303</v>
      </c>
      <c r="I8656" s="86">
        <v>14109755.390000001</v>
      </c>
      <c r="J8656" s="86">
        <v>6323391.54</v>
      </c>
      <c r="K8656" s="86">
        <v>4280671.7111425102</v>
      </c>
      <c r="L8656" s="86">
        <v>571545.54200000002</v>
      </c>
      <c r="M8656" s="86">
        <v>13387483.7390722</v>
      </c>
      <c r="N8656" s="86">
        <v>6859208.3471708596</v>
      </c>
      <c r="O8656" s="86">
        <v>1101786.31</v>
      </c>
      <c r="P8656" s="67">
        <v>423223.45720445202</v>
      </c>
      <c r="Q8656" s="85">
        <v>71881251.872119501</v>
      </c>
      <c r="R8656" s="86">
        <v>22343247.3954475</v>
      </c>
      <c r="S8656" s="91">
        <v>3595.5138308871501</v>
      </c>
      <c r="T8656" s="67">
        <v>94228094.781397805</v>
      </c>
    </row>
    <row r="8657" spans="1:20" x14ac:dyDescent="0.25">
      <c r="A8657" t="s">
        <v>25</v>
      </c>
      <c r="B8657" s="10" t="str">
        <f>VLOOKUP(E8657,'Overview Cluster Days'!B:E,3)</f>
        <v>D</v>
      </c>
      <c r="C8657" s="10" t="str">
        <f>VLOOKUP($E8657,'Overview Cluster Days'!$B:$G,5)</f>
        <v>Winter</v>
      </c>
      <c r="D8657" s="10" t="str">
        <f>VLOOKUP($E8657,'Overview Cluster Days'!$B:$G,6)</f>
        <v>Weekend</v>
      </c>
      <c r="E8657" s="10">
        <v>20190217</v>
      </c>
      <c r="F8657" s="11">
        <v>16</v>
      </c>
      <c r="G8657" s="85">
        <v>2443950.0259982101</v>
      </c>
      <c r="H8657" s="86">
        <v>44220185.943849601</v>
      </c>
      <c r="I8657" s="86">
        <v>14385739.526999701</v>
      </c>
      <c r="J8657" s="86">
        <v>5931359.5499999998</v>
      </c>
      <c r="K8657" s="86">
        <v>5190953.8801063998</v>
      </c>
      <c r="L8657" s="86">
        <v>464915.96099820902</v>
      </c>
      <c r="M8657" s="86">
        <v>11022539.752243601</v>
      </c>
      <c r="N8657" s="86">
        <v>6476582.1378371799</v>
      </c>
      <c r="O8657" s="86">
        <v>1053862.72</v>
      </c>
      <c r="P8657" s="67">
        <v>400159.41926468298</v>
      </c>
      <c r="Q8657" s="85">
        <v>72172188.926953897</v>
      </c>
      <c r="R8657" s="86">
        <v>19418059.990343701</v>
      </c>
      <c r="S8657" s="91">
        <v>889.32219078089099</v>
      </c>
      <c r="T8657" s="67">
        <v>91591138.239488393</v>
      </c>
    </row>
    <row r="8658" spans="1:20" x14ac:dyDescent="0.25">
      <c r="A8658" t="s">
        <v>25</v>
      </c>
      <c r="B8658" s="10" t="str">
        <f>VLOOKUP(E8658,'Overview Cluster Days'!B:E,3)</f>
        <v>D</v>
      </c>
      <c r="C8658" s="10" t="str">
        <f>VLOOKUP($E8658,'Overview Cluster Days'!$B:$G,5)</f>
        <v>Winter</v>
      </c>
      <c r="D8658" s="10" t="str">
        <f>VLOOKUP($E8658,'Overview Cluster Days'!$B:$G,6)</f>
        <v>Weekend</v>
      </c>
      <c r="E8658" s="10">
        <v>20190217</v>
      </c>
      <c r="F8658" s="11">
        <v>17</v>
      </c>
      <c r="G8658" s="85">
        <v>2618598.35199884</v>
      </c>
      <c r="H8658" s="86">
        <v>43269786.831386201</v>
      </c>
      <c r="I8658" s="86">
        <v>14134358.539000001</v>
      </c>
      <c r="J8658" s="86">
        <v>6428657.7470000004</v>
      </c>
      <c r="K8658" s="86">
        <v>5476939.55860868</v>
      </c>
      <c r="L8658" s="86">
        <v>384149.674</v>
      </c>
      <c r="M8658" s="86">
        <v>8393618.3236532193</v>
      </c>
      <c r="N8658" s="86">
        <v>6069821.5091521097</v>
      </c>
      <c r="O8658" s="86">
        <v>905612.875</v>
      </c>
      <c r="P8658" s="67">
        <v>289874.73223960202</v>
      </c>
      <c r="Q8658" s="85">
        <v>71928341.027993798</v>
      </c>
      <c r="R8658" s="86">
        <v>16043077.114044899</v>
      </c>
      <c r="S8658" s="91">
        <v>-4.8547363840043501E-3</v>
      </c>
      <c r="T8658" s="67">
        <v>87971418.137183905</v>
      </c>
    </row>
    <row r="8659" spans="1:20" x14ac:dyDescent="0.25">
      <c r="A8659" t="s">
        <v>25</v>
      </c>
      <c r="B8659" s="10" t="str">
        <f>VLOOKUP(E8659,'Overview Cluster Days'!B:E,3)</f>
        <v>D</v>
      </c>
      <c r="C8659" s="10" t="str">
        <f>VLOOKUP($E8659,'Overview Cluster Days'!$B:$G,5)</f>
        <v>Winter</v>
      </c>
      <c r="D8659" s="10" t="str">
        <f>VLOOKUP($E8659,'Overview Cluster Days'!$B:$G,6)</f>
        <v>Weekend</v>
      </c>
      <c r="E8659" s="10">
        <v>20190217</v>
      </c>
      <c r="F8659" s="11">
        <v>18</v>
      </c>
      <c r="G8659" s="85">
        <v>2971120.1880000001</v>
      </c>
      <c r="H8659" s="86">
        <v>43860219.612754203</v>
      </c>
      <c r="I8659" s="86">
        <v>13475470.291988101</v>
      </c>
      <c r="J8659" s="86">
        <v>6984018.08199766</v>
      </c>
      <c r="K8659" s="86">
        <v>6274801.9951962205</v>
      </c>
      <c r="L8659" s="86">
        <v>341237.80800000002</v>
      </c>
      <c r="M8659" s="86">
        <v>7084953.4240143597</v>
      </c>
      <c r="N8659" s="86">
        <v>5588162.32197724</v>
      </c>
      <c r="O8659" s="86">
        <v>647068.01599994104</v>
      </c>
      <c r="P8659" s="67">
        <v>284892.191466916</v>
      </c>
      <c r="Q8659" s="85">
        <v>73565630.169936299</v>
      </c>
      <c r="R8659" s="86">
        <v>13946313.761458499</v>
      </c>
      <c r="S8659" s="91">
        <v>2.1992187947034801E-2</v>
      </c>
      <c r="T8659" s="67">
        <v>87511943.953386903</v>
      </c>
    </row>
    <row r="8660" spans="1:20" x14ac:dyDescent="0.25">
      <c r="A8660" t="s">
        <v>25</v>
      </c>
      <c r="B8660" s="10" t="str">
        <f>VLOOKUP(E8660,'Overview Cluster Days'!B:E,3)</f>
        <v>D</v>
      </c>
      <c r="C8660" s="10" t="str">
        <f>VLOOKUP($E8660,'Overview Cluster Days'!$B:$G,5)</f>
        <v>Winter</v>
      </c>
      <c r="D8660" s="10" t="str">
        <f>VLOOKUP($E8660,'Overview Cluster Days'!$B:$G,6)</f>
        <v>Weekend</v>
      </c>
      <c r="E8660" s="10">
        <v>20190217</v>
      </c>
      <c r="F8660" s="11">
        <v>19</v>
      </c>
      <c r="G8660" s="85">
        <v>3850928.2379999999</v>
      </c>
      <c r="H8660" s="86">
        <v>44796394.801819697</v>
      </c>
      <c r="I8660" s="86">
        <v>13785434.335527999</v>
      </c>
      <c r="J8660" s="86">
        <v>6226051.2219979595</v>
      </c>
      <c r="K8660" s="86">
        <v>6023486.4376961999</v>
      </c>
      <c r="L8660" s="86">
        <v>202041.71400000001</v>
      </c>
      <c r="M8660" s="86">
        <v>6839603.7675994504</v>
      </c>
      <c r="N8660" s="86">
        <v>4852367.6642955299</v>
      </c>
      <c r="O8660" s="86">
        <v>542584.35199934698</v>
      </c>
      <c r="P8660" s="67">
        <v>280956.78175143601</v>
      </c>
      <c r="Q8660" s="85">
        <v>74682295.035041898</v>
      </c>
      <c r="R8660" s="86">
        <v>12717554.279645801</v>
      </c>
      <c r="S8660" s="91">
        <v>0</v>
      </c>
      <c r="T8660" s="67">
        <v>87399849.314687595</v>
      </c>
    </row>
    <row r="8661" spans="1:20" x14ac:dyDescent="0.25">
      <c r="A8661" t="s">
        <v>25</v>
      </c>
      <c r="B8661" s="10" t="str">
        <f>VLOOKUP(E8661,'Overview Cluster Days'!B:E,3)</f>
        <v>D</v>
      </c>
      <c r="C8661" s="10" t="str">
        <f>VLOOKUP($E8661,'Overview Cluster Days'!$B:$G,5)</f>
        <v>Winter</v>
      </c>
      <c r="D8661" s="10" t="str">
        <f>VLOOKUP($E8661,'Overview Cluster Days'!$B:$G,6)</f>
        <v>Weekend</v>
      </c>
      <c r="E8661" s="10">
        <v>20190217</v>
      </c>
      <c r="F8661" s="11">
        <v>20</v>
      </c>
      <c r="G8661" s="85">
        <v>3944881.9799999702</v>
      </c>
      <c r="H8661" s="86">
        <v>43408733.760270402</v>
      </c>
      <c r="I8661" s="86">
        <v>14935554.027998701</v>
      </c>
      <c r="J8661" s="86">
        <v>5358804.5459961798</v>
      </c>
      <c r="K8661" s="86">
        <v>6181392.0834740503</v>
      </c>
      <c r="L8661" s="86">
        <v>210921.03999896199</v>
      </c>
      <c r="M8661" s="86">
        <v>6862160.5747581404</v>
      </c>
      <c r="N8661" s="86">
        <v>4792539.3077157103</v>
      </c>
      <c r="O8661" s="86">
        <v>586562.61199999996</v>
      </c>
      <c r="P8661" s="67">
        <v>288137.40824759402</v>
      </c>
      <c r="Q8661" s="85">
        <v>73829366.397739306</v>
      </c>
      <c r="R8661" s="86">
        <v>12740320.9427204</v>
      </c>
      <c r="S8661" s="91">
        <v>45732.553158828501</v>
      </c>
      <c r="T8661" s="67">
        <v>86615419.893618599</v>
      </c>
    </row>
    <row r="8662" spans="1:20" x14ac:dyDescent="0.25">
      <c r="A8662" t="s">
        <v>25</v>
      </c>
      <c r="B8662" s="10" t="str">
        <f>VLOOKUP(E8662,'Overview Cluster Days'!B:E,3)</f>
        <v>D</v>
      </c>
      <c r="C8662" s="10" t="str">
        <f>VLOOKUP($E8662,'Overview Cluster Days'!$B:$G,5)</f>
        <v>Winter</v>
      </c>
      <c r="D8662" s="10" t="str">
        <f>VLOOKUP($E8662,'Overview Cluster Days'!$B:$G,6)</f>
        <v>Weekend</v>
      </c>
      <c r="E8662" s="10">
        <v>20190217</v>
      </c>
      <c r="F8662" s="11">
        <v>21</v>
      </c>
      <c r="G8662" s="85">
        <v>3672044.99</v>
      </c>
      <c r="H8662" s="86">
        <v>41998032.949909396</v>
      </c>
      <c r="I8662" s="86">
        <v>14225701.130872799</v>
      </c>
      <c r="J8662" s="86">
        <v>4370515.3299998296</v>
      </c>
      <c r="K8662" s="86">
        <v>5521381.9458886301</v>
      </c>
      <c r="L8662" s="86">
        <v>251138.52</v>
      </c>
      <c r="M8662" s="86">
        <v>7339796.1909364201</v>
      </c>
      <c r="N8662" s="86">
        <v>4889519.2622387996</v>
      </c>
      <c r="O8662" s="86">
        <v>629275.125</v>
      </c>
      <c r="P8662" s="67">
        <v>306892.01070560003</v>
      </c>
      <c r="Q8662" s="85">
        <v>69787676.346670702</v>
      </c>
      <c r="R8662" s="86">
        <v>13416621.108880799</v>
      </c>
      <c r="S8662" s="91">
        <v>11023.7660973968</v>
      </c>
      <c r="T8662" s="67">
        <v>83215321.221648902</v>
      </c>
    </row>
    <row r="8663" spans="1:20" x14ac:dyDescent="0.25">
      <c r="A8663" t="s">
        <v>25</v>
      </c>
      <c r="B8663" s="10" t="str">
        <f>VLOOKUP(E8663,'Overview Cluster Days'!B:E,3)</f>
        <v>D</v>
      </c>
      <c r="C8663" s="10" t="str">
        <f>VLOOKUP($E8663,'Overview Cluster Days'!$B:$G,5)</f>
        <v>Winter</v>
      </c>
      <c r="D8663" s="10" t="str">
        <f>VLOOKUP($E8663,'Overview Cluster Days'!$B:$G,6)</f>
        <v>Weekend</v>
      </c>
      <c r="E8663" s="10">
        <v>20190217</v>
      </c>
      <c r="F8663" s="11">
        <v>22</v>
      </c>
      <c r="G8663" s="85">
        <v>3126814.5299980198</v>
      </c>
      <c r="H8663" s="86">
        <v>40736438.881256104</v>
      </c>
      <c r="I8663" s="86">
        <v>13567594.340371899</v>
      </c>
      <c r="J8663" s="86">
        <v>3808325.46</v>
      </c>
      <c r="K8663" s="86">
        <v>5523956.7074574502</v>
      </c>
      <c r="L8663" s="86">
        <v>323244.17</v>
      </c>
      <c r="M8663" s="86">
        <v>7580785.0759566799</v>
      </c>
      <c r="N8663" s="86">
        <v>4893743.66677872</v>
      </c>
      <c r="O8663" s="86">
        <v>686624.68</v>
      </c>
      <c r="P8663" s="67">
        <v>346082.61906610202</v>
      </c>
      <c r="Q8663" s="85">
        <v>66763129.919083498</v>
      </c>
      <c r="R8663" s="86">
        <v>13830480.211801499</v>
      </c>
      <c r="S8663" s="91">
        <v>-4.82177734375E-3</v>
      </c>
      <c r="T8663" s="67">
        <v>80593610.126063198</v>
      </c>
    </row>
    <row r="8664" spans="1:20" x14ac:dyDescent="0.25">
      <c r="A8664" t="s">
        <v>25</v>
      </c>
      <c r="B8664" s="10" t="str">
        <f>VLOOKUP(E8664,'Overview Cluster Days'!B:E,3)</f>
        <v>D</v>
      </c>
      <c r="C8664" s="10" t="str">
        <f>VLOOKUP($E8664,'Overview Cluster Days'!$B:$G,5)</f>
        <v>Winter</v>
      </c>
      <c r="D8664" s="10" t="str">
        <f>VLOOKUP($E8664,'Overview Cluster Days'!$B:$G,6)</f>
        <v>Weekend</v>
      </c>
      <c r="E8664" s="10">
        <v>20190217</v>
      </c>
      <c r="F8664" s="11">
        <v>23</v>
      </c>
      <c r="G8664" s="85">
        <v>3284435.46599998</v>
      </c>
      <c r="H8664" s="86">
        <v>41066753.032202102</v>
      </c>
      <c r="I8664" s="86">
        <v>13179924.6405161</v>
      </c>
      <c r="J8664" s="86">
        <v>3648129.72199998</v>
      </c>
      <c r="K8664" s="86">
        <v>6030662.4548987998</v>
      </c>
      <c r="L8664" s="86">
        <v>219107.06799958399</v>
      </c>
      <c r="M8664" s="86">
        <v>7792524.6729263198</v>
      </c>
      <c r="N8664" s="86">
        <v>4845765.3096182896</v>
      </c>
      <c r="O8664" s="86">
        <v>816448.63199999998</v>
      </c>
      <c r="P8664" s="67">
        <v>345559.11805644998</v>
      </c>
      <c r="Q8664" s="85">
        <v>67209905.315616995</v>
      </c>
      <c r="R8664" s="86">
        <v>14019404.8006007</v>
      </c>
      <c r="S8664" s="91">
        <v>7.7673336490988697E-3</v>
      </c>
      <c r="T8664" s="67">
        <v>81229310.123984903</v>
      </c>
    </row>
    <row r="8665" spans="1:20" x14ac:dyDescent="0.25">
      <c r="A8665" t="s">
        <v>25</v>
      </c>
      <c r="B8665" s="10" t="str">
        <f>VLOOKUP(E8665,'Overview Cluster Days'!B:E,3)</f>
        <v>D</v>
      </c>
      <c r="C8665" s="10" t="str">
        <f>VLOOKUP($E8665,'Overview Cluster Days'!$B:$G,5)</f>
        <v>Winter</v>
      </c>
      <c r="D8665" s="10" t="str">
        <f>VLOOKUP($E8665,'Overview Cluster Days'!$B:$G,6)</f>
        <v>Weekend</v>
      </c>
      <c r="E8665" s="10">
        <v>20190217</v>
      </c>
      <c r="F8665" s="11">
        <v>24</v>
      </c>
      <c r="G8665" s="85">
        <v>3244327.77</v>
      </c>
      <c r="H8665" s="86">
        <v>39975555.342656098</v>
      </c>
      <c r="I8665" s="86">
        <v>13074674.7495181</v>
      </c>
      <c r="J8665" s="86">
        <v>3430574.43</v>
      </c>
      <c r="K8665" s="86">
        <v>6290818.4358626204</v>
      </c>
      <c r="L8665" s="86">
        <v>188601.655</v>
      </c>
      <c r="M8665" s="86">
        <v>7425386.1817305703</v>
      </c>
      <c r="N8665" s="86">
        <v>4833017.6200085096</v>
      </c>
      <c r="O8665" s="86">
        <v>989630.06</v>
      </c>
      <c r="P8665" s="67">
        <v>372909.87871828303</v>
      </c>
      <c r="Q8665" s="85">
        <v>66015950.728036903</v>
      </c>
      <c r="R8665" s="86">
        <v>13809545.3954574</v>
      </c>
      <c r="S8665" s="91">
        <v>1.06430053710938E-2</v>
      </c>
      <c r="T8665" s="67">
        <v>79825496.134137198</v>
      </c>
    </row>
    <row r="8666" spans="1:20" x14ac:dyDescent="0.25">
      <c r="A8666" t="s">
        <v>25</v>
      </c>
      <c r="B8666" s="10" t="str">
        <f>VLOOKUP(E8666,'Overview Cluster Days'!B:E,3)</f>
        <v>C</v>
      </c>
      <c r="C8666" s="10" t="str">
        <f>VLOOKUP($E8666,'Overview Cluster Days'!$B:$G,5)</f>
        <v>Winter</v>
      </c>
      <c r="D8666" s="10" t="str">
        <f>VLOOKUP($E8666,'Overview Cluster Days'!$B:$G,6)</f>
        <v>Weekday</v>
      </c>
      <c r="E8666" s="10">
        <v>20190218</v>
      </c>
      <c r="F8666" s="11">
        <v>1</v>
      </c>
      <c r="G8666" s="85">
        <v>3455551.4639993999</v>
      </c>
      <c r="H8666" s="86">
        <v>36607557.761330903</v>
      </c>
      <c r="I8666" s="86">
        <v>13556763.1133822</v>
      </c>
      <c r="J8666" s="86">
        <v>4738888.2399997804</v>
      </c>
      <c r="K8666" s="86">
        <v>5390370.9812535197</v>
      </c>
      <c r="L8666" s="86">
        <v>322501.06799730798</v>
      </c>
      <c r="M8666" s="86">
        <v>6838149.9896657905</v>
      </c>
      <c r="N8666" s="86">
        <v>5298640.4122343902</v>
      </c>
      <c r="O8666" s="86">
        <v>841552.82599997998</v>
      </c>
      <c r="P8666" s="67">
        <v>401806.69206504099</v>
      </c>
      <c r="Q8666" s="85">
        <v>63749131.559965797</v>
      </c>
      <c r="R8666" s="86">
        <v>13702650.987962499</v>
      </c>
      <c r="S8666" s="91">
        <v>0</v>
      </c>
      <c r="T8666" s="67">
        <v>77451782.547928303</v>
      </c>
    </row>
    <row r="8667" spans="1:20" x14ac:dyDescent="0.25">
      <c r="A8667" t="s">
        <v>25</v>
      </c>
      <c r="B8667" s="10" t="str">
        <f>VLOOKUP(E8667,'Overview Cluster Days'!B:E,3)</f>
        <v>C</v>
      </c>
      <c r="C8667" s="10" t="str">
        <f>VLOOKUP($E8667,'Overview Cluster Days'!$B:$G,5)</f>
        <v>Winter</v>
      </c>
      <c r="D8667" s="10" t="str">
        <f>VLOOKUP($E8667,'Overview Cluster Days'!$B:$G,6)</f>
        <v>Weekday</v>
      </c>
      <c r="E8667" s="10">
        <v>20190218</v>
      </c>
      <c r="F8667" s="11">
        <v>2</v>
      </c>
      <c r="G8667" s="85">
        <v>3353389.6299987901</v>
      </c>
      <c r="H8667" s="86">
        <v>37047313.7709153</v>
      </c>
      <c r="I8667" s="86">
        <v>12880477.978505399</v>
      </c>
      <c r="J8667" s="86">
        <v>4709672.5679997802</v>
      </c>
      <c r="K8667" s="86">
        <v>6070437.4880756699</v>
      </c>
      <c r="L8667" s="86">
        <v>366550.35799730802</v>
      </c>
      <c r="M8667" s="86">
        <v>7195980.2421068996</v>
      </c>
      <c r="N8667" s="86">
        <v>5191242.5041299202</v>
      </c>
      <c r="O8667" s="86">
        <v>920994.82999998005</v>
      </c>
      <c r="P8667" s="67">
        <v>428062.64414319902</v>
      </c>
      <c r="Q8667" s="85">
        <v>64061291.4354949</v>
      </c>
      <c r="R8667" s="86">
        <v>14102830.578377301</v>
      </c>
      <c r="S8667" s="91">
        <v>0</v>
      </c>
      <c r="T8667" s="67">
        <v>78164122.013872206</v>
      </c>
    </row>
    <row r="8668" spans="1:20" x14ac:dyDescent="0.25">
      <c r="A8668" t="s">
        <v>25</v>
      </c>
      <c r="B8668" s="10" t="str">
        <f>VLOOKUP(E8668,'Overview Cluster Days'!B:E,3)</f>
        <v>C</v>
      </c>
      <c r="C8668" s="10" t="str">
        <f>VLOOKUP($E8668,'Overview Cluster Days'!$B:$G,5)</f>
        <v>Winter</v>
      </c>
      <c r="D8668" s="10" t="str">
        <f>VLOOKUP($E8668,'Overview Cluster Days'!$B:$G,6)</f>
        <v>Weekday</v>
      </c>
      <c r="E8668" s="10">
        <v>20190218</v>
      </c>
      <c r="F8668" s="11">
        <v>3</v>
      </c>
      <c r="G8668" s="85">
        <v>3323874.7599990098</v>
      </c>
      <c r="H8668" s="86">
        <v>37207232.968026899</v>
      </c>
      <c r="I8668" s="86">
        <v>12747242.386205999</v>
      </c>
      <c r="J8668" s="86">
        <v>4621928.55</v>
      </c>
      <c r="K8668" s="86">
        <v>6162581.9118123101</v>
      </c>
      <c r="L8668" s="86">
        <v>229484.839997526</v>
      </c>
      <c r="M8668" s="86">
        <v>7331401.6125916699</v>
      </c>
      <c r="N8668" s="86">
        <v>5287074.7011988601</v>
      </c>
      <c r="O8668" s="86">
        <v>930531.52999970305</v>
      </c>
      <c r="P8668" s="67">
        <v>444160.43872479501</v>
      </c>
      <c r="Q8668" s="85">
        <v>64062860.576044202</v>
      </c>
      <c r="R8668" s="86">
        <v>14222653.122512599</v>
      </c>
      <c r="S8668" s="91">
        <v>-9.3994140625E-3</v>
      </c>
      <c r="T8668" s="67">
        <v>78285513.689157397</v>
      </c>
    </row>
    <row r="8669" spans="1:20" x14ac:dyDescent="0.25">
      <c r="A8669" t="s">
        <v>25</v>
      </c>
      <c r="B8669" s="10" t="str">
        <f>VLOOKUP(E8669,'Overview Cluster Days'!B:E,3)</f>
        <v>C</v>
      </c>
      <c r="C8669" s="10" t="str">
        <f>VLOOKUP($E8669,'Overview Cluster Days'!$B:$G,5)</f>
        <v>Winter</v>
      </c>
      <c r="D8669" s="10" t="str">
        <f>VLOOKUP($E8669,'Overview Cluster Days'!$B:$G,6)</f>
        <v>Weekday</v>
      </c>
      <c r="E8669" s="10">
        <v>20190218</v>
      </c>
      <c r="F8669" s="11">
        <v>4</v>
      </c>
      <c r="G8669" s="85">
        <v>3324694.7319993898</v>
      </c>
      <c r="H8669" s="86">
        <v>36609054.0809559</v>
      </c>
      <c r="I8669" s="86">
        <v>12899339.1938543</v>
      </c>
      <c r="J8669" s="86">
        <v>4581782.2499998799</v>
      </c>
      <c r="K8669" s="86">
        <v>6135395.9656176502</v>
      </c>
      <c r="L8669" s="86">
        <v>229442.387997902</v>
      </c>
      <c r="M8669" s="86">
        <v>7086881.6712688599</v>
      </c>
      <c r="N8669" s="86">
        <v>5470559.1854602201</v>
      </c>
      <c r="O8669" s="86">
        <v>920256.19599948497</v>
      </c>
      <c r="P8669" s="67">
        <v>436324.63651744602</v>
      </c>
      <c r="Q8669" s="85">
        <v>63550266.222427003</v>
      </c>
      <c r="R8669" s="86">
        <v>14143464.0772439</v>
      </c>
      <c r="S8669" s="91">
        <v>-8.1433103187009692E-3</v>
      </c>
      <c r="T8669" s="67">
        <v>77693730.291527599</v>
      </c>
    </row>
    <row r="8670" spans="1:20" x14ac:dyDescent="0.25">
      <c r="A8670" t="s">
        <v>25</v>
      </c>
      <c r="B8670" s="10" t="str">
        <f>VLOOKUP(E8670,'Overview Cluster Days'!B:E,3)</f>
        <v>C</v>
      </c>
      <c r="C8670" s="10" t="str">
        <f>VLOOKUP($E8670,'Overview Cluster Days'!$B:$G,5)</f>
        <v>Winter</v>
      </c>
      <c r="D8670" s="10" t="str">
        <f>VLOOKUP($E8670,'Overview Cluster Days'!$B:$G,6)</f>
        <v>Weekday</v>
      </c>
      <c r="E8670" s="10">
        <v>20190218</v>
      </c>
      <c r="F8670" s="11">
        <v>5</v>
      </c>
      <c r="G8670" s="85">
        <v>3226325.2620000001</v>
      </c>
      <c r="H8670" s="86">
        <v>36272529.169638202</v>
      </c>
      <c r="I8670" s="86">
        <v>12986187.7148975</v>
      </c>
      <c r="J8670" s="86">
        <v>3786522.3639997598</v>
      </c>
      <c r="K8670" s="86">
        <v>6148603.6316488804</v>
      </c>
      <c r="L8670" s="86">
        <v>280231.40000000002</v>
      </c>
      <c r="M8670" s="86">
        <v>6626189.5468798401</v>
      </c>
      <c r="N8670" s="86">
        <v>5527456.0889166798</v>
      </c>
      <c r="O8670" s="86">
        <v>892801.65999996103</v>
      </c>
      <c r="P8670" s="67">
        <v>456589.05823275697</v>
      </c>
      <c r="Q8670" s="85">
        <v>62420168.142184399</v>
      </c>
      <c r="R8670" s="86">
        <v>13783267.754029199</v>
      </c>
      <c r="S8670" s="91">
        <v>3.54675308335572E-3</v>
      </c>
      <c r="T8670" s="67">
        <v>76203435.899760395</v>
      </c>
    </row>
    <row r="8671" spans="1:20" x14ac:dyDescent="0.25">
      <c r="A8671" t="s">
        <v>25</v>
      </c>
      <c r="B8671" s="10" t="str">
        <f>VLOOKUP(E8671,'Overview Cluster Days'!B:E,3)</f>
        <v>C</v>
      </c>
      <c r="C8671" s="10" t="str">
        <f>VLOOKUP($E8671,'Overview Cluster Days'!$B:$G,5)</f>
        <v>Winter</v>
      </c>
      <c r="D8671" s="10" t="str">
        <f>VLOOKUP($E8671,'Overview Cluster Days'!$B:$G,6)</f>
        <v>Weekday</v>
      </c>
      <c r="E8671" s="10">
        <v>20190218</v>
      </c>
      <c r="F8671" s="11">
        <v>6</v>
      </c>
      <c r="G8671" s="85">
        <v>3314643.21</v>
      </c>
      <c r="H8671" s="86">
        <v>37476464.094625697</v>
      </c>
      <c r="I8671" s="86">
        <v>12943930.172606699</v>
      </c>
      <c r="J8671" s="86">
        <v>2639667.20999901</v>
      </c>
      <c r="K8671" s="86">
        <v>6372998.9927824903</v>
      </c>
      <c r="L8671" s="86">
        <v>327948.379995547</v>
      </c>
      <c r="M8671" s="86">
        <v>6206024.6197925499</v>
      </c>
      <c r="N8671" s="86">
        <v>5181392.7393536502</v>
      </c>
      <c r="O8671" s="86">
        <v>953142.26</v>
      </c>
      <c r="P8671" s="67">
        <v>453322.34139293298</v>
      </c>
      <c r="Q8671" s="85">
        <v>62747703.680013902</v>
      </c>
      <c r="R8671" s="86">
        <v>13121830.3405347</v>
      </c>
      <c r="S8671" s="91">
        <v>4.82177734375E-3</v>
      </c>
      <c r="T8671" s="67">
        <v>75869534.0253703</v>
      </c>
    </row>
    <row r="8672" spans="1:20" x14ac:dyDescent="0.25">
      <c r="A8672" t="s">
        <v>25</v>
      </c>
      <c r="B8672" s="10" t="str">
        <f>VLOOKUP(E8672,'Overview Cluster Days'!B:E,3)</f>
        <v>C</v>
      </c>
      <c r="C8672" s="10" t="str">
        <f>VLOOKUP($E8672,'Overview Cluster Days'!$B:$G,5)</f>
        <v>Winter</v>
      </c>
      <c r="D8672" s="10" t="str">
        <f>VLOOKUP($E8672,'Overview Cluster Days'!$B:$G,6)</f>
        <v>Weekday</v>
      </c>
      <c r="E8672" s="10">
        <v>20190218</v>
      </c>
      <c r="F8672" s="11">
        <v>7</v>
      </c>
      <c r="G8672" s="85">
        <v>4087967.1149995499</v>
      </c>
      <c r="H8672" s="86">
        <v>40137271.9279387</v>
      </c>
      <c r="I8672" s="86">
        <v>13869010.222682299</v>
      </c>
      <c r="J8672" s="86">
        <v>3322348.6399985598</v>
      </c>
      <c r="K8672" s="86">
        <v>6810329.20836927</v>
      </c>
      <c r="L8672" s="86">
        <v>180538.505</v>
      </c>
      <c r="M8672" s="86">
        <v>5040915.4799700901</v>
      </c>
      <c r="N8672" s="86">
        <v>5479425.39620692</v>
      </c>
      <c r="O8672" s="86">
        <v>1235752.93999949</v>
      </c>
      <c r="P8672" s="67">
        <v>281445.34855282801</v>
      </c>
      <c r="Q8672" s="85">
        <v>68226927.113988295</v>
      </c>
      <c r="R8672" s="86">
        <v>12218077.6697293</v>
      </c>
      <c r="S8672" s="91">
        <v>1.73049924196675E-2</v>
      </c>
      <c r="T8672" s="67">
        <v>80445004.801022604</v>
      </c>
    </row>
    <row r="8673" spans="1:20" x14ac:dyDescent="0.25">
      <c r="A8673" t="s">
        <v>25</v>
      </c>
      <c r="B8673" s="10" t="str">
        <f>VLOOKUP(E8673,'Overview Cluster Days'!B:E,3)</f>
        <v>C</v>
      </c>
      <c r="C8673" s="10" t="str">
        <f>VLOOKUP($E8673,'Overview Cluster Days'!$B:$G,5)</f>
        <v>Winter</v>
      </c>
      <c r="D8673" s="10" t="str">
        <f>VLOOKUP($E8673,'Overview Cluster Days'!$B:$G,6)</f>
        <v>Weekday</v>
      </c>
      <c r="E8673" s="10">
        <v>20190218</v>
      </c>
      <c r="F8673" s="11">
        <v>8</v>
      </c>
      <c r="G8673" s="85">
        <v>5250487.80599856</v>
      </c>
      <c r="H8673" s="86">
        <v>46132247.361962602</v>
      </c>
      <c r="I8673" s="86">
        <v>15498046.3626492</v>
      </c>
      <c r="J8673" s="86">
        <v>5174280.5719991503</v>
      </c>
      <c r="K8673" s="86">
        <v>7211499.0987290703</v>
      </c>
      <c r="L8673" s="86">
        <v>196296.82999657601</v>
      </c>
      <c r="M8673" s="86">
        <v>5410508.5904174102</v>
      </c>
      <c r="N8673" s="86">
        <v>5568813.90367286</v>
      </c>
      <c r="O8673" s="86">
        <v>1158992.61799955</v>
      </c>
      <c r="P8673" s="67">
        <v>296710.06921478099</v>
      </c>
      <c r="Q8673" s="85">
        <v>79266561.201338604</v>
      </c>
      <c r="R8673" s="86">
        <v>12631322.011301201</v>
      </c>
      <c r="S8673" s="91">
        <v>3.4509277902543501E-3</v>
      </c>
      <c r="T8673" s="67">
        <v>91897883.216090694</v>
      </c>
    </row>
    <row r="8674" spans="1:20" x14ac:dyDescent="0.25">
      <c r="A8674" t="s">
        <v>25</v>
      </c>
      <c r="B8674" s="10" t="str">
        <f>VLOOKUP(E8674,'Overview Cluster Days'!B:E,3)</f>
        <v>C</v>
      </c>
      <c r="C8674" s="10" t="str">
        <f>VLOOKUP($E8674,'Overview Cluster Days'!$B:$G,5)</f>
        <v>Winter</v>
      </c>
      <c r="D8674" s="10" t="str">
        <f>VLOOKUP($E8674,'Overview Cluster Days'!$B:$G,6)</f>
        <v>Weekday</v>
      </c>
      <c r="E8674" s="10">
        <v>20190218</v>
      </c>
      <c r="F8674" s="11">
        <v>9</v>
      </c>
      <c r="G8674" s="85">
        <v>5973652.6319976598</v>
      </c>
      <c r="H8674" s="86">
        <v>52039844.521070696</v>
      </c>
      <c r="I8674" s="86">
        <v>18067920.557056699</v>
      </c>
      <c r="J8674" s="86">
        <v>6295625.8399999999</v>
      </c>
      <c r="K8674" s="86">
        <v>6392267.11953298</v>
      </c>
      <c r="L8674" s="86">
        <v>174276.25599766499</v>
      </c>
      <c r="M8674" s="86">
        <v>7864364.9392953403</v>
      </c>
      <c r="N8674" s="86">
        <v>6518230.8239780199</v>
      </c>
      <c r="O8674" s="86">
        <v>1205877.852</v>
      </c>
      <c r="P8674" s="67">
        <v>330611.44923197402</v>
      </c>
      <c r="Q8674" s="85">
        <v>88769310.669658005</v>
      </c>
      <c r="R8674" s="86">
        <v>16093361.320503</v>
      </c>
      <c r="S8674" s="91">
        <v>1.1461486690677701E-2</v>
      </c>
      <c r="T8674" s="67">
        <v>104862672.001623</v>
      </c>
    </row>
    <row r="8675" spans="1:20" x14ac:dyDescent="0.25">
      <c r="A8675" t="s">
        <v>25</v>
      </c>
      <c r="B8675" s="10" t="str">
        <f>VLOOKUP(E8675,'Overview Cluster Days'!B:E,3)</f>
        <v>C</v>
      </c>
      <c r="C8675" s="10" t="str">
        <f>VLOOKUP($E8675,'Overview Cluster Days'!$B:$G,5)</f>
        <v>Winter</v>
      </c>
      <c r="D8675" s="10" t="str">
        <f>VLOOKUP($E8675,'Overview Cluster Days'!$B:$G,6)</f>
        <v>Weekday</v>
      </c>
      <c r="E8675" s="10">
        <v>20190218</v>
      </c>
      <c r="F8675" s="11">
        <v>10</v>
      </c>
      <c r="G8675" s="85">
        <v>5637522.9379997803</v>
      </c>
      <c r="H8675" s="86">
        <v>52584380.783991598</v>
      </c>
      <c r="I8675" s="86">
        <v>17556164.277845699</v>
      </c>
      <c r="J8675" s="86">
        <v>5969801.4719995204</v>
      </c>
      <c r="K8675" s="86">
        <v>7229201.7470570104</v>
      </c>
      <c r="L8675" s="86">
        <v>166713.56400000001</v>
      </c>
      <c r="M8675" s="86">
        <v>10264640.213390799</v>
      </c>
      <c r="N8675" s="86">
        <v>6828849.3786490997</v>
      </c>
      <c r="O8675" s="86">
        <v>1201390.00399905</v>
      </c>
      <c r="P8675" s="67">
        <v>354744.06991094898</v>
      </c>
      <c r="Q8675" s="85">
        <v>88977071.218893602</v>
      </c>
      <c r="R8675" s="86">
        <v>18816337.229949899</v>
      </c>
      <c r="S8675" s="91">
        <v>-4.3606566614471402E-3</v>
      </c>
      <c r="T8675" s="67">
        <v>107793408.444483</v>
      </c>
    </row>
    <row r="8676" spans="1:20" x14ac:dyDescent="0.25">
      <c r="A8676" t="s">
        <v>25</v>
      </c>
      <c r="B8676" s="10" t="str">
        <f>VLOOKUP(E8676,'Overview Cluster Days'!B:E,3)</f>
        <v>C</v>
      </c>
      <c r="C8676" s="10" t="str">
        <f>VLOOKUP($E8676,'Overview Cluster Days'!$B:$G,5)</f>
        <v>Winter</v>
      </c>
      <c r="D8676" s="10" t="str">
        <f>VLOOKUP($E8676,'Overview Cluster Days'!$B:$G,6)</f>
        <v>Weekday</v>
      </c>
      <c r="E8676" s="10">
        <v>20190218</v>
      </c>
      <c r="F8676" s="11">
        <v>11</v>
      </c>
      <c r="G8676" s="85">
        <v>5061258.59</v>
      </c>
      <c r="H8676" s="86">
        <v>55333955.086304799</v>
      </c>
      <c r="I8676" s="86">
        <v>16893678.623325799</v>
      </c>
      <c r="J8676" s="86">
        <v>5399310.8799990099</v>
      </c>
      <c r="K8676" s="86">
        <v>7006900.9251147201</v>
      </c>
      <c r="L8676" s="86">
        <v>164193.41</v>
      </c>
      <c r="M8676" s="86">
        <v>12305804.1841415</v>
      </c>
      <c r="N8676" s="86">
        <v>6904863.1464229599</v>
      </c>
      <c r="O8676" s="86">
        <v>1279204.18999941</v>
      </c>
      <c r="P8676" s="67">
        <v>361551.23356341902</v>
      </c>
      <c r="Q8676" s="85">
        <v>89695104.1047443</v>
      </c>
      <c r="R8676" s="86">
        <v>21015616.164127201</v>
      </c>
      <c r="S8676" s="91">
        <v>-1.171875E-2</v>
      </c>
      <c r="T8676" s="67">
        <v>110710720.257153</v>
      </c>
    </row>
    <row r="8677" spans="1:20" x14ac:dyDescent="0.25">
      <c r="A8677" t="s">
        <v>25</v>
      </c>
      <c r="B8677" s="10" t="str">
        <f>VLOOKUP(E8677,'Overview Cluster Days'!B:E,3)</f>
        <v>C</v>
      </c>
      <c r="C8677" s="10" t="str">
        <f>VLOOKUP($E8677,'Overview Cluster Days'!$B:$G,5)</f>
        <v>Winter</v>
      </c>
      <c r="D8677" s="10" t="str">
        <f>VLOOKUP($E8677,'Overview Cluster Days'!$B:$G,6)</f>
        <v>Weekday</v>
      </c>
      <c r="E8677" s="10">
        <v>20190218</v>
      </c>
      <c r="F8677" s="11">
        <v>12</v>
      </c>
      <c r="G8677" s="85">
        <v>4790389.3939998401</v>
      </c>
      <c r="H8677" s="86">
        <v>55510228.860231303</v>
      </c>
      <c r="I8677" s="86">
        <v>18411299.225641102</v>
      </c>
      <c r="J8677" s="86">
        <v>4964502.7339999396</v>
      </c>
      <c r="K8677" s="86">
        <v>8232425.4759633699</v>
      </c>
      <c r="L8677" s="86">
        <v>165772.57199994099</v>
      </c>
      <c r="M8677" s="86">
        <v>13663798.0470892</v>
      </c>
      <c r="N8677" s="86">
        <v>7273818.42059555</v>
      </c>
      <c r="O8677" s="86">
        <v>1346900.37399994</v>
      </c>
      <c r="P8677" s="67">
        <v>338174.41367139999</v>
      </c>
      <c r="Q8677" s="85">
        <v>91908845.689835504</v>
      </c>
      <c r="R8677" s="86">
        <v>22788463.8273561</v>
      </c>
      <c r="S8677" s="91">
        <v>1.1000976897776101E-2</v>
      </c>
      <c r="T8677" s="67">
        <v>114697309.528193</v>
      </c>
    </row>
    <row r="8678" spans="1:20" x14ac:dyDescent="0.25">
      <c r="A8678" t="s">
        <v>25</v>
      </c>
      <c r="B8678" s="10" t="str">
        <f>VLOOKUP(E8678,'Overview Cluster Days'!B:E,3)</f>
        <v>C</v>
      </c>
      <c r="C8678" s="10" t="str">
        <f>VLOOKUP($E8678,'Overview Cluster Days'!$B:$G,5)</f>
        <v>Winter</v>
      </c>
      <c r="D8678" s="10" t="str">
        <f>VLOOKUP($E8678,'Overview Cluster Days'!$B:$G,6)</f>
        <v>Weekday</v>
      </c>
      <c r="E8678" s="10">
        <v>20190218</v>
      </c>
      <c r="F8678" s="11">
        <v>13</v>
      </c>
      <c r="G8678" s="85">
        <v>4313699.7009987403</v>
      </c>
      <c r="H8678" s="86">
        <v>55991997.091981903</v>
      </c>
      <c r="I8678" s="86">
        <v>18154023.1083466</v>
      </c>
      <c r="J8678" s="86">
        <v>4472383.5240000002</v>
      </c>
      <c r="K8678" s="86">
        <v>8281025.6966389697</v>
      </c>
      <c r="L8678" s="86">
        <v>171560.68399834799</v>
      </c>
      <c r="M8678" s="86">
        <v>14456025.075754501</v>
      </c>
      <c r="N8678" s="86">
        <v>7352788.7682838896</v>
      </c>
      <c r="O8678" s="86">
        <v>1358245.2960000001</v>
      </c>
      <c r="P8678" s="67">
        <v>351436.79258740501</v>
      </c>
      <c r="Q8678" s="85">
        <v>91213129.121966198</v>
      </c>
      <c r="R8678" s="86">
        <v>23690056.616624098</v>
      </c>
      <c r="S8678" s="91">
        <v>3238.7885342566301</v>
      </c>
      <c r="T8678" s="67">
        <v>114906424.527125</v>
      </c>
    </row>
    <row r="8679" spans="1:20" x14ac:dyDescent="0.25">
      <c r="A8679" t="s">
        <v>25</v>
      </c>
      <c r="B8679" s="10" t="str">
        <f>VLOOKUP(E8679,'Overview Cluster Days'!B:E,3)</f>
        <v>C</v>
      </c>
      <c r="C8679" s="10" t="str">
        <f>VLOOKUP($E8679,'Overview Cluster Days'!$B:$G,5)</f>
        <v>Winter</v>
      </c>
      <c r="D8679" s="10" t="str">
        <f>VLOOKUP($E8679,'Overview Cluster Days'!$B:$G,6)</f>
        <v>Weekday</v>
      </c>
      <c r="E8679" s="10">
        <v>20190218</v>
      </c>
      <c r="F8679" s="11">
        <v>14</v>
      </c>
      <c r="G8679" s="85">
        <v>4242104.70999947</v>
      </c>
      <c r="H8679" s="86">
        <v>55111894.307463601</v>
      </c>
      <c r="I8679" s="86">
        <v>17654115.840511899</v>
      </c>
      <c r="J8679" s="86">
        <v>4600258.3779980801</v>
      </c>
      <c r="K8679" s="86">
        <v>7980323.5727283098</v>
      </c>
      <c r="L8679" s="86">
        <v>170339.66999907</v>
      </c>
      <c r="M8679" s="86">
        <v>14041308.3411975</v>
      </c>
      <c r="N8679" s="86">
        <v>7328906.7327054599</v>
      </c>
      <c r="O8679" s="86">
        <v>1362234.1319994701</v>
      </c>
      <c r="P8679" s="67">
        <v>371108.80009431602</v>
      </c>
      <c r="Q8679" s="85">
        <v>89588696.808701396</v>
      </c>
      <c r="R8679" s="86">
        <v>23273897.675995801</v>
      </c>
      <c r="S8679" s="91">
        <v>-5.24169905111194E-3</v>
      </c>
      <c r="T8679" s="67">
        <v>112862594.47945499</v>
      </c>
    </row>
    <row r="8680" spans="1:20" x14ac:dyDescent="0.25">
      <c r="A8680" t="s">
        <v>25</v>
      </c>
      <c r="B8680" s="10" t="str">
        <f>VLOOKUP(E8680,'Overview Cluster Days'!B:E,3)</f>
        <v>C</v>
      </c>
      <c r="C8680" s="10" t="str">
        <f>VLOOKUP($E8680,'Overview Cluster Days'!$B:$G,5)</f>
        <v>Winter</v>
      </c>
      <c r="D8680" s="10" t="str">
        <f>VLOOKUP($E8680,'Overview Cluster Days'!$B:$G,6)</f>
        <v>Weekday</v>
      </c>
      <c r="E8680" s="10">
        <v>20190218</v>
      </c>
      <c r="F8680" s="11">
        <v>15</v>
      </c>
      <c r="G8680" s="85">
        <v>4404819.9199991496</v>
      </c>
      <c r="H8680" s="86">
        <v>54230359.938677102</v>
      </c>
      <c r="I8680" s="86">
        <v>17424852.2028662</v>
      </c>
      <c r="J8680" s="86">
        <v>4707685.4979999997</v>
      </c>
      <c r="K8680" s="86">
        <v>7581897.7233351301</v>
      </c>
      <c r="L8680" s="86">
        <v>172044.50399608101</v>
      </c>
      <c r="M8680" s="86">
        <v>12655120.239331899</v>
      </c>
      <c r="N8680" s="86">
        <v>7346307.3351656199</v>
      </c>
      <c r="O8680" s="86">
        <v>1338971.3859997699</v>
      </c>
      <c r="P8680" s="67">
        <v>361804.74526320997</v>
      </c>
      <c r="Q8680" s="85">
        <v>88349615.282877594</v>
      </c>
      <c r="R8680" s="86">
        <v>21874248.209756602</v>
      </c>
      <c r="S8680" s="91">
        <v>5.3759766742587098E-3</v>
      </c>
      <c r="T8680" s="67">
        <v>110223863.49800999</v>
      </c>
    </row>
    <row r="8681" spans="1:20" x14ac:dyDescent="0.25">
      <c r="A8681" t="s">
        <v>25</v>
      </c>
      <c r="B8681" s="10" t="str">
        <f>VLOOKUP(E8681,'Overview Cluster Days'!B:E,3)</f>
        <v>C</v>
      </c>
      <c r="C8681" s="10" t="str">
        <f>VLOOKUP($E8681,'Overview Cluster Days'!$B:$G,5)</f>
        <v>Winter</v>
      </c>
      <c r="D8681" s="10" t="str">
        <f>VLOOKUP($E8681,'Overview Cluster Days'!$B:$G,6)</f>
        <v>Weekday</v>
      </c>
      <c r="E8681" s="10">
        <v>20190218</v>
      </c>
      <c r="F8681" s="11">
        <v>16</v>
      </c>
      <c r="G8681" s="85">
        <v>4724110.5559992399</v>
      </c>
      <c r="H8681" s="86">
        <v>53342637.840164997</v>
      </c>
      <c r="I8681" s="86">
        <v>17313395.542311098</v>
      </c>
      <c r="J8681" s="86">
        <v>5002987.9950000001</v>
      </c>
      <c r="K8681" s="86">
        <v>6959648.27779656</v>
      </c>
      <c r="L8681" s="86">
        <v>170038.16899999999</v>
      </c>
      <c r="M8681" s="86">
        <v>10110831.4686069</v>
      </c>
      <c r="N8681" s="86">
        <v>7235010.1558147902</v>
      </c>
      <c r="O8681" s="86">
        <v>1270509.5869998301</v>
      </c>
      <c r="P8681" s="67">
        <v>372845.20291260298</v>
      </c>
      <c r="Q8681" s="85">
        <v>87342780.211271897</v>
      </c>
      <c r="R8681" s="86">
        <v>19159234.5833342</v>
      </c>
      <c r="S8681" s="91">
        <v>0</v>
      </c>
      <c r="T8681" s="67">
        <v>106502014.794606</v>
      </c>
    </row>
    <row r="8682" spans="1:20" x14ac:dyDescent="0.25">
      <c r="A8682" t="s">
        <v>25</v>
      </c>
      <c r="B8682" s="10" t="str">
        <f>VLOOKUP(E8682,'Overview Cluster Days'!B:E,3)</f>
        <v>C</v>
      </c>
      <c r="C8682" s="10" t="str">
        <f>VLOOKUP($E8682,'Overview Cluster Days'!$B:$G,5)</f>
        <v>Winter</v>
      </c>
      <c r="D8682" s="10" t="str">
        <f>VLOOKUP($E8682,'Overview Cluster Days'!$B:$G,6)</f>
        <v>Weekday</v>
      </c>
      <c r="E8682" s="10">
        <v>20190218</v>
      </c>
      <c r="F8682" s="11">
        <v>17</v>
      </c>
      <c r="G8682" s="85">
        <v>5393574.0169986999</v>
      </c>
      <c r="H8682" s="86">
        <v>53020096.6506586</v>
      </c>
      <c r="I8682" s="86">
        <v>17498369.1280302</v>
      </c>
      <c r="J8682" s="86">
        <v>5556946.6619999995</v>
      </c>
      <c r="K8682" s="86">
        <v>7478521.5307211103</v>
      </c>
      <c r="L8682" s="86">
        <v>170142.29298584</v>
      </c>
      <c r="M8682" s="86">
        <v>7457657.0214052796</v>
      </c>
      <c r="N8682" s="86">
        <v>7167477.3357282504</v>
      </c>
      <c r="O8682" s="86">
        <v>1153061.9119988901</v>
      </c>
      <c r="P8682" s="67">
        <v>375562.25549524999</v>
      </c>
      <c r="Q8682" s="85">
        <v>88947507.9884087</v>
      </c>
      <c r="R8682" s="86">
        <v>16323900.817613499</v>
      </c>
      <c r="S8682" s="91">
        <v>12373.2323602294</v>
      </c>
      <c r="T8682" s="67">
        <v>105283782.03838199</v>
      </c>
    </row>
    <row r="8683" spans="1:20" x14ac:dyDescent="0.25">
      <c r="A8683" t="s">
        <v>25</v>
      </c>
      <c r="B8683" s="10" t="str">
        <f>VLOOKUP(E8683,'Overview Cluster Days'!B:E,3)</f>
        <v>C</v>
      </c>
      <c r="C8683" s="10" t="str">
        <f>VLOOKUP($E8683,'Overview Cluster Days'!$B:$G,5)</f>
        <v>Winter</v>
      </c>
      <c r="D8683" s="10" t="str">
        <f>VLOOKUP($E8683,'Overview Cluster Days'!$B:$G,6)</f>
        <v>Weekday</v>
      </c>
      <c r="E8683" s="10">
        <v>20190218</v>
      </c>
      <c r="F8683" s="11">
        <v>18</v>
      </c>
      <c r="G8683" s="85">
        <v>6130266.1840000004</v>
      </c>
      <c r="H8683" s="86">
        <v>51124570.943861</v>
      </c>
      <c r="I8683" s="86">
        <v>17835664.7315371</v>
      </c>
      <c r="J8683" s="86">
        <v>6239218.9579999996</v>
      </c>
      <c r="K8683" s="86">
        <v>6561567.1142642396</v>
      </c>
      <c r="L8683" s="86">
        <v>160859.91800000001</v>
      </c>
      <c r="M8683" s="86">
        <v>5607707.2818246102</v>
      </c>
      <c r="N8683" s="86">
        <v>6796144.6167295501</v>
      </c>
      <c r="O8683" s="86">
        <v>1015695.3689999999</v>
      </c>
      <c r="P8683" s="67">
        <v>356799.753587707</v>
      </c>
      <c r="Q8683" s="85">
        <v>87891287.931662396</v>
      </c>
      <c r="R8683" s="86">
        <v>13937206.939141899</v>
      </c>
      <c r="S8683" s="91">
        <v>1.2922363355755801E-2</v>
      </c>
      <c r="T8683" s="67">
        <v>101828494.883727</v>
      </c>
    </row>
    <row r="8684" spans="1:20" x14ac:dyDescent="0.25">
      <c r="A8684" t="s">
        <v>25</v>
      </c>
      <c r="B8684" s="10" t="str">
        <f>VLOOKUP(E8684,'Overview Cluster Days'!B:E,3)</f>
        <v>C</v>
      </c>
      <c r="C8684" s="10" t="str">
        <f>VLOOKUP($E8684,'Overview Cluster Days'!$B:$G,5)</f>
        <v>Winter</v>
      </c>
      <c r="D8684" s="10" t="str">
        <f>VLOOKUP($E8684,'Overview Cluster Days'!$B:$G,6)</f>
        <v>Weekday</v>
      </c>
      <c r="E8684" s="10">
        <v>20190218</v>
      </c>
      <c r="F8684" s="11">
        <v>19</v>
      </c>
      <c r="G8684" s="85">
        <v>6843810.2909985296</v>
      </c>
      <c r="H8684" s="86">
        <v>51843853.787987202</v>
      </c>
      <c r="I8684" s="86">
        <v>17783959.1175346</v>
      </c>
      <c r="J8684" s="86">
        <v>6538536.1349985301</v>
      </c>
      <c r="K8684" s="86">
        <v>6428057.97855407</v>
      </c>
      <c r="L8684" s="86">
        <v>157556.837</v>
      </c>
      <c r="M8684" s="86">
        <v>5524343.5132327098</v>
      </c>
      <c r="N8684" s="86">
        <v>6293037.0205015801</v>
      </c>
      <c r="O8684" s="86">
        <v>978107.19299911906</v>
      </c>
      <c r="P8684" s="67">
        <v>358252.44119758398</v>
      </c>
      <c r="Q8684" s="85">
        <v>89438217.310073003</v>
      </c>
      <c r="R8684" s="86">
        <v>13311297.004930999</v>
      </c>
      <c r="S8684" s="91">
        <v>3.4490965772420198E-3</v>
      </c>
      <c r="T8684" s="67">
        <v>102749514.318453</v>
      </c>
    </row>
    <row r="8685" spans="1:20" x14ac:dyDescent="0.25">
      <c r="A8685" t="s">
        <v>25</v>
      </c>
      <c r="B8685" s="10" t="str">
        <f>VLOOKUP(E8685,'Overview Cluster Days'!B:E,3)</f>
        <v>C</v>
      </c>
      <c r="C8685" s="10" t="str">
        <f>VLOOKUP($E8685,'Overview Cluster Days'!$B:$G,5)</f>
        <v>Winter</v>
      </c>
      <c r="D8685" s="10" t="str">
        <f>VLOOKUP($E8685,'Overview Cluster Days'!$B:$G,6)</f>
        <v>Weekday</v>
      </c>
      <c r="E8685" s="10">
        <v>20190218</v>
      </c>
      <c r="F8685" s="11">
        <v>20</v>
      </c>
      <c r="G8685" s="85">
        <v>6292094.2619970897</v>
      </c>
      <c r="H8685" s="86">
        <v>50971165.811722599</v>
      </c>
      <c r="I8685" s="86">
        <v>17865600.1979995</v>
      </c>
      <c r="J8685" s="86">
        <v>6042997.6679999996</v>
      </c>
      <c r="K8685" s="86">
        <v>5771655.9407587796</v>
      </c>
      <c r="L8685" s="86">
        <v>158153.682</v>
      </c>
      <c r="M8685" s="86">
        <v>6064006.2889520302</v>
      </c>
      <c r="N8685" s="86">
        <v>6025524.0336404396</v>
      </c>
      <c r="O8685" s="86">
        <v>996181.30799999996</v>
      </c>
      <c r="P8685" s="67">
        <v>411870.38010402501</v>
      </c>
      <c r="Q8685" s="85">
        <v>86943513.880477995</v>
      </c>
      <c r="R8685" s="86">
        <v>13655735.692696501</v>
      </c>
      <c r="S8685" s="91">
        <v>-1.68029789347202E-3</v>
      </c>
      <c r="T8685" s="67">
        <v>100599249.571494</v>
      </c>
    </row>
    <row r="8686" spans="1:20" x14ac:dyDescent="0.25">
      <c r="A8686" t="s">
        <v>25</v>
      </c>
      <c r="B8686" s="10" t="str">
        <f>VLOOKUP(E8686,'Overview Cluster Days'!B:E,3)</f>
        <v>C</v>
      </c>
      <c r="C8686" s="10" t="str">
        <f>VLOOKUP($E8686,'Overview Cluster Days'!$B:$G,5)</f>
        <v>Winter</v>
      </c>
      <c r="D8686" s="10" t="str">
        <f>VLOOKUP($E8686,'Overview Cluster Days'!$B:$G,6)</f>
        <v>Weekday</v>
      </c>
      <c r="E8686" s="10">
        <v>20190218</v>
      </c>
      <c r="F8686" s="11">
        <v>21</v>
      </c>
      <c r="G8686" s="85">
        <v>4806366.7259999998</v>
      </c>
      <c r="H8686" s="86">
        <v>44362708.303138398</v>
      </c>
      <c r="I8686" s="86">
        <v>14993208.9406773</v>
      </c>
      <c r="J8686" s="86">
        <v>3935544.1239999798</v>
      </c>
      <c r="K8686" s="86">
        <v>6272514.8347987896</v>
      </c>
      <c r="L8686" s="86">
        <v>182622.645993093</v>
      </c>
      <c r="M8686" s="86">
        <v>5985849.1875453796</v>
      </c>
      <c r="N8686" s="86">
        <v>5412374.5419870596</v>
      </c>
      <c r="O8686" s="86">
        <v>1018270.35599909</v>
      </c>
      <c r="P8686" s="67">
        <v>280682.29130237497</v>
      </c>
      <c r="Q8686" s="85">
        <v>74370342.928614497</v>
      </c>
      <c r="R8686" s="86">
        <v>12879799.022826999</v>
      </c>
      <c r="S8686" s="91">
        <v>6.2280273996293501E-3</v>
      </c>
      <c r="T8686" s="67">
        <v>87250141.957669497</v>
      </c>
    </row>
    <row r="8687" spans="1:20" x14ac:dyDescent="0.25">
      <c r="A8687" t="s">
        <v>25</v>
      </c>
      <c r="B8687" s="10" t="str">
        <f>VLOOKUP(E8687,'Overview Cluster Days'!B:E,3)</f>
        <v>C</v>
      </c>
      <c r="C8687" s="10" t="str">
        <f>VLOOKUP($E8687,'Overview Cluster Days'!$B:$G,5)</f>
        <v>Winter</v>
      </c>
      <c r="D8687" s="10" t="str">
        <f>VLOOKUP($E8687,'Overview Cluster Days'!$B:$G,6)</f>
        <v>Weekday</v>
      </c>
      <c r="E8687" s="10">
        <v>20190218</v>
      </c>
      <c r="F8687" s="11">
        <v>22</v>
      </c>
      <c r="G8687" s="85">
        <v>4040242.9079988501</v>
      </c>
      <c r="H8687" s="86">
        <v>37306490.398434997</v>
      </c>
      <c r="I8687" s="86">
        <v>13082623.0953911</v>
      </c>
      <c r="J8687" s="86">
        <v>2596764.7299992698</v>
      </c>
      <c r="K8687" s="86">
        <v>6372136.4638386099</v>
      </c>
      <c r="L8687" s="86">
        <v>186475.933998753</v>
      </c>
      <c r="M8687" s="86">
        <v>6098244.83962778</v>
      </c>
      <c r="N8687" s="86">
        <v>5685336.23430668</v>
      </c>
      <c r="O8687" s="86">
        <v>1164401.07</v>
      </c>
      <c r="P8687" s="67">
        <v>286717.50806030299</v>
      </c>
      <c r="Q8687" s="85">
        <v>63398257.595662899</v>
      </c>
      <c r="R8687" s="86">
        <v>13421175.5859935</v>
      </c>
      <c r="S8687" s="91">
        <v>5.3393556736409699E-3</v>
      </c>
      <c r="T8687" s="67">
        <v>76819433.1869957</v>
      </c>
    </row>
    <row r="8688" spans="1:20" x14ac:dyDescent="0.25">
      <c r="A8688" t="s">
        <v>25</v>
      </c>
      <c r="B8688" s="10" t="str">
        <f>VLOOKUP(E8688,'Overview Cluster Days'!B:E,3)</f>
        <v>C</v>
      </c>
      <c r="C8688" s="10" t="str">
        <f>VLOOKUP($E8688,'Overview Cluster Days'!$B:$G,5)</f>
        <v>Winter</v>
      </c>
      <c r="D8688" s="10" t="str">
        <f>VLOOKUP($E8688,'Overview Cluster Days'!$B:$G,6)</f>
        <v>Weekday</v>
      </c>
      <c r="E8688" s="10">
        <v>20190218</v>
      </c>
      <c r="F8688" s="11">
        <v>23</v>
      </c>
      <c r="G8688" s="85">
        <v>3996968.73</v>
      </c>
      <c r="H8688" s="86">
        <v>34664556.536463901</v>
      </c>
      <c r="I8688" s="86">
        <v>12685885.967915701</v>
      </c>
      <c r="J8688" s="86">
        <v>2071479.287</v>
      </c>
      <c r="K8688" s="86">
        <v>5843230.8483601902</v>
      </c>
      <c r="L8688" s="86">
        <v>164822.10999999999</v>
      </c>
      <c r="M8688" s="86">
        <v>6358926.8193598501</v>
      </c>
      <c r="N8688" s="86">
        <v>5427179.7350186696</v>
      </c>
      <c r="O8688" s="86">
        <v>1308201.83999977</v>
      </c>
      <c r="P8688" s="67">
        <v>297968.800773895</v>
      </c>
      <c r="Q8688" s="85">
        <v>59262121.369739801</v>
      </c>
      <c r="R8688" s="86">
        <v>13557099.3051522</v>
      </c>
      <c r="S8688" s="91">
        <v>11006.783345977299</v>
      </c>
      <c r="T8688" s="67">
        <v>72830227.458237901</v>
      </c>
    </row>
    <row r="8689" spans="1:20" x14ac:dyDescent="0.25">
      <c r="A8689" t="s">
        <v>25</v>
      </c>
      <c r="B8689" s="10" t="str">
        <f>VLOOKUP(E8689,'Overview Cluster Days'!B:E,3)</f>
        <v>C</v>
      </c>
      <c r="C8689" s="10" t="str">
        <f>VLOOKUP($E8689,'Overview Cluster Days'!$B:$G,5)</f>
        <v>Winter</v>
      </c>
      <c r="D8689" s="10" t="str">
        <f>VLOOKUP($E8689,'Overview Cluster Days'!$B:$G,6)</f>
        <v>Weekday</v>
      </c>
      <c r="E8689" s="10">
        <v>20190218</v>
      </c>
      <c r="F8689" s="11">
        <v>24</v>
      </c>
      <c r="G8689" s="85">
        <v>3990201.6079996699</v>
      </c>
      <c r="H8689" s="86">
        <v>33586593.612796098</v>
      </c>
      <c r="I8689" s="86">
        <v>12964004.483423401</v>
      </c>
      <c r="J8689" s="86">
        <v>1797292.97</v>
      </c>
      <c r="K8689" s="86">
        <v>5828618.9864128297</v>
      </c>
      <c r="L8689" s="86">
        <v>224802.866999794</v>
      </c>
      <c r="M8689" s="86">
        <v>6846162.6723803002</v>
      </c>
      <c r="N8689" s="86">
        <v>5528781.36872942</v>
      </c>
      <c r="O8689" s="86">
        <v>1437151.3199998999</v>
      </c>
      <c r="P8689" s="67">
        <v>381742.75855610002</v>
      </c>
      <c r="Q8689" s="85">
        <v>58166711.660631999</v>
      </c>
      <c r="R8689" s="86">
        <v>14418640.9866655</v>
      </c>
      <c r="S8689" s="91">
        <v>9518.2179256442196</v>
      </c>
      <c r="T8689" s="67">
        <v>72594870.865223199</v>
      </c>
    </row>
    <row r="8690" spans="1:20" x14ac:dyDescent="0.25">
      <c r="A8690" t="s">
        <v>25</v>
      </c>
      <c r="B8690" s="10" t="str">
        <f>VLOOKUP(E8690,'Overview Cluster Days'!B:E,3)</f>
        <v>A</v>
      </c>
      <c r="C8690" s="10" t="str">
        <f>VLOOKUP($E8690,'Overview Cluster Days'!$B:$G,5)</f>
        <v>Winter</v>
      </c>
      <c r="D8690" s="10" t="str">
        <f>VLOOKUP($E8690,'Overview Cluster Days'!$B:$G,6)</f>
        <v>Weekday</v>
      </c>
      <c r="E8690" s="10">
        <v>20190219</v>
      </c>
      <c r="F8690" s="11">
        <v>1</v>
      </c>
      <c r="G8690" s="85">
        <v>4117942.4619997502</v>
      </c>
      <c r="H8690" s="86">
        <v>36580130.519821197</v>
      </c>
      <c r="I8690" s="86">
        <v>11916270.8702012</v>
      </c>
      <c r="J8690" s="86">
        <v>5560001.2099990696</v>
      </c>
      <c r="K8690" s="86">
        <v>6305561.5504468</v>
      </c>
      <c r="L8690" s="86">
        <v>185332.90799849699</v>
      </c>
      <c r="M8690" s="86">
        <v>8453499.6335476898</v>
      </c>
      <c r="N8690" s="86">
        <v>4226235.8425860899</v>
      </c>
      <c r="O8690" s="86">
        <v>1359231.43999986</v>
      </c>
      <c r="P8690" s="67">
        <v>448637.83034013002</v>
      </c>
      <c r="Q8690" s="85">
        <v>64479906.612467997</v>
      </c>
      <c r="R8690" s="86">
        <v>14672937.654472301</v>
      </c>
      <c r="S8690" s="91">
        <v>8263.9089230345598</v>
      </c>
      <c r="T8690" s="67">
        <v>79161108.175863296</v>
      </c>
    </row>
    <row r="8691" spans="1:20" x14ac:dyDescent="0.25">
      <c r="A8691" t="s">
        <v>25</v>
      </c>
      <c r="B8691" s="10" t="str">
        <f>VLOOKUP(E8691,'Overview Cluster Days'!B:E,3)</f>
        <v>A</v>
      </c>
      <c r="C8691" s="10" t="str">
        <f>VLOOKUP($E8691,'Overview Cluster Days'!$B:$G,5)</f>
        <v>Winter</v>
      </c>
      <c r="D8691" s="10" t="str">
        <f>VLOOKUP($E8691,'Overview Cluster Days'!$B:$G,6)</f>
        <v>Weekday</v>
      </c>
      <c r="E8691" s="10">
        <v>20190219</v>
      </c>
      <c r="F8691" s="11">
        <v>2</v>
      </c>
      <c r="G8691" s="85">
        <v>3804009.6729993401</v>
      </c>
      <c r="H8691" s="86">
        <v>36375687.618009098</v>
      </c>
      <c r="I8691" s="86">
        <v>14118800.139575999</v>
      </c>
      <c r="J8691" s="86">
        <v>5454590.5759995896</v>
      </c>
      <c r="K8691" s="86">
        <v>6618046.5246730903</v>
      </c>
      <c r="L8691" s="86">
        <v>190973.65099902</v>
      </c>
      <c r="M8691" s="86">
        <v>8950944.3882655203</v>
      </c>
      <c r="N8691" s="86">
        <v>4347674.9154180596</v>
      </c>
      <c r="O8691" s="86">
        <v>1634673.1779996799</v>
      </c>
      <c r="P8691" s="67">
        <v>459785.15465471102</v>
      </c>
      <c r="Q8691" s="85">
        <v>66371134.531257197</v>
      </c>
      <c r="R8691" s="86">
        <v>15584051.287337</v>
      </c>
      <c r="S8691" s="91">
        <v>22940.300911041901</v>
      </c>
      <c r="T8691" s="67">
        <v>81978126.119505197</v>
      </c>
    </row>
    <row r="8692" spans="1:20" x14ac:dyDescent="0.25">
      <c r="A8692" t="s">
        <v>25</v>
      </c>
      <c r="B8692" s="10" t="str">
        <f>VLOOKUP(E8692,'Overview Cluster Days'!B:E,3)</f>
        <v>A</v>
      </c>
      <c r="C8692" s="10" t="str">
        <f>VLOOKUP($E8692,'Overview Cluster Days'!$B:$G,5)</f>
        <v>Winter</v>
      </c>
      <c r="D8692" s="10" t="str">
        <f>VLOOKUP($E8692,'Overview Cluster Days'!$B:$G,6)</f>
        <v>Weekday</v>
      </c>
      <c r="E8692" s="10">
        <v>20190219</v>
      </c>
      <c r="F8692" s="11">
        <v>3</v>
      </c>
      <c r="G8692" s="85">
        <v>3511465.5460000001</v>
      </c>
      <c r="H8692" s="86">
        <v>36431690.026771903</v>
      </c>
      <c r="I8692" s="86">
        <v>13935038.155346099</v>
      </c>
      <c r="J8692" s="86">
        <v>5145379.2299998598</v>
      </c>
      <c r="K8692" s="86">
        <v>6614443.9808827098</v>
      </c>
      <c r="L8692" s="86">
        <v>186504.101999782</v>
      </c>
      <c r="M8692" s="86">
        <v>9260188.2373364493</v>
      </c>
      <c r="N8692" s="86">
        <v>4304556.6941572502</v>
      </c>
      <c r="O8692" s="86">
        <v>1699773.69799996</v>
      </c>
      <c r="P8692" s="67">
        <v>438390.18109203398</v>
      </c>
      <c r="Q8692" s="85">
        <v>65638016.939000599</v>
      </c>
      <c r="R8692" s="86">
        <v>15889412.912585501</v>
      </c>
      <c r="S8692" s="91">
        <v>9702.5516305088495</v>
      </c>
      <c r="T8692" s="67">
        <v>81537132.403216496</v>
      </c>
    </row>
    <row r="8693" spans="1:20" x14ac:dyDescent="0.25">
      <c r="A8693" t="s">
        <v>25</v>
      </c>
      <c r="B8693" s="10" t="str">
        <f>VLOOKUP(E8693,'Overview Cluster Days'!B:E,3)</f>
        <v>A</v>
      </c>
      <c r="C8693" s="10" t="str">
        <f>VLOOKUP($E8693,'Overview Cluster Days'!$B:$G,5)</f>
        <v>Winter</v>
      </c>
      <c r="D8693" s="10" t="str">
        <f>VLOOKUP($E8693,'Overview Cluster Days'!$B:$G,6)</f>
        <v>Weekday</v>
      </c>
      <c r="E8693" s="10">
        <v>20190219</v>
      </c>
      <c r="F8693" s="11">
        <v>4</v>
      </c>
      <c r="G8693" s="85">
        <v>3414795.3009993802</v>
      </c>
      <c r="H8693" s="86">
        <v>36297673.5706954</v>
      </c>
      <c r="I8693" s="86">
        <v>13996397.095633</v>
      </c>
      <c r="J8693" s="86">
        <v>5111735.6019998901</v>
      </c>
      <c r="K8693" s="86">
        <v>6442740.7115419405</v>
      </c>
      <c r="L8693" s="86">
        <v>192285.29599937701</v>
      </c>
      <c r="M8693" s="86">
        <v>9315423.75350352</v>
      </c>
      <c r="N8693" s="86">
        <v>4271353.36740488</v>
      </c>
      <c r="O8693" s="86">
        <v>1747336.0399998899</v>
      </c>
      <c r="P8693" s="67">
        <v>468016.40519880003</v>
      </c>
      <c r="Q8693" s="85">
        <v>65263342.280869603</v>
      </c>
      <c r="R8693" s="86">
        <v>15994414.8621065</v>
      </c>
      <c r="S8693" s="91">
        <v>2439.6962205807199</v>
      </c>
      <c r="T8693" s="67">
        <v>81260196.839196697</v>
      </c>
    </row>
    <row r="8694" spans="1:20" x14ac:dyDescent="0.25">
      <c r="A8694" t="s">
        <v>25</v>
      </c>
      <c r="B8694" s="10" t="str">
        <f>VLOOKUP(E8694,'Overview Cluster Days'!B:E,3)</f>
        <v>A</v>
      </c>
      <c r="C8694" s="10" t="str">
        <f>VLOOKUP($E8694,'Overview Cluster Days'!$B:$G,5)</f>
        <v>Winter</v>
      </c>
      <c r="D8694" s="10" t="str">
        <f>VLOOKUP($E8694,'Overview Cluster Days'!$B:$G,6)</f>
        <v>Weekday</v>
      </c>
      <c r="E8694" s="10">
        <v>20190219</v>
      </c>
      <c r="F8694" s="11">
        <v>5</v>
      </c>
      <c r="G8694" s="85">
        <v>3536686.64799994</v>
      </c>
      <c r="H8694" s="86">
        <v>36581959.708789803</v>
      </c>
      <c r="I8694" s="86">
        <v>14027427.6880596</v>
      </c>
      <c r="J8694" s="86">
        <v>5101210.6100000003</v>
      </c>
      <c r="K8694" s="86">
        <v>6974162.8355577504</v>
      </c>
      <c r="L8694" s="86">
        <v>185586.94199994099</v>
      </c>
      <c r="M8694" s="86">
        <v>8683991.4804823697</v>
      </c>
      <c r="N8694" s="86">
        <v>4220082.5843212996</v>
      </c>
      <c r="O8694" s="86">
        <v>1739834.97</v>
      </c>
      <c r="P8694" s="67">
        <v>414791.27998531499</v>
      </c>
      <c r="Q8694" s="85">
        <v>66221447.490407199</v>
      </c>
      <c r="R8694" s="86">
        <v>15244287.2567889</v>
      </c>
      <c r="S8694" s="91">
        <v>10311.124124587999</v>
      </c>
      <c r="T8694" s="67">
        <v>81476045.871320695</v>
      </c>
    </row>
    <row r="8695" spans="1:20" x14ac:dyDescent="0.25">
      <c r="A8695" t="s">
        <v>25</v>
      </c>
      <c r="B8695" s="10" t="str">
        <f>VLOOKUP(E8695,'Overview Cluster Days'!B:E,3)</f>
        <v>A</v>
      </c>
      <c r="C8695" s="10" t="str">
        <f>VLOOKUP($E8695,'Overview Cluster Days'!$B:$G,5)</f>
        <v>Winter</v>
      </c>
      <c r="D8695" s="10" t="str">
        <f>VLOOKUP($E8695,'Overview Cluster Days'!$B:$G,6)</f>
        <v>Weekday</v>
      </c>
      <c r="E8695" s="10">
        <v>20190219</v>
      </c>
      <c r="F8695" s="11">
        <v>6</v>
      </c>
      <c r="G8695" s="85">
        <v>4110829.298</v>
      </c>
      <c r="H8695" s="86">
        <v>37025580.339397602</v>
      </c>
      <c r="I8695" s="86">
        <v>12862952.5411021</v>
      </c>
      <c r="J8695" s="86">
        <v>5084870.4079999998</v>
      </c>
      <c r="K8695" s="86">
        <v>7649654.8879879499</v>
      </c>
      <c r="L8695" s="86">
        <v>179797.04800000001</v>
      </c>
      <c r="M8695" s="86">
        <v>8099220.5910169603</v>
      </c>
      <c r="N8695" s="86">
        <v>3900868.2878955202</v>
      </c>
      <c r="O8695" s="86">
        <v>1690851.1059999999</v>
      </c>
      <c r="P8695" s="67">
        <v>448818.35899310501</v>
      </c>
      <c r="Q8695" s="85">
        <v>66733887.474487603</v>
      </c>
      <c r="R8695" s="86">
        <v>14319555.3919056</v>
      </c>
      <c r="S8695" s="91">
        <v>-1.6269532032311001E-2</v>
      </c>
      <c r="T8695" s="67">
        <v>81053442.850123703</v>
      </c>
    </row>
    <row r="8696" spans="1:20" x14ac:dyDescent="0.25">
      <c r="A8696" t="s">
        <v>25</v>
      </c>
      <c r="B8696" s="10" t="str">
        <f>VLOOKUP(E8696,'Overview Cluster Days'!B:E,3)</f>
        <v>A</v>
      </c>
      <c r="C8696" s="10" t="str">
        <f>VLOOKUP($E8696,'Overview Cluster Days'!$B:$G,5)</f>
        <v>Winter</v>
      </c>
      <c r="D8696" s="10" t="str">
        <f>VLOOKUP($E8696,'Overview Cluster Days'!$B:$G,6)</f>
        <v>Weekday</v>
      </c>
      <c r="E8696" s="10">
        <v>20190219</v>
      </c>
      <c r="F8696" s="11">
        <v>7</v>
      </c>
      <c r="G8696" s="85">
        <v>5560904.8319961196</v>
      </c>
      <c r="H8696" s="86">
        <v>38468662.758594498</v>
      </c>
      <c r="I8696" s="86">
        <v>13803635.837636201</v>
      </c>
      <c r="J8696" s="86">
        <v>5226973.0079998896</v>
      </c>
      <c r="K8696" s="86">
        <v>8840811.8913212102</v>
      </c>
      <c r="L8696" s="86">
        <v>170419.40399513199</v>
      </c>
      <c r="M8696" s="86">
        <v>7059280.2681456804</v>
      </c>
      <c r="N8696" s="86">
        <v>3402323.7522508502</v>
      </c>
      <c r="O8696" s="86">
        <v>1496397.8279998901</v>
      </c>
      <c r="P8696" s="67">
        <v>423219.24729215301</v>
      </c>
      <c r="Q8696" s="85">
        <v>71900988.327547997</v>
      </c>
      <c r="R8696" s="86">
        <v>12551640.499683701</v>
      </c>
      <c r="S8696" s="91">
        <v>31185.6397476196</v>
      </c>
      <c r="T8696" s="67">
        <v>84483814.466979295</v>
      </c>
    </row>
    <row r="8697" spans="1:20" x14ac:dyDescent="0.25">
      <c r="A8697" t="s">
        <v>25</v>
      </c>
      <c r="B8697" s="10" t="str">
        <f>VLOOKUP(E8697,'Overview Cluster Days'!B:E,3)</f>
        <v>A</v>
      </c>
      <c r="C8697" s="10" t="str">
        <f>VLOOKUP($E8697,'Overview Cluster Days'!$B:$G,5)</f>
        <v>Winter</v>
      </c>
      <c r="D8697" s="10" t="str">
        <f>VLOOKUP($E8697,'Overview Cluster Days'!$B:$G,6)</f>
        <v>Weekday</v>
      </c>
      <c r="E8697" s="10">
        <v>20190219</v>
      </c>
      <c r="F8697" s="11">
        <v>8</v>
      </c>
      <c r="G8697" s="85">
        <v>6583144.1439998997</v>
      </c>
      <c r="H8697" s="86">
        <v>43293447.071969897</v>
      </c>
      <c r="I8697" s="86">
        <v>16307149.4893196</v>
      </c>
      <c r="J8697" s="86">
        <v>4177452.9109985302</v>
      </c>
      <c r="K8697" s="86">
        <v>8902808.3815049604</v>
      </c>
      <c r="L8697" s="86">
        <v>183431.74699674401</v>
      </c>
      <c r="M8697" s="86">
        <v>7412105.6413729796</v>
      </c>
      <c r="N8697" s="86">
        <v>3591951.4356526001</v>
      </c>
      <c r="O8697" s="86">
        <v>1270487.7679994199</v>
      </c>
      <c r="P8697" s="67">
        <v>343556.49592157302</v>
      </c>
      <c r="Q8697" s="85">
        <v>79264001.9977929</v>
      </c>
      <c r="R8697" s="86">
        <v>12801533.087943301</v>
      </c>
      <c r="S8697" s="91">
        <v>33495.971606613501</v>
      </c>
      <c r="T8697" s="67">
        <v>92099031.057342798</v>
      </c>
    </row>
    <row r="8698" spans="1:20" x14ac:dyDescent="0.25">
      <c r="A8698" t="s">
        <v>25</v>
      </c>
      <c r="B8698" s="10" t="str">
        <f>VLOOKUP(E8698,'Overview Cluster Days'!B:E,3)</f>
        <v>A</v>
      </c>
      <c r="C8698" s="10" t="str">
        <f>VLOOKUP($E8698,'Overview Cluster Days'!$B:$G,5)</f>
        <v>Winter</v>
      </c>
      <c r="D8698" s="10" t="str">
        <f>VLOOKUP($E8698,'Overview Cluster Days'!$B:$G,6)</f>
        <v>Weekday</v>
      </c>
      <c r="E8698" s="10">
        <v>20190219</v>
      </c>
      <c r="F8698" s="11">
        <v>9</v>
      </c>
      <c r="G8698" s="85">
        <v>7115503.3799999999</v>
      </c>
      <c r="H8698" s="86">
        <v>49231066.868453898</v>
      </c>
      <c r="I8698" s="86">
        <v>16239365.401675001</v>
      </c>
      <c r="J8698" s="86">
        <v>6161875.4499920802</v>
      </c>
      <c r="K8698" s="86">
        <v>7891751.21731357</v>
      </c>
      <c r="L8698" s="86">
        <v>185026.82</v>
      </c>
      <c r="M8698" s="86">
        <v>9191764.6935688797</v>
      </c>
      <c r="N8698" s="86">
        <v>4141205.01049374</v>
      </c>
      <c r="O8698" s="86">
        <v>1215472.3799999999</v>
      </c>
      <c r="P8698" s="67">
        <v>399650.47673714999</v>
      </c>
      <c r="Q8698" s="85">
        <v>86639562.317434505</v>
      </c>
      <c r="R8698" s="86">
        <v>15133119.3807998</v>
      </c>
      <c r="S8698" s="91">
        <v>39971.691254561803</v>
      </c>
      <c r="T8698" s="67">
        <v>101812653.389489</v>
      </c>
    </row>
    <row r="8699" spans="1:20" x14ac:dyDescent="0.25">
      <c r="A8699" t="s">
        <v>25</v>
      </c>
      <c r="B8699" s="10" t="str">
        <f>VLOOKUP(E8699,'Overview Cluster Days'!B:E,3)</f>
        <v>A</v>
      </c>
      <c r="C8699" s="10" t="str">
        <f>VLOOKUP($E8699,'Overview Cluster Days'!$B:$G,5)</f>
        <v>Winter</v>
      </c>
      <c r="D8699" s="10" t="str">
        <f>VLOOKUP($E8699,'Overview Cluster Days'!$B:$G,6)</f>
        <v>Weekday</v>
      </c>
      <c r="E8699" s="10">
        <v>20190219</v>
      </c>
      <c r="F8699" s="11">
        <v>10</v>
      </c>
      <c r="G8699" s="85">
        <v>7058128.7300000004</v>
      </c>
      <c r="H8699" s="86">
        <v>48949341.486097202</v>
      </c>
      <c r="I8699" s="86">
        <v>15987966.094767701</v>
      </c>
      <c r="J8699" s="86">
        <v>6311467.8300000001</v>
      </c>
      <c r="K8699" s="86">
        <v>9217648.9108377006</v>
      </c>
      <c r="L8699" s="86">
        <v>183426.98</v>
      </c>
      <c r="M8699" s="86">
        <v>10299741.5033419</v>
      </c>
      <c r="N8699" s="86">
        <v>4490036.7490206799</v>
      </c>
      <c r="O8699" s="86">
        <v>1213616.3899999999</v>
      </c>
      <c r="P8699" s="67">
        <v>416229.81621232798</v>
      </c>
      <c r="Q8699" s="85">
        <v>87524553.051702604</v>
      </c>
      <c r="R8699" s="86">
        <v>16603051.438574901</v>
      </c>
      <c r="S8699" s="91">
        <v>83299.241962325905</v>
      </c>
      <c r="T8699" s="67">
        <v>104210903.73224001</v>
      </c>
    </row>
    <row r="8700" spans="1:20" x14ac:dyDescent="0.25">
      <c r="A8700" t="s">
        <v>25</v>
      </c>
      <c r="B8700" s="10" t="str">
        <f>VLOOKUP(E8700,'Overview Cluster Days'!B:E,3)</f>
        <v>A</v>
      </c>
      <c r="C8700" s="10" t="str">
        <f>VLOOKUP($E8700,'Overview Cluster Days'!$B:$G,5)</f>
        <v>Winter</v>
      </c>
      <c r="D8700" s="10" t="str">
        <f>VLOOKUP($E8700,'Overview Cluster Days'!$B:$G,6)</f>
        <v>Weekday</v>
      </c>
      <c r="E8700" s="10">
        <v>20190219</v>
      </c>
      <c r="F8700" s="11">
        <v>11</v>
      </c>
      <c r="G8700" s="85">
        <v>6344601.4100000001</v>
      </c>
      <c r="H8700" s="86">
        <v>48858565.362185501</v>
      </c>
      <c r="I8700" s="86">
        <v>16123439.654713299</v>
      </c>
      <c r="J8700" s="86">
        <v>6063895.6799999997</v>
      </c>
      <c r="K8700" s="86">
        <v>7726584.4669445902</v>
      </c>
      <c r="L8700" s="86">
        <v>189341.259985157</v>
      </c>
      <c r="M8700" s="86">
        <v>11092382.6481304</v>
      </c>
      <c r="N8700" s="86">
        <v>4648637.5827463204</v>
      </c>
      <c r="O8700" s="86">
        <v>1228965.53</v>
      </c>
      <c r="P8700" s="67">
        <v>473075.635110531</v>
      </c>
      <c r="Q8700" s="85">
        <v>85117086.573843405</v>
      </c>
      <c r="R8700" s="86">
        <v>17632402.655972399</v>
      </c>
      <c r="S8700" s="91">
        <v>93399.5802885741</v>
      </c>
      <c r="T8700" s="67">
        <v>102842888.810104</v>
      </c>
    </row>
    <row r="8701" spans="1:20" x14ac:dyDescent="0.25">
      <c r="A8701" t="s">
        <v>25</v>
      </c>
      <c r="B8701" s="10" t="str">
        <f>VLOOKUP(E8701,'Overview Cluster Days'!B:E,3)</f>
        <v>A</v>
      </c>
      <c r="C8701" s="10" t="str">
        <f>VLOOKUP($E8701,'Overview Cluster Days'!$B:$G,5)</f>
        <v>Winter</v>
      </c>
      <c r="D8701" s="10" t="str">
        <f>VLOOKUP($E8701,'Overview Cluster Days'!$B:$G,6)</f>
        <v>Weekday</v>
      </c>
      <c r="E8701" s="10">
        <v>20190219</v>
      </c>
      <c r="F8701" s="11">
        <v>12</v>
      </c>
      <c r="G8701" s="85">
        <v>5941591.9280000003</v>
      </c>
      <c r="H8701" s="86">
        <v>48896735.515750296</v>
      </c>
      <c r="I8701" s="86">
        <v>15538749.896046801</v>
      </c>
      <c r="J8701" s="86">
        <v>5681107.9899991099</v>
      </c>
      <c r="K8701" s="86">
        <v>7608606.7191435797</v>
      </c>
      <c r="L8701" s="86">
        <v>203525.01</v>
      </c>
      <c r="M8701" s="86">
        <v>11578311.5732818</v>
      </c>
      <c r="N8701" s="86">
        <v>5017281.2918635299</v>
      </c>
      <c r="O8701" s="86">
        <v>1266163.19</v>
      </c>
      <c r="P8701" s="67">
        <v>572623.18204999994</v>
      </c>
      <c r="Q8701" s="85">
        <v>83666792.048939794</v>
      </c>
      <c r="R8701" s="86">
        <v>18637904.2471953</v>
      </c>
      <c r="S8701" s="91">
        <v>111407.330135207</v>
      </c>
      <c r="T8701" s="67">
        <v>102416103.62627</v>
      </c>
    </row>
    <row r="8702" spans="1:20" x14ac:dyDescent="0.25">
      <c r="A8702" t="s">
        <v>25</v>
      </c>
      <c r="B8702" s="10" t="str">
        <f>VLOOKUP(E8702,'Overview Cluster Days'!B:E,3)</f>
        <v>A</v>
      </c>
      <c r="C8702" s="10" t="str">
        <f>VLOOKUP($E8702,'Overview Cluster Days'!$B:$G,5)</f>
        <v>Winter</v>
      </c>
      <c r="D8702" s="10" t="str">
        <f>VLOOKUP($E8702,'Overview Cluster Days'!$B:$G,6)</f>
        <v>Weekday</v>
      </c>
      <c r="E8702" s="10">
        <v>20190219</v>
      </c>
      <c r="F8702" s="11">
        <v>13</v>
      </c>
      <c r="G8702" s="85">
        <v>5444841.0480000004</v>
      </c>
      <c r="H8702" s="86">
        <v>49104391.214900501</v>
      </c>
      <c r="I8702" s="86">
        <v>16739498.354618501</v>
      </c>
      <c r="J8702" s="86">
        <v>5410533.1299999999</v>
      </c>
      <c r="K8702" s="86">
        <v>7656060.3132196404</v>
      </c>
      <c r="L8702" s="86">
        <v>162797.01199999999</v>
      </c>
      <c r="M8702" s="86">
        <v>12257225.767941199</v>
      </c>
      <c r="N8702" s="86">
        <v>5320213.26462318</v>
      </c>
      <c r="O8702" s="86">
        <v>1330096.25</v>
      </c>
      <c r="P8702" s="67">
        <v>528584.26810657303</v>
      </c>
      <c r="Q8702" s="85">
        <v>84355324.060738698</v>
      </c>
      <c r="R8702" s="86">
        <v>19598916.562670901</v>
      </c>
      <c r="S8702" s="91">
        <v>115287.465036148</v>
      </c>
      <c r="T8702" s="67">
        <v>104069528.08844601</v>
      </c>
    </row>
    <row r="8703" spans="1:20" x14ac:dyDescent="0.25">
      <c r="A8703" t="s">
        <v>25</v>
      </c>
      <c r="B8703" s="10" t="str">
        <f>VLOOKUP(E8703,'Overview Cluster Days'!B:E,3)</f>
        <v>A</v>
      </c>
      <c r="C8703" s="10" t="str">
        <f>VLOOKUP($E8703,'Overview Cluster Days'!$B:$G,5)</f>
        <v>Winter</v>
      </c>
      <c r="D8703" s="10" t="str">
        <f>VLOOKUP($E8703,'Overview Cluster Days'!$B:$G,6)</f>
        <v>Weekday</v>
      </c>
      <c r="E8703" s="10">
        <v>20190219</v>
      </c>
      <c r="F8703" s="11">
        <v>14</v>
      </c>
      <c r="G8703" s="85">
        <v>5396084.9439991899</v>
      </c>
      <c r="H8703" s="86">
        <v>48068013.6286612</v>
      </c>
      <c r="I8703" s="86">
        <v>16491578.409291301</v>
      </c>
      <c r="J8703" s="86">
        <v>5480740.9169997703</v>
      </c>
      <c r="K8703" s="86">
        <v>8125119.4024593998</v>
      </c>
      <c r="L8703" s="86">
        <v>172173.11099187599</v>
      </c>
      <c r="M8703" s="86">
        <v>11736105.978073699</v>
      </c>
      <c r="N8703" s="86">
        <v>5534560.46963719</v>
      </c>
      <c r="O8703" s="86">
        <v>1347520.68799995</v>
      </c>
      <c r="P8703" s="67">
        <v>568134.74044927605</v>
      </c>
      <c r="Q8703" s="85">
        <v>83561537.301410899</v>
      </c>
      <c r="R8703" s="86">
        <v>19358494.987151999</v>
      </c>
      <c r="S8703" s="91">
        <v>91592.392177383401</v>
      </c>
      <c r="T8703" s="67">
        <v>103011624.68074</v>
      </c>
    </row>
    <row r="8704" spans="1:20" x14ac:dyDescent="0.25">
      <c r="A8704" t="s">
        <v>25</v>
      </c>
      <c r="B8704" s="10" t="str">
        <f>VLOOKUP(E8704,'Overview Cluster Days'!B:E,3)</f>
        <v>A</v>
      </c>
      <c r="C8704" s="10" t="str">
        <f>VLOOKUP($E8704,'Overview Cluster Days'!$B:$G,5)</f>
        <v>Winter</v>
      </c>
      <c r="D8704" s="10" t="str">
        <f>VLOOKUP($E8704,'Overview Cluster Days'!$B:$G,6)</f>
        <v>Weekday</v>
      </c>
      <c r="E8704" s="10">
        <v>20190219</v>
      </c>
      <c r="F8704" s="11">
        <v>15</v>
      </c>
      <c r="G8704" s="85">
        <v>5534793.2119984496</v>
      </c>
      <c r="H8704" s="86">
        <v>47556371.453370102</v>
      </c>
      <c r="I8704" s="86">
        <v>16469724.1617647</v>
      </c>
      <c r="J8704" s="86">
        <v>5620896.0999999996</v>
      </c>
      <c r="K8704" s="86">
        <v>8087476.7694292599</v>
      </c>
      <c r="L8704" s="86">
        <v>176475.759998447</v>
      </c>
      <c r="M8704" s="86">
        <v>10894427.933775401</v>
      </c>
      <c r="N8704" s="86">
        <v>5474390.57572194</v>
      </c>
      <c r="O8704" s="86">
        <v>1312995.3799999999</v>
      </c>
      <c r="P8704" s="67">
        <v>628234.91244654194</v>
      </c>
      <c r="Q8704" s="85">
        <v>83269261.696562499</v>
      </c>
      <c r="R8704" s="86">
        <v>18486524.561942302</v>
      </c>
      <c r="S8704" s="91">
        <v>90308.6200320895</v>
      </c>
      <c r="T8704" s="67">
        <v>101846094.878537</v>
      </c>
    </row>
    <row r="8705" spans="1:20" x14ac:dyDescent="0.25">
      <c r="A8705" t="s">
        <v>25</v>
      </c>
      <c r="B8705" s="10" t="str">
        <f>VLOOKUP(E8705,'Overview Cluster Days'!B:E,3)</f>
        <v>A</v>
      </c>
      <c r="C8705" s="10" t="str">
        <f>VLOOKUP($E8705,'Overview Cluster Days'!$B:$G,5)</f>
        <v>Winter</v>
      </c>
      <c r="D8705" s="10" t="str">
        <f>VLOOKUP($E8705,'Overview Cluster Days'!$B:$G,6)</f>
        <v>Weekday</v>
      </c>
      <c r="E8705" s="10">
        <v>20190219</v>
      </c>
      <c r="F8705" s="11">
        <v>16</v>
      </c>
      <c r="G8705" s="85">
        <v>5997499.5189997498</v>
      </c>
      <c r="H8705" s="86">
        <v>47347895.127415597</v>
      </c>
      <c r="I8705" s="86">
        <v>16498317.6726839</v>
      </c>
      <c r="J8705" s="86">
        <v>5951050.0700000003</v>
      </c>
      <c r="K8705" s="86">
        <v>8132243.4305370701</v>
      </c>
      <c r="L8705" s="86">
        <v>157038.340996571</v>
      </c>
      <c r="M8705" s="86">
        <v>10351537.3937923</v>
      </c>
      <c r="N8705" s="86">
        <v>5313017.9529274404</v>
      </c>
      <c r="O8705" s="86">
        <v>1248540.8799999901</v>
      </c>
      <c r="P8705" s="67">
        <v>566434.085449234</v>
      </c>
      <c r="Q8705" s="85">
        <v>83927005.8196363</v>
      </c>
      <c r="R8705" s="86">
        <v>17636568.653165501</v>
      </c>
      <c r="S8705" s="91">
        <v>55374.793787948802</v>
      </c>
      <c r="T8705" s="67">
        <v>101618949.26659</v>
      </c>
    </row>
    <row r="8706" spans="1:20" x14ac:dyDescent="0.25">
      <c r="A8706" t="s">
        <v>25</v>
      </c>
      <c r="B8706" s="10" t="str">
        <f>VLOOKUP(E8706,'Overview Cluster Days'!B:E,3)</f>
        <v>A</v>
      </c>
      <c r="C8706" s="10" t="str">
        <f>VLOOKUP($E8706,'Overview Cluster Days'!$B:$G,5)</f>
        <v>Winter</v>
      </c>
      <c r="D8706" s="10" t="str">
        <f>VLOOKUP($E8706,'Overview Cluster Days'!$B:$G,6)</f>
        <v>Weekday</v>
      </c>
      <c r="E8706" s="10">
        <v>20190219</v>
      </c>
      <c r="F8706" s="11">
        <v>17</v>
      </c>
      <c r="G8706" s="85">
        <v>6670432.2099985704</v>
      </c>
      <c r="H8706" s="86">
        <v>46592669.337909803</v>
      </c>
      <c r="I8706" s="86">
        <v>15452612.1554702</v>
      </c>
      <c r="J8706" s="86">
        <v>5897490.0299994601</v>
      </c>
      <c r="K8706" s="86">
        <v>8077942.3719220599</v>
      </c>
      <c r="L8706" s="86">
        <v>151405.504977367</v>
      </c>
      <c r="M8706" s="86">
        <v>8813490.3682016209</v>
      </c>
      <c r="N8706" s="86">
        <v>4995388.4734165296</v>
      </c>
      <c r="O8706" s="86">
        <v>1194271.84999975</v>
      </c>
      <c r="P8706" s="67">
        <v>520839.67761011003</v>
      </c>
      <c r="Q8706" s="85">
        <v>82691146.105300099</v>
      </c>
      <c r="R8706" s="86">
        <v>15675395.874205399</v>
      </c>
      <c r="S8706" s="91">
        <v>40693.206002760096</v>
      </c>
      <c r="T8706" s="67">
        <v>98407235.185508206</v>
      </c>
    </row>
    <row r="8707" spans="1:20" x14ac:dyDescent="0.25">
      <c r="A8707" t="s">
        <v>25</v>
      </c>
      <c r="B8707" s="10" t="str">
        <f>VLOOKUP(E8707,'Overview Cluster Days'!B:E,3)</f>
        <v>A</v>
      </c>
      <c r="C8707" s="10" t="str">
        <f>VLOOKUP($E8707,'Overview Cluster Days'!$B:$G,5)</f>
        <v>Winter</v>
      </c>
      <c r="D8707" s="10" t="str">
        <f>VLOOKUP($E8707,'Overview Cluster Days'!$B:$G,6)</f>
        <v>Weekday</v>
      </c>
      <c r="E8707" s="10">
        <v>20190219</v>
      </c>
      <c r="F8707" s="11">
        <v>18</v>
      </c>
      <c r="G8707" s="85">
        <v>7515152.8799999999</v>
      </c>
      <c r="H8707" s="86">
        <v>47775101.6055701</v>
      </c>
      <c r="I8707" s="86">
        <v>15193897.6053984</v>
      </c>
      <c r="J8707" s="86">
        <v>6189046.6799999997</v>
      </c>
      <c r="K8707" s="86">
        <v>8428650.7790215295</v>
      </c>
      <c r="L8707" s="86">
        <v>155563.06999000601</v>
      </c>
      <c r="M8707" s="86">
        <v>7497077.5444364604</v>
      </c>
      <c r="N8707" s="86">
        <v>4591257.0757822003</v>
      </c>
      <c r="O8707" s="86">
        <v>1062942.44</v>
      </c>
      <c r="P8707" s="67">
        <v>453491.66031250003</v>
      </c>
      <c r="Q8707" s="85">
        <v>85101849.549990103</v>
      </c>
      <c r="R8707" s="86">
        <v>13760331.790521201</v>
      </c>
      <c r="S8707" s="91">
        <v>-7.6446530874818596E-4</v>
      </c>
      <c r="T8707" s="67">
        <v>98862181.339746803</v>
      </c>
    </row>
    <row r="8708" spans="1:20" x14ac:dyDescent="0.25">
      <c r="A8708" t="s">
        <v>25</v>
      </c>
      <c r="B8708" s="10" t="str">
        <f>VLOOKUP(E8708,'Overview Cluster Days'!B:E,3)</f>
        <v>A</v>
      </c>
      <c r="C8708" s="10" t="str">
        <f>VLOOKUP($E8708,'Overview Cluster Days'!$B:$G,5)</f>
        <v>Winter</v>
      </c>
      <c r="D8708" s="10" t="str">
        <f>VLOOKUP($E8708,'Overview Cluster Days'!$B:$G,6)</f>
        <v>Weekday</v>
      </c>
      <c r="E8708" s="10">
        <v>20190219</v>
      </c>
      <c r="F8708" s="11">
        <v>19</v>
      </c>
      <c r="G8708" s="85">
        <v>8451721.2190000005</v>
      </c>
      <c r="H8708" s="86">
        <v>50908288.5447198</v>
      </c>
      <c r="I8708" s="86">
        <v>16224837.628296999</v>
      </c>
      <c r="J8708" s="86">
        <v>6447586.0699999304</v>
      </c>
      <c r="K8708" s="86">
        <v>6790638.9985683104</v>
      </c>
      <c r="L8708" s="86">
        <v>161573.685</v>
      </c>
      <c r="M8708" s="86">
        <v>7966964.7985850303</v>
      </c>
      <c r="N8708" s="86">
        <v>4141174.4267579</v>
      </c>
      <c r="O8708" s="86">
        <v>1000676.32199993</v>
      </c>
      <c r="P8708" s="67">
        <v>454551.09752810001</v>
      </c>
      <c r="Q8708" s="85">
        <v>88823072.460585102</v>
      </c>
      <c r="R8708" s="86">
        <v>13724940.329871001</v>
      </c>
      <c r="S8708" s="91">
        <v>-7.9410361795453407E-3</v>
      </c>
      <c r="T8708" s="67">
        <v>102548012.782515</v>
      </c>
    </row>
    <row r="8709" spans="1:20" x14ac:dyDescent="0.25">
      <c r="A8709" t="s">
        <v>25</v>
      </c>
      <c r="B8709" s="10" t="str">
        <f>VLOOKUP(E8709,'Overview Cluster Days'!B:E,3)</f>
        <v>A</v>
      </c>
      <c r="C8709" s="10" t="str">
        <f>VLOOKUP($E8709,'Overview Cluster Days'!$B:$G,5)</f>
        <v>Winter</v>
      </c>
      <c r="D8709" s="10" t="str">
        <f>VLOOKUP($E8709,'Overview Cluster Days'!$B:$G,6)</f>
        <v>Weekday</v>
      </c>
      <c r="E8709" s="10">
        <v>20190219</v>
      </c>
      <c r="F8709" s="11">
        <v>20</v>
      </c>
      <c r="G8709" s="85">
        <v>7907027.1399999997</v>
      </c>
      <c r="H8709" s="86">
        <v>48354190.952432796</v>
      </c>
      <c r="I8709" s="86">
        <v>15629104.582229201</v>
      </c>
      <c r="J8709" s="86">
        <v>5973086.3360000001</v>
      </c>
      <c r="K8709" s="86">
        <v>6323331.9802591205</v>
      </c>
      <c r="L8709" s="86">
        <v>177171.76998841501</v>
      </c>
      <c r="M8709" s="86">
        <v>7951425.7006555703</v>
      </c>
      <c r="N8709" s="86">
        <v>4016421.1996243098</v>
      </c>
      <c r="O8709" s="86">
        <v>995127.20599969896</v>
      </c>
      <c r="P8709" s="67">
        <v>571966.27805541898</v>
      </c>
      <c r="Q8709" s="85">
        <v>84186740.990921095</v>
      </c>
      <c r="R8709" s="86">
        <v>13712112.154323401</v>
      </c>
      <c r="S8709" s="91">
        <v>21393.182767372</v>
      </c>
      <c r="T8709" s="67">
        <v>97920246.3280119</v>
      </c>
    </row>
    <row r="8710" spans="1:20" x14ac:dyDescent="0.25">
      <c r="A8710" t="s">
        <v>25</v>
      </c>
      <c r="B8710" s="10" t="str">
        <f>VLOOKUP(E8710,'Overview Cluster Days'!B:E,3)</f>
        <v>A</v>
      </c>
      <c r="C8710" s="10" t="str">
        <f>VLOOKUP($E8710,'Overview Cluster Days'!$B:$G,5)</f>
        <v>Winter</v>
      </c>
      <c r="D8710" s="10" t="str">
        <f>VLOOKUP($E8710,'Overview Cluster Days'!$B:$G,6)</f>
        <v>Weekday</v>
      </c>
      <c r="E8710" s="10">
        <v>20190219</v>
      </c>
      <c r="F8710" s="11">
        <v>21</v>
      </c>
      <c r="G8710" s="85">
        <v>6364349.04999841</v>
      </c>
      <c r="H8710" s="86">
        <v>41315219.101695403</v>
      </c>
      <c r="I8710" s="86">
        <v>13321545.083539199</v>
      </c>
      <c r="J8710" s="86">
        <v>4349339.8719996596</v>
      </c>
      <c r="K8710" s="86">
        <v>6449319.0856941296</v>
      </c>
      <c r="L8710" s="86">
        <v>189258.31999505201</v>
      </c>
      <c r="M8710" s="86">
        <v>6201206.5324130496</v>
      </c>
      <c r="N8710" s="86">
        <v>3459915.87296507</v>
      </c>
      <c r="O8710" s="86">
        <v>1045751.31399966</v>
      </c>
      <c r="P8710" s="67">
        <v>451233.74999692902</v>
      </c>
      <c r="Q8710" s="85">
        <v>71799772.192926705</v>
      </c>
      <c r="R8710" s="86">
        <v>11347365.789369799</v>
      </c>
      <c r="S8710" s="91">
        <v>44788.2523915559</v>
      </c>
      <c r="T8710" s="67">
        <v>83191926.234687999</v>
      </c>
    </row>
    <row r="8711" spans="1:20" x14ac:dyDescent="0.25">
      <c r="A8711" t="s">
        <v>25</v>
      </c>
      <c r="B8711" s="10" t="str">
        <f>VLOOKUP(E8711,'Overview Cluster Days'!B:E,3)</f>
        <v>A</v>
      </c>
      <c r="C8711" s="10" t="str">
        <f>VLOOKUP($E8711,'Overview Cluster Days'!$B:$G,5)</f>
        <v>Winter</v>
      </c>
      <c r="D8711" s="10" t="str">
        <f>VLOOKUP($E8711,'Overview Cluster Days'!$B:$G,6)</f>
        <v>Weekday</v>
      </c>
      <c r="E8711" s="10">
        <v>20190219</v>
      </c>
      <c r="F8711" s="11">
        <v>22</v>
      </c>
      <c r="G8711" s="85">
        <v>5521557.2309998898</v>
      </c>
      <c r="H8711" s="86">
        <v>36239675.861500502</v>
      </c>
      <c r="I8711" s="86">
        <v>11300399.595698001</v>
      </c>
      <c r="J8711" s="86">
        <v>4086705.59</v>
      </c>
      <c r="K8711" s="86">
        <v>6859970.7820628798</v>
      </c>
      <c r="L8711" s="86">
        <v>197494.63200000001</v>
      </c>
      <c r="M8711" s="86">
        <v>6354990.4820755003</v>
      </c>
      <c r="N8711" s="86">
        <v>3373384.61238591</v>
      </c>
      <c r="O8711" s="86">
        <v>1222434.3600000001</v>
      </c>
      <c r="P8711" s="67">
        <v>493836.41499980201</v>
      </c>
      <c r="Q8711" s="85">
        <v>64008309.060261197</v>
      </c>
      <c r="R8711" s="86">
        <v>11642140.5014612</v>
      </c>
      <c r="S8711" s="91">
        <v>47264.874329620303</v>
      </c>
      <c r="T8711" s="67">
        <v>75697714.436051995</v>
      </c>
    </row>
    <row r="8712" spans="1:20" x14ac:dyDescent="0.25">
      <c r="A8712" t="s">
        <v>25</v>
      </c>
      <c r="B8712" s="10" t="str">
        <f>VLOOKUP(E8712,'Overview Cluster Days'!B:E,3)</f>
        <v>A</v>
      </c>
      <c r="C8712" s="10" t="str">
        <f>VLOOKUP($E8712,'Overview Cluster Days'!$B:$G,5)</f>
        <v>Winter</v>
      </c>
      <c r="D8712" s="10" t="str">
        <f>VLOOKUP($E8712,'Overview Cluster Days'!$B:$G,6)</f>
        <v>Weekday</v>
      </c>
      <c r="E8712" s="10">
        <v>20190219</v>
      </c>
      <c r="F8712" s="11">
        <v>23</v>
      </c>
      <c r="G8712" s="85">
        <v>5462430.1950000003</v>
      </c>
      <c r="H8712" s="86">
        <v>34586321.3418824</v>
      </c>
      <c r="I8712" s="86">
        <v>11281595.568073001</v>
      </c>
      <c r="J8712" s="86">
        <v>4006814.15</v>
      </c>
      <c r="K8712" s="86">
        <v>6082975.5632832404</v>
      </c>
      <c r="L8712" s="86">
        <v>177935.28699494401</v>
      </c>
      <c r="M8712" s="86">
        <v>6653849.3501679096</v>
      </c>
      <c r="N8712" s="86">
        <v>3376493.4612728199</v>
      </c>
      <c r="O8712" s="86">
        <v>1362356.45099991</v>
      </c>
      <c r="P8712" s="67">
        <v>460100.65499668499</v>
      </c>
      <c r="Q8712" s="85">
        <v>61420136.818238698</v>
      </c>
      <c r="R8712" s="86">
        <v>12030735.204432299</v>
      </c>
      <c r="S8712" s="91">
        <v>68468.982192534793</v>
      </c>
      <c r="T8712" s="67">
        <v>73519341.004863501</v>
      </c>
    </row>
    <row r="8713" spans="1:20" x14ac:dyDescent="0.25">
      <c r="A8713" t="s">
        <v>25</v>
      </c>
      <c r="B8713" s="10" t="str">
        <f>VLOOKUP(E8713,'Overview Cluster Days'!B:E,3)</f>
        <v>A</v>
      </c>
      <c r="C8713" s="10" t="str">
        <f>VLOOKUP($E8713,'Overview Cluster Days'!$B:$G,5)</f>
        <v>Winter</v>
      </c>
      <c r="D8713" s="10" t="str">
        <f>VLOOKUP($E8713,'Overview Cluster Days'!$B:$G,6)</f>
        <v>Weekday</v>
      </c>
      <c r="E8713" s="10">
        <v>20190219</v>
      </c>
      <c r="F8713" s="11">
        <v>24</v>
      </c>
      <c r="G8713" s="85">
        <v>5307655.0109982304</v>
      </c>
      <c r="H8713" s="86">
        <v>34009824.104868896</v>
      </c>
      <c r="I8713" s="86">
        <v>11143430.2442648</v>
      </c>
      <c r="J8713" s="86">
        <v>4534315.2350000003</v>
      </c>
      <c r="K8713" s="86">
        <v>6261449.59349187</v>
      </c>
      <c r="L8713" s="86">
        <v>178621.77899822901</v>
      </c>
      <c r="M8713" s="86">
        <v>7593985.7691333601</v>
      </c>
      <c r="N8713" s="86">
        <v>3515791.1113009201</v>
      </c>
      <c r="O8713" s="86">
        <v>1302483.0649999499</v>
      </c>
      <c r="P8713" s="67">
        <v>486670.21124095801</v>
      </c>
      <c r="Q8713" s="85">
        <v>61256674.188623801</v>
      </c>
      <c r="R8713" s="86">
        <v>13077551.935673401</v>
      </c>
      <c r="S8713" s="91">
        <v>76307.173344207898</v>
      </c>
      <c r="T8713" s="67">
        <v>74410533.297641501</v>
      </c>
    </row>
    <row r="8714" spans="1:20" x14ac:dyDescent="0.25">
      <c r="A8714" t="s">
        <v>25</v>
      </c>
      <c r="B8714" s="10" t="str">
        <f>VLOOKUP(E8714,'Overview Cluster Days'!B:E,3)</f>
        <v>A</v>
      </c>
      <c r="C8714" s="10" t="str">
        <f>VLOOKUP($E8714,'Overview Cluster Days'!$B:$G,5)</f>
        <v>Winter</v>
      </c>
      <c r="D8714" s="10" t="str">
        <f>VLOOKUP($E8714,'Overview Cluster Days'!$B:$G,6)</f>
        <v>Weekday</v>
      </c>
      <c r="E8714" s="10">
        <v>20190220</v>
      </c>
      <c r="F8714" s="11">
        <v>1</v>
      </c>
      <c r="G8714" s="85">
        <v>4315970.0329973996</v>
      </c>
      <c r="H8714" s="86">
        <v>34120948.164586797</v>
      </c>
      <c r="I8714" s="86">
        <v>11138820.871062901</v>
      </c>
      <c r="J8714" s="86">
        <v>4425594.9159999099</v>
      </c>
      <c r="K8714" s="86">
        <v>5247199.9595946502</v>
      </c>
      <c r="L8714" s="86">
        <v>180482.40199740001</v>
      </c>
      <c r="M8714" s="86">
        <v>7256471.4958613701</v>
      </c>
      <c r="N8714" s="86">
        <v>3434075.2933239201</v>
      </c>
      <c r="O8714" s="86">
        <v>899626.05500000005</v>
      </c>
      <c r="P8714" s="67">
        <v>565486.59262959997</v>
      </c>
      <c r="Q8714" s="85">
        <v>59248533.944241703</v>
      </c>
      <c r="R8714" s="86">
        <v>12336141.838812299</v>
      </c>
      <c r="S8714" s="91">
        <v>39258.886958359202</v>
      </c>
      <c r="T8714" s="67">
        <v>71623934.670012295</v>
      </c>
    </row>
    <row r="8715" spans="1:20" x14ac:dyDescent="0.25">
      <c r="A8715" t="s">
        <v>25</v>
      </c>
      <c r="B8715" s="10" t="str">
        <f>VLOOKUP(E8715,'Overview Cluster Days'!B:E,3)</f>
        <v>A</v>
      </c>
      <c r="C8715" s="10" t="str">
        <f>VLOOKUP($E8715,'Overview Cluster Days'!$B:$G,5)</f>
        <v>Winter</v>
      </c>
      <c r="D8715" s="10" t="str">
        <f>VLOOKUP($E8715,'Overview Cluster Days'!$B:$G,6)</f>
        <v>Weekday</v>
      </c>
      <c r="E8715" s="10">
        <v>20190220</v>
      </c>
      <c r="F8715" s="11">
        <v>2</v>
      </c>
      <c r="G8715" s="85">
        <v>4108442.7779994202</v>
      </c>
      <c r="H8715" s="86">
        <v>33789119.349643499</v>
      </c>
      <c r="I8715" s="86">
        <v>11637167.9304862</v>
      </c>
      <c r="J8715" s="86">
        <v>4411301.7300000004</v>
      </c>
      <c r="K8715" s="86">
        <v>5155784.1164115304</v>
      </c>
      <c r="L8715" s="86">
        <v>174654.81599970299</v>
      </c>
      <c r="M8715" s="86">
        <v>7556233.7104890402</v>
      </c>
      <c r="N8715" s="86">
        <v>3482693.2437104699</v>
      </c>
      <c r="O8715" s="86">
        <v>1036736.3050000001</v>
      </c>
      <c r="P8715" s="67">
        <v>585385.94784436596</v>
      </c>
      <c r="Q8715" s="85">
        <v>59101815.904540598</v>
      </c>
      <c r="R8715" s="86">
        <v>12835704.023043601</v>
      </c>
      <c r="S8715" s="91">
        <v>20671.4064450841</v>
      </c>
      <c r="T8715" s="67">
        <v>71958191.334029302</v>
      </c>
    </row>
    <row r="8716" spans="1:20" x14ac:dyDescent="0.25">
      <c r="A8716" t="s">
        <v>25</v>
      </c>
      <c r="B8716" s="10" t="str">
        <f>VLOOKUP(E8716,'Overview Cluster Days'!B:E,3)</f>
        <v>A</v>
      </c>
      <c r="C8716" s="10" t="str">
        <f>VLOOKUP($E8716,'Overview Cluster Days'!$B:$G,5)</f>
        <v>Winter</v>
      </c>
      <c r="D8716" s="10" t="str">
        <f>VLOOKUP($E8716,'Overview Cluster Days'!$B:$G,6)</f>
        <v>Weekday</v>
      </c>
      <c r="E8716" s="10">
        <v>20190220</v>
      </c>
      <c r="F8716" s="11">
        <v>3</v>
      </c>
      <c r="G8716" s="85">
        <v>3699705.6779996902</v>
      </c>
      <c r="H8716" s="86">
        <v>33834537.697812997</v>
      </c>
      <c r="I8716" s="86">
        <v>11507477.2968305</v>
      </c>
      <c r="J8716" s="86">
        <v>4383516.8099999502</v>
      </c>
      <c r="K8716" s="86">
        <v>5430703.6530087199</v>
      </c>
      <c r="L8716" s="86">
        <v>180821.15399946601</v>
      </c>
      <c r="M8716" s="86">
        <v>7625993.4367278302</v>
      </c>
      <c r="N8716" s="86">
        <v>3438579.0703813098</v>
      </c>
      <c r="O8716" s="86">
        <v>1085238.47499995</v>
      </c>
      <c r="P8716" s="67">
        <v>559862.79535387305</v>
      </c>
      <c r="Q8716" s="85">
        <v>58855941.135651901</v>
      </c>
      <c r="R8716" s="86">
        <v>12890494.9314624</v>
      </c>
      <c r="S8716" s="91">
        <v>1966.8257014306701</v>
      </c>
      <c r="T8716" s="67">
        <v>71748402.892815799</v>
      </c>
    </row>
    <row r="8717" spans="1:20" x14ac:dyDescent="0.25">
      <c r="A8717" t="s">
        <v>25</v>
      </c>
      <c r="B8717" s="10" t="str">
        <f>VLOOKUP(E8717,'Overview Cluster Days'!B:E,3)</f>
        <v>A</v>
      </c>
      <c r="C8717" s="10" t="str">
        <f>VLOOKUP($E8717,'Overview Cluster Days'!$B:$G,5)</f>
        <v>Winter</v>
      </c>
      <c r="D8717" s="10" t="str">
        <f>VLOOKUP($E8717,'Overview Cluster Days'!$B:$G,6)</f>
        <v>Weekday</v>
      </c>
      <c r="E8717" s="10">
        <v>20190220</v>
      </c>
      <c r="F8717" s="11">
        <v>4</v>
      </c>
      <c r="G8717" s="85">
        <v>3294666.6169991</v>
      </c>
      <c r="H8717" s="86">
        <v>33742713.646127403</v>
      </c>
      <c r="I8717" s="86">
        <v>11180900.341110099</v>
      </c>
      <c r="J8717" s="86">
        <v>4367744.9669995904</v>
      </c>
      <c r="K8717" s="86">
        <v>5631726.3017651998</v>
      </c>
      <c r="L8717" s="86">
        <v>198510.83199909999</v>
      </c>
      <c r="M8717" s="86">
        <v>7329368.2145436304</v>
      </c>
      <c r="N8717" s="86">
        <v>3387508.97560276</v>
      </c>
      <c r="O8717" s="86">
        <v>1078754.5829999901</v>
      </c>
      <c r="P8717" s="67">
        <v>541367.35115809506</v>
      </c>
      <c r="Q8717" s="85">
        <v>58217751.873001397</v>
      </c>
      <c r="R8717" s="86">
        <v>12535509.9563036</v>
      </c>
      <c r="S8717" s="91">
        <v>-1.7133789137005799E-2</v>
      </c>
      <c r="T8717" s="67">
        <v>70753261.812171206</v>
      </c>
    </row>
    <row r="8718" spans="1:20" x14ac:dyDescent="0.25">
      <c r="A8718" t="s">
        <v>25</v>
      </c>
      <c r="B8718" s="10" t="str">
        <f>VLOOKUP(E8718,'Overview Cluster Days'!B:E,3)</f>
        <v>A</v>
      </c>
      <c r="C8718" s="10" t="str">
        <f>VLOOKUP($E8718,'Overview Cluster Days'!$B:$G,5)</f>
        <v>Winter</v>
      </c>
      <c r="D8718" s="10" t="str">
        <f>VLOOKUP($E8718,'Overview Cluster Days'!$B:$G,6)</f>
        <v>Weekday</v>
      </c>
      <c r="E8718" s="10">
        <v>20190220</v>
      </c>
      <c r="F8718" s="11">
        <v>5</v>
      </c>
      <c r="G8718" s="85">
        <v>3079534.1579995598</v>
      </c>
      <c r="H8718" s="86">
        <v>34001426.958451703</v>
      </c>
      <c r="I8718" s="86">
        <v>11277304.007797999</v>
      </c>
      <c r="J8718" s="86">
        <v>4444132.65200001</v>
      </c>
      <c r="K8718" s="86">
        <v>5793124.7662472902</v>
      </c>
      <c r="L8718" s="86">
        <v>263377.266</v>
      </c>
      <c r="M8718" s="86">
        <v>6833176.6793437302</v>
      </c>
      <c r="N8718" s="86">
        <v>3389401.8484988799</v>
      </c>
      <c r="O8718" s="86">
        <v>1035723.252</v>
      </c>
      <c r="P8718" s="67">
        <v>498520.58193070401</v>
      </c>
      <c r="Q8718" s="85">
        <v>58595522.542496599</v>
      </c>
      <c r="R8718" s="86">
        <v>12020199.6277733</v>
      </c>
      <c r="S8718" s="91">
        <v>7.1530154091305996E-3</v>
      </c>
      <c r="T8718" s="67">
        <v>70615722.177423</v>
      </c>
    </row>
    <row r="8719" spans="1:20" x14ac:dyDescent="0.25">
      <c r="A8719" t="s">
        <v>25</v>
      </c>
      <c r="B8719" s="10" t="str">
        <f>VLOOKUP(E8719,'Overview Cluster Days'!B:E,3)</f>
        <v>A</v>
      </c>
      <c r="C8719" s="10" t="str">
        <f>VLOOKUP($E8719,'Overview Cluster Days'!$B:$G,5)</f>
        <v>Winter</v>
      </c>
      <c r="D8719" s="10" t="str">
        <f>VLOOKUP($E8719,'Overview Cluster Days'!$B:$G,6)</f>
        <v>Weekday</v>
      </c>
      <c r="E8719" s="10">
        <v>20190220</v>
      </c>
      <c r="F8719" s="11">
        <v>6</v>
      </c>
      <c r="G8719" s="85">
        <v>3066387.2999995998</v>
      </c>
      <c r="H8719" s="86">
        <v>33211276.782267001</v>
      </c>
      <c r="I8719" s="86">
        <v>10724534.841024</v>
      </c>
      <c r="J8719" s="86">
        <v>4130801.79</v>
      </c>
      <c r="K8719" s="86">
        <v>7132962.3367537903</v>
      </c>
      <c r="L8719" s="86">
        <v>320818.74999981001</v>
      </c>
      <c r="M8719" s="86">
        <v>6735531.9808785804</v>
      </c>
      <c r="N8719" s="86">
        <v>3200617.6412525801</v>
      </c>
      <c r="O8719" s="86">
        <v>1037741.04</v>
      </c>
      <c r="P8719" s="67">
        <v>400584.70786204998</v>
      </c>
      <c r="Q8719" s="85">
        <v>58265963.050044402</v>
      </c>
      <c r="R8719" s="86">
        <v>11695294.119992999</v>
      </c>
      <c r="S8719" s="91">
        <v>-1.39526361599565E-2</v>
      </c>
      <c r="T8719" s="67">
        <v>69961257.156084701</v>
      </c>
    </row>
    <row r="8720" spans="1:20" x14ac:dyDescent="0.25">
      <c r="A8720" t="s">
        <v>25</v>
      </c>
      <c r="B8720" s="10" t="str">
        <f>VLOOKUP(E8720,'Overview Cluster Days'!B:E,3)</f>
        <v>A</v>
      </c>
      <c r="C8720" s="10" t="str">
        <f>VLOOKUP($E8720,'Overview Cluster Days'!$B:$G,5)</f>
        <v>Winter</v>
      </c>
      <c r="D8720" s="10" t="str">
        <f>VLOOKUP($E8720,'Overview Cluster Days'!$B:$G,6)</f>
        <v>Weekday</v>
      </c>
      <c r="E8720" s="10">
        <v>20190220</v>
      </c>
      <c r="F8720" s="11">
        <v>7</v>
      </c>
      <c r="G8720" s="85">
        <v>3791458.0199980699</v>
      </c>
      <c r="H8720" s="86">
        <v>35557738.474937998</v>
      </c>
      <c r="I8720" s="86">
        <v>13093677.379190199</v>
      </c>
      <c r="J8720" s="86">
        <v>4395576.0649986695</v>
      </c>
      <c r="K8720" s="86">
        <v>5857530.2679849397</v>
      </c>
      <c r="L8720" s="86">
        <v>188828.274996091</v>
      </c>
      <c r="M8720" s="86">
        <v>5955500.5224816399</v>
      </c>
      <c r="N8720" s="86">
        <v>3278796.2093745498</v>
      </c>
      <c r="O8720" s="86">
        <v>1103952.88999926</v>
      </c>
      <c r="P8720" s="67">
        <v>363685.45301331399</v>
      </c>
      <c r="Q8720" s="85">
        <v>62695980.207109898</v>
      </c>
      <c r="R8720" s="86">
        <v>10890763.3498649</v>
      </c>
      <c r="S8720" s="91">
        <v>631.13744436670095</v>
      </c>
      <c r="T8720" s="67">
        <v>73587374.694419101</v>
      </c>
    </row>
    <row r="8721" spans="1:20" x14ac:dyDescent="0.25">
      <c r="A8721" t="s">
        <v>25</v>
      </c>
      <c r="B8721" s="10" t="str">
        <f>VLOOKUP(E8721,'Overview Cluster Days'!B:E,3)</f>
        <v>A</v>
      </c>
      <c r="C8721" s="10" t="str">
        <f>VLOOKUP($E8721,'Overview Cluster Days'!$B:$G,5)</f>
        <v>Winter</v>
      </c>
      <c r="D8721" s="10" t="str">
        <f>VLOOKUP($E8721,'Overview Cluster Days'!$B:$G,6)</f>
        <v>Weekday</v>
      </c>
      <c r="E8721" s="10">
        <v>20190220</v>
      </c>
      <c r="F8721" s="11">
        <v>8</v>
      </c>
      <c r="G8721" s="85">
        <v>4824725.2339987298</v>
      </c>
      <c r="H8721" s="86">
        <v>42757228.359997302</v>
      </c>
      <c r="I8721" s="86">
        <v>15273083.814499499</v>
      </c>
      <c r="J8721" s="86">
        <v>4251645.9569986099</v>
      </c>
      <c r="K8721" s="86">
        <v>5783841.98810344</v>
      </c>
      <c r="L8721" s="86">
        <v>189011.81399377601</v>
      </c>
      <c r="M8721" s="86">
        <v>6090078.1303273402</v>
      </c>
      <c r="N8721" s="86">
        <v>3353823.42064024</v>
      </c>
      <c r="O8721" s="86">
        <v>1221862.1139994999</v>
      </c>
      <c r="P8721" s="67">
        <v>365114.96040808503</v>
      </c>
      <c r="Q8721" s="85">
        <v>72890525.353597507</v>
      </c>
      <c r="R8721" s="86">
        <v>11219890.4393689</v>
      </c>
      <c r="S8721" s="91">
        <v>547.32804794306901</v>
      </c>
      <c r="T8721" s="67">
        <v>84110963.121014401</v>
      </c>
    </row>
    <row r="8722" spans="1:20" x14ac:dyDescent="0.25">
      <c r="A8722" t="s">
        <v>25</v>
      </c>
      <c r="B8722" s="10" t="str">
        <f>VLOOKUP(E8722,'Overview Cluster Days'!B:E,3)</f>
        <v>A</v>
      </c>
      <c r="C8722" s="10" t="str">
        <f>VLOOKUP($E8722,'Overview Cluster Days'!$B:$G,5)</f>
        <v>Winter</v>
      </c>
      <c r="D8722" s="10" t="str">
        <f>VLOOKUP($E8722,'Overview Cluster Days'!$B:$G,6)</f>
        <v>Weekday</v>
      </c>
      <c r="E8722" s="10">
        <v>20190220</v>
      </c>
      <c r="F8722" s="11">
        <v>9</v>
      </c>
      <c r="G8722" s="85">
        <v>5532811.5399992298</v>
      </c>
      <c r="H8722" s="86">
        <v>46172972.012171902</v>
      </c>
      <c r="I8722" s="86">
        <v>14907646.2749542</v>
      </c>
      <c r="J8722" s="86">
        <v>5404858.2089994997</v>
      </c>
      <c r="K8722" s="86">
        <v>6571201.2343465798</v>
      </c>
      <c r="L8722" s="86">
        <v>197363.143989234</v>
      </c>
      <c r="M8722" s="86">
        <v>7548071.9789025001</v>
      </c>
      <c r="N8722" s="86">
        <v>4076513.82267464</v>
      </c>
      <c r="O8722" s="86">
        <v>1242698.8119989</v>
      </c>
      <c r="P8722" s="67">
        <v>493568.36851771502</v>
      </c>
      <c r="Q8722" s="85">
        <v>78589489.270471394</v>
      </c>
      <c r="R8722" s="86">
        <v>13558216.126083</v>
      </c>
      <c r="S8722" s="91">
        <v>1490.4794542238801</v>
      </c>
      <c r="T8722" s="67">
        <v>92149195.8760086</v>
      </c>
    </row>
    <row r="8723" spans="1:20" x14ac:dyDescent="0.25">
      <c r="A8723" t="s">
        <v>25</v>
      </c>
      <c r="B8723" s="10" t="str">
        <f>VLOOKUP(E8723,'Overview Cluster Days'!B:E,3)</f>
        <v>A</v>
      </c>
      <c r="C8723" s="10" t="str">
        <f>VLOOKUP($E8723,'Overview Cluster Days'!$B:$G,5)</f>
        <v>Winter</v>
      </c>
      <c r="D8723" s="10" t="str">
        <f>VLOOKUP($E8723,'Overview Cluster Days'!$B:$G,6)</f>
        <v>Weekday</v>
      </c>
      <c r="E8723" s="10">
        <v>20190220</v>
      </c>
      <c r="F8723" s="11">
        <v>10</v>
      </c>
      <c r="G8723" s="85">
        <v>5362051.0899995901</v>
      </c>
      <c r="H8723" s="86">
        <v>46680092.923548996</v>
      </c>
      <c r="I8723" s="86">
        <v>14473681.3666548</v>
      </c>
      <c r="J8723" s="86">
        <v>5559581.165</v>
      </c>
      <c r="K8723" s="86">
        <v>7267913.91218183</v>
      </c>
      <c r="L8723" s="86">
        <v>194055.00599999999</v>
      </c>
      <c r="M8723" s="86">
        <v>8971422.6094164308</v>
      </c>
      <c r="N8723" s="86">
        <v>4620407.5559501499</v>
      </c>
      <c r="O8723" s="86">
        <v>1203199.1100000001</v>
      </c>
      <c r="P8723" s="67">
        <v>457714.03036609502</v>
      </c>
      <c r="Q8723" s="85">
        <v>79343320.457385197</v>
      </c>
      <c r="R8723" s="86">
        <v>15446798.3117327</v>
      </c>
      <c r="S8723" s="91">
        <v>977.14668650832004</v>
      </c>
      <c r="T8723" s="67">
        <v>94791095.915804401</v>
      </c>
    </row>
    <row r="8724" spans="1:20" x14ac:dyDescent="0.25">
      <c r="A8724" t="s">
        <v>25</v>
      </c>
      <c r="B8724" s="10" t="str">
        <f>VLOOKUP(E8724,'Overview Cluster Days'!B:E,3)</f>
        <v>A</v>
      </c>
      <c r="C8724" s="10" t="str">
        <f>VLOOKUP($E8724,'Overview Cluster Days'!$B:$G,5)</f>
        <v>Winter</v>
      </c>
      <c r="D8724" s="10" t="str">
        <f>VLOOKUP($E8724,'Overview Cluster Days'!$B:$G,6)</f>
        <v>Weekday</v>
      </c>
      <c r="E8724" s="10">
        <v>20190220</v>
      </c>
      <c r="F8724" s="11">
        <v>11</v>
      </c>
      <c r="G8724" s="85">
        <v>4727077.62399997</v>
      </c>
      <c r="H8724" s="86">
        <v>49343343.100646198</v>
      </c>
      <c r="I8724" s="86">
        <v>14392153.573416401</v>
      </c>
      <c r="J8724" s="86">
        <v>4862229.9000000004</v>
      </c>
      <c r="K8724" s="86">
        <v>7807600.7973755002</v>
      </c>
      <c r="L8724" s="86">
        <v>203645.67099818899</v>
      </c>
      <c r="M8724" s="86">
        <v>9670893.6809075493</v>
      </c>
      <c r="N8724" s="86">
        <v>5035791.0125389798</v>
      </c>
      <c r="O8724" s="86">
        <v>1272491.01999996</v>
      </c>
      <c r="P8724" s="67">
        <v>447986.60002323502</v>
      </c>
      <c r="Q8724" s="85">
        <v>81132404.995438099</v>
      </c>
      <c r="R8724" s="86">
        <v>16630807.984467899</v>
      </c>
      <c r="S8724" s="91">
        <v>3778.0534539485802</v>
      </c>
      <c r="T8724" s="67">
        <v>97766991.0333599</v>
      </c>
    </row>
    <row r="8725" spans="1:20" x14ac:dyDescent="0.25">
      <c r="A8725" t="s">
        <v>25</v>
      </c>
      <c r="B8725" s="10" t="str">
        <f>VLOOKUP(E8725,'Overview Cluster Days'!B:E,3)</f>
        <v>A</v>
      </c>
      <c r="C8725" s="10" t="str">
        <f>VLOOKUP($E8725,'Overview Cluster Days'!$B:$G,5)</f>
        <v>Winter</v>
      </c>
      <c r="D8725" s="10" t="str">
        <f>VLOOKUP($E8725,'Overview Cluster Days'!$B:$G,6)</f>
        <v>Weekday</v>
      </c>
      <c r="E8725" s="10">
        <v>20190220</v>
      </c>
      <c r="F8725" s="11">
        <v>12</v>
      </c>
      <c r="G8725" s="85">
        <v>4312877.51</v>
      </c>
      <c r="H8725" s="86">
        <v>49812370.559648797</v>
      </c>
      <c r="I8725" s="86">
        <v>14126529.2094748</v>
      </c>
      <c r="J8725" s="86">
        <v>4590507.7949991804</v>
      </c>
      <c r="K8725" s="86">
        <v>7230183.0789248999</v>
      </c>
      <c r="L8725" s="86">
        <v>212089.971990491</v>
      </c>
      <c r="M8725" s="86">
        <v>10223926.5409359</v>
      </c>
      <c r="N8725" s="86">
        <v>5428598.7402482796</v>
      </c>
      <c r="O8725" s="86">
        <v>1319910.6129991801</v>
      </c>
      <c r="P8725" s="67">
        <v>480882.15751252102</v>
      </c>
      <c r="Q8725" s="85">
        <v>80072468.153047696</v>
      </c>
      <c r="R8725" s="86">
        <v>17665408.023686301</v>
      </c>
      <c r="S8725" s="91">
        <v>13011.235262421</v>
      </c>
      <c r="T8725" s="67">
        <v>97750887.411996394</v>
      </c>
    </row>
    <row r="8726" spans="1:20" x14ac:dyDescent="0.25">
      <c r="A8726" t="s">
        <v>25</v>
      </c>
      <c r="B8726" s="10" t="str">
        <f>VLOOKUP(E8726,'Overview Cluster Days'!B:E,3)</f>
        <v>A</v>
      </c>
      <c r="C8726" s="10" t="str">
        <f>VLOOKUP($E8726,'Overview Cluster Days'!$B:$G,5)</f>
        <v>Winter</v>
      </c>
      <c r="D8726" s="10" t="str">
        <f>VLOOKUP($E8726,'Overview Cluster Days'!$B:$G,6)</f>
        <v>Weekday</v>
      </c>
      <c r="E8726" s="10">
        <v>20190220</v>
      </c>
      <c r="F8726" s="11">
        <v>13</v>
      </c>
      <c r="G8726" s="85">
        <v>3722169.49</v>
      </c>
      <c r="H8726" s="86">
        <v>49529641.983459003</v>
      </c>
      <c r="I8726" s="86">
        <v>14731175.536189999</v>
      </c>
      <c r="J8726" s="86">
        <v>4231553.6739991698</v>
      </c>
      <c r="K8726" s="86">
        <v>7252830.8413912002</v>
      </c>
      <c r="L8726" s="86">
        <v>219455.57</v>
      </c>
      <c r="M8726" s="86">
        <v>10691675.1828705</v>
      </c>
      <c r="N8726" s="86">
        <v>5743953.6212452296</v>
      </c>
      <c r="O8726" s="86">
        <v>1412784.1719996601</v>
      </c>
      <c r="P8726" s="67">
        <v>533609.59520855604</v>
      </c>
      <c r="Q8726" s="85">
        <v>79467371.5250393</v>
      </c>
      <c r="R8726" s="86">
        <v>18601478.141323999</v>
      </c>
      <c r="S8726" s="91">
        <v>50587.329367599501</v>
      </c>
      <c r="T8726" s="67">
        <v>98119436.995730907</v>
      </c>
    </row>
    <row r="8727" spans="1:20" x14ac:dyDescent="0.25">
      <c r="A8727" t="s">
        <v>25</v>
      </c>
      <c r="B8727" s="10" t="str">
        <f>VLOOKUP(E8727,'Overview Cluster Days'!B:E,3)</f>
        <v>A</v>
      </c>
      <c r="C8727" s="10" t="str">
        <f>VLOOKUP($E8727,'Overview Cluster Days'!$B:$G,5)</f>
        <v>Winter</v>
      </c>
      <c r="D8727" s="10" t="str">
        <f>VLOOKUP($E8727,'Overview Cluster Days'!$B:$G,6)</f>
        <v>Weekday</v>
      </c>
      <c r="E8727" s="10">
        <v>20190220</v>
      </c>
      <c r="F8727" s="11">
        <v>14</v>
      </c>
      <c r="G8727" s="85">
        <v>3478616.78</v>
      </c>
      <c r="H8727" s="86">
        <v>49574062.217977002</v>
      </c>
      <c r="I8727" s="86">
        <v>14636976.3762333</v>
      </c>
      <c r="J8727" s="86">
        <v>4121284.0239992999</v>
      </c>
      <c r="K8727" s="86">
        <v>7264176.4049063297</v>
      </c>
      <c r="L8727" s="86">
        <v>220132.54</v>
      </c>
      <c r="M8727" s="86">
        <v>10461432.820294</v>
      </c>
      <c r="N8727" s="86">
        <v>5959569.5968432799</v>
      </c>
      <c r="O8727" s="86">
        <v>1494380.6089997899</v>
      </c>
      <c r="P8727" s="67">
        <v>562463.93254957895</v>
      </c>
      <c r="Q8727" s="85">
        <v>79075115.803115904</v>
      </c>
      <c r="R8727" s="86">
        <v>18697979.498686701</v>
      </c>
      <c r="S8727" s="91">
        <v>28631.2882701419</v>
      </c>
      <c r="T8727" s="67">
        <v>97801726.590072706</v>
      </c>
    </row>
    <row r="8728" spans="1:20" x14ac:dyDescent="0.25">
      <c r="A8728" t="s">
        <v>25</v>
      </c>
      <c r="B8728" s="10" t="str">
        <f>VLOOKUP(E8728,'Overview Cluster Days'!B:E,3)</f>
        <v>A</v>
      </c>
      <c r="C8728" s="10" t="str">
        <f>VLOOKUP($E8728,'Overview Cluster Days'!$B:$G,5)</f>
        <v>Winter</v>
      </c>
      <c r="D8728" s="10" t="str">
        <f>VLOOKUP($E8728,'Overview Cluster Days'!$B:$G,6)</f>
        <v>Weekday</v>
      </c>
      <c r="E8728" s="10">
        <v>20190220</v>
      </c>
      <c r="F8728" s="11">
        <v>15</v>
      </c>
      <c r="G8728" s="85">
        <v>3496689.4609997701</v>
      </c>
      <c r="H8728" s="86">
        <v>48059125.184493802</v>
      </c>
      <c r="I8728" s="86">
        <v>14807352.365078099</v>
      </c>
      <c r="J8728" s="86">
        <v>4410790.1199993398</v>
      </c>
      <c r="K8728" s="86">
        <v>6831479.2293410599</v>
      </c>
      <c r="L8728" s="86">
        <v>227312.11699571501</v>
      </c>
      <c r="M8728" s="86">
        <v>9832351.0843314994</v>
      </c>
      <c r="N8728" s="86">
        <v>5913772.9373808699</v>
      </c>
      <c r="O8728" s="86">
        <v>1519195.5839998301</v>
      </c>
      <c r="P8728" s="67">
        <v>442066.364177774</v>
      </c>
      <c r="Q8728" s="85">
        <v>77605436.359912097</v>
      </c>
      <c r="R8728" s="86">
        <v>17934698.086885698</v>
      </c>
      <c r="S8728" s="91">
        <v>23264.8640635833</v>
      </c>
      <c r="T8728" s="67">
        <v>95563399.310861394</v>
      </c>
    </row>
    <row r="8729" spans="1:20" x14ac:dyDescent="0.25">
      <c r="A8729" t="s">
        <v>25</v>
      </c>
      <c r="B8729" s="10" t="str">
        <f>VLOOKUP(E8729,'Overview Cluster Days'!B:E,3)</f>
        <v>A</v>
      </c>
      <c r="C8729" s="10" t="str">
        <f>VLOOKUP($E8729,'Overview Cluster Days'!$B:$G,5)</f>
        <v>Winter</v>
      </c>
      <c r="D8729" s="10" t="str">
        <f>VLOOKUP($E8729,'Overview Cluster Days'!$B:$G,6)</f>
        <v>Weekday</v>
      </c>
      <c r="E8729" s="10">
        <v>20190220</v>
      </c>
      <c r="F8729" s="11">
        <v>16</v>
      </c>
      <c r="G8729" s="85">
        <v>3789575.12</v>
      </c>
      <c r="H8729" s="86">
        <v>47691866.906102702</v>
      </c>
      <c r="I8729" s="86">
        <v>14958981.9157061</v>
      </c>
      <c r="J8729" s="86">
        <v>4393776.3899999997</v>
      </c>
      <c r="K8729" s="86">
        <v>6767893.0959866801</v>
      </c>
      <c r="L8729" s="86">
        <v>219487.57999980199</v>
      </c>
      <c r="M8729" s="86">
        <v>8670706.1252343599</v>
      </c>
      <c r="N8729" s="86">
        <v>5771266.2903017001</v>
      </c>
      <c r="O8729" s="86">
        <v>1459364.2399999001</v>
      </c>
      <c r="P8729" s="67">
        <v>454944.06246738299</v>
      </c>
      <c r="Q8729" s="85">
        <v>77602093.4277955</v>
      </c>
      <c r="R8729" s="86">
        <v>16575768.2980031</v>
      </c>
      <c r="S8729" s="91">
        <v>20212.7147598267</v>
      </c>
      <c r="T8729" s="67">
        <v>94198074.440558493</v>
      </c>
    </row>
    <row r="8730" spans="1:20" x14ac:dyDescent="0.25">
      <c r="A8730" t="s">
        <v>25</v>
      </c>
      <c r="B8730" s="10" t="str">
        <f>VLOOKUP(E8730,'Overview Cluster Days'!B:E,3)</f>
        <v>A</v>
      </c>
      <c r="C8730" s="10" t="str">
        <f>VLOOKUP($E8730,'Overview Cluster Days'!$B:$G,5)</f>
        <v>Winter</v>
      </c>
      <c r="D8730" s="10" t="str">
        <f>VLOOKUP($E8730,'Overview Cluster Days'!$B:$G,6)</f>
        <v>Weekday</v>
      </c>
      <c r="E8730" s="10">
        <v>20190220</v>
      </c>
      <c r="F8730" s="11">
        <v>17</v>
      </c>
      <c r="G8730" s="85">
        <v>4361118.2179960804</v>
      </c>
      <c r="H8730" s="86">
        <v>48171136.046153098</v>
      </c>
      <c r="I8730" s="86">
        <v>15229257.044716099</v>
      </c>
      <c r="J8730" s="86">
        <v>4377578.34599707</v>
      </c>
      <c r="K8730" s="86">
        <v>6528728.3137486596</v>
      </c>
      <c r="L8730" s="86">
        <v>204295.16599113401</v>
      </c>
      <c r="M8730" s="86">
        <v>7378104.3426452996</v>
      </c>
      <c r="N8730" s="86">
        <v>5521194.3569837604</v>
      </c>
      <c r="O8730" s="86">
        <v>1359658.31</v>
      </c>
      <c r="P8730" s="67">
        <v>424203.57499649998</v>
      </c>
      <c r="Q8730" s="85">
        <v>78667817.968611002</v>
      </c>
      <c r="R8730" s="86">
        <v>14887455.750616699</v>
      </c>
      <c r="S8730" s="91">
        <v>-1.1953124776482599E-2</v>
      </c>
      <c r="T8730" s="67">
        <v>93555273.707274601</v>
      </c>
    </row>
    <row r="8731" spans="1:20" x14ac:dyDescent="0.25">
      <c r="A8731" t="s">
        <v>25</v>
      </c>
      <c r="B8731" s="10" t="str">
        <f>VLOOKUP(E8731,'Overview Cluster Days'!B:E,3)</f>
        <v>A</v>
      </c>
      <c r="C8731" s="10" t="str">
        <f>VLOOKUP($E8731,'Overview Cluster Days'!$B:$G,5)</f>
        <v>Winter</v>
      </c>
      <c r="D8731" s="10" t="str">
        <f>VLOOKUP($E8731,'Overview Cluster Days'!$B:$G,6)</f>
        <v>Weekday</v>
      </c>
      <c r="E8731" s="10">
        <v>20190220</v>
      </c>
      <c r="F8731" s="11">
        <v>18</v>
      </c>
      <c r="G8731" s="85">
        <v>5262772.4849987803</v>
      </c>
      <c r="H8731" s="86">
        <v>47991372.855355099</v>
      </c>
      <c r="I8731" s="86">
        <v>15081148.011184201</v>
      </c>
      <c r="J8731" s="86">
        <v>4733936.7039999999</v>
      </c>
      <c r="K8731" s="86">
        <v>7617533.01781247</v>
      </c>
      <c r="L8731" s="86">
        <v>221522.96299999999</v>
      </c>
      <c r="M8731" s="86">
        <v>6661541.7938009901</v>
      </c>
      <c r="N8731" s="86">
        <v>4899602.0869762301</v>
      </c>
      <c r="O8731" s="86">
        <v>1242662.6170000001</v>
      </c>
      <c r="P8731" s="67">
        <v>418300.82156765001</v>
      </c>
      <c r="Q8731" s="85">
        <v>80686763.073350504</v>
      </c>
      <c r="R8731" s="86">
        <v>13443630.2823449</v>
      </c>
      <c r="S8731" s="91">
        <v>3.1231688335537902E-3</v>
      </c>
      <c r="T8731" s="67">
        <v>94130393.358818606</v>
      </c>
    </row>
    <row r="8732" spans="1:20" x14ac:dyDescent="0.25">
      <c r="A8732" t="s">
        <v>25</v>
      </c>
      <c r="B8732" s="10" t="str">
        <f>VLOOKUP(E8732,'Overview Cluster Days'!B:E,3)</f>
        <v>A</v>
      </c>
      <c r="C8732" s="10" t="str">
        <f>VLOOKUP($E8732,'Overview Cluster Days'!$B:$G,5)</f>
        <v>Winter</v>
      </c>
      <c r="D8732" s="10" t="str">
        <f>VLOOKUP($E8732,'Overview Cluster Days'!$B:$G,6)</f>
        <v>Weekday</v>
      </c>
      <c r="E8732" s="10">
        <v>20190220</v>
      </c>
      <c r="F8732" s="11">
        <v>19</v>
      </c>
      <c r="G8732" s="85">
        <v>6251149.4189987397</v>
      </c>
      <c r="H8732" s="86">
        <v>51677126.077258602</v>
      </c>
      <c r="I8732" s="86">
        <v>14262802.1856493</v>
      </c>
      <c r="J8732" s="86">
        <v>5061484.085</v>
      </c>
      <c r="K8732" s="86">
        <v>6798015.8331835298</v>
      </c>
      <c r="L8732" s="86">
        <v>222318.300989343</v>
      </c>
      <c r="M8732" s="86">
        <v>6872375.2006375398</v>
      </c>
      <c r="N8732" s="86">
        <v>4288537.40799045</v>
      </c>
      <c r="O8732" s="86">
        <v>1215696.3989992801</v>
      </c>
      <c r="P8732" s="67">
        <v>491352.89108653401</v>
      </c>
      <c r="Q8732" s="85">
        <v>84050577.600090101</v>
      </c>
      <c r="R8732" s="86">
        <v>13090280.199703099</v>
      </c>
      <c r="S8732" s="91">
        <v>-6.5588378347456499E-3</v>
      </c>
      <c r="T8732" s="67">
        <v>97140857.793234393</v>
      </c>
    </row>
    <row r="8733" spans="1:20" x14ac:dyDescent="0.25">
      <c r="A8733" t="s">
        <v>25</v>
      </c>
      <c r="B8733" s="10" t="str">
        <f>VLOOKUP(E8733,'Overview Cluster Days'!B:E,3)</f>
        <v>A</v>
      </c>
      <c r="C8733" s="10" t="str">
        <f>VLOOKUP($E8733,'Overview Cluster Days'!$B:$G,5)</f>
        <v>Winter</v>
      </c>
      <c r="D8733" s="10" t="str">
        <f>VLOOKUP($E8733,'Overview Cluster Days'!$B:$G,6)</f>
        <v>Weekday</v>
      </c>
      <c r="E8733" s="10">
        <v>20190220</v>
      </c>
      <c r="F8733" s="11">
        <v>20</v>
      </c>
      <c r="G8733" s="85">
        <v>5825289.9850000003</v>
      </c>
      <c r="H8733" s="86">
        <v>50026983.410646901</v>
      </c>
      <c r="I8733" s="86">
        <v>14352398.4385876</v>
      </c>
      <c r="J8733" s="86">
        <v>4863452.7949999999</v>
      </c>
      <c r="K8733" s="86">
        <v>6440151.3056169404</v>
      </c>
      <c r="L8733" s="86">
        <v>215558.94500000001</v>
      </c>
      <c r="M8733" s="86">
        <v>7183110.8161936495</v>
      </c>
      <c r="N8733" s="86">
        <v>4073107.8839227501</v>
      </c>
      <c r="O8733" s="86">
        <v>1261060.67999985</v>
      </c>
      <c r="P8733" s="67">
        <v>524077.97108830599</v>
      </c>
      <c r="Q8733" s="85">
        <v>81508275.934851497</v>
      </c>
      <c r="R8733" s="86">
        <v>13256916.2962046</v>
      </c>
      <c r="S8733" s="91">
        <v>0</v>
      </c>
      <c r="T8733" s="67">
        <v>94765192.231056005</v>
      </c>
    </row>
    <row r="8734" spans="1:20" x14ac:dyDescent="0.25">
      <c r="A8734" t="s">
        <v>25</v>
      </c>
      <c r="B8734" s="10" t="str">
        <f>VLOOKUP(E8734,'Overview Cluster Days'!B:E,3)</f>
        <v>A</v>
      </c>
      <c r="C8734" s="10" t="str">
        <f>VLOOKUP($E8734,'Overview Cluster Days'!$B:$G,5)</f>
        <v>Winter</v>
      </c>
      <c r="D8734" s="10" t="str">
        <f>VLOOKUP($E8734,'Overview Cluster Days'!$B:$G,6)</f>
        <v>Weekday</v>
      </c>
      <c r="E8734" s="10">
        <v>20190220</v>
      </c>
      <c r="F8734" s="11">
        <v>21</v>
      </c>
      <c r="G8734" s="85">
        <v>4229517.1909999996</v>
      </c>
      <c r="H8734" s="86">
        <v>42425632.984726101</v>
      </c>
      <c r="I8734" s="86">
        <v>13178495.5900199</v>
      </c>
      <c r="J8734" s="86">
        <v>2729351.6479981798</v>
      </c>
      <c r="K8734" s="86">
        <v>5765980.6300908001</v>
      </c>
      <c r="L8734" s="86">
        <v>213743.986999777</v>
      </c>
      <c r="M8734" s="86">
        <v>5696538.7378827501</v>
      </c>
      <c r="N8734" s="86">
        <v>3467590.0858839201</v>
      </c>
      <c r="O8734" s="86">
        <v>1259456.18</v>
      </c>
      <c r="P8734" s="67">
        <v>399734.98154519999</v>
      </c>
      <c r="Q8734" s="85">
        <v>68328978.043834895</v>
      </c>
      <c r="R8734" s="86">
        <v>11037063.972311599</v>
      </c>
      <c r="S8734" s="91">
        <v>1771.6152043910699</v>
      </c>
      <c r="T8734" s="67">
        <v>79367813.631350905</v>
      </c>
    </row>
    <row r="8735" spans="1:20" x14ac:dyDescent="0.25">
      <c r="A8735" t="s">
        <v>25</v>
      </c>
      <c r="B8735" s="10" t="str">
        <f>VLOOKUP(E8735,'Overview Cluster Days'!B:E,3)</f>
        <v>A</v>
      </c>
      <c r="C8735" s="10" t="str">
        <f>VLOOKUP($E8735,'Overview Cluster Days'!$B:$G,5)</f>
        <v>Winter</v>
      </c>
      <c r="D8735" s="10" t="str">
        <f>VLOOKUP($E8735,'Overview Cluster Days'!$B:$G,6)</f>
        <v>Weekday</v>
      </c>
      <c r="E8735" s="10">
        <v>20190220</v>
      </c>
      <c r="F8735" s="11">
        <v>22</v>
      </c>
      <c r="G8735" s="85">
        <v>3547907</v>
      </c>
      <c r="H8735" s="86">
        <v>35380216.957623601</v>
      </c>
      <c r="I8735" s="86">
        <v>13074722.666714899</v>
      </c>
      <c r="J8735" s="86">
        <v>2358256.3639992801</v>
      </c>
      <c r="K8735" s="86">
        <v>6667231.7596829804</v>
      </c>
      <c r="L8735" s="86">
        <v>189413.12899999999</v>
      </c>
      <c r="M8735" s="86">
        <v>5845569.6515964204</v>
      </c>
      <c r="N8735" s="86">
        <v>3496298.7392688398</v>
      </c>
      <c r="O8735" s="86">
        <v>1407531.34899967</v>
      </c>
      <c r="P8735" s="67">
        <v>382516.75861249998</v>
      </c>
      <c r="Q8735" s="85">
        <v>61028334.748020798</v>
      </c>
      <c r="R8735" s="86">
        <v>11321329.6274774</v>
      </c>
      <c r="S8735" s="91">
        <v>5.3918454796075804E-3</v>
      </c>
      <c r="T8735" s="67">
        <v>72349664.380889997</v>
      </c>
    </row>
    <row r="8736" spans="1:20" x14ac:dyDescent="0.25">
      <c r="A8736" t="s">
        <v>25</v>
      </c>
      <c r="B8736" s="10" t="str">
        <f>VLOOKUP(E8736,'Overview Cluster Days'!B:E,3)</f>
        <v>A</v>
      </c>
      <c r="C8736" s="10" t="str">
        <f>VLOOKUP($E8736,'Overview Cluster Days'!$B:$G,5)</f>
        <v>Winter</v>
      </c>
      <c r="D8736" s="10" t="str">
        <f>VLOOKUP($E8736,'Overview Cluster Days'!$B:$G,6)</f>
        <v>Weekday</v>
      </c>
      <c r="E8736" s="10">
        <v>20190220</v>
      </c>
      <c r="F8736" s="11">
        <v>23</v>
      </c>
      <c r="G8736" s="85">
        <v>3504249.2409975599</v>
      </c>
      <c r="H8736" s="86">
        <v>33160690.364184901</v>
      </c>
      <c r="I8736" s="86">
        <v>11213014.307762099</v>
      </c>
      <c r="J8736" s="86">
        <v>2247065.8859997201</v>
      </c>
      <c r="K8736" s="86">
        <v>5684859.1030951804</v>
      </c>
      <c r="L8736" s="86">
        <v>193554.549996566</v>
      </c>
      <c r="M8736" s="86">
        <v>6001791.6412180196</v>
      </c>
      <c r="N8736" s="86">
        <v>3490856.6247193301</v>
      </c>
      <c r="O8736" s="86">
        <v>1522150.31999997</v>
      </c>
      <c r="P8736" s="67">
        <v>363575.14956922998</v>
      </c>
      <c r="Q8736" s="85">
        <v>55809878.902039498</v>
      </c>
      <c r="R8736" s="86">
        <v>11571928.285503101</v>
      </c>
      <c r="S8736" s="91">
        <v>9341.16994406097</v>
      </c>
      <c r="T8736" s="67">
        <v>67391148.357486695</v>
      </c>
    </row>
    <row r="8737" spans="1:20" x14ac:dyDescent="0.25">
      <c r="A8737" t="s">
        <v>25</v>
      </c>
      <c r="B8737" s="10" t="str">
        <f>VLOOKUP(E8737,'Overview Cluster Days'!B:E,3)</f>
        <v>A</v>
      </c>
      <c r="C8737" s="10" t="str">
        <f>VLOOKUP($E8737,'Overview Cluster Days'!$B:$G,5)</f>
        <v>Winter</v>
      </c>
      <c r="D8737" s="10" t="str">
        <f>VLOOKUP($E8737,'Overview Cluster Days'!$B:$G,6)</f>
        <v>Weekday</v>
      </c>
      <c r="E8737" s="10">
        <v>20190220</v>
      </c>
      <c r="F8737" s="11">
        <v>24</v>
      </c>
      <c r="G8737" s="85">
        <v>3518121.68599959</v>
      </c>
      <c r="H8737" s="86">
        <v>33277884.565078001</v>
      </c>
      <c r="I8737" s="86">
        <v>11141485.943172401</v>
      </c>
      <c r="J8737" s="86">
        <v>2390099.0499999998</v>
      </c>
      <c r="K8737" s="86">
        <v>6392910.9443070097</v>
      </c>
      <c r="L8737" s="86">
        <v>218608.521998788</v>
      </c>
      <c r="M8737" s="86">
        <v>6406000.6616673404</v>
      </c>
      <c r="N8737" s="86">
        <v>3654422.8673308198</v>
      </c>
      <c r="O8737" s="86">
        <v>1581835.01</v>
      </c>
      <c r="P8737" s="67">
        <v>548368.67250322294</v>
      </c>
      <c r="Q8737" s="85">
        <v>56720502.188556999</v>
      </c>
      <c r="R8737" s="86">
        <v>12409235.733500199</v>
      </c>
      <c r="S8737" s="91">
        <v>32860.251552185502</v>
      </c>
      <c r="T8737" s="67">
        <v>69162598.173609406</v>
      </c>
    </row>
    <row r="8738" spans="1:20" x14ac:dyDescent="0.25">
      <c r="A8738" t="s">
        <v>25</v>
      </c>
      <c r="B8738" s="10" t="str">
        <f>VLOOKUP(E8738,'Overview Cluster Days'!B:E,3)</f>
        <v>A</v>
      </c>
      <c r="C8738" s="10" t="str">
        <f>VLOOKUP($E8738,'Overview Cluster Days'!$B:$G,5)</f>
        <v>Winter</v>
      </c>
      <c r="D8738" s="10" t="str">
        <f>VLOOKUP($E8738,'Overview Cluster Days'!$B:$G,6)</f>
        <v>Weekday</v>
      </c>
      <c r="E8738" s="10">
        <v>20190221</v>
      </c>
      <c r="F8738" s="11">
        <v>1</v>
      </c>
      <c r="G8738" s="85">
        <v>4433447.466</v>
      </c>
      <c r="H8738" s="86">
        <v>40708152.416608803</v>
      </c>
      <c r="I8738" s="86">
        <v>11641609.7616775</v>
      </c>
      <c r="J8738" s="86">
        <v>4145512.12</v>
      </c>
      <c r="K8738" s="86">
        <v>6196088.2358560003</v>
      </c>
      <c r="L8738" s="86">
        <v>237719.136</v>
      </c>
      <c r="M8738" s="86">
        <v>7832700.8868384501</v>
      </c>
      <c r="N8738" s="86">
        <v>3927446.1838524798</v>
      </c>
      <c r="O8738" s="86">
        <v>1492896.6899999799</v>
      </c>
      <c r="P8738" s="67">
        <v>554907.15563333197</v>
      </c>
      <c r="Q8738" s="85">
        <v>67124810.000142202</v>
      </c>
      <c r="R8738" s="86">
        <v>14045670.0523242</v>
      </c>
      <c r="S8738" s="91">
        <v>12541.733326477201</v>
      </c>
      <c r="T8738" s="67">
        <v>81183021.785792902</v>
      </c>
    </row>
    <row r="8739" spans="1:20" x14ac:dyDescent="0.25">
      <c r="A8739" t="s">
        <v>25</v>
      </c>
      <c r="B8739" s="10" t="str">
        <f>VLOOKUP(E8739,'Overview Cluster Days'!B:E,3)</f>
        <v>A</v>
      </c>
      <c r="C8739" s="10" t="str">
        <f>VLOOKUP($E8739,'Overview Cluster Days'!$B:$G,5)</f>
        <v>Winter</v>
      </c>
      <c r="D8739" s="10" t="str">
        <f>VLOOKUP($E8739,'Overview Cluster Days'!$B:$G,6)</f>
        <v>Weekday</v>
      </c>
      <c r="E8739" s="10">
        <v>20190221</v>
      </c>
      <c r="F8739" s="11">
        <v>2</v>
      </c>
      <c r="G8739" s="85">
        <v>3879722.76</v>
      </c>
      <c r="H8739" s="86">
        <v>40989790.891559899</v>
      </c>
      <c r="I8739" s="86">
        <v>11143227.1220008</v>
      </c>
      <c r="J8739" s="86">
        <v>4588348.99</v>
      </c>
      <c r="K8739" s="86">
        <v>6218129.3633436104</v>
      </c>
      <c r="L8739" s="86">
        <v>187326.27037332501</v>
      </c>
      <c r="M8739" s="86">
        <v>8654805.5080334805</v>
      </c>
      <c r="N8739" s="86">
        <v>3897393.2897243798</v>
      </c>
      <c r="O8739" s="86">
        <v>1787850.50999996</v>
      </c>
      <c r="P8739" s="67">
        <v>624428.41470077005</v>
      </c>
      <c r="Q8739" s="85">
        <v>66819219.126904398</v>
      </c>
      <c r="R8739" s="86">
        <v>15151803.992831901</v>
      </c>
      <c r="S8739" s="91">
        <v>20901.214192444</v>
      </c>
      <c r="T8739" s="67">
        <v>81991924.333928704</v>
      </c>
    </row>
    <row r="8740" spans="1:20" x14ac:dyDescent="0.25">
      <c r="A8740" t="s">
        <v>25</v>
      </c>
      <c r="B8740" s="10" t="str">
        <f>VLOOKUP(E8740,'Overview Cluster Days'!B:E,3)</f>
        <v>A</v>
      </c>
      <c r="C8740" s="10" t="str">
        <f>VLOOKUP($E8740,'Overview Cluster Days'!$B:$G,5)</f>
        <v>Winter</v>
      </c>
      <c r="D8740" s="10" t="str">
        <f>VLOOKUP($E8740,'Overview Cluster Days'!$B:$G,6)</f>
        <v>Weekday</v>
      </c>
      <c r="E8740" s="10">
        <v>20190221</v>
      </c>
      <c r="F8740" s="11">
        <v>3</v>
      </c>
      <c r="G8740" s="85">
        <v>3582952.4360000002</v>
      </c>
      <c r="H8740" s="86">
        <v>41296786.581941001</v>
      </c>
      <c r="I8740" s="86">
        <v>10803456.2963039</v>
      </c>
      <c r="J8740" s="86">
        <v>4549188.3239998696</v>
      </c>
      <c r="K8740" s="86">
        <v>6524916.9800765896</v>
      </c>
      <c r="L8740" s="86">
        <v>187311.311965973</v>
      </c>
      <c r="M8740" s="86">
        <v>9073190.9966563396</v>
      </c>
      <c r="N8740" s="86">
        <v>3888350.58171794</v>
      </c>
      <c r="O8740" s="86">
        <v>1872178.1249998701</v>
      </c>
      <c r="P8740" s="67">
        <v>650166.217381072</v>
      </c>
      <c r="Q8740" s="85">
        <v>66757300.618321396</v>
      </c>
      <c r="R8740" s="86">
        <v>15671197.2327212</v>
      </c>
      <c r="S8740" s="91">
        <v>-7.9318239586427808E-3</v>
      </c>
      <c r="T8740" s="67">
        <v>82428497.843110695</v>
      </c>
    </row>
    <row r="8741" spans="1:20" x14ac:dyDescent="0.25">
      <c r="A8741" t="s">
        <v>25</v>
      </c>
      <c r="B8741" s="10" t="str">
        <f>VLOOKUP(E8741,'Overview Cluster Days'!B:E,3)</f>
        <v>A</v>
      </c>
      <c r="C8741" s="10" t="str">
        <f>VLOOKUP($E8741,'Overview Cluster Days'!$B:$G,5)</f>
        <v>Winter</v>
      </c>
      <c r="D8741" s="10" t="str">
        <f>VLOOKUP($E8741,'Overview Cluster Days'!$B:$G,6)</f>
        <v>Weekday</v>
      </c>
      <c r="E8741" s="10">
        <v>20190221</v>
      </c>
      <c r="F8741" s="11">
        <v>4</v>
      </c>
      <c r="G8741" s="85">
        <v>3284845.3459999999</v>
      </c>
      <c r="H8741" s="86">
        <v>40992496.001722097</v>
      </c>
      <c r="I8741" s="86">
        <v>10505139.212479999</v>
      </c>
      <c r="J8741" s="86">
        <v>4538889.8880000003</v>
      </c>
      <c r="K8741" s="86">
        <v>6842787.4753436204</v>
      </c>
      <c r="L8741" s="86">
        <v>186808.81599999999</v>
      </c>
      <c r="M8741" s="86">
        <v>8917994.9355702791</v>
      </c>
      <c r="N8741" s="86">
        <v>3789218.0875328099</v>
      </c>
      <c r="O8741" s="86">
        <v>1906215.9280000001</v>
      </c>
      <c r="P8741" s="67">
        <v>648694.50212581095</v>
      </c>
      <c r="Q8741" s="85">
        <v>66164157.923545703</v>
      </c>
      <c r="R8741" s="86">
        <v>15448932.2692289</v>
      </c>
      <c r="S8741" s="91">
        <v>1.28759765066206E-2</v>
      </c>
      <c r="T8741" s="67">
        <v>81613090.205650598</v>
      </c>
    </row>
    <row r="8742" spans="1:20" x14ac:dyDescent="0.25">
      <c r="A8742" t="s">
        <v>25</v>
      </c>
      <c r="B8742" s="10" t="str">
        <f>VLOOKUP(E8742,'Overview Cluster Days'!B:E,3)</f>
        <v>A</v>
      </c>
      <c r="C8742" s="10" t="str">
        <f>VLOOKUP($E8742,'Overview Cluster Days'!$B:$G,5)</f>
        <v>Winter</v>
      </c>
      <c r="D8742" s="10" t="str">
        <f>VLOOKUP($E8742,'Overview Cluster Days'!$B:$G,6)</f>
        <v>Weekday</v>
      </c>
      <c r="E8742" s="10">
        <v>20190221</v>
      </c>
      <c r="F8742" s="11">
        <v>5</v>
      </c>
      <c r="G8742" s="85">
        <v>3180107.7839989802</v>
      </c>
      <c r="H8742" s="86">
        <v>40518295.153862</v>
      </c>
      <c r="I8742" s="86">
        <v>10606315.6603426</v>
      </c>
      <c r="J8742" s="86">
        <v>4536476.0559999701</v>
      </c>
      <c r="K8742" s="86">
        <v>6706868.29761637</v>
      </c>
      <c r="L8742" s="86">
        <v>189820.53799898099</v>
      </c>
      <c r="M8742" s="86">
        <v>8910879.9921933208</v>
      </c>
      <c r="N8742" s="86">
        <v>3771336.7999056098</v>
      </c>
      <c r="O8742" s="86">
        <v>1889102.70599997</v>
      </c>
      <c r="P8742" s="67">
        <v>540580.21178631205</v>
      </c>
      <c r="Q8742" s="85">
        <v>65548062.951819897</v>
      </c>
      <c r="R8742" s="86">
        <v>15301720.247884201</v>
      </c>
      <c r="S8742" s="91">
        <v>8.7963864207267796E-3</v>
      </c>
      <c r="T8742" s="67">
        <v>80849783.208500504</v>
      </c>
    </row>
    <row r="8743" spans="1:20" x14ac:dyDescent="0.25">
      <c r="A8743" t="s">
        <v>25</v>
      </c>
      <c r="B8743" s="10" t="str">
        <f>VLOOKUP(E8743,'Overview Cluster Days'!B:E,3)</f>
        <v>A</v>
      </c>
      <c r="C8743" s="10" t="str">
        <f>VLOOKUP($E8743,'Overview Cluster Days'!$B:$G,5)</f>
        <v>Winter</v>
      </c>
      <c r="D8743" s="10" t="str">
        <f>VLOOKUP($E8743,'Overview Cluster Days'!$B:$G,6)</f>
        <v>Weekday</v>
      </c>
      <c r="E8743" s="10">
        <v>20190221</v>
      </c>
      <c r="F8743" s="11">
        <v>6</v>
      </c>
      <c r="G8743" s="85">
        <v>3424280.9699988998</v>
      </c>
      <c r="H8743" s="86">
        <v>40687019.137559302</v>
      </c>
      <c r="I8743" s="86">
        <v>10211621.601262599</v>
      </c>
      <c r="J8743" s="86">
        <v>4151071.8609999898</v>
      </c>
      <c r="K8743" s="86">
        <v>8247849.5191648901</v>
      </c>
      <c r="L8743" s="86">
        <v>239003.451999891</v>
      </c>
      <c r="M8743" s="86">
        <v>8439740.9061642792</v>
      </c>
      <c r="N8743" s="86">
        <v>3544804.8606507098</v>
      </c>
      <c r="O8743" s="86">
        <v>1770074.4749999901</v>
      </c>
      <c r="P8743" s="67">
        <v>383508.09010078898</v>
      </c>
      <c r="Q8743" s="85">
        <v>66721843.088985696</v>
      </c>
      <c r="R8743" s="86">
        <v>14377131.7839157</v>
      </c>
      <c r="S8743" s="91">
        <v>-4.6398923732340301E-3</v>
      </c>
      <c r="T8743" s="67">
        <v>81098974.868261501</v>
      </c>
    </row>
    <row r="8744" spans="1:20" x14ac:dyDescent="0.25">
      <c r="A8744" t="s">
        <v>25</v>
      </c>
      <c r="B8744" s="10" t="str">
        <f>VLOOKUP(E8744,'Overview Cluster Days'!B:E,3)</f>
        <v>A</v>
      </c>
      <c r="C8744" s="10" t="str">
        <f>VLOOKUP($E8744,'Overview Cluster Days'!$B:$G,5)</f>
        <v>Winter</v>
      </c>
      <c r="D8744" s="10" t="str">
        <f>VLOOKUP($E8744,'Overview Cluster Days'!$B:$G,6)</f>
        <v>Weekday</v>
      </c>
      <c r="E8744" s="10">
        <v>20190221</v>
      </c>
      <c r="F8744" s="11">
        <v>7</v>
      </c>
      <c r="G8744" s="85">
        <v>4117360.53999901</v>
      </c>
      <c r="H8744" s="86">
        <v>40167161.9821577</v>
      </c>
      <c r="I8744" s="86">
        <v>12795096.6839172</v>
      </c>
      <c r="J8744" s="86">
        <v>3518440.06</v>
      </c>
      <c r="K8744" s="86">
        <v>6942727.6110668099</v>
      </c>
      <c r="L8744" s="86">
        <v>178570.35999901101</v>
      </c>
      <c r="M8744" s="86">
        <v>7652915.2952578999</v>
      </c>
      <c r="N8744" s="86">
        <v>3086314.14473627</v>
      </c>
      <c r="O8744" s="86">
        <v>1551591.7399998901</v>
      </c>
      <c r="P8744" s="67">
        <v>244263.151244557</v>
      </c>
      <c r="Q8744" s="85">
        <v>67540786.877140701</v>
      </c>
      <c r="R8744" s="86">
        <v>12713654.691237601</v>
      </c>
      <c r="S8744" s="91">
        <v>4713.4305623625396</v>
      </c>
      <c r="T8744" s="67">
        <v>80259154.998940706</v>
      </c>
    </row>
    <row r="8745" spans="1:20" x14ac:dyDescent="0.25">
      <c r="A8745" t="s">
        <v>25</v>
      </c>
      <c r="B8745" s="10" t="str">
        <f>VLOOKUP(E8745,'Overview Cluster Days'!B:E,3)</f>
        <v>A</v>
      </c>
      <c r="C8745" s="10" t="str">
        <f>VLOOKUP($E8745,'Overview Cluster Days'!$B:$G,5)</f>
        <v>Winter</v>
      </c>
      <c r="D8745" s="10" t="str">
        <f>VLOOKUP($E8745,'Overview Cluster Days'!$B:$G,6)</f>
        <v>Weekday</v>
      </c>
      <c r="E8745" s="10">
        <v>20190221</v>
      </c>
      <c r="F8745" s="11">
        <v>8</v>
      </c>
      <c r="G8745" s="85">
        <v>5144931.8849998498</v>
      </c>
      <c r="H8745" s="86">
        <v>46444321.145959802</v>
      </c>
      <c r="I8745" s="86">
        <v>15112893.3185305</v>
      </c>
      <c r="J8745" s="86">
        <v>3237011.0879986002</v>
      </c>
      <c r="K8745" s="86">
        <v>6999156.2441212004</v>
      </c>
      <c r="L8745" s="86">
        <v>185912.19318162199</v>
      </c>
      <c r="M8745" s="86">
        <v>7732286.9582211701</v>
      </c>
      <c r="N8745" s="86">
        <v>3374085.38569423</v>
      </c>
      <c r="O8745" s="86">
        <v>1419209.0639994901</v>
      </c>
      <c r="P8745" s="67">
        <v>265478.183871102</v>
      </c>
      <c r="Q8745" s="85">
        <v>76938313.681609899</v>
      </c>
      <c r="R8745" s="86">
        <v>12976971.784967599</v>
      </c>
      <c r="S8745" s="91">
        <v>28980.279208205498</v>
      </c>
      <c r="T8745" s="67">
        <v>89944265.745785698</v>
      </c>
    </row>
    <row r="8746" spans="1:20" x14ac:dyDescent="0.25">
      <c r="A8746" t="s">
        <v>25</v>
      </c>
      <c r="B8746" s="10" t="str">
        <f>VLOOKUP(E8746,'Overview Cluster Days'!B:E,3)</f>
        <v>A</v>
      </c>
      <c r="C8746" s="10" t="str">
        <f>VLOOKUP($E8746,'Overview Cluster Days'!$B:$G,5)</f>
        <v>Winter</v>
      </c>
      <c r="D8746" s="10" t="str">
        <f>VLOOKUP($E8746,'Overview Cluster Days'!$B:$G,6)</f>
        <v>Weekday</v>
      </c>
      <c r="E8746" s="10">
        <v>20190221</v>
      </c>
      <c r="F8746" s="11">
        <v>9</v>
      </c>
      <c r="G8746" s="85">
        <v>5641762.8779999996</v>
      </c>
      <c r="H8746" s="86">
        <v>47465972.3276226</v>
      </c>
      <c r="I8746" s="86">
        <v>15938813.140131401</v>
      </c>
      <c r="J8746" s="86">
        <v>4328226.1780000003</v>
      </c>
      <c r="K8746" s="86">
        <v>6770177.7200920302</v>
      </c>
      <c r="L8746" s="86">
        <v>197525.62599680701</v>
      </c>
      <c r="M8746" s="86">
        <v>8203545.8625362897</v>
      </c>
      <c r="N8746" s="86">
        <v>4201058.5157035496</v>
      </c>
      <c r="O8746" s="86">
        <v>1329783.7029999299</v>
      </c>
      <c r="P8746" s="67">
        <v>281778.44830722699</v>
      </c>
      <c r="Q8746" s="85">
        <v>80144952.243845999</v>
      </c>
      <c r="R8746" s="86">
        <v>14213692.1555438</v>
      </c>
      <c r="S8746" s="91">
        <v>26492.5770611917</v>
      </c>
      <c r="T8746" s="67">
        <v>94385136.976450995</v>
      </c>
    </row>
    <row r="8747" spans="1:20" x14ac:dyDescent="0.25">
      <c r="A8747" t="s">
        <v>25</v>
      </c>
      <c r="B8747" s="10" t="str">
        <f>VLOOKUP(E8747,'Overview Cluster Days'!B:E,3)</f>
        <v>A</v>
      </c>
      <c r="C8747" s="10" t="str">
        <f>VLOOKUP($E8747,'Overview Cluster Days'!$B:$G,5)</f>
        <v>Winter</v>
      </c>
      <c r="D8747" s="10" t="str">
        <f>VLOOKUP($E8747,'Overview Cluster Days'!$B:$G,6)</f>
        <v>Weekday</v>
      </c>
      <c r="E8747" s="10">
        <v>20190221</v>
      </c>
      <c r="F8747" s="11">
        <v>10</v>
      </c>
      <c r="G8747" s="85">
        <v>5364862.432</v>
      </c>
      <c r="H8747" s="86">
        <v>47259606.794014201</v>
      </c>
      <c r="I8747" s="86">
        <v>15028138.437248699</v>
      </c>
      <c r="J8747" s="86">
        <v>4173697.7899996801</v>
      </c>
      <c r="K8747" s="86">
        <v>7063110.2418608395</v>
      </c>
      <c r="L8747" s="86">
        <v>200231.143988931</v>
      </c>
      <c r="M8747" s="86">
        <v>9261459.0095679704</v>
      </c>
      <c r="N8747" s="86">
        <v>4847492.6958096102</v>
      </c>
      <c r="O8747" s="86">
        <v>1301163.53</v>
      </c>
      <c r="P8747" s="67">
        <v>301298.68114790902</v>
      </c>
      <c r="Q8747" s="85">
        <v>78889415.695123404</v>
      </c>
      <c r="R8747" s="86">
        <v>15911645.0605144</v>
      </c>
      <c r="S8747" s="91">
        <v>24518.577961930099</v>
      </c>
      <c r="T8747" s="67">
        <v>94825579.333599806</v>
      </c>
    </row>
    <row r="8748" spans="1:20" x14ac:dyDescent="0.25">
      <c r="A8748" t="s">
        <v>25</v>
      </c>
      <c r="B8748" s="10" t="str">
        <f>VLOOKUP(E8748,'Overview Cluster Days'!B:E,3)</f>
        <v>A</v>
      </c>
      <c r="C8748" s="10" t="str">
        <f>VLOOKUP($E8748,'Overview Cluster Days'!$B:$G,5)</f>
        <v>Winter</v>
      </c>
      <c r="D8748" s="10" t="str">
        <f>VLOOKUP($E8748,'Overview Cluster Days'!$B:$G,6)</f>
        <v>Weekday</v>
      </c>
      <c r="E8748" s="10">
        <v>20190221</v>
      </c>
      <c r="F8748" s="11">
        <v>11</v>
      </c>
      <c r="G8748" s="85">
        <v>4688975.9220000003</v>
      </c>
      <c r="H8748" s="86">
        <v>47341979.867405802</v>
      </c>
      <c r="I8748" s="86">
        <v>14431570.9905864</v>
      </c>
      <c r="J8748" s="86">
        <v>3715038.16</v>
      </c>
      <c r="K8748" s="86">
        <v>6988797.4692466799</v>
      </c>
      <c r="L8748" s="86">
        <v>212426.32199393999</v>
      </c>
      <c r="M8748" s="86">
        <v>10104412.269234899</v>
      </c>
      <c r="N8748" s="86">
        <v>5214107.0101018697</v>
      </c>
      <c r="O8748" s="86">
        <v>1345584.98</v>
      </c>
      <c r="P8748" s="67">
        <v>374904.93865091802</v>
      </c>
      <c r="Q8748" s="85">
        <v>77166362.409238905</v>
      </c>
      <c r="R8748" s="86">
        <v>17251435.5199816</v>
      </c>
      <c r="S8748" s="91">
        <v>72839.862471603803</v>
      </c>
      <c r="T8748" s="67">
        <v>94490637.791692093</v>
      </c>
    </row>
    <row r="8749" spans="1:20" x14ac:dyDescent="0.25">
      <c r="A8749" t="s">
        <v>25</v>
      </c>
      <c r="B8749" s="10" t="str">
        <f>VLOOKUP(E8749,'Overview Cluster Days'!B:E,3)</f>
        <v>A</v>
      </c>
      <c r="C8749" s="10" t="str">
        <f>VLOOKUP($E8749,'Overview Cluster Days'!$B:$G,5)</f>
        <v>Winter</v>
      </c>
      <c r="D8749" s="10" t="str">
        <f>VLOOKUP($E8749,'Overview Cluster Days'!$B:$G,6)</f>
        <v>Weekday</v>
      </c>
      <c r="E8749" s="10">
        <v>20190221</v>
      </c>
      <c r="F8749" s="11">
        <v>12</v>
      </c>
      <c r="G8749" s="85">
        <v>4336323.1019996498</v>
      </c>
      <c r="H8749" s="86">
        <v>46949506.311929896</v>
      </c>
      <c r="I8749" s="86">
        <v>15226150.1776732</v>
      </c>
      <c r="J8749" s="86">
        <v>3582816.11</v>
      </c>
      <c r="K8749" s="86">
        <v>7236312.9006710202</v>
      </c>
      <c r="L8749" s="86">
        <v>207045.10599618501</v>
      </c>
      <c r="M8749" s="86">
        <v>11049936.337086</v>
      </c>
      <c r="N8749" s="86">
        <v>5787334.8880785201</v>
      </c>
      <c r="O8749" s="86">
        <v>1410053.36</v>
      </c>
      <c r="P8749" s="67">
        <v>511443.126527527</v>
      </c>
      <c r="Q8749" s="85">
        <v>77331108.602273703</v>
      </c>
      <c r="R8749" s="86">
        <v>18965812.817688301</v>
      </c>
      <c r="S8749" s="91">
        <v>99876.6596738589</v>
      </c>
      <c r="T8749" s="67">
        <v>96396798.079635799</v>
      </c>
    </row>
    <row r="8750" spans="1:20" x14ac:dyDescent="0.25">
      <c r="A8750" t="s">
        <v>25</v>
      </c>
      <c r="B8750" s="10" t="str">
        <f>VLOOKUP(E8750,'Overview Cluster Days'!B:E,3)</f>
        <v>A</v>
      </c>
      <c r="C8750" s="10" t="str">
        <f>VLOOKUP($E8750,'Overview Cluster Days'!$B:$G,5)</f>
        <v>Winter</v>
      </c>
      <c r="D8750" s="10" t="str">
        <f>VLOOKUP($E8750,'Overview Cluster Days'!$B:$G,6)</f>
        <v>Weekday</v>
      </c>
      <c r="E8750" s="10">
        <v>20190221</v>
      </c>
      <c r="F8750" s="11">
        <v>13</v>
      </c>
      <c r="G8750" s="85">
        <v>3927150.36399834</v>
      </c>
      <c r="H8750" s="86">
        <v>46814477.7518325</v>
      </c>
      <c r="I8750" s="86">
        <v>15019422.353013299</v>
      </c>
      <c r="J8750" s="86">
        <v>3545875.7699993099</v>
      </c>
      <c r="K8750" s="86">
        <v>6979968.0024936702</v>
      </c>
      <c r="L8750" s="86">
        <v>197503.29800000001</v>
      </c>
      <c r="M8750" s="86">
        <v>11462303.6376257</v>
      </c>
      <c r="N8750" s="86">
        <v>6107132.6195555199</v>
      </c>
      <c r="O8750" s="86">
        <v>1509090.41</v>
      </c>
      <c r="P8750" s="67">
        <v>553768.36410922301</v>
      </c>
      <c r="Q8750" s="85">
        <v>76286894.241337106</v>
      </c>
      <c r="R8750" s="86">
        <v>19829798.329290401</v>
      </c>
      <c r="S8750" s="91">
        <v>87891.268145675698</v>
      </c>
      <c r="T8750" s="67">
        <v>96204583.838773206</v>
      </c>
    </row>
    <row r="8751" spans="1:20" x14ac:dyDescent="0.25">
      <c r="A8751" t="s">
        <v>25</v>
      </c>
      <c r="B8751" s="10" t="str">
        <f>VLOOKUP(E8751,'Overview Cluster Days'!B:E,3)</f>
        <v>A</v>
      </c>
      <c r="C8751" s="10" t="str">
        <f>VLOOKUP($E8751,'Overview Cluster Days'!$B:$G,5)</f>
        <v>Winter</v>
      </c>
      <c r="D8751" s="10" t="str">
        <f>VLOOKUP($E8751,'Overview Cluster Days'!$B:$G,6)</f>
        <v>Weekday</v>
      </c>
      <c r="E8751" s="10">
        <v>20190221</v>
      </c>
      <c r="F8751" s="11">
        <v>14</v>
      </c>
      <c r="G8751" s="85">
        <v>4439815.0639982801</v>
      </c>
      <c r="H8751" s="86">
        <v>46431524.755962297</v>
      </c>
      <c r="I8751" s="86">
        <v>15183331.3668321</v>
      </c>
      <c r="J8751" s="86">
        <v>3588322.89</v>
      </c>
      <c r="K8751" s="86">
        <v>7247935.7079167897</v>
      </c>
      <c r="L8751" s="86">
        <v>188455.45999819899</v>
      </c>
      <c r="M8751" s="86">
        <v>11156439.273145299</v>
      </c>
      <c r="N8751" s="86">
        <v>6388571.7852027798</v>
      </c>
      <c r="O8751" s="86">
        <v>1476162.74</v>
      </c>
      <c r="P8751" s="67">
        <v>541338.76958175201</v>
      </c>
      <c r="Q8751" s="85">
        <v>76890929.784709394</v>
      </c>
      <c r="R8751" s="86">
        <v>19750968.027927998</v>
      </c>
      <c r="S8751" s="91">
        <v>59828.280183517003</v>
      </c>
      <c r="T8751" s="67">
        <v>96701726.092820898</v>
      </c>
    </row>
    <row r="8752" spans="1:20" x14ac:dyDescent="0.25">
      <c r="A8752" t="s">
        <v>25</v>
      </c>
      <c r="B8752" s="10" t="str">
        <f>VLOOKUP(E8752,'Overview Cluster Days'!B:E,3)</f>
        <v>A</v>
      </c>
      <c r="C8752" s="10" t="str">
        <f>VLOOKUP($E8752,'Overview Cluster Days'!$B:$G,5)</f>
        <v>Winter</v>
      </c>
      <c r="D8752" s="10" t="str">
        <f>VLOOKUP($E8752,'Overview Cluster Days'!$B:$G,6)</f>
        <v>Weekday</v>
      </c>
      <c r="E8752" s="10">
        <v>20190221</v>
      </c>
      <c r="F8752" s="11">
        <v>15</v>
      </c>
      <c r="G8752" s="85">
        <v>4617333.8779992601</v>
      </c>
      <c r="H8752" s="86">
        <v>45998084.683027402</v>
      </c>
      <c r="I8752" s="86">
        <v>14770701.352708001</v>
      </c>
      <c r="J8752" s="86">
        <v>3574551.5199997998</v>
      </c>
      <c r="K8752" s="86">
        <v>7389902.8794722296</v>
      </c>
      <c r="L8752" s="86">
        <v>181509.62</v>
      </c>
      <c r="M8752" s="86">
        <v>10350314.4659888</v>
      </c>
      <c r="N8752" s="86">
        <v>6262527.45693943</v>
      </c>
      <c r="O8752" s="86">
        <v>1411516.91</v>
      </c>
      <c r="P8752" s="67">
        <v>504557.35948673799</v>
      </c>
      <c r="Q8752" s="85">
        <v>76350574.313206598</v>
      </c>
      <c r="R8752" s="86">
        <v>18710425.812415</v>
      </c>
      <c r="S8752" s="91">
        <v>50985.842021133802</v>
      </c>
      <c r="T8752" s="67">
        <v>95111985.967642799</v>
      </c>
    </row>
    <row r="8753" spans="1:20" x14ac:dyDescent="0.25">
      <c r="A8753" t="s">
        <v>25</v>
      </c>
      <c r="B8753" s="10" t="str">
        <f>VLOOKUP(E8753,'Overview Cluster Days'!B:E,3)</f>
        <v>A</v>
      </c>
      <c r="C8753" s="10" t="str">
        <f>VLOOKUP($E8753,'Overview Cluster Days'!$B:$G,5)</f>
        <v>Winter</v>
      </c>
      <c r="D8753" s="10" t="str">
        <f>VLOOKUP($E8753,'Overview Cluster Days'!$B:$G,6)</f>
        <v>Weekday</v>
      </c>
      <c r="E8753" s="10">
        <v>20190221</v>
      </c>
      <c r="F8753" s="11">
        <v>16</v>
      </c>
      <c r="G8753" s="85">
        <v>4474545.6299991496</v>
      </c>
      <c r="H8753" s="86">
        <v>45372400.190290898</v>
      </c>
      <c r="I8753" s="86">
        <v>14921261.5092749</v>
      </c>
      <c r="J8753" s="86">
        <v>3725412.2919999999</v>
      </c>
      <c r="K8753" s="86">
        <v>7421068.5178721901</v>
      </c>
      <c r="L8753" s="86">
        <v>170753.92399677401</v>
      </c>
      <c r="M8753" s="86">
        <v>9278890.5811697803</v>
      </c>
      <c r="N8753" s="86">
        <v>6068504.7352833701</v>
      </c>
      <c r="O8753" s="86">
        <v>1307098.348</v>
      </c>
      <c r="P8753" s="67">
        <v>513275.16663274501</v>
      </c>
      <c r="Q8753" s="85">
        <v>75914688.139437094</v>
      </c>
      <c r="R8753" s="86">
        <v>17338522.7550827</v>
      </c>
      <c r="S8753" s="91">
        <v>21488.282599792601</v>
      </c>
      <c r="T8753" s="67">
        <v>93274699.177119493</v>
      </c>
    </row>
    <row r="8754" spans="1:20" x14ac:dyDescent="0.25">
      <c r="A8754" t="s">
        <v>25</v>
      </c>
      <c r="B8754" s="10" t="str">
        <f>VLOOKUP(E8754,'Overview Cluster Days'!B:E,3)</f>
        <v>A</v>
      </c>
      <c r="C8754" s="10" t="str">
        <f>VLOOKUP($E8754,'Overview Cluster Days'!$B:$G,5)</f>
        <v>Winter</v>
      </c>
      <c r="D8754" s="10" t="str">
        <f>VLOOKUP($E8754,'Overview Cluster Days'!$B:$G,6)</f>
        <v>Weekday</v>
      </c>
      <c r="E8754" s="10">
        <v>20190221</v>
      </c>
      <c r="F8754" s="11">
        <v>17</v>
      </c>
      <c r="G8754" s="85">
        <v>5074777.7739973404</v>
      </c>
      <c r="H8754" s="86">
        <v>45741347.427313603</v>
      </c>
      <c r="I8754" s="86">
        <v>14921090.161326</v>
      </c>
      <c r="J8754" s="86">
        <v>4299393.7619963503</v>
      </c>
      <c r="K8754" s="86">
        <v>7295856.9061501399</v>
      </c>
      <c r="L8754" s="86">
        <v>161140.87400000001</v>
      </c>
      <c r="M8754" s="86">
        <v>7849354.5950840199</v>
      </c>
      <c r="N8754" s="86">
        <v>5714631.8924136898</v>
      </c>
      <c r="O8754" s="86">
        <v>1204155.07899892</v>
      </c>
      <c r="P8754" s="67">
        <v>622663.826668408</v>
      </c>
      <c r="Q8754" s="85">
        <v>77332466.0307834</v>
      </c>
      <c r="R8754" s="86">
        <v>15551946.267165</v>
      </c>
      <c r="S8754" s="91">
        <v>5.65307633951306E-3</v>
      </c>
      <c r="T8754" s="67">
        <v>92884412.303601503</v>
      </c>
    </row>
    <row r="8755" spans="1:20" x14ac:dyDescent="0.25">
      <c r="A8755" t="s">
        <v>25</v>
      </c>
      <c r="B8755" s="10" t="str">
        <f>VLOOKUP(E8755,'Overview Cluster Days'!B:E,3)</f>
        <v>A</v>
      </c>
      <c r="C8755" s="10" t="str">
        <f>VLOOKUP($E8755,'Overview Cluster Days'!$B:$G,5)</f>
        <v>Winter</v>
      </c>
      <c r="D8755" s="10" t="str">
        <f>VLOOKUP($E8755,'Overview Cluster Days'!$B:$G,6)</f>
        <v>Weekday</v>
      </c>
      <c r="E8755" s="10">
        <v>20190221</v>
      </c>
      <c r="F8755" s="11">
        <v>18</v>
      </c>
      <c r="G8755" s="85">
        <v>5852966.8269990003</v>
      </c>
      <c r="H8755" s="86">
        <v>46599498.658473</v>
      </c>
      <c r="I8755" s="86">
        <v>14899535.076149501</v>
      </c>
      <c r="J8755" s="86">
        <v>5082680.784</v>
      </c>
      <c r="K8755" s="86">
        <v>6912046.2186808102</v>
      </c>
      <c r="L8755" s="86">
        <v>186791.696</v>
      </c>
      <c r="M8755" s="86">
        <v>6624615.41546671</v>
      </c>
      <c r="N8755" s="86">
        <v>4973054.2099337401</v>
      </c>
      <c r="O8755" s="86">
        <v>1073367.6070000001</v>
      </c>
      <c r="P8755" s="67">
        <v>330510.026079109</v>
      </c>
      <c r="Q8755" s="85">
        <v>79346727.564302295</v>
      </c>
      <c r="R8755" s="86">
        <v>13188338.954479599</v>
      </c>
      <c r="S8755" s="91">
        <v>3.0865478329360498E-3</v>
      </c>
      <c r="T8755" s="67">
        <v>92535066.521868393</v>
      </c>
    </row>
    <row r="8756" spans="1:20" x14ac:dyDescent="0.25">
      <c r="A8756" t="s">
        <v>25</v>
      </c>
      <c r="B8756" s="10" t="str">
        <f>VLOOKUP(E8756,'Overview Cluster Days'!B:E,3)</f>
        <v>A</v>
      </c>
      <c r="C8756" s="10" t="str">
        <f>VLOOKUP($E8756,'Overview Cluster Days'!$B:$G,5)</f>
        <v>Winter</v>
      </c>
      <c r="D8756" s="10" t="str">
        <f>VLOOKUP($E8756,'Overview Cluster Days'!$B:$G,6)</f>
        <v>Weekday</v>
      </c>
      <c r="E8756" s="10">
        <v>20190221</v>
      </c>
      <c r="F8756" s="11">
        <v>19</v>
      </c>
      <c r="G8756" s="85">
        <v>6896777.4419999998</v>
      </c>
      <c r="H8756" s="86">
        <v>49223155.383285299</v>
      </c>
      <c r="I8756" s="86">
        <v>14658010.3499678</v>
      </c>
      <c r="J8756" s="86">
        <v>5408301.165</v>
      </c>
      <c r="K8756" s="86">
        <v>6233730.9759656303</v>
      </c>
      <c r="L8756" s="86">
        <v>178452.50899999999</v>
      </c>
      <c r="M8756" s="86">
        <v>6780450.5212097401</v>
      </c>
      <c r="N8756" s="86">
        <v>4274472.7484299699</v>
      </c>
      <c r="O8756" s="86">
        <v>993570.89800000004</v>
      </c>
      <c r="P8756" s="67">
        <v>465706.505715693</v>
      </c>
      <c r="Q8756" s="85">
        <v>82419975.316218793</v>
      </c>
      <c r="R8756" s="86">
        <v>12692653.1823554</v>
      </c>
      <c r="S8756" s="91">
        <v>-1.6226195730269001E-3</v>
      </c>
      <c r="T8756" s="67">
        <v>95112628.496951595</v>
      </c>
    </row>
    <row r="8757" spans="1:20" x14ac:dyDescent="0.25">
      <c r="A8757" t="s">
        <v>25</v>
      </c>
      <c r="B8757" s="10" t="str">
        <f>VLOOKUP(E8757,'Overview Cluster Days'!B:E,3)</f>
        <v>A</v>
      </c>
      <c r="C8757" s="10" t="str">
        <f>VLOOKUP($E8757,'Overview Cluster Days'!$B:$G,5)</f>
        <v>Winter</v>
      </c>
      <c r="D8757" s="10" t="str">
        <f>VLOOKUP($E8757,'Overview Cluster Days'!$B:$G,6)</f>
        <v>Weekday</v>
      </c>
      <c r="E8757" s="10">
        <v>20190221</v>
      </c>
      <c r="F8757" s="11">
        <v>20</v>
      </c>
      <c r="G8757" s="85">
        <v>6562406.6409991002</v>
      </c>
      <c r="H8757" s="86">
        <v>47654300.702389397</v>
      </c>
      <c r="I8757" s="86">
        <v>15757823.9244704</v>
      </c>
      <c r="J8757" s="86">
        <v>5159118.7819992201</v>
      </c>
      <c r="K8757" s="86">
        <v>5828302.7191543998</v>
      </c>
      <c r="L8757" s="86">
        <v>178852.19899410801</v>
      </c>
      <c r="M8757" s="86">
        <v>6957416.09656006</v>
      </c>
      <c r="N8757" s="86">
        <v>4089873.2733080899</v>
      </c>
      <c r="O8757" s="86">
        <v>997008.18700000003</v>
      </c>
      <c r="P8757" s="67">
        <v>450592.95935000002</v>
      </c>
      <c r="Q8757" s="85">
        <v>80961952.769012496</v>
      </c>
      <c r="R8757" s="86">
        <v>12673742.7152123</v>
      </c>
      <c r="S8757" s="91">
        <v>-3.3013916108757301E-3</v>
      </c>
      <c r="T8757" s="67">
        <v>93635695.480923295</v>
      </c>
    </row>
    <row r="8758" spans="1:20" x14ac:dyDescent="0.25">
      <c r="A8758" t="s">
        <v>25</v>
      </c>
      <c r="B8758" s="10" t="str">
        <f>VLOOKUP(E8758,'Overview Cluster Days'!B:E,3)</f>
        <v>A</v>
      </c>
      <c r="C8758" s="10" t="str">
        <f>VLOOKUP($E8758,'Overview Cluster Days'!$B:$G,5)</f>
        <v>Winter</v>
      </c>
      <c r="D8758" s="10" t="str">
        <f>VLOOKUP($E8758,'Overview Cluster Days'!$B:$G,6)</f>
        <v>Weekday</v>
      </c>
      <c r="E8758" s="10">
        <v>20190221</v>
      </c>
      <c r="F8758" s="11">
        <v>21</v>
      </c>
      <c r="G8758" s="85">
        <v>5150676.4199998798</v>
      </c>
      <c r="H8758" s="86">
        <v>42984916.831624702</v>
      </c>
      <c r="I8758" s="86">
        <v>12623747.943478899</v>
      </c>
      <c r="J8758" s="86">
        <v>4391801.5809982503</v>
      </c>
      <c r="K8758" s="86">
        <v>5642044.8626024099</v>
      </c>
      <c r="L8758" s="86">
        <v>169505.24799999999</v>
      </c>
      <c r="M8758" s="86">
        <v>6579738.0073662298</v>
      </c>
      <c r="N8758" s="86">
        <v>3380456.4457128099</v>
      </c>
      <c r="O8758" s="86">
        <v>1074517.49599993</v>
      </c>
      <c r="P8758" s="67">
        <v>322661.83214153</v>
      </c>
      <c r="Q8758" s="85">
        <v>70793187.638704106</v>
      </c>
      <c r="R8758" s="86">
        <v>11526879.029220499</v>
      </c>
      <c r="S8758" s="91">
        <v>3631.5146686098301</v>
      </c>
      <c r="T8758" s="67">
        <v>82323698.182593197</v>
      </c>
    </row>
    <row r="8759" spans="1:20" x14ac:dyDescent="0.25">
      <c r="A8759" t="s">
        <v>25</v>
      </c>
      <c r="B8759" s="10" t="str">
        <f>VLOOKUP(E8759,'Overview Cluster Days'!B:E,3)</f>
        <v>A</v>
      </c>
      <c r="C8759" s="10" t="str">
        <f>VLOOKUP($E8759,'Overview Cluster Days'!$B:$G,5)</f>
        <v>Winter</v>
      </c>
      <c r="D8759" s="10" t="str">
        <f>VLOOKUP($E8759,'Overview Cluster Days'!$B:$G,6)</f>
        <v>Weekday</v>
      </c>
      <c r="E8759" s="10">
        <v>20190221</v>
      </c>
      <c r="F8759" s="11">
        <v>22</v>
      </c>
      <c r="G8759" s="85">
        <v>4587703.5039970102</v>
      </c>
      <c r="H8759" s="86">
        <v>38683587.444199398</v>
      </c>
      <c r="I8759" s="86">
        <v>11708361.304059301</v>
      </c>
      <c r="J8759" s="86">
        <v>4143716.53399899</v>
      </c>
      <c r="K8759" s="86">
        <v>6566156.7756669503</v>
      </c>
      <c r="L8759" s="86">
        <v>145675.35199602199</v>
      </c>
      <c r="M8759" s="86">
        <v>6584930.9220577199</v>
      </c>
      <c r="N8759" s="86">
        <v>3443130.7904870901</v>
      </c>
      <c r="O8759" s="86">
        <v>1255395.7099999799</v>
      </c>
      <c r="P8759" s="67">
        <v>382978.07424314797</v>
      </c>
      <c r="Q8759" s="85">
        <v>65689525.561921597</v>
      </c>
      <c r="R8759" s="86">
        <v>11812110.848784</v>
      </c>
      <c r="S8759" s="91">
        <v>2.8063964564353202E-3</v>
      </c>
      <c r="T8759" s="67">
        <v>77501636.413512006</v>
      </c>
    </row>
    <row r="8760" spans="1:20" x14ac:dyDescent="0.25">
      <c r="A8760" t="s">
        <v>25</v>
      </c>
      <c r="B8760" s="10" t="str">
        <f>VLOOKUP(E8760,'Overview Cluster Days'!B:E,3)</f>
        <v>A</v>
      </c>
      <c r="C8760" s="10" t="str">
        <f>VLOOKUP($E8760,'Overview Cluster Days'!$B:$G,5)</f>
        <v>Winter</v>
      </c>
      <c r="D8760" s="10" t="str">
        <f>VLOOKUP($E8760,'Overview Cluster Days'!$B:$G,6)</f>
        <v>Weekday</v>
      </c>
      <c r="E8760" s="10">
        <v>20190221</v>
      </c>
      <c r="F8760" s="11">
        <v>23</v>
      </c>
      <c r="G8760" s="85">
        <v>4792963.4679981396</v>
      </c>
      <c r="H8760" s="86">
        <v>37721232.549570501</v>
      </c>
      <c r="I8760" s="86">
        <v>10623670.9947767</v>
      </c>
      <c r="J8760" s="86">
        <v>4081202.2389999302</v>
      </c>
      <c r="K8760" s="86">
        <v>6187911.9949748702</v>
      </c>
      <c r="L8760" s="86">
        <v>147880.619999313</v>
      </c>
      <c r="M8760" s="86">
        <v>6854083.4260264803</v>
      </c>
      <c r="N8760" s="86">
        <v>3411734.1777995098</v>
      </c>
      <c r="O8760" s="86">
        <v>1333985.8089998299</v>
      </c>
      <c r="P8760" s="67">
        <v>531752.73867825698</v>
      </c>
      <c r="Q8760" s="85">
        <v>63406981.246320099</v>
      </c>
      <c r="R8760" s="86">
        <v>12279436.7715034</v>
      </c>
      <c r="S8760" s="91">
        <v>10015.661838881701</v>
      </c>
      <c r="T8760" s="67">
        <v>75696433.679662406</v>
      </c>
    </row>
    <row r="8761" spans="1:20" x14ac:dyDescent="0.25">
      <c r="A8761" t="s">
        <v>25</v>
      </c>
      <c r="B8761" s="10" t="str">
        <f>VLOOKUP(E8761,'Overview Cluster Days'!B:E,3)</f>
        <v>A</v>
      </c>
      <c r="C8761" s="10" t="str">
        <f>VLOOKUP($E8761,'Overview Cluster Days'!$B:$G,5)</f>
        <v>Winter</v>
      </c>
      <c r="D8761" s="10" t="str">
        <f>VLOOKUP($E8761,'Overview Cluster Days'!$B:$G,6)</f>
        <v>Weekday</v>
      </c>
      <c r="E8761" s="10">
        <v>20190221</v>
      </c>
      <c r="F8761" s="11">
        <v>24</v>
      </c>
      <c r="G8761" s="85">
        <v>4735382.0599999996</v>
      </c>
      <c r="H8761" s="86">
        <v>36129161.0043099</v>
      </c>
      <c r="I8761" s="86">
        <v>11102418.3233345</v>
      </c>
      <c r="J8761" s="86">
        <v>4180652.7899993099</v>
      </c>
      <c r="K8761" s="86">
        <v>5763232.9929542104</v>
      </c>
      <c r="L8761" s="86">
        <v>148270.69999534899</v>
      </c>
      <c r="M8761" s="86">
        <v>7140829.9287094399</v>
      </c>
      <c r="N8761" s="86">
        <v>3668883.4677590998</v>
      </c>
      <c r="O8761" s="86">
        <v>1225703.5099996999</v>
      </c>
      <c r="P8761" s="67">
        <v>524773.31294093304</v>
      </c>
      <c r="Q8761" s="85">
        <v>61910847.170597903</v>
      </c>
      <c r="R8761" s="86">
        <v>12708460.919404499</v>
      </c>
      <c r="S8761" s="91">
        <v>22172.961432479598</v>
      </c>
      <c r="T8761" s="67">
        <v>74641481.051434904</v>
      </c>
    </row>
    <row r="8762" spans="1:20" x14ac:dyDescent="0.25">
      <c r="A8762" t="s">
        <v>25</v>
      </c>
      <c r="B8762" s="10" t="str">
        <f>VLOOKUP(E8762,'Overview Cluster Days'!B:E,3)</f>
        <v>C</v>
      </c>
      <c r="C8762" s="10" t="str">
        <f>VLOOKUP($E8762,'Overview Cluster Days'!$B:$G,5)</f>
        <v>Winter</v>
      </c>
      <c r="D8762" s="10" t="str">
        <f>VLOOKUP($E8762,'Overview Cluster Days'!$B:$G,6)</f>
        <v>Weekday</v>
      </c>
      <c r="E8762" s="10">
        <v>20190222</v>
      </c>
      <c r="F8762" s="11">
        <v>1</v>
      </c>
      <c r="G8762" s="85">
        <v>5854633.6019996898</v>
      </c>
      <c r="H8762" s="86">
        <v>36178394.862066299</v>
      </c>
      <c r="I8762" s="86">
        <v>13198927.865264</v>
      </c>
      <c r="J8762" s="86">
        <v>5011329.8999999296</v>
      </c>
      <c r="K8762" s="86">
        <v>5477811.56622844</v>
      </c>
      <c r="L8762" s="86">
        <v>142292.539999584</v>
      </c>
      <c r="M8762" s="86">
        <v>7958646.0810451703</v>
      </c>
      <c r="N8762" s="86">
        <v>3822892.0558040198</v>
      </c>
      <c r="O8762" s="86">
        <v>1135248.00999881</v>
      </c>
      <c r="P8762" s="67">
        <v>497028.30036549998</v>
      </c>
      <c r="Q8762" s="85">
        <v>65721097.795558304</v>
      </c>
      <c r="R8762" s="86">
        <v>13556106.987213099</v>
      </c>
      <c r="S8762" s="91">
        <v>43895.236802505802</v>
      </c>
      <c r="T8762" s="67">
        <v>79321100.019573897</v>
      </c>
    </row>
    <row r="8763" spans="1:20" x14ac:dyDescent="0.25">
      <c r="A8763" t="s">
        <v>25</v>
      </c>
      <c r="B8763" s="10" t="str">
        <f>VLOOKUP(E8763,'Overview Cluster Days'!B:E,3)</f>
        <v>C</v>
      </c>
      <c r="C8763" s="10" t="str">
        <f>VLOOKUP($E8763,'Overview Cluster Days'!$B:$G,5)</f>
        <v>Winter</v>
      </c>
      <c r="D8763" s="10" t="str">
        <f>VLOOKUP($E8763,'Overview Cluster Days'!$B:$G,6)</f>
        <v>Weekday</v>
      </c>
      <c r="E8763" s="10">
        <v>20190222</v>
      </c>
      <c r="F8763" s="11">
        <v>2</v>
      </c>
      <c r="G8763" s="85">
        <v>5523846.6549957097</v>
      </c>
      <c r="H8763" s="86">
        <v>36506195.8433128</v>
      </c>
      <c r="I8763" s="86">
        <v>12784878.217824601</v>
      </c>
      <c r="J8763" s="86">
        <v>5255906.3119999999</v>
      </c>
      <c r="K8763" s="86">
        <v>6060438.8492200403</v>
      </c>
      <c r="L8763" s="86">
        <v>125345.929</v>
      </c>
      <c r="M8763" s="86">
        <v>8330906.5779466797</v>
      </c>
      <c r="N8763" s="86">
        <v>3802537.5466371202</v>
      </c>
      <c r="O8763" s="86">
        <v>1375244.872</v>
      </c>
      <c r="P8763" s="67">
        <v>521690.60181507102</v>
      </c>
      <c r="Q8763" s="85">
        <v>66131265.877353102</v>
      </c>
      <c r="R8763" s="86">
        <v>14155725.527398899</v>
      </c>
      <c r="S8763" s="91">
        <v>-2.4822996929287902E-3</v>
      </c>
      <c r="T8763" s="67">
        <v>80286991.402269706</v>
      </c>
    </row>
    <row r="8764" spans="1:20" x14ac:dyDescent="0.25">
      <c r="A8764" t="s">
        <v>25</v>
      </c>
      <c r="B8764" s="10" t="str">
        <f>VLOOKUP(E8764,'Overview Cluster Days'!B:E,3)</f>
        <v>C</v>
      </c>
      <c r="C8764" s="10" t="str">
        <f>VLOOKUP($E8764,'Overview Cluster Days'!$B:$G,5)</f>
        <v>Winter</v>
      </c>
      <c r="D8764" s="10" t="str">
        <f>VLOOKUP($E8764,'Overview Cluster Days'!$B:$G,6)</f>
        <v>Weekday</v>
      </c>
      <c r="E8764" s="10">
        <v>20190222</v>
      </c>
      <c r="F8764" s="11">
        <v>3</v>
      </c>
      <c r="G8764" s="85">
        <v>6465873.2199999997</v>
      </c>
      <c r="H8764" s="86">
        <v>37166419.093878001</v>
      </c>
      <c r="I8764" s="86">
        <v>12517862.0183836</v>
      </c>
      <c r="J8764" s="86">
        <v>5045932.6099979198</v>
      </c>
      <c r="K8764" s="86">
        <v>5611916.7193053998</v>
      </c>
      <c r="L8764" s="86">
        <v>129644.14</v>
      </c>
      <c r="M8764" s="86">
        <v>8498598.7358695902</v>
      </c>
      <c r="N8764" s="86">
        <v>3944770.29271386</v>
      </c>
      <c r="O8764" s="86">
        <v>1406494.97</v>
      </c>
      <c r="P8764" s="67">
        <v>678890.550426209</v>
      </c>
      <c r="Q8764" s="85">
        <v>66808003.661564901</v>
      </c>
      <c r="R8764" s="86">
        <v>14658398.6890097</v>
      </c>
      <c r="S8764" s="91">
        <v>-3.6895751254633099E-3</v>
      </c>
      <c r="T8764" s="67">
        <v>81466402.346884996</v>
      </c>
    </row>
    <row r="8765" spans="1:20" x14ac:dyDescent="0.25">
      <c r="A8765" t="s">
        <v>25</v>
      </c>
      <c r="B8765" s="10" t="str">
        <f>VLOOKUP(E8765,'Overview Cluster Days'!B:E,3)</f>
        <v>C</v>
      </c>
      <c r="C8765" s="10" t="str">
        <f>VLOOKUP($E8765,'Overview Cluster Days'!$B:$G,5)</f>
        <v>Winter</v>
      </c>
      <c r="D8765" s="10" t="str">
        <f>VLOOKUP($E8765,'Overview Cluster Days'!$B:$G,6)</f>
        <v>Weekday</v>
      </c>
      <c r="E8765" s="10">
        <v>20190222</v>
      </c>
      <c r="F8765" s="11">
        <v>4</v>
      </c>
      <c r="G8765" s="85">
        <v>6513910.8749983897</v>
      </c>
      <c r="H8765" s="86">
        <v>37210700.100189798</v>
      </c>
      <c r="I8765" s="86">
        <v>12188101.5203625</v>
      </c>
      <c r="J8765" s="86">
        <v>5050763.9069999699</v>
      </c>
      <c r="K8765" s="86">
        <v>6056837.9046744704</v>
      </c>
      <c r="L8765" s="86">
        <v>127844.702997991</v>
      </c>
      <c r="M8765" s="86">
        <v>8024244.7643400803</v>
      </c>
      <c r="N8765" s="86">
        <v>4114126.7765876302</v>
      </c>
      <c r="O8765" s="86">
        <v>1412544.7689999701</v>
      </c>
      <c r="P8765" s="67">
        <v>619604.011133124</v>
      </c>
      <c r="Q8765" s="85">
        <v>67020314.307225101</v>
      </c>
      <c r="R8765" s="86">
        <v>14298365.0240588</v>
      </c>
      <c r="S8765" s="91">
        <v>5.7302091736346501E-3</v>
      </c>
      <c r="T8765" s="67">
        <v>81318679.337014094</v>
      </c>
    </row>
    <row r="8766" spans="1:20" x14ac:dyDescent="0.25">
      <c r="A8766" t="s">
        <v>25</v>
      </c>
      <c r="B8766" s="10" t="str">
        <f>VLOOKUP(E8766,'Overview Cluster Days'!B:E,3)</f>
        <v>C</v>
      </c>
      <c r="C8766" s="10" t="str">
        <f>VLOOKUP($E8766,'Overview Cluster Days'!$B:$G,5)</f>
        <v>Winter</v>
      </c>
      <c r="D8766" s="10" t="str">
        <f>VLOOKUP($E8766,'Overview Cluster Days'!$B:$G,6)</f>
        <v>Weekday</v>
      </c>
      <c r="E8766" s="10">
        <v>20190222</v>
      </c>
      <c r="F8766" s="11">
        <v>5</v>
      </c>
      <c r="G8766" s="85">
        <v>6612356.8199996296</v>
      </c>
      <c r="H8766" s="86">
        <v>37295468.196965098</v>
      </c>
      <c r="I8766" s="86">
        <v>11559396.285126301</v>
      </c>
      <c r="J8766" s="86">
        <v>5206154.6669999696</v>
      </c>
      <c r="K8766" s="86">
        <v>6104365.45691403</v>
      </c>
      <c r="L8766" s="86">
        <v>128919.086</v>
      </c>
      <c r="M8766" s="86">
        <v>7449112.5516422</v>
      </c>
      <c r="N8766" s="86">
        <v>4092657.9765076898</v>
      </c>
      <c r="O8766" s="86">
        <v>1468159.3289999701</v>
      </c>
      <c r="P8766" s="67">
        <v>657236.65269000805</v>
      </c>
      <c r="Q8766" s="85">
        <v>66777741.426005103</v>
      </c>
      <c r="R8766" s="86">
        <v>13796085.595839901</v>
      </c>
      <c r="S8766" s="91">
        <v>1.14604183472693E-2</v>
      </c>
      <c r="T8766" s="67">
        <v>80573827.033305407</v>
      </c>
    </row>
    <row r="8767" spans="1:20" x14ac:dyDescent="0.25">
      <c r="A8767" t="s">
        <v>25</v>
      </c>
      <c r="B8767" s="10" t="str">
        <f>VLOOKUP(E8767,'Overview Cluster Days'!B:E,3)</f>
        <v>C</v>
      </c>
      <c r="C8767" s="10" t="str">
        <f>VLOOKUP($E8767,'Overview Cluster Days'!$B:$G,5)</f>
        <v>Winter</v>
      </c>
      <c r="D8767" s="10" t="str">
        <f>VLOOKUP($E8767,'Overview Cluster Days'!$B:$G,6)</f>
        <v>Weekday</v>
      </c>
      <c r="E8767" s="10">
        <v>20190222</v>
      </c>
      <c r="F8767" s="11">
        <v>6</v>
      </c>
      <c r="G8767" s="85">
        <v>5728793.4399990104</v>
      </c>
      <c r="H8767" s="86">
        <v>37753099.006207302</v>
      </c>
      <c r="I8767" s="86">
        <v>10911201.4305098</v>
      </c>
      <c r="J8767" s="86">
        <v>5391174.4899980202</v>
      </c>
      <c r="K8767" s="86">
        <v>6246552.3384080101</v>
      </c>
      <c r="L8767" s="86">
        <v>127568.939998021</v>
      </c>
      <c r="M8767" s="86">
        <v>6538189.54148784</v>
      </c>
      <c r="N8767" s="86">
        <v>3855788.8861855199</v>
      </c>
      <c r="O8767" s="86">
        <v>1469305.61</v>
      </c>
      <c r="P8767" s="67">
        <v>598818.78019612003</v>
      </c>
      <c r="Q8767" s="85">
        <v>66030820.705122098</v>
      </c>
      <c r="R8767" s="86">
        <v>12589671.7578675</v>
      </c>
      <c r="S8767" s="91">
        <v>-7.6904296875E-3</v>
      </c>
      <c r="T8767" s="67">
        <v>78620492.455299199</v>
      </c>
    </row>
    <row r="8768" spans="1:20" x14ac:dyDescent="0.25">
      <c r="A8768" t="s">
        <v>25</v>
      </c>
      <c r="B8768" s="10" t="str">
        <f>VLOOKUP(E8768,'Overview Cluster Days'!B:E,3)</f>
        <v>C</v>
      </c>
      <c r="C8768" s="10" t="str">
        <f>VLOOKUP($E8768,'Overview Cluster Days'!$B:$G,5)</f>
        <v>Winter</v>
      </c>
      <c r="D8768" s="10" t="str">
        <f>VLOOKUP($E8768,'Overview Cluster Days'!$B:$G,6)</f>
        <v>Weekday</v>
      </c>
      <c r="E8768" s="10">
        <v>20190222</v>
      </c>
      <c r="F8768" s="11">
        <v>7</v>
      </c>
      <c r="G8768" s="85">
        <v>7114866</v>
      </c>
      <c r="H8768" s="86">
        <v>39862089.037485898</v>
      </c>
      <c r="I8768" s="86">
        <v>13744774.284107</v>
      </c>
      <c r="J8768" s="86">
        <v>5920675.4060000004</v>
      </c>
      <c r="K8768" s="86">
        <v>4802677.4131355602</v>
      </c>
      <c r="L8768" s="86">
        <v>150309.91</v>
      </c>
      <c r="M8768" s="86">
        <v>5466299.3300328404</v>
      </c>
      <c r="N8768" s="86">
        <v>3792146.0591946798</v>
      </c>
      <c r="O8768" s="86">
        <v>1566621.0819999799</v>
      </c>
      <c r="P8768" s="67">
        <v>418635.84927342902</v>
      </c>
      <c r="Q8768" s="85">
        <v>71445082.140728503</v>
      </c>
      <c r="R8768" s="86">
        <v>11394012.230500899</v>
      </c>
      <c r="S8768" s="91">
        <v>50.722723052836997</v>
      </c>
      <c r="T8768" s="67">
        <v>82839145.093952507</v>
      </c>
    </row>
    <row r="8769" spans="1:20" x14ac:dyDescent="0.25">
      <c r="A8769" t="s">
        <v>25</v>
      </c>
      <c r="B8769" s="10" t="str">
        <f>VLOOKUP(E8769,'Overview Cluster Days'!B:E,3)</f>
        <v>C</v>
      </c>
      <c r="C8769" s="10" t="str">
        <f>VLOOKUP($E8769,'Overview Cluster Days'!$B:$G,5)</f>
        <v>Winter</v>
      </c>
      <c r="D8769" s="10" t="str">
        <f>VLOOKUP($E8769,'Overview Cluster Days'!$B:$G,6)</f>
        <v>Weekday</v>
      </c>
      <c r="E8769" s="10">
        <v>20190222</v>
      </c>
      <c r="F8769" s="11">
        <v>8</v>
      </c>
      <c r="G8769" s="85">
        <v>7691045.5559999999</v>
      </c>
      <c r="H8769" s="86">
        <v>46793797.912315302</v>
      </c>
      <c r="I8769" s="86">
        <v>15106725.060733501</v>
      </c>
      <c r="J8769" s="86">
        <v>6755240.5499999598</v>
      </c>
      <c r="K8769" s="86">
        <v>4640713.5246661603</v>
      </c>
      <c r="L8769" s="86">
        <v>121496.916</v>
      </c>
      <c r="M8769" s="86">
        <v>5751175.61823548</v>
      </c>
      <c r="N8769" s="86">
        <v>3926745.7687085201</v>
      </c>
      <c r="O8769" s="86">
        <v>1220636.0339999599</v>
      </c>
      <c r="P8769" s="67">
        <v>460417.085261375</v>
      </c>
      <c r="Q8769" s="85">
        <v>80987522.603714898</v>
      </c>
      <c r="R8769" s="86">
        <v>11480471.422205299</v>
      </c>
      <c r="S8769" s="91">
        <v>-1.8449706723913599E-2</v>
      </c>
      <c r="T8769" s="67">
        <v>92467994.007470503</v>
      </c>
    </row>
    <row r="8770" spans="1:20" x14ac:dyDescent="0.25">
      <c r="A8770" t="s">
        <v>25</v>
      </c>
      <c r="B8770" s="10" t="str">
        <f>VLOOKUP(E8770,'Overview Cluster Days'!B:E,3)</f>
        <v>C</v>
      </c>
      <c r="C8770" s="10" t="str">
        <f>VLOOKUP($E8770,'Overview Cluster Days'!$B:$G,5)</f>
        <v>Winter</v>
      </c>
      <c r="D8770" s="10" t="str">
        <f>VLOOKUP($E8770,'Overview Cluster Days'!$B:$G,6)</f>
        <v>Weekday</v>
      </c>
      <c r="E8770" s="10">
        <v>20190222</v>
      </c>
      <c r="F8770" s="11">
        <v>9</v>
      </c>
      <c r="G8770" s="85">
        <v>8182373.5199999996</v>
      </c>
      <c r="H8770" s="86">
        <v>49155178.063719898</v>
      </c>
      <c r="I8770" s="86">
        <v>16319490.244999699</v>
      </c>
      <c r="J8770" s="86">
        <v>8441212.7399978209</v>
      </c>
      <c r="K8770" s="86">
        <v>5875274.4339062599</v>
      </c>
      <c r="L8770" s="86">
        <v>139786.71</v>
      </c>
      <c r="M8770" s="86">
        <v>7028898.9498327402</v>
      </c>
      <c r="N8770" s="86">
        <v>4922880.1166804098</v>
      </c>
      <c r="O8770" s="86">
        <v>1108120.38999871</v>
      </c>
      <c r="P8770" s="67">
        <v>660725.79405370005</v>
      </c>
      <c r="Q8770" s="85">
        <v>87973529.002623707</v>
      </c>
      <c r="R8770" s="86">
        <v>13860411.960565601</v>
      </c>
      <c r="S8770" s="91">
        <v>7.9238892649300396E-3</v>
      </c>
      <c r="T8770" s="67">
        <v>101833940.971113</v>
      </c>
    </row>
    <row r="8771" spans="1:20" x14ac:dyDescent="0.25">
      <c r="A8771" t="s">
        <v>25</v>
      </c>
      <c r="B8771" s="10" t="str">
        <f>VLOOKUP(E8771,'Overview Cluster Days'!B:E,3)</f>
        <v>C</v>
      </c>
      <c r="C8771" s="10" t="str">
        <f>VLOOKUP($E8771,'Overview Cluster Days'!$B:$G,5)</f>
        <v>Winter</v>
      </c>
      <c r="D8771" s="10" t="str">
        <f>VLOOKUP($E8771,'Overview Cluster Days'!$B:$G,6)</f>
        <v>Weekday</v>
      </c>
      <c r="E8771" s="10">
        <v>20190222</v>
      </c>
      <c r="F8771" s="11">
        <v>10</v>
      </c>
      <c r="G8771" s="85">
        <v>7879320.6879999302</v>
      </c>
      <c r="H8771" s="86">
        <v>50004856.204175398</v>
      </c>
      <c r="I8771" s="86">
        <v>15802292.7649993</v>
      </c>
      <c r="J8771" s="86">
        <v>8390381.7939999998</v>
      </c>
      <c r="K8771" s="86">
        <v>6806024.55547042</v>
      </c>
      <c r="L8771" s="86">
        <v>135060.08597025499</v>
      </c>
      <c r="M8771" s="86">
        <v>7280450.7707322603</v>
      </c>
      <c r="N8771" s="86">
        <v>5700491.5867227502</v>
      </c>
      <c r="O8771" s="86">
        <v>1064402.26599994</v>
      </c>
      <c r="P8771" s="67">
        <v>612850.74146571103</v>
      </c>
      <c r="Q8771" s="85">
        <v>88882876.006645098</v>
      </c>
      <c r="R8771" s="86">
        <v>14793255.450890901</v>
      </c>
      <c r="S8771" s="91">
        <v>-1.00598142016679E-2</v>
      </c>
      <c r="T8771" s="67">
        <v>103676131.447476</v>
      </c>
    </row>
    <row r="8772" spans="1:20" x14ac:dyDescent="0.25">
      <c r="A8772" t="s">
        <v>25</v>
      </c>
      <c r="B8772" s="10" t="str">
        <f>VLOOKUP(E8772,'Overview Cluster Days'!B:E,3)</f>
        <v>C</v>
      </c>
      <c r="C8772" s="10" t="str">
        <f>VLOOKUP($E8772,'Overview Cluster Days'!$B:$G,5)</f>
        <v>Winter</v>
      </c>
      <c r="D8772" s="10" t="str">
        <f>VLOOKUP($E8772,'Overview Cluster Days'!$B:$G,6)</f>
        <v>Weekday</v>
      </c>
      <c r="E8772" s="10">
        <v>20190222</v>
      </c>
      <c r="F8772" s="11">
        <v>11</v>
      </c>
      <c r="G8772" s="85">
        <v>7283248.1189999999</v>
      </c>
      <c r="H8772" s="86">
        <v>51602619.441903397</v>
      </c>
      <c r="I8772" s="86">
        <v>15610648.713000201</v>
      </c>
      <c r="J8772" s="86">
        <v>7827914.5839999104</v>
      </c>
      <c r="K8772" s="86">
        <v>6335728.3693569703</v>
      </c>
      <c r="L8772" s="86">
        <v>133782.63</v>
      </c>
      <c r="M8772" s="86">
        <v>7575188.5860119704</v>
      </c>
      <c r="N8772" s="86">
        <v>6144702.5598899703</v>
      </c>
      <c r="O8772" s="86">
        <v>1076619.39699951</v>
      </c>
      <c r="P8772" s="67">
        <v>574953.20216428197</v>
      </c>
      <c r="Q8772" s="85">
        <v>88660159.227260396</v>
      </c>
      <c r="R8772" s="86">
        <v>15505246.375065699</v>
      </c>
      <c r="S8772" s="91">
        <v>-4.9356078961864096E-3</v>
      </c>
      <c r="T8772" s="67">
        <v>104165405.59739099</v>
      </c>
    </row>
    <row r="8773" spans="1:20" x14ac:dyDescent="0.25">
      <c r="A8773" t="s">
        <v>25</v>
      </c>
      <c r="B8773" s="10" t="str">
        <f>VLOOKUP(E8773,'Overview Cluster Days'!B:E,3)</f>
        <v>C</v>
      </c>
      <c r="C8773" s="10" t="str">
        <f>VLOOKUP($E8773,'Overview Cluster Days'!$B:$G,5)</f>
        <v>Winter</v>
      </c>
      <c r="D8773" s="10" t="str">
        <f>VLOOKUP($E8773,'Overview Cluster Days'!$B:$G,6)</f>
        <v>Weekday</v>
      </c>
      <c r="E8773" s="10">
        <v>20190222</v>
      </c>
      <c r="F8773" s="11">
        <v>12</v>
      </c>
      <c r="G8773" s="85">
        <v>7001141.5719999997</v>
      </c>
      <c r="H8773" s="86">
        <v>54536622.847487099</v>
      </c>
      <c r="I8773" s="86">
        <v>16609166.768825701</v>
      </c>
      <c r="J8773" s="86">
        <v>7115277.7960000001</v>
      </c>
      <c r="K8773" s="86">
        <v>6357255.1876534298</v>
      </c>
      <c r="L8773" s="86">
        <v>125447.208</v>
      </c>
      <c r="M8773" s="86">
        <v>7607672.0609006202</v>
      </c>
      <c r="N8773" s="86">
        <v>6792746.8373624301</v>
      </c>
      <c r="O8773" s="86">
        <v>1089038.60399798</v>
      </c>
      <c r="P8773" s="67">
        <v>492880.52900485002</v>
      </c>
      <c r="Q8773" s="85">
        <v>91619464.171966299</v>
      </c>
      <c r="R8773" s="86">
        <v>16107785.2392659</v>
      </c>
      <c r="S8773" s="91">
        <v>6.4526367932558103E-3</v>
      </c>
      <c r="T8773" s="67">
        <v>107727249.417685</v>
      </c>
    </row>
    <row r="8774" spans="1:20" x14ac:dyDescent="0.25">
      <c r="A8774" t="s">
        <v>25</v>
      </c>
      <c r="B8774" s="10" t="str">
        <f>VLOOKUP(E8774,'Overview Cluster Days'!B:E,3)</f>
        <v>C</v>
      </c>
      <c r="C8774" s="10" t="str">
        <f>VLOOKUP($E8774,'Overview Cluster Days'!$B:$G,5)</f>
        <v>Winter</v>
      </c>
      <c r="D8774" s="10" t="str">
        <f>VLOOKUP($E8774,'Overview Cluster Days'!$B:$G,6)</f>
        <v>Weekday</v>
      </c>
      <c r="E8774" s="10">
        <v>20190222</v>
      </c>
      <c r="F8774" s="11">
        <v>13</v>
      </c>
      <c r="G8774" s="85">
        <v>6562978.6200000001</v>
      </c>
      <c r="H8774" s="86">
        <v>55994805.645218901</v>
      </c>
      <c r="I8774" s="86">
        <v>16110923.364777301</v>
      </c>
      <c r="J8774" s="86">
        <v>6946992.2999960398</v>
      </c>
      <c r="K8774" s="86">
        <v>6617333.6621185103</v>
      </c>
      <c r="L8774" s="86">
        <v>125057.45</v>
      </c>
      <c r="M8774" s="86">
        <v>8434471.7371636592</v>
      </c>
      <c r="N8774" s="86">
        <v>7183107.4451823803</v>
      </c>
      <c r="O8774" s="86">
        <v>1133054.2999991099</v>
      </c>
      <c r="P8774" s="67">
        <v>568606.62126953795</v>
      </c>
      <c r="Q8774" s="85">
        <v>92233033.592110798</v>
      </c>
      <c r="R8774" s="86">
        <v>17444297.553614698</v>
      </c>
      <c r="S8774" s="91">
        <v>6.2255859375E-3</v>
      </c>
      <c r="T8774" s="67">
        <v>109677331.151951</v>
      </c>
    </row>
    <row r="8775" spans="1:20" x14ac:dyDescent="0.25">
      <c r="A8775" t="s">
        <v>25</v>
      </c>
      <c r="B8775" s="10" t="str">
        <f>VLOOKUP(E8775,'Overview Cluster Days'!B:E,3)</f>
        <v>C</v>
      </c>
      <c r="C8775" s="10" t="str">
        <f>VLOOKUP($E8775,'Overview Cluster Days'!$B:$G,5)</f>
        <v>Winter</v>
      </c>
      <c r="D8775" s="10" t="str">
        <f>VLOOKUP($E8775,'Overview Cluster Days'!$B:$G,6)</f>
        <v>Weekday</v>
      </c>
      <c r="E8775" s="10">
        <v>20190222</v>
      </c>
      <c r="F8775" s="11">
        <v>14</v>
      </c>
      <c r="G8775" s="85">
        <v>6867862.6629999997</v>
      </c>
      <c r="H8775" s="86">
        <v>55215250.943683602</v>
      </c>
      <c r="I8775" s="86">
        <v>16156885.0847841</v>
      </c>
      <c r="J8775" s="86">
        <v>6309693.7759985998</v>
      </c>
      <c r="K8775" s="86">
        <v>6844004.9486839902</v>
      </c>
      <c r="L8775" s="86">
        <v>124996.89200000001</v>
      </c>
      <c r="M8775" s="86">
        <v>8773761.2488738392</v>
      </c>
      <c r="N8775" s="86">
        <v>7321640.9456641404</v>
      </c>
      <c r="O8775" s="86">
        <v>1145654.6969995899</v>
      </c>
      <c r="P8775" s="67">
        <v>588940.59102369996</v>
      </c>
      <c r="Q8775" s="85">
        <v>91393697.416150302</v>
      </c>
      <c r="R8775" s="86">
        <v>17954994.374561299</v>
      </c>
      <c r="S8775" s="91">
        <v>0</v>
      </c>
      <c r="T8775" s="67">
        <v>109348691.790712</v>
      </c>
    </row>
    <row r="8776" spans="1:20" x14ac:dyDescent="0.25">
      <c r="A8776" t="s">
        <v>25</v>
      </c>
      <c r="B8776" s="10" t="str">
        <f>VLOOKUP(E8776,'Overview Cluster Days'!B:E,3)</f>
        <v>C</v>
      </c>
      <c r="C8776" s="10" t="str">
        <f>VLOOKUP($E8776,'Overview Cluster Days'!$B:$G,5)</f>
        <v>Winter</v>
      </c>
      <c r="D8776" s="10" t="str">
        <f>VLOOKUP($E8776,'Overview Cluster Days'!$B:$G,6)</f>
        <v>Weekday</v>
      </c>
      <c r="E8776" s="10">
        <v>20190222</v>
      </c>
      <c r="F8776" s="11">
        <v>15</v>
      </c>
      <c r="G8776" s="85">
        <v>6970117.6549987597</v>
      </c>
      <c r="H8776" s="86">
        <v>54101082.800557002</v>
      </c>
      <c r="I8776" s="86">
        <v>15764995.6470652</v>
      </c>
      <c r="J8776" s="86">
        <v>6804573.9949976699</v>
      </c>
      <c r="K8776" s="86">
        <v>6053188.2643590597</v>
      </c>
      <c r="L8776" s="86">
        <v>122923.65</v>
      </c>
      <c r="M8776" s="86">
        <v>8571916.2475029994</v>
      </c>
      <c r="N8776" s="86">
        <v>7320084.2109253798</v>
      </c>
      <c r="O8776" s="86">
        <v>1163876.26499965</v>
      </c>
      <c r="P8776" s="67">
        <v>580637.12315862195</v>
      </c>
      <c r="Q8776" s="85">
        <v>89693958.361977696</v>
      </c>
      <c r="R8776" s="86">
        <v>17759437.496586699</v>
      </c>
      <c r="S8776" s="91">
        <v>5.5725099518895097E-3</v>
      </c>
      <c r="T8776" s="67">
        <v>107453395.86413699</v>
      </c>
    </row>
    <row r="8777" spans="1:20" x14ac:dyDescent="0.25">
      <c r="A8777" t="s">
        <v>25</v>
      </c>
      <c r="B8777" s="10" t="str">
        <f>VLOOKUP(E8777,'Overview Cluster Days'!B:E,3)</f>
        <v>C</v>
      </c>
      <c r="C8777" s="10" t="str">
        <f>VLOOKUP($E8777,'Overview Cluster Days'!$B:$G,5)</f>
        <v>Winter</v>
      </c>
      <c r="D8777" s="10" t="str">
        <f>VLOOKUP($E8777,'Overview Cluster Days'!$B:$G,6)</f>
        <v>Weekday</v>
      </c>
      <c r="E8777" s="10">
        <v>20190222</v>
      </c>
      <c r="F8777" s="11">
        <v>16</v>
      </c>
      <c r="G8777" s="85">
        <v>7048661.7899996797</v>
      </c>
      <c r="H8777" s="86">
        <v>53486381.903188497</v>
      </c>
      <c r="I8777" s="86">
        <v>15261299.5417966</v>
      </c>
      <c r="J8777" s="86">
        <v>6523326.1179999998</v>
      </c>
      <c r="K8777" s="86">
        <v>5787736.5002282197</v>
      </c>
      <c r="L8777" s="86">
        <v>122863.936994726</v>
      </c>
      <c r="M8777" s="86">
        <v>7588530.00737035</v>
      </c>
      <c r="N8777" s="86">
        <v>7173336.0671308497</v>
      </c>
      <c r="O8777" s="86">
        <v>1148439.7830000001</v>
      </c>
      <c r="P8777" s="67">
        <v>596831.03461661004</v>
      </c>
      <c r="Q8777" s="85">
        <v>88107405.853212997</v>
      </c>
      <c r="R8777" s="86">
        <v>16630000.8291125</v>
      </c>
      <c r="S8777" s="91">
        <v>3.7488554371520899E-3</v>
      </c>
      <c r="T8777" s="67">
        <v>104737406.686074</v>
      </c>
    </row>
    <row r="8778" spans="1:20" x14ac:dyDescent="0.25">
      <c r="A8778" t="s">
        <v>25</v>
      </c>
      <c r="B8778" s="10" t="str">
        <f>VLOOKUP(E8778,'Overview Cluster Days'!B:E,3)</f>
        <v>C</v>
      </c>
      <c r="C8778" s="10" t="str">
        <f>VLOOKUP($E8778,'Overview Cluster Days'!$B:$G,5)</f>
        <v>Winter</v>
      </c>
      <c r="D8778" s="10" t="str">
        <f>VLOOKUP($E8778,'Overview Cluster Days'!$B:$G,6)</f>
        <v>Weekday</v>
      </c>
      <c r="E8778" s="10">
        <v>20190222</v>
      </c>
      <c r="F8778" s="11">
        <v>17</v>
      </c>
      <c r="G8778" s="85">
        <v>7487588.3819994796</v>
      </c>
      <c r="H8778" s="86">
        <v>53344473.281169601</v>
      </c>
      <c r="I8778" s="86">
        <v>15264236.4937979</v>
      </c>
      <c r="J8778" s="86">
        <v>7065943.5499996701</v>
      </c>
      <c r="K8778" s="86">
        <v>6284003.2346884301</v>
      </c>
      <c r="L8778" s="86">
        <v>124602.71899215299</v>
      </c>
      <c r="M8778" s="86">
        <v>6580984.7853630604</v>
      </c>
      <c r="N8778" s="86">
        <v>6927680.2847561399</v>
      </c>
      <c r="O8778" s="86">
        <v>1199876.1889982901</v>
      </c>
      <c r="P8778" s="67">
        <v>584967.38686843705</v>
      </c>
      <c r="Q8778" s="85">
        <v>89446244.941655099</v>
      </c>
      <c r="R8778" s="86">
        <v>15418111.364978099</v>
      </c>
      <c r="S8778" s="91">
        <v>39960.904219410098</v>
      </c>
      <c r="T8778" s="67">
        <v>104904317.210853</v>
      </c>
    </row>
    <row r="8779" spans="1:20" x14ac:dyDescent="0.25">
      <c r="A8779" t="s">
        <v>25</v>
      </c>
      <c r="B8779" s="10" t="str">
        <f>VLOOKUP(E8779,'Overview Cluster Days'!B:E,3)</f>
        <v>C</v>
      </c>
      <c r="C8779" s="10" t="str">
        <f>VLOOKUP($E8779,'Overview Cluster Days'!$B:$G,5)</f>
        <v>Winter</v>
      </c>
      <c r="D8779" s="10" t="str">
        <f>VLOOKUP($E8779,'Overview Cluster Days'!$B:$G,6)</f>
        <v>Weekday</v>
      </c>
      <c r="E8779" s="10">
        <v>20190222</v>
      </c>
      <c r="F8779" s="11">
        <v>18</v>
      </c>
      <c r="G8779" s="85">
        <v>8104943.148</v>
      </c>
      <c r="H8779" s="86">
        <v>52724602.387533702</v>
      </c>
      <c r="I8779" s="86">
        <v>15678326.343586201</v>
      </c>
      <c r="J8779" s="86">
        <v>7413641.5219999999</v>
      </c>
      <c r="K8779" s="86">
        <v>5709234.5034961002</v>
      </c>
      <c r="L8779" s="86">
        <v>146582.13999997001</v>
      </c>
      <c r="M8779" s="86">
        <v>5330534.9981000703</v>
      </c>
      <c r="N8779" s="86">
        <v>6604582.70323925</v>
      </c>
      <c r="O8779" s="86">
        <v>1081202.8359999999</v>
      </c>
      <c r="P8779" s="67">
        <v>592606.57404291804</v>
      </c>
      <c r="Q8779" s="85">
        <v>89630747.904615998</v>
      </c>
      <c r="R8779" s="86">
        <v>13755509.2513822</v>
      </c>
      <c r="S8779" s="91">
        <v>9733.5632510225405</v>
      </c>
      <c r="T8779" s="67">
        <v>103395990.719249</v>
      </c>
    </row>
    <row r="8780" spans="1:20" x14ac:dyDescent="0.25">
      <c r="A8780" t="s">
        <v>25</v>
      </c>
      <c r="B8780" s="10" t="str">
        <f>VLOOKUP(E8780,'Overview Cluster Days'!B:E,3)</f>
        <v>C</v>
      </c>
      <c r="C8780" s="10" t="str">
        <f>VLOOKUP($E8780,'Overview Cluster Days'!$B:$G,5)</f>
        <v>Winter</v>
      </c>
      <c r="D8780" s="10" t="str">
        <f>VLOOKUP($E8780,'Overview Cluster Days'!$B:$G,6)</f>
        <v>Weekday</v>
      </c>
      <c r="E8780" s="10">
        <v>20190222</v>
      </c>
      <c r="F8780" s="11">
        <v>19</v>
      </c>
      <c r="G8780" s="85">
        <v>9040733.4059999995</v>
      </c>
      <c r="H8780" s="86">
        <v>54463108.312479801</v>
      </c>
      <c r="I8780" s="86">
        <v>15124839.041187299</v>
      </c>
      <c r="J8780" s="86">
        <v>7441826.1879992299</v>
      </c>
      <c r="K8780" s="86">
        <v>4892513.2996551702</v>
      </c>
      <c r="L8780" s="86">
        <v>141157.54</v>
      </c>
      <c r="M8780" s="86">
        <v>5840523.5322322203</v>
      </c>
      <c r="N8780" s="86">
        <v>6255373.3821687298</v>
      </c>
      <c r="O8780" s="86">
        <v>1085464.7619996199</v>
      </c>
      <c r="P8780" s="67">
        <v>655559.93477425899</v>
      </c>
      <c r="Q8780" s="85">
        <v>90963020.247321397</v>
      </c>
      <c r="R8780" s="86">
        <v>13978079.1511748</v>
      </c>
      <c r="S8780" s="91">
        <v>-3.1506347004324202E-3</v>
      </c>
      <c r="T8780" s="67">
        <v>104941099.395346</v>
      </c>
    </row>
    <row r="8781" spans="1:20" x14ac:dyDescent="0.25">
      <c r="A8781" t="s">
        <v>25</v>
      </c>
      <c r="B8781" s="10" t="str">
        <f>VLOOKUP(E8781,'Overview Cluster Days'!B:E,3)</f>
        <v>C</v>
      </c>
      <c r="C8781" s="10" t="str">
        <f>VLOOKUP($E8781,'Overview Cluster Days'!$B:$G,5)</f>
        <v>Winter</v>
      </c>
      <c r="D8781" s="10" t="str">
        <f>VLOOKUP($E8781,'Overview Cluster Days'!$B:$G,6)</f>
        <v>Weekday</v>
      </c>
      <c r="E8781" s="10">
        <v>20190222</v>
      </c>
      <c r="F8781" s="11">
        <v>20</v>
      </c>
      <c r="G8781" s="85">
        <v>7978048.8779999996</v>
      </c>
      <c r="H8781" s="86">
        <v>52662866.307027496</v>
      </c>
      <c r="I8781" s="86">
        <v>15081938.3195753</v>
      </c>
      <c r="J8781" s="86">
        <v>6683686.4249999998</v>
      </c>
      <c r="K8781" s="86">
        <v>5456063.0670629004</v>
      </c>
      <c r="L8781" s="86">
        <v>145330.60999999999</v>
      </c>
      <c r="M8781" s="86">
        <v>6261598.8661442604</v>
      </c>
      <c r="N8781" s="86">
        <v>5983810.2784006102</v>
      </c>
      <c r="O8781" s="86">
        <v>1115823.8209998901</v>
      </c>
      <c r="P8781" s="67">
        <v>678272.75759014103</v>
      </c>
      <c r="Q8781" s="85">
        <v>87862602.996665806</v>
      </c>
      <c r="R8781" s="86">
        <v>14184836.333134901</v>
      </c>
      <c r="S8781" s="91">
        <v>0</v>
      </c>
      <c r="T8781" s="67">
        <v>102047439.32980099</v>
      </c>
    </row>
    <row r="8782" spans="1:20" x14ac:dyDescent="0.25">
      <c r="A8782" t="s">
        <v>25</v>
      </c>
      <c r="B8782" s="10" t="str">
        <f>VLOOKUP(E8782,'Overview Cluster Days'!B:E,3)</f>
        <v>C</v>
      </c>
      <c r="C8782" s="10" t="str">
        <f>VLOOKUP($E8782,'Overview Cluster Days'!$B:$G,5)</f>
        <v>Winter</v>
      </c>
      <c r="D8782" s="10" t="str">
        <f>VLOOKUP($E8782,'Overview Cluster Days'!$B:$G,6)</f>
        <v>Weekday</v>
      </c>
      <c r="E8782" s="10">
        <v>20190222</v>
      </c>
      <c r="F8782" s="11">
        <v>21</v>
      </c>
      <c r="G8782" s="85">
        <v>6326427.8870000001</v>
      </c>
      <c r="H8782" s="86">
        <v>42409998.9736619</v>
      </c>
      <c r="I8782" s="86">
        <v>15416175.3544256</v>
      </c>
      <c r="J8782" s="86">
        <v>5198189.4249991002</v>
      </c>
      <c r="K8782" s="86">
        <v>5161221.1809087796</v>
      </c>
      <c r="L8782" s="86">
        <v>134479.231</v>
      </c>
      <c r="M8782" s="86">
        <v>5109465.9171332195</v>
      </c>
      <c r="N8782" s="86">
        <v>5238594.9423037302</v>
      </c>
      <c r="O8782" s="86">
        <v>1201363.8060000001</v>
      </c>
      <c r="P8782" s="67">
        <v>462224.22595157003</v>
      </c>
      <c r="Q8782" s="85">
        <v>74512012.820995301</v>
      </c>
      <c r="R8782" s="86">
        <v>12146128.122388501</v>
      </c>
      <c r="S8782" s="91">
        <v>5.6042480282485502E-3</v>
      </c>
      <c r="T8782" s="67">
        <v>86658140.948988095</v>
      </c>
    </row>
    <row r="8783" spans="1:20" x14ac:dyDescent="0.25">
      <c r="A8783" t="s">
        <v>25</v>
      </c>
      <c r="B8783" s="10" t="str">
        <f>VLOOKUP(E8783,'Overview Cluster Days'!B:E,3)</f>
        <v>C</v>
      </c>
      <c r="C8783" s="10" t="str">
        <f>VLOOKUP($E8783,'Overview Cluster Days'!$B:$G,5)</f>
        <v>Winter</v>
      </c>
      <c r="D8783" s="10" t="str">
        <f>VLOOKUP($E8783,'Overview Cluster Days'!$B:$G,6)</f>
        <v>Weekday</v>
      </c>
      <c r="E8783" s="10">
        <v>20190222</v>
      </c>
      <c r="F8783" s="11">
        <v>22</v>
      </c>
      <c r="G8783" s="85">
        <v>5047875.9399976702</v>
      </c>
      <c r="H8783" s="86">
        <v>38738726.743364103</v>
      </c>
      <c r="I8783" s="86">
        <v>13957649.376905899</v>
      </c>
      <c r="J8783" s="86">
        <v>4888706.4399997499</v>
      </c>
      <c r="K8783" s="86">
        <v>6795292.0169736901</v>
      </c>
      <c r="L8783" s="86">
        <v>132260.44999767499</v>
      </c>
      <c r="M8783" s="86">
        <v>5371981.3264680402</v>
      </c>
      <c r="N8783" s="86">
        <v>5409905.6127896802</v>
      </c>
      <c r="O8783" s="86">
        <v>1353776.615</v>
      </c>
      <c r="P8783" s="67">
        <v>477351.84489403601</v>
      </c>
      <c r="Q8783" s="85">
        <v>69428250.517241105</v>
      </c>
      <c r="R8783" s="86">
        <v>12745275.8491494</v>
      </c>
      <c r="S8783" s="91">
        <v>-5.2062990143895097E-3</v>
      </c>
      <c r="T8783" s="67">
        <v>82173526.361184299</v>
      </c>
    </row>
    <row r="8784" spans="1:20" x14ac:dyDescent="0.25">
      <c r="A8784" t="s">
        <v>25</v>
      </c>
      <c r="B8784" s="10" t="str">
        <f>VLOOKUP(E8784,'Overview Cluster Days'!B:E,3)</f>
        <v>C</v>
      </c>
      <c r="C8784" s="10" t="str">
        <f>VLOOKUP($E8784,'Overview Cluster Days'!$B:$G,5)</f>
        <v>Winter</v>
      </c>
      <c r="D8784" s="10" t="str">
        <f>VLOOKUP($E8784,'Overview Cluster Days'!$B:$G,6)</f>
        <v>Weekday</v>
      </c>
      <c r="E8784" s="10">
        <v>20190222</v>
      </c>
      <c r="F8784" s="11">
        <v>23</v>
      </c>
      <c r="G8784" s="85">
        <v>5530366.4279994704</v>
      </c>
      <c r="H8784" s="86">
        <v>37871566.279839598</v>
      </c>
      <c r="I8784" s="86">
        <v>14018338.7715453</v>
      </c>
      <c r="J8784" s="86">
        <v>5541445.6059999997</v>
      </c>
      <c r="K8784" s="86">
        <v>5435322.3696282404</v>
      </c>
      <c r="L8784" s="86">
        <v>119385.064</v>
      </c>
      <c r="M8784" s="86">
        <v>5931028.0382812796</v>
      </c>
      <c r="N8784" s="86">
        <v>5554916.3508509602</v>
      </c>
      <c r="O8784" s="86">
        <v>1364198.9480000001</v>
      </c>
      <c r="P8784" s="67">
        <v>507659.69502983801</v>
      </c>
      <c r="Q8784" s="85">
        <v>68397039.455012605</v>
      </c>
      <c r="R8784" s="86">
        <v>13477188.096162099</v>
      </c>
      <c r="S8784" s="91">
        <v>-2.7136229909956499E-3</v>
      </c>
      <c r="T8784" s="67">
        <v>81874227.548461094</v>
      </c>
    </row>
    <row r="8785" spans="1:20" x14ac:dyDescent="0.25">
      <c r="A8785" t="s">
        <v>25</v>
      </c>
      <c r="B8785" s="10" t="str">
        <f>VLOOKUP(E8785,'Overview Cluster Days'!B:E,3)</f>
        <v>C</v>
      </c>
      <c r="C8785" s="10" t="str">
        <f>VLOOKUP($E8785,'Overview Cluster Days'!$B:$G,5)</f>
        <v>Winter</v>
      </c>
      <c r="D8785" s="10" t="str">
        <f>VLOOKUP($E8785,'Overview Cluster Days'!$B:$G,6)</f>
        <v>Weekday</v>
      </c>
      <c r="E8785" s="10">
        <v>20190222</v>
      </c>
      <c r="F8785" s="11">
        <v>24</v>
      </c>
      <c r="G8785" s="85">
        <v>5049406.5779999802</v>
      </c>
      <c r="H8785" s="86">
        <v>36667229.757319897</v>
      </c>
      <c r="I8785" s="86">
        <v>15017853.118411301</v>
      </c>
      <c r="J8785" s="86">
        <v>5515525.4050000003</v>
      </c>
      <c r="K8785" s="86">
        <v>5494927.7979599703</v>
      </c>
      <c r="L8785" s="86">
        <v>122898.419997269</v>
      </c>
      <c r="M8785" s="86">
        <v>6895386.3435743405</v>
      </c>
      <c r="N8785" s="86">
        <v>5504085.6941615501</v>
      </c>
      <c r="O8785" s="86">
        <v>1414490.04</v>
      </c>
      <c r="P8785" s="67">
        <v>468219.53743008099</v>
      </c>
      <c r="Q8785" s="85">
        <v>67744942.656691194</v>
      </c>
      <c r="R8785" s="86">
        <v>14405080.0351632</v>
      </c>
      <c r="S8785" s="91">
        <v>12954.7552356496</v>
      </c>
      <c r="T8785" s="67">
        <v>82162977.447090104</v>
      </c>
    </row>
    <row r="8786" spans="1:20" x14ac:dyDescent="0.25">
      <c r="A8786" t="s">
        <v>25</v>
      </c>
      <c r="B8786" s="10" t="str">
        <f>VLOOKUP(E8786,'Overview Cluster Days'!B:E,3)</f>
        <v>D</v>
      </c>
      <c r="C8786" s="10" t="str">
        <f>VLOOKUP($E8786,'Overview Cluster Days'!$B:$G,5)</f>
        <v>Winter</v>
      </c>
      <c r="D8786" s="10" t="str">
        <f>VLOOKUP($E8786,'Overview Cluster Days'!$B:$G,6)</f>
        <v>Weekend</v>
      </c>
      <c r="E8786" s="10">
        <v>20190223</v>
      </c>
      <c r="F8786" s="11">
        <v>1</v>
      </c>
      <c r="G8786" s="85">
        <v>5459780.0579993799</v>
      </c>
      <c r="H8786" s="86">
        <v>31036833.877165999</v>
      </c>
      <c r="I8786" s="86">
        <v>11361037.3436451</v>
      </c>
      <c r="J8786" s="86">
        <v>6631014.32799944</v>
      </c>
      <c r="K8786" s="86">
        <v>5614514.1962363496</v>
      </c>
      <c r="L8786" s="86">
        <v>160219.371999278</v>
      </c>
      <c r="M8786" s="86">
        <v>6523745.0243214602</v>
      </c>
      <c r="N8786" s="86">
        <v>5788180.1427256297</v>
      </c>
      <c r="O8786" s="86">
        <v>1090725.4979993401</v>
      </c>
      <c r="P8786" s="67">
        <v>517508.36746424303</v>
      </c>
      <c r="Q8786" s="85">
        <v>60103179.803046197</v>
      </c>
      <c r="R8786" s="86">
        <v>14080378.404510001</v>
      </c>
      <c r="S8786" s="91">
        <v>6464.0858182828497</v>
      </c>
      <c r="T8786" s="67">
        <v>74190022.293374494</v>
      </c>
    </row>
    <row r="8787" spans="1:20" x14ac:dyDescent="0.25">
      <c r="A8787" t="s">
        <v>25</v>
      </c>
      <c r="B8787" s="10" t="str">
        <f>VLOOKUP(E8787,'Overview Cluster Days'!B:E,3)</f>
        <v>D</v>
      </c>
      <c r="C8787" s="10" t="str">
        <f>VLOOKUP($E8787,'Overview Cluster Days'!$B:$G,5)</f>
        <v>Winter</v>
      </c>
      <c r="D8787" s="10" t="str">
        <f>VLOOKUP($E8787,'Overview Cluster Days'!$B:$G,6)</f>
        <v>Weekend</v>
      </c>
      <c r="E8787" s="10">
        <v>20190223</v>
      </c>
      <c r="F8787" s="11">
        <v>2</v>
      </c>
      <c r="G8787" s="85">
        <v>4627726.1560000004</v>
      </c>
      <c r="H8787" s="86">
        <v>31074613.9507352</v>
      </c>
      <c r="I8787" s="86">
        <v>11127571.86555</v>
      </c>
      <c r="J8787" s="86">
        <v>6775029.2499999804</v>
      </c>
      <c r="K8787" s="86">
        <v>5823815.5684267497</v>
      </c>
      <c r="L8787" s="86">
        <v>170278.33199999999</v>
      </c>
      <c r="M8787" s="86">
        <v>7036851.3969850596</v>
      </c>
      <c r="N8787" s="86">
        <v>5600116.8169917203</v>
      </c>
      <c r="O8787" s="86">
        <v>919731.69</v>
      </c>
      <c r="P8787" s="67">
        <v>587297.69736673601</v>
      </c>
      <c r="Q8787" s="85">
        <v>59428756.790711902</v>
      </c>
      <c r="R8787" s="86">
        <v>14314275.9333435</v>
      </c>
      <c r="S8787" s="91">
        <v>3121.5387473297301</v>
      </c>
      <c r="T8787" s="67">
        <v>73746154.262802795</v>
      </c>
    </row>
    <row r="8788" spans="1:20" x14ac:dyDescent="0.25">
      <c r="A8788" t="s">
        <v>25</v>
      </c>
      <c r="B8788" s="10" t="str">
        <f>VLOOKUP(E8788,'Overview Cluster Days'!B:E,3)</f>
        <v>D</v>
      </c>
      <c r="C8788" s="10" t="str">
        <f>VLOOKUP($E8788,'Overview Cluster Days'!$B:$G,5)</f>
        <v>Winter</v>
      </c>
      <c r="D8788" s="10" t="str">
        <f>VLOOKUP($E8788,'Overview Cluster Days'!$B:$G,6)</f>
        <v>Weekend</v>
      </c>
      <c r="E8788" s="10">
        <v>20190223</v>
      </c>
      <c r="F8788" s="11">
        <v>3</v>
      </c>
      <c r="G8788" s="85">
        <v>4420819.13</v>
      </c>
      <c r="H8788" s="86">
        <v>31960289.663481899</v>
      </c>
      <c r="I8788" s="86">
        <v>11234309.411152299</v>
      </c>
      <c r="J8788" s="86">
        <v>6586811.5350000001</v>
      </c>
      <c r="K8788" s="86">
        <v>6173774.29420467</v>
      </c>
      <c r="L8788" s="86">
        <v>258527.01</v>
      </c>
      <c r="M8788" s="86">
        <v>7055607.3229740597</v>
      </c>
      <c r="N8788" s="86">
        <v>5597744.0842609396</v>
      </c>
      <c r="O8788" s="86">
        <v>892202.46499999997</v>
      </c>
      <c r="P8788" s="67">
        <v>465316.28430151899</v>
      </c>
      <c r="Q8788" s="85">
        <v>60376004.033838801</v>
      </c>
      <c r="R8788" s="86">
        <v>14269397.166536501</v>
      </c>
      <c r="S8788" s="91">
        <v>2.20031733624637E-3</v>
      </c>
      <c r="T8788" s="67">
        <v>74645401.202575698</v>
      </c>
    </row>
    <row r="8789" spans="1:20" x14ac:dyDescent="0.25">
      <c r="A8789" t="s">
        <v>25</v>
      </c>
      <c r="B8789" s="10" t="str">
        <f>VLOOKUP(E8789,'Overview Cluster Days'!B:E,3)</f>
        <v>D</v>
      </c>
      <c r="C8789" s="10" t="str">
        <f>VLOOKUP($E8789,'Overview Cluster Days'!$B:$G,5)</f>
        <v>Winter</v>
      </c>
      <c r="D8789" s="10" t="str">
        <f>VLOOKUP($E8789,'Overview Cluster Days'!$B:$G,6)</f>
        <v>Weekend</v>
      </c>
      <c r="E8789" s="10">
        <v>20190223</v>
      </c>
      <c r="F8789" s="11">
        <v>4</v>
      </c>
      <c r="G8789" s="85">
        <v>3863727.7299998999</v>
      </c>
      <c r="H8789" s="86">
        <v>32178477.0774174</v>
      </c>
      <c r="I8789" s="86">
        <v>12149595.0512214</v>
      </c>
      <c r="J8789" s="86">
        <v>6501085.8099991102</v>
      </c>
      <c r="K8789" s="86">
        <v>5876847.50430586</v>
      </c>
      <c r="L8789" s="86">
        <v>180395.96999910899</v>
      </c>
      <c r="M8789" s="86">
        <v>7010212.4920448698</v>
      </c>
      <c r="N8789" s="86">
        <v>5915013.5311438302</v>
      </c>
      <c r="O8789" s="86">
        <v>908666.999999505</v>
      </c>
      <c r="P8789" s="67">
        <v>492448.37574870797</v>
      </c>
      <c r="Q8789" s="85">
        <v>60569733.1729436</v>
      </c>
      <c r="R8789" s="86">
        <v>14506737.368936</v>
      </c>
      <c r="S8789" s="91">
        <v>4.3823244050145097E-3</v>
      </c>
      <c r="T8789" s="67">
        <v>75076470.546261996</v>
      </c>
    </row>
    <row r="8790" spans="1:20" x14ac:dyDescent="0.25">
      <c r="A8790" t="s">
        <v>25</v>
      </c>
      <c r="B8790" s="10" t="str">
        <f>VLOOKUP(E8790,'Overview Cluster Days'!B:E,3)</f>
        <v>D</v>
      </c>
      <c r="C8790" s="10" t="str">
        <f>VLOOKUP($E8790,'Overview Cluster Days'!$B:$G,5)</f>
        <v>Winter</v>
      </c>
      <c r="D8790" s="10" t="str">
        <f>VLOOKUP($E8790,'Overview Cluster Days'!$B:$G,6)</f>
        <v>Weekend</v>
      </c>
      <c r="E8790" s="10">
        <v>20190223</v>
      </c>
      <c r="F8790" s="11">
        <v>5</v>
      </c>
      <c r="G8790" s="85">
        <v>3951610.23499995</v>
      </c>
      <c r="H8790" s="86">
        <v>32356360.607489102</v>
      </c>
      <c r="I8790" s="86">
        <v>12073304.964837199</v>
      </c>
      <c r="J8790" s="86">
        <v>6543261.7949994598</v>
      </c>
      <c r="K8790" s="86">
        <v>6462594.8789608097</v>
      </c>
      <c r="L8790" s="86">
        <v>181265.949999456</v>
      </c>
      <c r="M8790" s="86">
        <v>6978150.91657749</v>
      </c>
      <c r="N8790" s="86">
        <v>5994604.4929935401</v>
      </c>
      <c r="O8790" s="86">
        <v>944579.62499975297</v>
      </c>
      <c r="P8790" s="67">
        <v>501945.59621506801</v>
      </c>
      <c r="Q8790" s="85">
        <v>61387132.481286503</v>
      </c>
      <c r="R8790" s="86">
        <v>14600546.580785301</v>
      </c>
      <c r="S8790" s="91">
        <v>0</v>
      </c>
      <c r="T8790" s="67">
        <v>75987679.0620718</v>
      </c>
    </row>
    <row r="8791" spans="1:20" x14ac:dyDescent="0.25">
      <c r="A8791" t="s">
        <v>25</v>
      </c>
      <c r="B8791" s="10" t="str">
        <f>VLOOKUP(E8791,'Overview Cluster Days'!B:E,3)</f>
        <v>D</v>
      </c>
      <c r="C8791" s="10" t="str">
        <f>VLOOKUP($E8791,'Overview Cluster Days'!$B:$G,5)</f>
        <v>Winter</v>
      </c>
      <c r="D8791" s="10" t="str">
        <f>VLOOKUP($E8791,'Overview Cluster Days'!$B:$G,6)</f>
        <v>Weekend</v>
      </c>
      <c r="E8791" s="10">
        <v>20190223</v>
      </c>
      <c r="F8791" s="11">
        <v>6</v>
      </c>
      <c r="G8791" s="85">
        <v>3996721.8579996801</v>
      </c>
      <c r="H8791" s="86">
        <v>32329120.4106213</v>
      </c>
      <c r="I8791" s="86">
        <v>11146610.6279024</v>
      </c>
      <c r="J8791" s="86">
        <v>6602997.6719999798</v>
      </c>
      <c r="K8791" s="86">
        <v>6173681.9736509901</v>
      </c>
      <c r="L8791" s="86">
        <v>178637.507998991</v>
      </c>
      <c r="M8791" s="86">
        <v>7078822.2780935299</v>
      </c>
      <c r="N8791" s="86">
        <v>5770540.8132056901</v>
      </c>
      <c r="O8791" s="86">
        <v>927321.74999997998</v>
      </c>
      <c r="P8791" s="67">
        <v>550673.75081183505</v>
      </c>
      <c r="Q8791" s="85">
        <v>60249132.542174399</v>
      </c>
      <c r="R8791" s="86">
        <v>14505996.10011</v>
      </c>
      <c r="S8791" s="91">
        <v>-4.3969727121293501E-3</v>
      </c>
      <c r="T8791" s="67">
        <v>74755128.637887403</v>
      </c>
    </row>
    <row r="8792" spans="1:20" x14ac:dyDescent="0.25">
      <c r="A8792" t="s">
        <v>25</v>
      </c>
      <c r="B8792" s="10" t="str">
        <f>VLOOKUP(E8792,'Overview Cluster Days'!B:E,3)</f>
        <v>D</v>
      </c>
      <c r="C8792" s="10" t="str">
        <f>VLOOKUP($E8792,'Overview Cluster Days'!$B:$G,5)</f>
        <v>Winter</v>
      </c>
      <c r="D8792" s="10" t="str">
        <f>VLOOKUP($E8792,'Overview Cluster Days'!$B:$G,6)</f>
        <v>Weekend</v>
      </c>
      <c r="E8792" s="10">
        <v>20190223</v>
      </c>
      <c r="F8792" s="11">
        <v>7</v>
      </c>
      <c r="G8792" s="85">
        <v>3904646.7999996999</v>
      </c>
      <c r="H8792" s="86">
        <v>32906548.6482234</v>
      </c>
      <c r="I8792" s="86">
        <v>11002342.600389499</v>
      </c>
      <c r="J8792" s="86">
        <v>6424750.9800000004</v>
      </c>
      <c r="K8792" s="86">
        <v>4956982.5669339504</v>
      </c>
      <c r="L8792" s="86">
        <v>170809.67999713001</v>
      </c>
      <c r="M8792" s="86">
        <v>6695974.1995471902</v>
      </c>
      <c r="N8792" s="86">
        <v>5337125.1272199303</v>
      </c>
      <c r="O8792" s="86">
        <v>968403.33</v>
      </c>
      <c r="P8792" s="67">
        <v>520976.96495190001</v>
      </c>
      <c r="Q8792" s="85">
        <v>59195271.595546499</v>
      </c>
      <c r="R8792" s="86">
        <v>13693289.301716199</v>
      </c>
      <c r="S8792" s="91">
        <v>0</v>
      </c>
      <c r="T8792" s="67">
        <v>72888560.897262707</v>
      </c>
    </row>
    <row r="8793" spans="1:20" x14ac:dyDescent="0.25">
      <c r="A8793" t="s">
        <v>25</v>
      </c>
      <c r="B8793" s="10" t="str">
        <f>VLOOKUP(E8793,'Overview Cluster Days'!B:E,3)</f>
        <v>D</v>
      </c>
      <c r="C8793" s="10" t="str">
        <f>VLOOKUP($E8793,'Overview Cluster Days'!$B:$G,5)</f>
        <v>Winter</v>
      </c>
      <c r="D8793" s="10" t="str">
        <f>VLOOKUP($E8793,'Overview Cluster Days'!$B:$G,6)</f>
        <v>Weekend</v>
      </c>
      <c r="E8793" s="10">
        <v>20190223</v>
      </c>
      <c r="F8793" s="11">
        <v>8</v>
      </c>
      <c r="G8793" s="85">
        <v>4368468.3849999998</v>
      </c>
      <c r="H8793" s="86">
        <v>31964231.137600102</v>
      </c>
      <c r="I8793" s="86">
        <v>11643953.8567334</v>
      </c>
      <c r="J8793" s="86">
        <v>5827916.2050000001</v>
      </c>
      <c r="K8793" s="86">
        <v>5441031.4442132497</v>
      </c>
      <c r="L8793" s="86">
        <v>159652.48499999999</v>
      </c>
      <c r="M8793" s="86">
        <v>6364490.8304185504</v>
      </c>
      <c r="N8793" s="86">
        <v>5230683.3934322996</v>
      </c>
      <c r="O8793" s="86">
        <v>913014.94</v>
      </c>
      <c r="P8793" s="67">
        <v>527614.13159089803</v>
      </c>
      <c r="Q8793" s="85">
        <v>59245601.028546803</v>
      </c>
      <c r="R8793" s="86">
        <v>13195455.7804417</v>
      </c>
      <c r="S8793" s="91">
        <v>1.86538696289063E-3</v>
      </c>
      <c r="T8793" s="67">
        <v>72441056.810853899</v>
      </c>
    </row>
    <row r="8794" spans="1:20" x14ac:dyDescent="0.25">
      <c r="A8794" t="s">
        <v>25</v>
      </c>
      <c r="B8794" s="10" t="str">
        <f>VLOOKUP(E8794,'Overview Cluster Days'!B:E,3)</f>
        <v>D</v>
      </c>
      <c r="C8794" s="10" t="str">
        <f>VLOOKUP($E8794,'Overview Cluster Days'!$B:$G,5)</f>
        <v>Winter</v>
      </c>
      <c r="D8794" s="10" t="str">
        <f>VLOOKUP($E8794,'Overview Cluster Days'!$B:$G,6)</f>
        <v>Weekend</v>
      </c>
      <c r="E8794" s="10">
        <v>20190223</v>
      </c>
      <c r="F8794" s="11">
        <v>9</v>
      </c>
      <c r="G8794" s="85">
        <v>4759349.7749999696</v>
      </c>
      <c r="H8794" s="86">
        <v>32523257.044794202</v>
      </c>
      <c r="I8794" s="86">
        <v>12394597.733503999</v>
      </c>
      <c r="J8794" s="86">
        <v>5644238.7179999696</v>
      </c>
      <c r="K8794" s="86">
        <v>5369507.3500237903</v>
      </c>
      <c r="L8794" s="86">
        <v>159060.789999303</v>
      </c>
      <c r="M8794" s="86">
        <v>7464656.8318857104</v>
      </c>
      <c r="N8794" s="86">
        <v>5318197.7282115798</v>
      </c>
      <c r="O8794" s="86">
        <v>768037.32699957397</v>
      </c>
      <c r="P8794" s="67">
        <v>420507.52337957098</v>
      </c>
      <c r="Q8794" s="85">
        <v>60690950.621321902</v>
      </c>
      <c r="R8794" s="86">
        <v>14130460.2004757</v>
      </c>
      <c r="S8794" s="91">
        <v>7025.3137563932696</v>
      </c>
      <c r="T8794" s="67">
        <v>74828436.135554001</v>
      </c>
    </row>
    <row r="8795" spans="1:20" x14ac:dyDescent="0.25">
      <c r="A8795" t="s">
        <v>25</v>
      </c>
      <c r="B8795" s="10" t="str">
        <f>VLOOKUP(E8795,'Overview Cluster Days'!B:E,3)</f>
        <v>D</v>
      </c>
      <c r="C8795" s="10" t="str">
        <f>VLOOKUP($E8795,'Overview Cluster Days'!$B:$G,5)</f>
        <v>Winter</v>
      </c>
      <c r="D8795" s="10" t="str">
        <f>VLOOKUP($E8795,'Overview Cluster Days'!$B:$G,6)</f>
        <v>Weekend</v>
      </c>
      <c r="E8795" s="10">
        <v>20190223</v>
      </c>
      <c r="F8795" s="11">
        <v>10</v>
      </c>
      <c r="G8795" s="85">
        <v>4779506.0080000004</v>
      </c>
      <c r="H8795" s="86">
        <v>35946438.326414302</v>
      </c>
      <c r="I8795" s="86">
        <v>12795888.951458</v>
      </c>
      <c r="J8795" s="86">
        <v>5837029.2019998096</v>
      </c>
      <c r="K8795" s="86">
        <v>6135317.5409451397</v>
      </c>
      <c r="L8795" s="86">
        <v>167638.93600254401</v>
      </c>
      <c r="M8795" s="86">
        <v>10102135.926609499</v>
      </c>
      <c r="N8795" s="86">
        <v>5813556.44875002</v>
      </c>
      <c r="O8795" s="86">
        <v>702453.93499842705</v>
      </c>
      <c r="P8795" s="67">
        <v>438851.52422275499</v>
      </c>
      <c r="Q8795" s="85">
        <v>65494180.028817199</v>
      </c>
      <c r="R8795" s="86">
        <v>17224636.770583201</v>
      </c>
      <c r="S8795" s="91">
        <v>45771.661540451198</v>
      </c>
      <c r="T8795" s="67">
        <v>82764588.460940897</v>
      </c>
    </row>
    <row r="8796" spans="1:20" x14ac:dyDescent="0.25">
      <c r="A8796" t="s">
        <v>25</v>
      </c>
      <c r="B8796" s="10" t="str">
        <f>VLOOKUP(E8796,'Overview Cluster Days'!B:E,3)</f>
        <v>D</v>
      </c>
      <c r="C8796" s="10" t="str">
        <f>VLOOKUP($E8796,'Overview Cluster Days'!$B:$G,5)</f>
        <v>Winter</v>
      </c>
      <c r="D8796" s="10" t="str">
        <f>VLOOKUP($E8796,'Overview Cluster Days'!$B:$G,6)</f>
        <v>Weekend</v>
      </c>
      <c r="E8796" s="10">
        <v>20190223</v>
      </c>
      <c r="F8796" s="11">
        <v>11</v>
      </c>
      <c r="G8796" s="85">
        <v>4296565.9749999996</v>
      </c>
      <c r="H8796" s="86">
        <v>41126362.258258402</v>
      </c>
      <c r="I8796" s="86">
        <v>12425710.135390099</v>
      </c>
      <c r="J8796" s="86">
        <v>5214017.0350000001</v>
      </c>
      <c r="K8796" s="86">
        <v>6045017.2500745105</v>
      </c>
      <c r="L8796" s="86">
        <v>175825.47699525501</v>
      </c>
      <c r="M8796" s="86">
        <v>12193902.5093995</v>
      </c>
      <c r="N8796" s="86">
        <v>6046167.8821784202</v>
      </c>
      <c r="O8796" s="86">
        <v>760542.91299999994</v>
      </c>
      <c r="P8796" s="67">
        <v>396853.18298823398</v>
      </c>
      <c r="Q8796" s="85">
        <v>69107672.653723001</v>
      </c>
      <c r="R8796" s="86">
        <v>19573291.964561399</v>
      </c>
      <c r="S8796" s="91">
        <v>37457.688867218203</v>
      </c>
      <c r="T8796" s="67">
        <v>88718422.307151601</v>
      </c>
    </row>
    <row r="8797" spans="1:20" x14ac:dyDescent="0.25">
      <c r="A8797" t="s">
        <v>25</v>
      </c>
      <c r="B8797" s="10" t="str">
        <f>VLOOKUP(E8797,'Overview Cluster Days'!B:E,3)</f>
        <v>D</v>
      </c>
      <c r="C8797" s="10" t="str">
        <f>VLOOKUP($E8797,'Overview Cluster Days'!$B:$G,5)</f>
        <v>Winter</v>
      </c>
      <c r="D8797" s="10" t="str">
        <f>VLOOKUP($E8797,'Overview Cluster Days'!$B:$G,6)</f>
        <v>Weekend</v>
      </c>
      <c r="E8797" s="10">
        <v>20190223</v>
      </c>
      <c r="F8797" s="11">
        <v>12</v>
      </c>
      <c r="G8797" s="85">
        <v>4439026.7659999998</v>
      </c>
      <c r="H8797" s="86">
        <v>41045552.367269903</v>
      </c>
      <c r="I8797" s="86">
        <v>12212388.8696022</v>
      </c>
      <c r="J8797" s="86">
        <v>4409099.4060000004</v>
      </c>
      <c r="K8797" s="86">
        <v>6336507.8028124701</v>
      </c>
      <c r="L8797" s="86">
        <v>205873.79199999999</v>
      </c>
      <c r="M8797" s="86">
        <v>13495149.906132599</v>
      </c>
      <c r="N8797" s="86">
        <v>6434705.6193339899</v>
      </c>
      <c r="O8797" s="86">
        <v>823846.86600000004</v>
      </c>
      <c r="P8797" s="67">
        <v>392580.58422913903</v>
      </c>
      <c r="Q8797" s="85">
        <v>68442575.211684495</v>
      </c>
      <c r="R8797" s="86">
        <v>21352156.767695699</v>
      </c>
      <c r="S8797" s="91">
        <v>33873.246279739302</v>
      </c>
      <c r="T8797" s="67">
        <v>89828605.225659996</v>
      </c>
    </row>
    <row r="8798" spans="1:20" x14ac:dyDescent="0.25">
      <c r="A8798" t="s">
        <v>25</v>
      </c>
      <c r="B8798" s="10" t="str">
        <f>VLOOKUP(E8798,'Overview Cluster Days'!B:E,3)</f>
        <v>D</v>
      </c>
      <c r="C8798" s="10" t="str">
        <f>VLOOKUP($E8798,'Overview Cluster Days'!$B:$G,5)</f>
        <v>Winter</v>
      </c>
      <c r="D8798" s="10" t="str">
        <f>VLOOKUP($E8798,'Overview Cluster Days'!$B:$G,6)</f>
        <v>Weekend</v>
      </c>
      <c r="E8798" s="10">
        <v>20190223</v>
      </c>
      <c r="F8798" s="11">
        <v>13</v>
      </c>
      <c r="G8798" s="85">
        <v>4276908.54</v>
      </c>
      <c r="H8798" s="86">
        <v>40489977.2339013</v>
      </c>
      <c r="I8798" s="86">
        <v>12125346.1900844</v>
      </c>
      <c r="J8798" s="86">
        <v>5105063.08</v>
      </c>
      <c r="K8798" s="86">
        <v>5764286.2679803297</v>
      </c>
      <c r="L8798" s="86">
        <v>355430.59</v>
      </c>
      <c r="M8798" s="86">
        <v>14068641.914126299</v>
      </c>
      <c r="N8798" s="86">
        <v>6422354.8578428598</v>
      </c>
      <c r="O8798" s="86">
        <v>1055360.0759999999</v>
      </c>
      <c r="P8798" s="67">
        <v>443236.24124264298</v>
      </c>
      <c r="Q8798" s="85">
        <v>67761581.311966002</v>
      </c>
      <c r="R8798" s="86">
        <v>22345023.679211799</v>
      </c>
      <c r="S8798" s="91">
        <v>26397.275212418299</v>
      </c>
      <c r="T8798" s="67">
        <v>90133002.266390204</v>
      </c>
    </row>
    <row r="8799" spans="1:20" x14ac:dyDescent="0.25">
      <c r="A8799" t="s">
        <v>25</v>
      </c>
      <c r="B8799" s="10" t="str">
        <f>VLOOKUP(E8799,'Overview Cluster Days'!B:E,3)</f>
        <v>D</v>
      </c>
      <c r="C8799" s="10" t="str">
        <f>VLOOKUP($E8799,'Overview Cluster Days'!$B:$G,5)</f>
        <v>Winter</v>
      </c>
      <c r="D8799" s="10" t="str">
        <f>VLOOKUP($E8799,'Overview Cluster Days'!$B:$G,6)</f>
        <v>Weekend</v>
      </c>
      <c r="E8799" s="10">
        <v>20190223</v>
      </c>
      <c r="F8799" s="11">
        <v>14</v>
      </c>
      <c r="G8799" s="85">
        <v>3923113.8819999099</v>
      </c>
      <c r="H8799" s="86">
        <v>39792443.926618896</v>
      </c>
      <c r="I8799" s="86">
        <v>12664244.206541101</v>
      </c>
      <c r="J8799" s="86">
        <v>4558106.5319999596</v>
      </c>
      <c r="K8799" s="86">
        <v>5673332.4135817001</v>
      </c>
      <c r="L8799" s="86">
        <v>257711.003997338</v>
      </c>
      <c r="M8799" s="86">
        <v>13738619.419389701</v>
      </c>
      <c r="N8799" s="86">
        <v>6433662.4942652397</v>
      </c>
      <c r="O8799" s="86">
        <v>1059726.0559999601</v>
      </c>
      <c r="P8799" s="67">
        <v>352097.67104048497</v>
      </c>
      <c r="Q8799" s="85">
        <v>66611240.960741602</v>
      </c>
      <c r="R8799" s="86">
        <v>21841816.6446927</v>
      </c>
      <c r="S8799" s="91">
        <v>26293.825166122999</v>
      </c>
      <c r="T8799" s="67">
        <v>88479351.430600405</v>
      </c>
    </row>
    <row r="8800" spans="1:20" x14ac:dyDescent="0.25">
      <c r="A8800" t="s">
        <v>25</v>
      </c>
      <c r="B8800" s="10" t="str">
        <f>VLOOKUP(E8800,'Overview Cluster Days'!B:E,3)</f>
        <v>D</v>
      </c>
      <c r="C8800" s="10" t="str">
        <f>VLOOKUP($E8800,'Overview Cluster Days'!$B:$G,5)</f>
        <v>Winter</v>
      </c>
      <c r="D8800" s="10" t="str">
        <f>VLOOKUP($E8800,'Overview Cluster Days'!$B:$G,6)</f>
        <v>Weekend</v>
      </c>
      <c r="E8800" s="10">
        <v>20190223</v>
      </c>
      <c r="F8800" s="11">
        <v>15</v>
      </c>
      <c r="G8800" s="85">
        <v>3856783.8479996799</v>
      </c>
      <c r="H8800" s="86">
        <v>36910033.174232401</v>
      </c>
      <c r="I8800" s="86">
        <v>12595955.6131694</v>
      </c>
      <c r="J8800" s="86">
        <v>4704806.84</v>
      </c>
      <c r="K8800" s="86">
        <v>5416574.8216939196</v>
      </c>
      <c r="L8800" s="86">
        <v>249674.70999849599</v>
      </c>
      <c r="M8800" s="86">
        <v>12361040.222077999</v>
      </c>
      <c r="N8800" s="86">
        <v>6350366.42370803</v>
      </c>
      <c r="O8800" s="86">
        <v>1021126.8099999001</v>
      </c>
      <c r="P8800" s="67">
        <v>413506.72670011199</v>
      </c>
      <c r="Q8800" s="85">
        <v>63484154.2970955</v>
      </c>
      <c r="R8800" s="86">
        <v>20395714.892484501</v>
      </c>
      <c r="S8800" s="91">
        <v>6565.0967510985201</v>
      </c>
      <c r="T8800" s="67">
        <v>83886434.286331102</v>
      </c>
    </row>
    <row r="8801" spans="1:20" x14ac:dyDescent="0.25">
      <c r="A8801" t="s">
        <v>25</v>
      </c>
      <c r="B8801" s="10" t="str">
        <f>VLOOKUP(E8801,'Overview Cluster Days'!B:E,3)</f>
        <v>D</v>
      </c>
      <c r="C8801" s="10" t="str">
        <f>VLOOKUP($E8801,'Overview Cluster Days'!$B:$G,5)</f>
        <v>Winter</v>
      </c>
      <c r="D8801" s="10" t="str">
        <f>VLOOKUP($E8801,'Overview Cluster Days'!$B:$G,6)</f>
        <v>Weekend</v>
      </c>
      <c r="E8801" s="10">
        <v>20190223</v>
      </c>
      <c r="F8801" s="11">
        <v>16</v>
      </c>
      <c r="G8801" s="85">
        <v>4035171.8199998001</v>
      </c>
      <c r="H8801" s="86">
        <v>36032487.588730901</v>
      </c>
      <c r="I8801" s="86">
        <v>11515387.112005601</v>
      </c>
      <c r="J8801" s="86">
        <v>4240718.75</v>
      </c>
      <c r="K8801" s="86">
        <v>6533593.7265986996</v>
      </c>
      <c r="L8801" s="86">
        <v>207247.59999980201</v>
      </c>
      <c r="M8801" s="86">
        <v>9916911.7026508003</v>
      </c>
      <c r="N8801" s="86">
        <v>6101672.58795196</v>
      </c>
      <c r="O8801" s="86">
        <v>925910.57</v>
      </c>
      <c r="P8801" s="67">
        <v>362479.57039141603</v>
      </c>
      <c r="Q8801" s="85">
        <v>62357358.997335002</v>
      </c>
      <c r="R8801" s="86">
        <v>17514222.030994002</v>
      </c>
      <c r="S8801" s="91">
        <v>4066.7906349182599</v>
      </c>
      <c r="T8801" s="67">
        <v>79875647.8189639</v>
      </c>
    </row>
    <row r="8802" spans="1:20" x14ac:dyDescent="0.25">
      <c r="A8802" t="s">
        <v>25</v>
      </c>
      <c r="B8802" s="10" t="str">
        <f>VLOOKUP(E8802,'Overview Cluster Days'!B:E,3)</f>
        <v>D</v>
      </c>
      <c r="C8802" s="10" t="str">
        <f>VLOOKUP($E8802,'Overview Cluster Days'!$B:$G,5)</f>
        <v>Winter</v>
      </c>
      <c r="D8802" s="10" t="str">
        <f>VLOOKUP($E8802,'Overview Cluster Days'!$B:$G,6)</f>
        <v>Weekend</v>
      </c>
      <c r="E8802" s="10">
        <v>20190223</v>
      </c>
      <c r="F8802" s="11">
        <v>17</v>
      </c>
      <c r="G8802" s="85">
        <v>4293812.0119991703</v>
      </c>
      <c r="H8802" s="86">
        <v>36465293.780134499</v>
      </c>
      <c r="I8802" s="86">
        <v>11255014.914183101</v>
      </c>
      <c r="J8802" s="86">
        <v>4813547.8239991898</v>
      </c>
      <c r="K8802" s="86">
        <v>6526444.2697145902</v>
      </c>
      <c r="L8802" s="86">
        <v>334245.75199916901</v>
      </c>
      <c r="M8802" s="86">
        <v>7073298.2894723304</v>
      </c>
      <c r="N8802" s="86">
        <v>5815910.7590477299</v>
      </c>
      <c r="O8802" s="86">
        <v>850983.40399999998</v>
      </c>
      <c r="P8802" s="67">
        <v>308299.26917934802</v>
      </c>
      <c r="Q8802" s="85">
        <v>63354112.800030597</v>
      </c>
      <c r="R8802" s="86">
        <v>14382737.473698599</v>
      </c>
      <c r="S8802" s="91">
        <v>7.4780273716896798E-3</v>
      </c>
      <c r="T8802" s="67">
        <v>77736850.281207204</v>
      </c>
    </row>
    <row r="8803" spans="1:20" x14ac:dyDescent="0.25">
      <c r="A8803" t="s">
        <v>25</v>
      </c>
      <c r="B8803" s="10" t="str">
        <f>VLOOKUP(E8803,'Overview Cluster Days'!B:E,3)</f>
        <v>D</v>
      </c>
      <c r="C8803" s="10" t="str">
        <f>VLOOKUP($E8803,'Overview Cluster Days'!$B:$G,5)</f>
        <v>Winter</v>
      </c>
      <c r="D8803" s="10" t="str">
        <f>VLOOKUP($E8803,'Overview Cluster Days'!$B:$G,6)</f>
        <v>Weekend</v>
      </c>
      <c r="E8803" s="10">
        <v>20190223</v>
      </c>
      <c r="F8803" s="11">
        <v>18</v>
      </c>
      <c r="G8803" s="85">
        <v>5104540.4319986599</v>
      </c>
      <c r="H8803" s="86">
        <v>36828747.0351905</v>
      </c>
      <c r="I8803" s="86">
        <v>11525761.060176199</v>
      </c>
      <c r="J8803" s="86">
        <v>5202804.4509996101</v>
      </c>
      <c r="K8803" s="86">
        <v>6218903.8828193098</v>
      </c>
      <c r="L8803" s="86">
        <v>155391.165997239</v>
      </c>
      <c r="M8803" s="86">
        <v>5081344.6782204704</v>
      </c>
      <c r="N8803" s="86">
        <v>5388468.5077624703</v>
      </c>
      <c r="O8803" s="86">
        <v>731814.223</v>
      </c>
      <c r="P8803" s="67">
        <v>349453.93908915098</v>
      </c>
      <c r="Q8803" s="85">
        <v>64880756.861184299</v>
      </c>
      <c r="R8803" s="86">
        <v>11706472.5140693</v>
      </c>
      <c r="S8803" s="91">
        <v>-1.1667480692267401E-2</v>
      </c>
      <c r="T8803" s="67">
        <v>76587229.363586098</v>
      </c>
    </row>
    <row r="8804" spans="1:20" x14ac:dyDescent="0.25">
      <c r="A8804" t="s">
        <v>25</v>
      </c>
      <c r="B8804" s="10" t="str">
        <f>VLOOKUP(E8804,'Overview Cluster Days'!B:E,3)</f>
        <v>D</v>
      </c>
      <c r="C8804" s="10" t="str">
        <f>VLOOKUP($E8804,'Overview Cluster Days'!$B:$G,5)</f>
        <v>Winter</v>
      </c>
      <c r="D8804" s="10" t="str">
        <f>VLOOKUP($E8804,'Overview Cluster Days'!$B:$G,6)</f>
        <v>Weekend</v>
      </c>
      <c r="E8804" s="10">
        <v>20190223</v>
      </c>
      <c r="F8804" s="11">
        <v>19</v>
      </c>
      <c r="G8804" s="85">
        <v>6330391.9899990102</v>
      </c>
      <c r="H8804" s="86">
        <v>40271290.0151776</v>
      </c>
      <c r="I8804" s="86">
        <v>11201460.731222101</v>
      </c>
      <c r="J8804" s="86">
        <v>5725944.6799999997</v>
      </c>
      <c r="K8804" s="86">
        <v>5324553.9768543104</v>
      </c>
      <c r="L8804" s="86">
        <v>150904.5</v>
      </c>
      <c r="M8804" s="86">
        <v>4862981.62272646</v>
      </c>
      <c r="N8804" s="86">
        <v>4944232.3189051403</v>
      </c>
      <c r="O8804" s="86">
        <v>682526.04</v>
      </c>
      <c r="P8804" s="67">
        <v>344444.49608016998</v>
      </c>
      <c r="Q8804" s="85">
        <v>68853641.393252999</v>
      </c>
      <c r="R8804" s="86">
        <v>10985088.9777118</v>
      </c>
      <c r="S8804" s="91">
        <v>-1.2451171875E-2</v>
      </c>
      <c r="T8804" s="67">
        <v>79838730.358513594</v>
      </c>
    </row>
    <row r="8805" spans="1:20" x14ac:dyDescent="0.25">
      <c r="A8805" t="s">
        <v>25</v>
      </c>
      <c r="B8805" s="10" t="str">
        <f>VLOOKUP(E8805,'Overview Cluster Days'!B:E,3)</f>
        <v>D</v>
      </c>
      <c r="C8805" s="10" t="str">
        <f>VLOOKUP($E8805,'Overview Cluster Days'!$B:$G,5)</f>
        <v>Winter</v>
      </c>
      <c r="D8805" s="10" t="str">
        <f>VLOOKUP($E8805,'Overview Cluster Days'!$B:$G,6)</f>
        <v>Weekend</v>
      </c>
      <c r="E8805" s="10">
        <v>20190223</v>
      </c>
      <c r="F8805" s="11">
        <v>20</v>
      </c>
      <c r="G8805" s="85">
        <v>6053288.9040000001</v>
      </c>
      <c r="H8805" s="86">
        <v>36296220.260682099</v>
      </c>
      <c r="I8805" s="86">
        <v>12179203.765400801</v>
      </c>
      <c r="J8805" s="86">
        <v>5463751.034</v>
      </c>
      <c r="K8805" s="86">
        <v>5278317.3654122297</v>
      </c>
      <c r="L8805" s="86">
        <v>158831.01699999999</v>
      </c>
      <c r="M8805" s="86">
        <v>5315482.9232053598</v>
      </c>
      <c r="N8805" s="86">
        <v>4974951.0332488203</v>
      </c>
      <c r="O8805" s="86">
        <v>736494.3</v>
      </c>
      <c r="P8805" s="67">
        <v>343500.93136540498</v>
      </c>
      <c r="Q8805" s="85">
        <v>65270781.329495199</v>
      </c>
      <c r="R8805" s="86">
        <v>11529260.204819599</v>
      </c>
      <c r="S8805" s="91">
        <v>-1.5261840308085099E-3</v>
      </c>
      <c r="T8805" s="67">
        <v>76800041.532788604</v>
      </c>
    </row>
    <row r="8806" spans="1:20" x14ac:dyDescent="0.25">
      <c r="A8806" t="s">
        <v>25</v>
      </c>
      <c r="B8806" s="10" t="str">
        <f>VLOOKUP(E8806,'Overview Cluster Days'!B:E,3)</f>
        <v>D</v>
      </c>
      <c r="C8806" s="10" t="str">
        <f>VLOOKUP($E8806,'Overview Cluster Days'!$B:$G,5)</f>
        <v>Winter</v>
      </c>
      <c r="D8806" s="10" t="str">
        <f>VLOOKUP($E8806,'Overview Cluster Days'!$B:$G,6)</f>
        <v>Weekend</v>
      </c>
      <c r="E8806" s="10">
        <v>20190223</v>
      </c>
      <c r="F8806" s="11">
        <v>21</v>
      </c>
      <c r="G8806" s="85">
        <v>5072943.95</v>
      </c>
      <c r="H8806" s="86">
        <v>30014273.469402399</v>
      </c>
      <c r="I8806" s="86">
        <v>11875649.195286401</v>
      </c>
      <c r="J8806" s="86">
        <v>5032321.8929994004</v>
      </c>
      <c r="K8806" s="86">
        <v>6854234.0252981298</v>
      </c>
      <c r="L8806" s="86">
        <v>164223.15999905599</v>
      </c>
      <c r="M8806" s="86">
        <v>5599298.3034137003</v>
      </c>
      <c r="N8806" s="86">
        <v>4994249.4332896601</v>
      </c>
      <c r="O8806" s="86">
        <v>874846.799999999</v>
      </c>
      <c r="P8806" s="67">
        <v>327241.68788335402</v>
      </c>
      <c r="Q8806" s="85">
        <v>58849422.532986403</v>
      </c>
      <c r="R8806" s="86">
        <v>11959859.3845858</v>
      </c>
      <c r="S8806" s="91">
        <v>15560.1876965789</v>
      </c>
      <c r="T8806" s="67">
        <v>70824842.105268702</v>
      </c>
    </row>
    <row r="8807" spans="1:20" x14ac:dyDescent="0.25">
      <c r="A8807" t="s">
        <v>25</v>
      </c>
      <c r="B8807" s="10" t="str">
        <f>VLOOKUP(E8807,'Overview Cluster Days'!B:E,3)</f>
        <v>D</v>
      </c>
      <c r="C8807" s="10" t="str">
        <f>VLOOKUP($E8807,'Overview Cluster Days'!$B:$G,5)</f>
        <v>Winter</v>
      </c>
      <c r="D8807" s="10" t="str">
        <f>VLOOKUP($E8807,'Overview Cluster Days'!$B:$G,6)</f>
        <v>Weekend</v>
      </c>
      <c r="E8807" s="10">
        <v>20190223</v>
      </c>
      <c r="F8807" s="11">
        <v>22</v>
      </c>
      <c r="G8807" s="85">
        <v>5082326.2389999703</v>
      </c>
      <c r="H8807" s="86">
        <v>30028129.1066777</v>
      </c>
      <c r="I8807" s="86">
        <v>11019938.9114762</v>
      </c>
      <c r="J8807" s="86">
        <v>4951095.1849999996</v>
      </c>
      <c r="K8807" s="86">
        <v>6632410.5034992602</v>
      </c>
      <c r="L8807" s="86">
        <v>171489.41899999999</v>
      </c>
      <c r="M8807" s="86">
        <v>6019691.2053730497</v>
      </c>
      <c r="N8807" s="86">
        <v>5038933.5726568596</v>
      </c>
      <c r="O8807" s="86">
        <v>920339.76399999997</v>
      </c>
      <c r="P8807" s="67">
        <v>334692.30141487002</v>
      </c>
      <c r="Q8807" s="85">
        <v>57713899.9456532</v>
      </c>
      <c r="R8807" s="86">
        <v>12485146.2624448</v>
      </c>
      <c r="S8807" s="91">
        <v>3.6685180384665702E-3</v>
      </c>
      <c r="T8807" s="67">
        <v>70199046.211766496</v>
      </c>
    </row>
    <row r="8808" spans="1:20" x14ac:dyDescent="0.25">
      <c r="A8808" t="s">
        <v>25</v>
      </c>
      <c r="B8808" s="10" t="str">
        <f>VLOOKUP(E8808,'Overview Cluster Days'!B:E,3)</f>
        <v>D</v>
      </c>
      <c r="C8808" s="10" t="str">
        <f>VLOOKUP($E8808,'Overview Cluster Days'!$B:$G,5)</f>
        <v>Winter</v>
      </c>
      <c r="D8808" s="10" t="str">
        <f>VLOOKUP($E8808,'Overview Cluster Days'!$B:$G,6)</f>
        <v>Weekend</v>
      </c>
      <c r="E8808" s="10">
        <v>20190223</v>
      </c>
      <c r="F8808" s="11">
        <v>23</v>
      </c>
      <c r="G8808" s="85">
        <v>5283326.13599947</v>
      </c>
      <c r="H8808" s="86">
        <v>29529873.814737201</v>
      </c>
      <c r="I8808" s="86">
        <v>10892501.640411999</v>
      </c>
      <c r="J8808" s="86">
        <v>5908142.8509999998</v>
      </c>
      <c r="K8808" s="86">
        <v>4987913.04417881</v>
      </c>
      <c r="L8808" s="86">
        <v>194985.10699690299</v>
      </c>
      <c r="M8808" s="86">
        <v>6196740.4949998902</v>
      </c>
      <c r="N8808" s="86">
        <v>5200596.5833333796</v>
      </c>
      <c r="O8808" s="86">
        <v>844329.00100000005</v>
      </c>
      <c r="P8808" s="67">
        <v>428815.12686297001</v>
      </c>
      <c r="Q8808" s="85">
        <v>56601757.486327499</v>
      </c>
      <c r="R8808" s="86">
        <v>12865466.3131931</v>
      </c>
      <c r="S8808" s="91">
        <v>-6.3888548174873003E-3</v>
      </c>
      <c r="T8808" s="67">
        <v>69467223.793131799</v>
      </c>
    </row>
    <row r="8809" spans="1:20" x14ac:dyDescent="0.25">
      <c r="A8809" t="s">
        <v>25</v>
      </c>
      <c r="B8809" s="10" t="str">
        <f>VLOOKUP(E8809,'Overview Cluster Days'!B:E,3)</f>
        <v>D</v>
      </c>
      <c r="C8809" s="10" t="str">
        <f>VLOOKUP($E8809,'Overview Cluster Days'!$B:$G,5)</f>
        <v>Winter</v>
      </c>
      <c r="D8809" s="10" t="str">
        <f>VLOOKUP($E8809,'Overview Cluster Days'!$B:$G,6)</f>
        <v>Weekend</v>
      </c>
      <c r="E8809" s="10">
        <v>20190223</v>
      </c>
      <c r="F8809" s="11">
        <v>24</v>
      </c>
      <c r="G8809" s="85">
        <v>6089049.2099994104</v>
      </c>
      <c r="H8809" s="86">
        <v>28502971.4237368</v>
      </c>
      <c r="I8809" s="86">
        <v>11094253.792047299</v>
      </c>
      <c r="J8809" s="86">
        <v>6504459.34199988</v>
      </c>
      <c r="K8809" s="86">
        <v>4618110.1044594301</v>
      </c>
      <c r="L8809" s="86">
        <v>166658.15599999999</v>
      </c>
      <c r="M8809" s="86">
        <v>6449207.0702459803</v>
      </c>
      <c r="N8809" s="86">
        <v>5071861.6343758795</v>
      </c>
      <c r="O8809" s="86">
        <v>956158.89800000098</v>
      </c>
      <c r="P8809" s="67">
        <v>376013.721972609</v>
      </c>
      <c r="Q8809" s="85">
        <v>56808843.872242801</v>
      </c>
      <c r="R8809" s="86">
        <v>13019899.480594501</v>
      </c>
      <c r="S8809" s="91">
        <v>30336.8436918035</v>
      </c>
      <c r="T8809" s="67">
        <v>69859080.196529105</v>
      </c>
    </row>
    <row r="8810" spans="1:20" x14ac:dyDescent="0.25">
      <c r="A8810" t="s">
        <v>25</v>
      </c>
      <c r="B8810" s="10" t="str">
        <f>VLOOKUP(E8810,'Overview Cluster Days'!B:E,3)</f>
        <v>C</v>
      </c>
      <c r="C8810" s="10" t="str">
        <f>VLOOKUP($E8810,'Overview Cluster Days'!$B:$G,5)</f>
        <v>Winter</v>
      </c>
      <c r="D8810" s="10" t="str">
        <f>VLOOKUP($E8810,'Overview Cluster Days'!$B:$G,6)</f>
        <v>Weekday</v>
      </c>
      <c r="E8810" s="10">
        <v>20190225</v>
      </c>
      <c r="F8810" s="11">
        <v>1</v>
      </c>
      <c r="G8810" s="85">
        <v>4677121.66</v>
      </c>
      <c r="H8810" s="86">
        <v>41052437.872722998</v>
      </c>
      <c r="I8810" s="86">
        <v>9929777.2361419406</v>
      </c>
      <c r="J8810" s="86">
        <v>6819985.5599988103</v>
      </c>
      <c r="K8810" s="86">
        <v>4495128.5732455999</v>
      </c>
      <c r="L8810" s="86">
        <v>211136.62</v>
      </c>
      <c r="M8810" s="86">
        <v>7002874.4367488604</v>
      </c>
      <c r="N8810" s="86">
        <v>5192165.9409898296</v>
      </c>
      <c r="O8810" s="86">
        <v>1414998.55</v>
      </c>
      <c r="P8810" s="67">
        <v>501949.15253742202</v>
      </c>
      <c r="Q8810" s="85">
        <v>66974450.902109303</v>
      </c>
      <c r="R8810" s="86">
        <v>14323124.700276099</v>
      </c>
      <c r="S8810" s="91">
        <v>3.5430908901616901E-3</v>
      </c>
      <c r="T8810" s="67">
        <v>81297575.605928496</v>
      </c>
    </row>
    <row r="8811" spans="1:20" x14ac:dyDescent="0.25">
      <c r="A8811" t="s">
        <v>25</v>
      </c>
      <c r="B8811" s="10" t="str">
        <f>VLOOKUP(E8811,'Overview Cluster Days'!B:E,3)</f>
        <v>C</v>
      </c>
      <c r="C8811" s="10" t="str">
        <f>VLOOKUP($E8811,'Overview Cluster Days'!$B:$G,5)</f>
        <v>Winter</v>
      </c>
      <c r="D8811" s="10" t="str">
        <f>VLOOKUP($E8811,'Overview Cluster Days'!$B:$G,6)</f>
        <v>Weekday</v>
      </c>
      <c r="E8811" s="10">
        <v>20190225</v>
      </c>
      <c r="F8811" s="11">
        <v>2</v>
      </c>
      <c r="G8811" s="85">
        <v>3967063.7739980398</v>
      </c>
      <c r="H8811" s="86">
        <v>41616165.5118341</v>
      </c>
      <c r="I8811" s="86">
        <v>10147644.3060873</v>
      </c>
      <c r="J8811" s="86">
        <v>6294173.8819996202</v>
      </c>
      <c r="K8811" s="86">
        <v>4173679.2753994302</v>
      </c>
      <c r="L8811" s="86">
        <v>159671.067997051</v>
      </c>
      <c r="M8811" s="86">
        <v>7860310.7624191204</v>
      </c>
      <c r="N8811" s="86">
        <v>5161839.3364288397</v>
      </c>
      <c r="O8811" s="86">
        <v>1740397.83799982</v>
      </c>
      <c r="P8811" s="67">
        <v>528194.927177876</v>
      </c>
      <c r="Q8811" s="85">
        <v>66198726.749318503</v>
      </c>
      <c r="R8811" s="86">
        <v>15450413.9320227</v>
      </c>
      <c r="S8811" s="91">
        <v>-4.5190430246293501E-3</v>
      </c>
      <c r="T8811" s="67">
        <v>81649140.6768222</v>
      </c>
    </row>
    <row r="8812" spans="1:20" x14ac:dyDescent="0.25">
      <c r="A8812" t="s">
        <v>25</v>
      </c>
      <c r="B8812" s="10" t="str">
        <f>VLOOKUP(E8812,'Overview Cluster Days'!B:E,3)</f>
        <v>C</v>
      </c>
      <c r="C8812" s="10" t="str">
        <f>VLOOKUP($E8812,'Overview Cluster Days'!$B:$G,5)</f>
        <v>Winter</v>
      </c>
      <c r="D8812" s="10" t="str">
        <f>VLOOKUP($E8812,'Overview Cluster Days'!$B:$G,6)</f>
        <v>Weekday</v>
      </c>
      <c r="E8812" s="10">
        <v>20190225</v>
      </c>
      <c r="F8812" s="11">
        <v>3</v>
      </c>
      <c r="G8812" s="85">
        <v>3673970.85</v>
      </c>
      <c r="H8812" s="86">
        <v>41852143.350016102</v>
      </c>
      <c r="I8812" s="86">
        <v>10089995.186499899</v>
      </c>
      <c r="J8812" s="86">
        <v>6066198.8899999997</v>
      </c>
      <c r="K8812" s="86">
        <v>4373969.1487475503</v>
      </c>
      <c r="L8812" s="86">
        <v>162908.66</v>
      </c>
      <c r="M8812" s="86">
        <v>7862636.6844681101</v>
      </c>
      <c r="N8812" s="86">
        <v>5199793.7496610498</v>
      </c>
      <c r="O8812" s="86">
        <v>1792886.42</v>
      </c>
      <c r="P8812" s="67">
        <v>619462.36974556302</v>
      </c>
      <c r="Q8812" s="85">
        <v>66056277.425263502</v>
      </c>
      <c r="R8812" s="86">
        <v>15637687.883874699</v>
      </c>
      <c r="S8812" s="91">
        <v>0</v>
      </c>
      <c r="T8812" s="67">
        <v>81693965.309138194</v>
      </c>
    </row>
    <row r="8813" spans="1:20" x14ac:dyDescent="0.25">
      <c r="A8813" t="s">
        <v>25</v>
      </c>
      <c r="B8813" s="10" t="str">
        <f>VLOOKUP(E8813,'Overview Cluster Days'!B:E,3)</f>
        <v>C</v>
      </c>
      <c r="C8813" s="10" t="str">
        <f>VLOOKUP($E8813,'Overview Cluster Days'!$B:$G,5)</f>
        <v>Winter</v>
      </c>
      <c r="D8813" s="10" t="str">
        <f>VLOOKUP($E8813,'Overview Cluster Days'!$B:$G,6)</f>
        <v>Weekday</v>
      </c>
      <c r="E8813" s="10">
        <v>20190225</v>
      </c>
      <c r="F8813" s="11">
        <v>4</v>
      </c>
      <c r="G8813" s="85">
        <v>3409419.3699976299</v>
      </c>
      <c r="H8813" s="86">
        <v>42824823.909857601</v>
      </c>
      <c r="I8813" s="86">
        <v>9986927.9873088095</v>
      </c>
      <c r="J8813" s="86">
        <v>5661213.0599998999</v>
      </c>
      <c r="K8813" s="86">
        <v>4356811.8742316496</v>
      </c>
      <c r="L8813" s="86">
        <v>162862.68999663601</v>
      </c>
      <c r="M8813" s="86">
        <v>7857773.0411438402</v>
      </c>
      <c r="N8813" s="86">
        <v>5285272.5758972997</v>
      </c>
      <c r="O8813" s="86">
        <v>1798141.6199996001</v>
      </c>
      <c r="P8813" s="67">
        <v>597541.95437992702</v>
      </c>
      <c r="Q8813" s="85">
        <v>66239196.201395601</v>
      </c>
      <c r="R8813" s="86">
        <v>15701591.881417301</v>
      </c>
      <c r="S8813" s="91">
        <v>-6.7016598768532302E-3</v>
      </c>
      <c r="T8813" s="67">
        <v>81940788.076111197</v>
      </c>
    </row>
    <row r="8814" spans="1:20" x14ac:dyDescent="0.25">
      <c r="A8814" t="s">
        <v>25</v>
      </c>
      <c r="B8814" s="10" t="str">
        <f>VLOOKUP(E8814,'Overview Cluster Days'!B:E,3)</f>
        <v>C</v>
      </c>
      <c r="C8814" s="10" t="str">
        <f>VLOOKUP($E8814,'Overview Cluster Days'!$B:$G,5)</f>
        <v>Winter</v>
      </c>
      <c r="D8814" s="10" t="str">
        <f>VLOOKUP($E8814,'Overview Cluster Days'!$B:$G,6)</f>
        <v>Weekday</v>
      </c>
      <c r="E8814" s="10">
        <v>20190225</v>
      </c>
      <c r="F8814" s="11">
        <v>5</v>
      </c>
      <c r="G8814" s="85">
        <v>3329838.1999971201</v>
      </c>
      <c r="H8814" s="86">
        <v>41937667.055439502</v>
      </c>
      <c r="I8814" s="86">
        <v>10253796.2866628</v>
      </c>
      <c r="J8814" s="86">
        <v>4567424.22</v>
      </c>
      <c r="K8814" s="86">
        <v>4103995.35019131</v>
      </c>
      <c r="L8814" s="86">
        <v>161416.572996131</v>
      </c>
      <c r="M8814" s="86">
        <v>7745237.0128559098</v>
      </c>
      <c r="N8814" s="86">
        <v>5531720.6126663797</v>
      </c>
      <c r="O8814" s="86">
        <v>1771323.1229999999</v>
      </c>
      <c r="P8814" s="67">
        <v>615773.20930833498</v>
      </c>
      <c r="Q8814" s="85">
        <v>64192721.112290703</v>
      </c>
      <c r="R8814" s="86">
        <v>15825470.5308268</v>
      </c>
      <c r="S8814" s="91">
        <v>-2.2027587983757301E-3</v>
      </c>
      <c r="T8814" s="67">
        <v>80018191.640914693</v>
      </c>
    </row>
    <row r="8815" spans="1:20" x14ac:dyDescent="0.25">
      <c r="A8815" t="s">
        <v>25</v>
      </c>
      <c r="B8815" s="10" t="str">
        <f>VLOOKUP(E8815,'Overview Cluster Days'!B:E,3)</f>
        <v>C</v>
      </c>
      <c r="C8815" s="10" t="str">
        <f>VLOOKUP($E8815,'Overview Cluster Days'!$B:$G,5)</f>
        <v>Winter</v>
      </c>
      <c r="D8815" s="10" t="str">
        <f>VLOOKUP($E8815,'Overview Cluster Days'!$B:$G,6)</f>
        <v>Weekday</v>
      </c>
      <c r="E8815" s="10">
        <v>20190225</v>
      </c>
      <c r="F8815" s="11">
        <v>6</v>
      </c>
      <c r="G8815" s="85">
        <v>3459489.6639999999</v>
      </c>
      <c r="H8815" s="86">
        <v>42180100.643429898</v>
      </c>
      <c r="I8815" s="86">
        <v>10936408.418291399</v>
      </c>
      <c r="J8815" s="86">
        <v>4539618.1390000004</v>
      </c>
      <c r="K8815" s="86">
        <v>5340233.0361841302</v>
      </c>
      <c r="L8815" s="86">
        <v>193868.88099999999</v>
      </c>
      <c r="M8815" s="86">
        <v>6863787.7176803704</v>
      </c>
      <c r="N8815" s="86">
        <v>5117241.4541709004</v>
      </c>
      <c r="O8815" s="86">
        <v>1820891.183</v>
      </c>
      <c r="P8815" s="67">
        <v>521304.92993885599</v>
      </c>
      <c r="Q8815" s="85">
        <v>66455849.900905401</v>
      </c>
      <c r="R8815" s="86">
        <v>14517094.1657901</v>
      </c>
      <c r="S8815" s="91">
        <v>2.4468994233757301E-3</v>
      </c>
      <c r="T8815" s="67">
        <v>80972944.069142401</v>
      </c>
    </row>
    <row r="8816" spans="1:20" x14ac:dyDescent="0.25">
      <c r="A8816" t="s">
        <v>25</v>
      </c>
      <c r="B8816" s="10" t="str">
        <f>VLOOKUP(E8816,'Overview Cluster Days'!B:E,3)</f>
        <v>C</v>
      </c>
      <c r="C8816" s="10" t="str">
        <f>VLOOKUP($E8816,'Overview Cluster Days'!$B:$G,5)</f>
        <v>Winter</v>
      </c>
      <c r="D8816" s="10" t="str">
        <f>VLOOKUP($E8816,'Overview Cluster Days'!$B:$G,6)</f>
        <v>Weekday</v>
      </c>
      <c r="E8816" s="10">
        <v>20190225</v>
      </c>
      <c r="F8816" s="11">
        <v>7</v>
      </c>
      <c r="G8816" s="85">
        <v>4931078.0149999997</v>
      </c>
      <c r="H8816" s="86">
        <v>46872912.829986803</v>
      </c>
      <c r="I8816" s="86">
        <v>12061429.8293688</v>
      </c>
      <c r="J8816" s="86">
        <v>5932957.0749998502</v>
      </c>
      <c r="K8816" s="86">
        <v>4566294.0996112898</v>
      </c>
      <c r="L8816" s="86">
        <v>150235.005</v>
      </c>
      <c r="M8816" s="86">
        <v>5929758.55169807</v>
      </c>
      <c r="N8816" s="86">
        <v>4913347.5574082797</v>
      </c>
      <c r="O8816" s="86">
        <v>1854555.4299999501</v>
      </c>
      <c r="P8816" s="67">
        <v>347577.59620154498</v>
      </c>
      <c r="Q8816" s="85">
        <v>74364671.848966807</v>
      </c>
      <c r="R8816" s="86">
        <v>13195474.140307801</v>
      </c>
      <c r="S8816" s="91">
        <v>-1.2219238094985501E-2</v>
      </c>
      <c r="T8816" s="67">
        <v>87560145.977055401</v>
      </c>
    </row>
    <row r="8817" spans="1:20" x14ac:dyDescent="0.25">
      <c r="A8817" t="s">
        <v>25</v>
      </c>
      <c r="B8817" s="10" t="str">
        <f>VLOOKUP(E8817,'Overview Cluster Days'!B:E,3)</f>
        <v>C</v>
      </c>
      <c r="C8817" s="10" t="str">
        <f>VLOOKUP($E8817,'Overview Cluster Days'!$B:$G,5)</f>
        <v>Winter</v>
      </c>
      <c r="D8817" s="10" t="str">
        <f>VLOOKUP($E8817,'Overview Cluster Days'!$B:$G,6)</f>
        <v>Weekday</v>
      </c>
      <c r="E8817" s="10">
        <v>20190225</v>
      </c>
      <c r="F8817" s="11">
        <v>8</v>
      </c>
      <c r="G8817" s="85">
        <v>6069007.7859974997</v>
      </c>
      <c r="H8817" s="86">
        <v>54431571.2049812</v>
      </c>
      <c r="I8817" s="86">
        <v>11917692.1795798</v>
      </c>
      <c r="J8817" s="86">
        <v>6377865.0499999998</v>
      </c>
      <c r="K8817" s="86">
        <v>5245122.9721441697</v>
      </c>
      <c r="L8817" s="86">
        <v>144987.59599999999</v>
      </c>
      <c r="M8817" s="86">
        <v>6094675.1708469698</v>
      </c>
      <c r="N8817" s="86">
        <v>4606732.3083619801</v>
      </c>
      <c r="O8817" s="86">
        <v>1441359.716</v>
      </c>
      <c r="P8817" s="67">
        <v>338002.13877123198</v>
      </c>
      <c r="Q8817" s="85">
        <v>84041259.192702696</v>
      </c>
      <c r="R8817" s="86">
        <v>12625756.9299802</v>
      </c>
      <c r="S8817" s="91">
        <v>-1.7507934244349601E-3</v>
      </c>
      <c r="T8817" s="67">
        <v>96667016.120932102</v>
      </c>
    </row>
    <row r="8818" spans="1:20" x14ac:dyDescent="0.25">
      <c r="A8818" t="s">
        <v>25</v>
      </c>
      <c r="B8818" s="10" t="str">
        <f>VLOOKUP(E8818,'Overview Cluster Days'!B:E,3)</f>
        <v>C</v>
      </c>
      <c r="C8818" s="10" t="str">
        <f>VLOOKUP($E8818,'Overview Cluster Days'!$B:$G,5)</f>
        <v>Winter</v>
      </c>
      <c r="D8818" s="10" t="str">
        <f>VLOOKUP($E8818,'Overview Cluster Days'!$B:$G,6)</f>
        <v>Weekday</v>
      </c>
      <c r="E8818" s="10">
        <v>20190225</v>
      </c>
      <c r="F8818" s="11">
        <v>9</v>
      </c>
      <c r="G8818" s="85">
        <v>6476626.341</v>
      </c>
      <c r="H8818" s="86">
        <v>57009783.587086603</v>
      </c>
      <c r="I8818" s="86">
        <v>16365015.686686501</v>
      </c>
      <c r="J8818" s="86">
        <v>6158513.7669991003</v>
      </c>
      <c r="K8818" s="86">
        <v>5973500.9280294199</v>
      </c>
      <c r="L8818" s="86">
        <v>156879.99</v>
      </c>
      <c r="M8818" s="86">
        <v>8474765.7875070404</v>
      </c>
      <c r="N8818" s="86">
        <v>5484024.5821125498</v>
      </c>
      <c r="O8818" s="86">
        <v>1238268.4280000001</v>
      </c>
      <c r="P8818" s="67">
        <v>408194.54250268202</v>
      </c>
      <c r="Q8818" s="85">
        <v>91983440.309801698</v>
      </c>
      <c r="R8818" s="86">
        <v>15762133.330122299</v>
      </c>
      <c r="S8818" s="91">
        <v>0</v>
      </c>
      <c r="T8818" s="67">
        <v>107745573.639924</v>
      </c>
    </row>
    <row r="8819" spans="1:20" x14ac:dyDescent="0.25">
      <c r="A8819" t="s">
        <v>25</v>
      </c>
      <c r="B8819" s="10" t="str">
        <f>VLOOKUP(E8819,'Overview Cluster Days'!B:E,3)</f>
        <v>C</v>
      </c>
      <c r="C8819" s="10" t="str">
        <f>VLOOKUP($E8819,'Overview Cluster Days'!$B:$G,5)</f>
        <v>Winter</v>
      </c>
      <c r="D8819" s="10" t="str">
        <f>VLOOKUP($E8819,'Overview Cluster Days'!$B:$G,6)</f>
        <v>Weekday</v>
      </c>
      <c r="E8819" s="10">
        <v>20190225</v>
      </c>
      <c r="F8819" s="11">
        <v>10</v>
      </c>
      <c r="G8819" s="85">
        <v>5707885.1889989804</v>
      </c>
      <c r="H8819" s="86">
        <v>56381787.524823204</v>
      </c>
      <c r="I8819" s="86">
        <v>15871452.7218302</v>
      </c>
      <c r="J8819" s="86">
        <v>5275164.5149991401</v>
      </c>
      <c r="K8819" s="86">
        <v>7441666.4748866698</v>
      </c>
      <c r="L8819" s="86">
        <v>157400.02499848601</v>
      </c>
      <c r="M8819" s="86">
        <v>10826526.3392689</v>
      </c>
      <c r="N8819" s="86">
        <v>5997396.29877593</v>
      </c>
      <c r="O8819" s="86">
        <v>1265627.11999914</v>
      </c>
      <c r="P8819" s="67">
        <v>381071.83632320701</v>
      </c>
      <c r="Q8819" s="85">
        <v>90677956.425538197</v>
      </c>
      <c r="R8819" s="86">
        <v>18628021.619365599</v>
      </c>
      <c r="S8819" s="91">
        <v>-1.74991611856967E-2</v>
      </c>
      <c r="T8819" s="67">
        <v>109305978.02740499</v>
      </c>
    </row>
    <row r="8820" spans="1:20" x14ac:dyDescent="0.25">
      <c r="A8820" t="s">
        <v>25</v>
      </c>
      <c r="B8820" s="10" t="str">
        <f>VLOOKUP(E8820,'Overview Cluster Days'!B:E,3)</f>
        <v>C</v>
      </c>
      <c r="C8820" s="10" t="str">
        <f>VLOOKUP($E8820,'Overview Cluster Days'!$B:$G,5)</f>
        <v>Winter</v>
      </c>
      <c r="D8820" s="10" t="str">
        <f>VLOOKUP($E8820,'Overview Cluster Days'!$B:$G,6)</f>
        <v>Weekday</v>
      </c>
      <c r="E8820" s="10">
        <v>20190225</v>
      </c>
      <c r="F8820" s="11">
        <v>11</v>
      </c>
      <c r="G8820" s="85">
        <v>4932942.4319967097</v>
      </c>
      <c r="H8820" s="86">
        <v>55610504.581692599</v>
      </c>
      <c r="I8820" s="86">
        <v>16993632.373835001</v>
      </c>
      <c r="J8820" s="86">
        <v>4531717.2449973598</v>
      </c>
      <c r="K8820" s="86">
        <v>8214643.2743665297</v>
      </c>
      <c r="L8820" s="86">
        <v>402972.22700000001</v>
      </c>
      <c r="M8820" s="86">
        <v>12793399.989079099</v>
      </c>
      <c r="N8820" s="86">
        <v>6068798.6729837302</v>
      </c>
      <c r="O8820" s="86">
        <v>1412387.8059984499</v>
      </c>
      <c r="P8820" s="67">
        <v>351413.00705389801</v>
      </c>
      <c r="Q8820" s="85">
        <v>90283439.906888202</v>
      </c>
      <c r="R8820" s="86">
        <v>21028971.7021152</v>
      </c>
      <c r="S8820" s="91">
        <v>-1.1394042521715201E-2</v>
      </c>
      <c r="T8820" s="67">
        <v>111312411.597609</v>
      </c>
    </row>
    <row r="8821" spans="1:20" x14ac:dyDescent="0.25">
      <c r="A8821" t="s">
        <v>25</v>
      </c>
      <c r="B8821" s="10" t="str">
        <f>VLOOKUP(E8821,'Overview Cluster Days'!B:E,3)</f>
        <v>C</v>
      </c>
      <c r="C8821" s="10" t="str">
        <f>VLOOKUP($E8821,'Overview Cluster Days'!$B:$G,5)</f>
        <v>Winter</v>
      </c>
      <c r="D8821" s="10" t="str">
        <f>VLOOKUP($E8821,'Overview Cluster Days'!$B:$G,6)</f>
        <v>Weekday</v>
      </c>
      <c r="E8821" s="10">
        <v>20190225</v>
      </c>
      <c r="F8821" s="11">
        <v>12</v>
      </c>
      <c r="G8821" s="85">
        <v>4176153.9319976899</v>
      </c>
      <c r="H8821" s="86">
        <v>56673807.500931501</v>
      </c>
      <c r="I8821" s="86">
        <v>16762062.1051232</v>
      </c>
      <c r="J8821" s="86">
        <v>4086194.3679984598</v>
      </c>
      <c r="K8821" s="86">
        <v>8261077.1136718402</v>
      </c>
      <c r="L8821" s="86">
        <v>175388.01399263801</v>
      </c>
      <c r="M8821" s="86">
        <v>14033618.064121</v>
      </c>
      <c r="N8821" s="86">
        <v>6647864.8217300698</v>
      </c>
      <c r="O8821" s="86">
        <v>1527055.9679998399</v>
      </c>
      <c r="P8821" s="67">
        <v>322463.08987395401</v>
      </c>
      <c r="Q8821" s="85">
        <v>89959295.0197227</v>
      </c>
      <c r="R8821" s="86">
        <v>22706389.957717501</v>
      </c>
      <c r="S8821" s="91">
        <v>0</v>
      </c>
      <c r="T8821" s="67">
        <v>112665684.97744</v>
      </c>
    </row>
    <row r="8822" spans="1:20" x14ac:dyDescent="0.25">
      <c r="A8822" t="s">
        <v>25</v>
      </c>
      <c r="B8822" s="10" t="str">
        <f>VLOOKUP(E8822,'Overview Cluster Days'!B:E,3)</f>
        <v>C</v>
      </c>
      <c r="C8822" s="10" t="str">
        <f>VLOOKUP($E8822,'Overview Cluster Days'!$B:$G,5)</f>
        <v>Winter</v>
      </c>
      <c r="D8822" s="10" t="str">
        <f>VLOOKUP($E8822,'Overview Cluster Days'!$B:$G,6)</f>
        <v>Weekday</v>
      </c>
      <c r="E8822" s="10">
        <v>20190225</v>
      </c>
      <c r="F8822" s="11">
        <v>13</v>
      </c>
      <c r="G8822" s="85">
        <v>3631439.8020000001</v>
      </c>
      <c r="H8822" s="86">
        <v>56392360.1904433</v>
      </c>
      <c r="I8822" s="86">
        <v>17286580.051949501</v>
      </c>
      <c r="J8822" s="86">
        <v>3814353.5559999999</v>
      </c>
      <c r="K8822" s="86">
        <v>7129505.2927414495</v>
      </c>
      <c r="L8822" s="86">
        <v>190807.62400000001</v>
      </c>
      <c r="M8822" s="86">
        <v>14616771.220568299</v>
      </c>
      <c r="N8822" s="86">
        <v>6801307.7688348899</v>
      </c>
      <c r="O8822" s="86">
        <v>1623610.8759999999</v>
      </c>
      <c r="P8822" s="67">
        <v>384717.88275188202</v>
      </c>
      <c r="Q8822" s="85">
        <v>88254238.893134296</v>
      </c>
      <c r="R8822" s="86">
        <v>23617215.3721551</v>
      </c>
      <c r="S8822" s="91">
        <v>4.9121095798909699E-3</v>
      </c>
      <c r="T8822" s="67">
        <v>111871454.270202</v>
      </c>
    </row>
    <row r="8823" spans="1:20" x14ac:dyDescent="0.25">
      <c r="A8823" t="s">
        <v>25</v>
      </c>
      <c r="B8823" s="10" t="str">
        <f>VLOOKUP(E8823,'Overview Cluster Days'!B:E,3)</f>
        <v>C</v>
      </c>
      <c r="C8823" s="10" t="str">
        <f>VLOOKUP($E8823,'Overview Cluster Days'!$B:$G,5)</f>
        <v>Winter</v>
      </c>
      <c r="D8823" s="10" t="str">
        <f>VLOOKUP($E8823,'Overview Cluster Days'!$B:$G,6)</f>
        <v>Weekday</v>
      </c>
      <c r="E8823" s="10">
        <v>20190225</v>
      </c>
      <c r="F8823" s="11">
        <v>14</v>
      </c>
      <c r="G8823" s="85">
        <v>3540524.1</v>
      </c>
      <c r="H8823" s="86">
        <v>54544485.504164703</v>
      </c>
      <c r="I8823" s="86">
        <v>17207336.361432001</v>
      </c>
      <c r="J8823" s="86">
        <v>3815157.18</v>
      </c>
      <c r="K8823" s="86">
        <v>7768782.9811776998</v>
      </c>
      <c r="L8823" s="86">
        <v>195752.959995151</v>
      </c>
      <c r="M8823" s="86">
        <v>14114003.304261999</v>
      </c>
      <c r="N8823" s="86">
        <v>6993822.2513032099</v>
      </c>
      <c r="O8823" s="86">
        <v>1560738.19</v>
      </c>
      <c r="P8823" s="67">
        <v>408762.69466557598</v>
      </c>
      <c r="Q8823" s="85">
        <v>86876286.126774505</v>
      </c>
      <c r="R8823" s="86">
        <v>23273079.400226001</v>
      </c>
      <c r="S8823" s="91">
        <v>1.8264771206304401E-3</v>
      </c>
      <c r="T8823" s="67">
        <v>110149365.528827</v>
      </c>
    </row>
    <row r="8824" spans="1:20" x14ac:dyDescent="0.25">
      <c r="A8824" t="s">
        <v>25</v>
      </c>
      <c r="B8824" s="10" t="str">
        <f>VLOOKUP(E8824,'Overview Cluster Days'!B:E,3)</f>
        <v>C</v>
      </c>
      <c r="C8824" s="10" t="str">
        <f>VLOOKUP($E8824,'Overview Cluster Days'!$B:$G,5)</f>
        <v>Winter</v>
      </c>
      <c r="D8824" s="10" t="str">
        <f>VLOOKUP($E8824,'Overview Cluster Days'!$B:$G,6)</f>
        <v>Weekday</v>
      </c>
      <c r="E8824" s="10">
        <v>20190225</v>
      </c>
      <c r="F8824" s="11">
        <v>15</v>
      </c>
      <c r="G8824" s="85">
        <v>3781372.78</v>
      </c>
      <c r="H8824" s="86">
        <v>54726459.615317397</v>
      </c>
      <c r="I8824" s="86">
        <v>16998398.8642997</v>
      </c>
      <c r="J8824" s="86">
        <v>3834656.36</v>
      </c>
      <c r="K8824" s="86">
        <v>7523584.1070451699</v>
      </c>
      <c r="L8824" s="86">
        <v>191375.519998615</v>
      </c>
      <c r="M8824" s="86">
        <v>12743919.1247802</v>
      </c>
      <c r="N8824" s="86">
        <v>6863969.3309188299</v>
      </c>
      <c r="O8824" s="86">
        <v>1512697.26</v>
      </c>
      <c r="P8824" s="67">
        <v>472670.038942441</v>
      </c>
      <c r="Q8824" s="85">
        <v>86864471.726662293</v>
      </c>
      <c r="R8824" s="86">
        <v>21784631.274640098</v>
      </c>
      <c r="S8824" s="91">
        <v>0</v>
      </c>
      <c r="T8824" s="67">
        <v>108649103.001302</v>
      </c>
    </row>
    <row r="8825" spans="1:20" x14ac:dyDescent="0.25">
      <c r="A8825" t="s">
        <v>25</v>
      </c>
      <c r="B8825" s="10" t="str">
        <f>VLOOKUP(E8825,'Overview Cluster Days'!B:E,3)</f>
        <v>C</v>
      </c>
      <c r="C8825" s="10" t="str">
        <f>VLOOKUP($E8825,'Overview Cluster Days'!$B:$G,5)</f>
        <v>Winter</v>
      </c>
      <c r="D8825" s="10" t="str">
        <f>VLOOKUP($E8825,'Overview Cluster Days'!$B:$G,6)</f>
        <v>Weekday</v>
      </c>
      <c r="E8825" s="10">
        <v>20190225</v>
      </c>
      <c r="F8825" s="11">
        <v>16</v>
      </c>
      <c r="G8825" s="85">
        <v>4261421.6339993896</v>
      </c>
      <c r="H8825" s="86">
        <v>54364253.963260397</v>
      </c>
      <c r="I8825" s="86">
        <v>16775562.7549458</v>
      </c>
      <c r="J8825" s="86">
        <v>4106195.3019989901</v>
      </c>
      <c r="K8825" s="86">
        <v>7400857.4084906001</v>
      </c>
      <c r="L8825" s="86">
        <v>178843.719997012</v>
      </c>
      <c r="M8825" s="86">
        <v>10522238.495108901</v>
      </c>
      <c r="N8825" s="86">
        <v>6774273.6597797098</v>
      </c>
      <c r="O8825" s="86">
        <v>1397147.0219999801</v>
      </c>
      <c r="P8825" s="67">
        <v>459101.94410842902</v>
      </c>
      <c r="Q8825" s="85">
        <v>86908291.062695205</v>
      </c>
      <c r="R8825" s="86">
        <v>19331604.840994101</v>
      </c>
      <c r="S8825" s="91">
        <v>1.05029297992587E-2</v>
      </c>
      <c r="T8825" s="67">
        <v>106239895.91419201</v>
      </c>
    </row>
    <row r="8826" spans="1:20" x14ac:dyDescent="0.25">
      <c r="A8826" t="s">
        <v>25</v>
      </c>
      <c r="B8826" s="10" t="str">
        <f>VLOOKUP(E8826,'Overview Cluster Days'!B:E,3)</f>
        <v>C</v>
      </c>
      <c r="C8826" s="10" t="str">
        <f>VLOOKUP($E8826,'Overview Cluster Days'!$B:$G,5)</f>
        <v>Winter</v>
      </c>
      <c r="D8826" s="10" t="str">
        <f>VLOOKUP($E8826,'Overview Cluster Days'!$B:$G,6)</f>
        <v>Weekday</v>
      </c>
      <c r="E8826" s="10">
        <v>20190225</v>
      </c>
      <c r="F8826" s="11">
        <v>17</v>
      </c>
      <c r="G8826" s="85">
        <v>5027889.176</v>
      </c>
      <c r="H8826" s="86">
        <v>54709221.054972999</v>
      </c>
      <c r="I8826" s="86">
        <v>16746082.619018599</v>
      </c>
      <c r="J8826" s="86">
        <v>4659177.4179999996</v>
      </c>
      <c r="K8826" s="86">
        <v>6738506.4646563902</v>
      </c>
      <c r="L8826" s="86">
        <v>162978.37</v>
      </c>
      <c r="M8826" s="86">
        <v>7828019.2595158499</v>
      </c>
      <c r="N8826" s="86">
        <v>6706869.9411878996</v>
      </c>
      <c r="O8826" s="86">
        <v>1248337.612</v>
      </c>
      <c r="P8826" s="67">
        <v>422126.842264204</v>
      </c>
      <c r="Q8826" s="85">
        <v>87880876.732647896</v>
      </c>
      <c r="R8826" s="86">
        <v>16368332.024968</v>
      </c>
      <c r="S8826" s="91">
        <v>18375.078656051799</v>
      </c>
      <c r="T8826" s="67">
        <v>104267583.836272</v>
      </c>
    </row>
    <row r="8827" spans="1:20" x14ac:dyDescent="0.25">
      <c r="A8827" t="s">
        <v>25</v>
      </c>
      <c r="B8827" s="10" t="str">
        <f>VLOOKUP(E8827,'Overview Cluster Days'!B:E,3)</f>
        <v>C</v>
      </c>
      <c r="C8827" s="10" t="str">
        <f>VLOOKUP($E8827,'Overview Cluster Days'!$B:$G,5)</f>
        <v>Winter</v>
      </c>
      <c r="D8827" s="10" t="str">
        <f>VLOOKUP($E8827,'Overview Cluster Days'!$B:$G,6)</f>
        <v>Weekday</v>
      </c>
      <c r="E8827" s="10">
        <v>20190225</v>
      </c>
      <c r="F8827" s="11">
        <v>18</v>
      </c>
      <c r="G8827" s="85">
        <v>6016282.3919980703</v>
      </c>
      <c r="H8827" s="86">
        <v>54387172.96187</v>
      </c>
      <c r="I8827" s="86">
        <v>16776705.7365376</v>
      </c>
      <c r="J8827" s="86">
        <v>5425739.9950000001</v>
      </c>
      <c r="K8827" s="86">
        <v>7189770.7208437501</v>
      </c>
      <c r="L8827" s="86">
        <v>152928.67599034199</v>
      </c>
      <c r="M8827" s="86">
        <v>5604710.8935341099</v>
      </c>
      <c r="N8827" s="86">
        <v>6252697.5501332404</v>
      </c>
      <c r="O8827" s="86">
        <v>1186338.118</v>
      </c>
      <c r="P8827" s="67">
        <v>398869.24068768398</v>
      </c>
      <c r="Q8827" s="85">
        <v>89795671.806249395</v>
      </c>
      <c r="R8827" s="86">
        <v>13595544.4783454</v>
      </c>
      <c r="S8827" s="91">
        <v>9343.7614516448193</v>
      </c>
      <c r="T8827" s="67">
        <v>103400560.046046</v>
      </c>
    </row>
    <row r="8828" spans="1:20" x14ac:dyDescent="0.25">
      <c r="A8828" t="s">
        <v>25</v>
      </c>
      <c r="B8828" s="10" t="str">
        <f>VLOOKUP(E8828,'Overview Cluster Days'!B:E,3)</f>
        <v>C</v>
      </c>
      <c r="C8828" s="10" t="str">
        <f>VLOOKUP($E8828,'Overview Cluster Days'!$B:$G,5)</f>
        <v>Winter</v>
      </c>
      <c r="D8828" s="10" t="str">
        <f>VLOOKUP($E8828,'Overview Cluster Days'!$B:$G,6)</f>
        <v>Weekday</v>
      </c>
      <c r="E8828" s="10">
        <v>20190225</v>
      </c>
      <c r="F8828" s="11">
        <v>19</v>
      </c>
      <c r="G8828" s="85">
        <v>7068595.1039995803</v>
      </c>
      <c r="H8828" s="86">
        <v>56235035.565150701</v>
      </c>
      <c r="I8828" s="86">
        <v>16515693.7926879</v>
      </c>
      <c r="J8828" s="86">
        <v>6219093.4779999796</v>
      </c>
      <c r="K8828" s="86">
        <v>6110036.4169266997</v>
      </c>
      <c r="L8828" s="86">
        <v>146292.843984148</v>
      </c>
      <c r="M8828" s="86">
        <v>5368638.7179376204</v>
      </c>
      <c r="N8828" s="86">
        <v>5690286.4332112595</v>
      </c>
      <c r="O8828" s="86">
        <v>1183750.0560000001</v>
      </c>
      <c r="P8828" s="67">
        <v>397576.09955411602</v>
      </c>
      <c r="Q8828" s="85">
        <v>92148454.356764793</v>
      </c>
      <c r="R8828" s="86">
        <v>12786544.150687199</v>
      </c>
      <c r="S8828" s="91">
        <v>-3.2946777064353202E-3</v>
      </c>
      <c r="T8828" s="67">
        <v>104934998.50415701</v>
      </c>
    </row>
    <row r="8829" spans="1:20" x14ac:dyDescent="0.25">
      <c r="A8829" t="s">
        <v>25</v>
      </c>
      <c r="B8829" s="10" t="str">
        <f>VLOOKUP(E8829,'Overview Cluster Days'!B:E,3)</f>
        <v>C</v>
      </c>
      <c r="C8829" s="10" t="str">
        <f>VLOOKUP($E8829,'Overview Cluster Days'!$B:$G,5)</f>
        <v>Winter</v>
      </c>
      <c r="D8829" s="10" t="str">
        <f>VLOOKUP($E8829,'Overview Cluster Days'!$B:$G,6)</f>
        <v>Weekday</v>
      </c>
      <c r="E8829" s="10">
        <v>20190225</v>
      </c>
      <c r="F8829" s="11">
        <v>20</v>
      </c>
      <c r="G8829" s="85">
        <v>6853375.1309996303</v>
      </c>
      <c r="H8829" s="86">
        <v>55696337.6634885</v>
      </c>
      <c r="I8829" s="86">
        <v>16674939.9148349</v>
      </c>
      <c r="J8829" s="86">
        <v>6333251.4619990401</v>
      </c>
      <c r="K8829" s="86">
        <v>6121244.6576141296</v>
      </c>
      <c r="L8829" s="86">
        <v>148394.533984198</v>
      </c>
      <c r="M8829" s="86">
        <v>6166778.2675868999</v>
      </c>
      <c r="N8829" s="86">
        <v>5454616.6968754297</v>
      </c>
      <c r="O8829" s="86">
        <v>1195117.0239991399</v>
      </c>
      <c r="P8829" s="67">
        <v>554085.11862242699</v>
      </c>
      <c r="Q8829" s="85">
        <v>91679148.828936204</v>
      </c>
      <c r="R8829" s="86">
        <v>13518991.641068101</v>
      </c>
      <c r="S8829" s="91">
        <v>0</v>
      </c>
      <c r="T8829" s="67">
        <v>105198140.47000401</v>
      </c>
    </row>
    <row r="8830" spans="1:20" x14ac:dyDescent="0.25">
      <c r="A8830" t="s">
        <v>25</v>
      </c>
      <c r="B8830" s="10" t="str">
        <f>VLOOKUP(E8830,'Overview Cluster Days'!B:E,3)</f>
        <v>C</v>
      </c>
      <c r="C8830" s="10" t="str">
        <f>VLOOKUP($E8830,'Overview Cluster Days'!$B:$G,5)</f>
        <v>Winter</v>
      </c>
      <c r="D8830" s="10" t="str">
        <f>VLOOKUP($E8830,'Overview Cluster Days'!$B:$G,6)</f>
        <v>Weekday</v>
      </c>
      <c r="E8830" s="10">
        <v>20190225</v>
      </c>
      <c r="F8830" s="11">
        <v>21</v>
      </c>
      <c r="G8830" s="85">
        <v>5326923.0439991904</v>
      </c>
      <c r="H8830" s="86">
        <v>48422462.193968996</v>
      </c>
      <c r="I8830" s="86">
        <v>12312160.1435971</v>
      </c>
      <c r="J8830" s="86">
        <v>4909812.8820000002</v>
      </c>
      <c r="K8830" s="86">
        <v>5026850.0821744399</v>
      </c>
      <c r="L8830" s="86">
        <v>139663.30600000001</v>
      </c>
      <c r="M8830" s="86">
        <v>5679418.4972548801</v>
      </c>
      <c r="N8830" s="86">
        <v>4930981.1327860001</v>
      </c>
      <c r="O8830" s="86">
        <v>1305114.04999992</v>
      </c>
      <c r="P8830" s="67">
        <v>491536.57074535702</v>
      </c>
      <c r="Q8830" s="85">
        <v>75998208.345739707</v>
      </c>
      <c r="R8830" s="86">
        <v>12546713.5567862</v>
      </c>
      <c r="S8830" s="91">
        <v>9.1882324777543493E-3</v>
      </c>
      <c r="T8830" s="67">
        <v>88544921.911714107</v>
      </c>
    </row>
    <row r="8831" spans="1:20" x14ac:dyDescent="0.25">
      <c r="A8831" t="s">
        <v>25</v>
      </c>
      <c r="B8831" s="10" t="str">
        <f>VLOOKUP(E8831,'Overview Cluster Days'!B:E,3)</f>
        <v>C</v>
      </c>
      <c r="C8831" s="10" t="str">
        <f>VLOOKUP($E8831,'Overview Cluster Days'!$B:$G,5)</f>
        <v>Winter</v>
      </c>
      <c r="D8831" s="10" t="str">
        <f>VLOOKUP($E8831,'Overview Cluster Days'!$B:$G,6)</f>
        <v>Weekday</v>
      </c>
      <c r="E8831" s="10">
        <v>20190225</v>
      </c>
      <c r="F8831" s="11">
        <v>22</v>
      </c>
      <c r="G8831" s="85">
        <v>4502390.5299995597</v>
      </c>
      <c r="H8831" s="86">
        <v>42920835.469160996</v>
      </c>
      <c r="I8831" s="86">
        <v>10625193.809297699</v>
      </c>
      <c r="J8831" s="86">
        <v>3969300.2850000001</v>
      </c>
      <c r="K8831" s="86">
        <v>5032763.6502482099</v>
      </c>
      <c r="L8831" s="86">
        <v>387587.41999698197</v>
      </c>
      <c r="M8831" s="86">
        <v>5673754.53528916</v>
      </c>
      <c r="N8831" s="86">
        <v>5214742.0045755301</v>
      </c>
      <c r="O8831" s="86">
        <v>1484436.585</v>
      </c>
      <c r="P8831" s="67">
        <v>529198.48192339996</v>
      </c>
      <c r="Q8831" s="85">
        <v>67050483.743706502</v>
      </c>
      <c r="R8831" s="86">
        <v>13289719.0267851</v>
      </c>
      <c r="S8831" s="91">
        <v>0</v>
      </c>
      <c r="T8831" s="67">
        <v>80340202.7704916</v>
      </c>
    </row>
    <row r="8832" spans="1:20" x14ac:dyDescent="0.25">
      <c r="A8832" t="s">
        <v>25</v>
      </c>
      <c r="B8832" s="10" t="str">
        <f>VLOOKUP(E8832,'Overview Cluster Days'!B:E,3)</f>
        <v>C</v>
      </c>
      <c r="C8832" s="10" t="str">
        <f>VLOOKUP($E8832,'Overview Cluster Days'!$B:$G,5)</f>
        <v>Winter</v>
      </c>
      <c r="D8832" s="10" t="str">
        <f>VLOOKUP($E8832,'Overview Cluster Days'!$B:$G,6)</f>
        <v>Weekday</v>
      </c>
      <c r="E8832" s="10">
        <v>20190225</v>
      </c>
      <c r="F8832" s="11">
        <v>23</v>
      </c>
      <c r="G8832" s="85">
        <v>4472992.5899997996</v>
      </c>
      <c r="H8832" s="86">
        <v>42584985.442887299</v>
      </c>
      <c r="I8832" s="86">
        <v>10249315.043059399</v>
      </c>
      <c r="J8832" s="86">
        <v>4030128.33</v>
      </c>
      <c r="K8832" s="86">
        <v>4688130.3415788701</v>
      </c>
      <c r="L8832" s="86">
        <v>235786.01</v>
      </c>
      <c r="M8832" s="86">
        <v>6648236.0185759095</v>
      </c>
      <c r="N8832" s="86">
        <v>5186539.2373197703</v>
      </c>
      <c r="O8832" s="86">
        <v>1716715.9899999001</v>
      </c>
      <c r="P8832" s="67">
        <v>657511.63056714996</v>
      </c>
      <c r="Q8832" s="85">
        <v>66025551.747525401</v>
      </c>
      <c r="R8832" s="86">
        <v>14444788.8864627</v>
      </c>
      <c r="S8832" s="91">
        <v>1.0302734561264499E-2</v>
      </c>
      <c r="T8832" s="67">
        <v>80470340.644290805</v>
      </c>
    </row>
    <row r="8833" spans="1:20" x14ac:dyDescent="0.25">
      <c r="A8833" t="s">
        <v>25</v>
      </c>
      <c r="B8833" s="10" t="str">
        <f>VLOOKUP(E8833,'Overview Cluster Days'!B:E,3)</f>
        <v>C</v>
      </c>
      <c r="C8833" s="10" t="str">
        <f>VLOOKUP($E8833,'Overview Cluster Days'!$B:$G,5)</f>
        <v>Winter</v>
      </c>
      <c r="D8833" s="10" t="str">
        <f>VLOOKUP($E8833,'Overview Cluster Days'!$B:$G,6)</f>
        <v>Weekday</v>
      </c>
      <c r="E8833" s="10">
        <v>20190225</v>
      </c>
      <c r="F8833" s="11">
        <v>24</v>
      </c>
      <c r="G8833" s="85">
        <v>4220616.7719999999</v>
      </c>
      <c r="H8833" s="86">
        <v>40004679.083431602</v>
      </c>
      <c r="I8833" s="86">
        <v>10295651.254566399</v>
      </c>
      <c r="J8833" s="86">
        <v>4016024.8359980001</v>
      </c>
      <c r="K8833" s="86">
        <v>4954912.5555575602</v>
      </c>
      <c r="L8833" s="86">
        <v>138444.592</v>
      </c>
      <c r="M8833" s="86">
        <v>6345205.1316790003</v>
      </c>
      <c r="N8833" s="86">
        <v>5246964.0624523498</v>
      </c>
      <c r="O8833" s="86">
        <v>1814809.9319998799</v>
      </c>
      <c r="P8833" s="67">
        <v>587022.12652111996</v>
      </c>
      <c r="Q8833" s="85">
        <v>63491884.501553498</v>
      </c>
      <c r="R8833" s="86">
        <v>14132445.844652399</v>
      </c>
      <c r="S8833" s="91">
        <v>1.47875980474055E-2</v>
      </c>
      <c r="T8833" s="67">
        <v>77624330.360993505</v>
      </c>
    </row>
    <row r="8834" spans="1:20" x14ac:dyDescent="0.25">
      <c r="A8834" t="s">
        <v>25</v>
      </c>
      <c r="B8834" s="10" t="str">
        <f>VLOOKUP(E8834,'Overview Cluster Days'!B:E,3)</f>
        <v>C</v>
      </c>
      <c r="C8834" s="10" t="str">
        <f>VLOOKUP($E8834,'Overview Cluster Days'!$B:$G,5)</f>
        <v>Winter</v>
      </c>
      <c r="D8834" s="10" t="str">
        <f>VLOOKUP($E8834,'Overview Cluster Days'!$B:$G,6)</f>
        <v>Weekday</v>
      </c>
      <c r="E8834" s="10">
        <v>20190226</v>
      </c>
      <c r="F8834" s="11">
        <v>1</v>
      </c>
      <c r="G8834" s="85">
        <v>7088626.2999994103</v>
      </c>
      <c r="H8834" s="86">
        <v>39556998.608101703</v>
      </c>
      <c r="I8834" s="86">
        <v>8342750.9193258304</v>
      </c>
      <c r="J8834" s="86">
        <v>4189532.5</v>
      </c>
      <c r="K8834" s="86">
        <v>5345725.45206708</v>
      </c>
      <c r="L8834" s="86">
        <v>218916.48999713</v>
      </c>
      <c r="M8834" s="86">
        <v>7203931.1166690597</v>
      </c>
      <c r="N8834" s="86">
        <v>5350271.7191695003</v>
      </c>
      <c r="O8834" s="86">
        <v>1112564.74</v>
      </c>
      <c r="P8834" s="67">
        <v>699419.532166983</v>
      </c>
      <c r="Q8834" s="85">
        <v>64523633.779494002</v>
      </c>
      <c r="R8834" s="86">
        <v>14585103.5980027</v>
      </c>
      <c r="S8834" s="91">
        <v>-5.6610105093568598E-3</v>
      </c>
      <c r="T8834" s="67">
        <v>79108737.371835694</v>
      </c>
    </row>
    <row r="8835" spans="1:20" x14ac:dyDescent="0.25">
      <c r="A8835" t="s">
        <v>25</v>
      </c>
      <c r="B8835" s="10" t="str">
        <f>VLOOKUP(E8835,'Overview Cluster Days'!B:E,3)</f>
        <v>C</v>
      </c>
      <c r="C8835" s="10" t="str">
        <f>VLOOKUP($E8835,'Overview Cluster Days'!$B:$G,5)</f>
        <v>Winter</v>
      </c>
      <c r="D8835" s="10" t="str">
        <f>VLOOKUP($E8835,'Overview Cluster Days'!$B:$G,6)</f>
        <v>Weekday</v>
      </c>
      <c r="E8835" s="10">
        <v>20190226</v>
      </c>
      <c r="F8835" s="11">
        <v>2</v>
      </c>
      <c r="G8835" s="85">
        <v>6083022.1799999997</v>
      </c>
      <c r="H8835" s="86">
        <v>40100046.1832399</v>
      </c>
      <c r="I8835" s="86">
        <v>9199865.2905067094</v>
      </c>
      <c r="J8835" s="86">
        <v>4210483.4899998996</v>
      </c>
      <c r="K8835" s="86">
        <v>6006271.5266550602</v>
      </c>
      <c r="L8835" s="86">
        <v>167161.06</v>
      </c>
      <c r="M8835" s="86">
        <v>7562004.3456971003</v>
      </c>
      <c r="N8835" s="86">
        <v>5312829.3379683197</v>
      </c>
      <c r="O8835" s="86">
        <v>1418439.9099999</v>
      </c>
      <c r="P8835" s="67">
        <v>633125.07682442304</v>
      </c>
      <c r="Q8835" s="85">
        <v>65599688.670401603</v>
      </c>
      <c r="R8835" s="86">
        <v>15093559.730489699</v>
      </c>
      <c r="S8835" s="91">
        <v>1.0162353515625E-2</v>
      </c>
      <c r="T8835" s="67">
        <v>80693248.411053702</v>
      </c>
    </row>
    <row r="8836" spans="1:20" x14ac:dyDescent="0.25">
      <c r="A8836" t="s">
        <v>25</v>
      </c>
      <c r="B8836" s="10" t="str">
        <f>VLOOKUP(E8836,'Overview Cluster Days'!B:E,3)</f>
        <v>C</v>
      </c>
      <c r="C8836" s="10" t="str">
        <f>VLOOKUP($E8836,'Overview Cluster Days'!$B:$G,5)</f>
        <v>Winter</v>
      </c>
      <c r="D8836" s="10" t="str">
        <f>VLOOKUP($E8836,'Overview Cluster Days'!$B:$G,6)</f>
        <v>Weekday</v>
      </c>
      <c r="E8836" s="10">
        <v>20190226</v>
      </c>
      <c r="F8836" s="11">
        <v>3</v>
      </c>
      <c r="G8836" s="85">
        <v>5231117.71899918</v>
      </c>
      <c r="H8836" s="86">
        <v>40442752.0482646</v>
      </c>
      <c r="I8836" s="86">
        <v>9009679.3245168403</v>
      </c>
      <c r="J8836" s="86">
        <v>4339429.7289991798</v>
      </c>
      <c r="K8836" s="86">
        <v>5133263.2611348704</v>
      </c>
      <c r="L8836" s="86">
        <v>170689.65499818901</v>
      </c>
      <c r="M8836" s="86">
        <v>7977221.6810021503</v>
      </c>
      <c r="N8836" s="86">
        <v>5389914.4236858599</v>
      </c>
      <c r="O8836" s="86">
        <v>1488849.8549992801</v>
      </c>
      <c r="P8836" s="67">
        <v>628660.19907607196</v>
      </c>
      <c r="Q8836" s="85">
        <v>64156242.081914701</v>
      </c>
      <c r="R8836" s="86">
        <v>15655335.813761501</v>
      </c>
      <c r="S8836" s="91">
        <v>2.2479249164462098E-3</v>
      </c>
      <c r="T8836" s="67">
        <v>79811577.8979242</v>
      </c>
    </row>
    <row r="8837" spans="1:20" x14ac:dyDescent="0.25">
      <c r="A8837" t="s">
        <v>25</v>
      </c>
      <c r="B8837" s="10" t="str">
        <f>VLOOKUP(E8837,'Overview Cluster Days'!B:E,3)</f>
        <v>C</v>
      </c>
      <c r="C8837" s="10" t="str">
        <f>VLOOKUP($E8837,'Overview Cluster Days'!$B:$G,5)</f>
        <v>Winter</v>
      </c>
      <c r="D8837" s="10" t="str">
        <f>VLOOKUP($E8837,'Overview Cluster Days'!$B:$G,6)</f>
        <v>Weekday</v>
      </c>
      <c r="E8837" s="10">
        <v>20190226</v>
      </c>
      <c r="F8837" s="11">
        <v>4</v>
      </c>
      <c r="G8837" s="85">
        <v>4792684.78</v>
      </c>
      <c r="H8837" s="86">
        <v>40561134.114359699</v>
      </c>
      <c r="I8837" s="86">
        <v>8900535.3813939393</v>
      </c>
      <c r="J8837" s="86">
        <v>4142897.97</v>
      </c>
      <c r="K8837" s="86">
        <v>5080152.5246855495</v>
      </c>
      <c r="L8837" s="86">
        <v>170845.93</v>
      </c>
      <c r="M8837" s="86">
        <v>7927230.7871424602</v>
      </c>
      <c r="N8837" s="86">
        <v>5429322.6642223196</v>
      </c>
      <c r="O8837" s="86">
        <v>1461526.31</v>
      </c>
      <c r="P8837" s="67">
        <v>650306.50628466497</v>
      </c>
      <c r="Q8837" s="85">
        <v>63477404.7704392</v>
      </c>
      <c r="R8837" s="86">
        <v>15639232.197649401</v>
      </c>
      <c r="S8837" s="91">
        <v>2.197265625E-3</v>
      </c>
      <c r="T8837" s="67">
        <v>79116636.970285907</v>
      </c>
    </row>
    <row r="8838" spans="1:20" x14ac:dyDescent="0.25">
      <c r="A8838" t="s">
        <v>25</v>
      </c>
      <c r="B8838" s="10" t="str">
        <f>VLOOKUP(E8838,'Overview Cluster Days'!B:E,3)</f>
        <v>C</v>
      </c>
      <c r="C8838" s="10" t="str">
        <f>VLOOKUP($E8838,'Overview Cluster Days'!$B:$G,5)</f>
        <v>Winter</v>
      </c>
      <c r="D8838" s="10" t="str">
        <f>VLOOKUP($E8838,'Overview Cluster Days'!$B:$G,6)</f>
        <v>Weekday</v>
      </c>
      <c r="E8838" s="10">
        <v>20190226</v>
      </c>
      <c r="F8838" s="11">
        <v>5</v>
      </c>
      <c r="G8838" s="85">
        <v>4649680.4229969401</v>
      </c>
      <c r="H8838" s="86">
        <v>40453218.498918802</v>
      </c>
      <c r="I8838" s="86">
        <v>9000107.4494968001</v>
      </c>
      <c r="J8838" s="86">
        <v>3999177.4529992999</v>
      </c>
      <c r="K8838" s="86">
        <v>6007464.2235899298</v>
      </c>
      <c r="L8838" s="86">
        <v>169314.788</v>
      </c>
      <c r="M8838" s="86">
        <v>7515518.5392968701</v>
      </c>
      <c r="N8838" s="86">
        <v>5430611.48353096</v>
      </c>
      <c r="O8838" s="86">
        <v>1470016.2099994</v>
      </c>
      <c r="P8838" s="67">
        <v>670628.90290582797</v>
      </c>
      <c r="Q8838" s="85">
        <v>64109648.048001803</v>
      </c>
      <c r="R8838" s="86">
        <v>15256089.9237331</v>
      </c>
      <c r="S8838" s="91">
        <v>6.72180159017444E-3</v>
      </c>
      <c r="T8838" s="67">
        <v>79365737.978456706</v>
      </c>
    </row>
    <row r="8839" spans="1:20" x14ac:dyDescent="0.25">
      <c r="A8839" t="s">
        <v>25</v>
      </c>
      <c r="B8839" s="10" t="str">
        <f>VLOOKUP(E8839,'Overview Cluster Days'!B:E,3)</f>
        <v>C</v>
      </c>
      <c r="C8839" s="10" t="str">
        <f>VLOOKUP($E8839,'Overview Cluster Days'!$B:$G,5)</f>
        <v>Winter</v>
      </c>
      <c r="D8839" s="10" t="str">
        <f>VLOOKUP($E8839,'Overview Cluster Days'!$B:$G,6)</f>
        <v>Weekday</v>
      </c>
      <c r="E8839" s="10">
        <v>20190226</v>
      </c>
      <c r="F8839" s="11">
        <v>6</v>
      </c>
      <c r="G8839" s="85">
        <v>5294202.6279999996</v>
      </c>
      <c r="H8839" s="86">
        <v>41213024.524499699</v>
      </c>
      <c r="I8839" s="86">
        <v>7755883.1896019001</v>
      </c>
      <c r="J8839" s="86">
        <v>3684335.7019997798</v>
      </c>
      <c r="K8839" s="86">
        <v>6853509.1194509501</v>
      </c>
      <c r="L8839" s="86">
        <v>172254.28</v>
      </c>
      <c r="M8839" s="86">
        <v>7302274.2717588199</v>
      </c>
      <c r="N8839" s="86">
        <v>5091327.1936879205</v>
      </c>
      <c r="O8839" s="86">
        <v>1496653.3459999999</v>
      </c>
      <c r="P8839" s="67">
        <v>541682.14387255698</v>
      </c>
      <c r="Q8839" s="85">
        <v>64800955.163552299</v>
      </c>
      <c r="R8839" s="86">
        <v>14604191.2353193</v>
      </c>
      <c r="S8839" s="91">
        <v>9.6875000745058094E-3</v>
      </c>
      <c r="T8839" s="67">
        <v>79405146.408559099</v>
      </c>
    </row>
    <row r="8840" spans="1:20" x14ac:dyDescent="0.25">
      <c r="A8840" t="s">
        <v>25</v>
      </c>
      <c r="B8840" s="10" t="str">
        <f>VLOOKUP(E8840,'Overview Cluster Days'!B:E,3)</f>
        <v>C</v>
      </c>
      <c r="C8840" s="10" t="str">
        <f>VLOOKUP($E8840,'Overview Cluster Days'!$B:$G,5)</f>
        <v>Winter</v>
      </c>
      <c r="D8840" s="10" t="str">
        <f>VLOOKUP($E8840,'Overview Cluster Days'!$B:$G,6)</f>
        <v>Weekday</v>
      </c>
      <c r="E8840" s="10">
        <v>20190226</v>
      </c>
      <c r="F8840" s="11">
        <v>7</v>
      </c>
      <c r="G8840" s="85">
        <v>6996252.2400000002</v>
      </c>
      <c r="H8840" s="86">
        <v>45454993.924021102</v>
      </c>
      <c r="I8840" s="86">
        <v>10324297.893831</v>
      </c>
      <c r="J8840" s="86">
        <v>3299919.45</v>
      </c>
      <c r="K8840" s="86">
        <v>5604756.9390911199</v>
      </c>
      <c r="L8840" s="86">
        <v>149877.215</v>
      </c>
      <c r="M8840" s="86">
        <v>6059931.5274258601</v>
      </c>
      <c r="N8840" s="86">
        <v>4815694.26528564</v>
      </c>
      <c r="O8840" s="86">
        <v>1364358.14499916</v>
      </c>
      <c r="P8840" s="67">
        <v>362051.39592708403</v>
      </c>
      <c r="Q8840" s="85">
        <v>71680220.446943194</v>
      </c>
      <c r="R8840" s="86">
        <v>12751912.548637699</v>
      </c>
      <c r="S8840" s="91">
        <v>0</v>
      </c>
      <c r="T8840" s="67">
        <v>84432132.995581001</v>
      </c>
    </row>
    <row r="8841" spans="1:20" x14ac:dyDescent="0.25">
      <c r="A8841" t="s">
        <v>25</v>
      </c>
      <c r="B8841" s="10" t="str">
        <f>VLOOKUP(E8841,'Overview Cluster Days'!B:E,3)</f>
        <v>C</v>
      </c>
      <c r="C8841" s="10" t="str">
        <f>VLOOKUP($E8841,'Overview Cluster Days'!$B:$G,5)</f>
        <v>Winter</v>
      </c>
      <c r="D8841" s="10" t="str">
        <f>VLOOKUP($E8841,'Overview Cluster Days'!$B:$G,6)</f>
        <v>Weekday</v>
      </c>
      <c r="E8841" s="10">
        <v>20190226</v>
      </c>
      <c r="F8841" s="11">
        <v>8</v>
      </c>
      <c r="G8841" s="85">
        <v>6712834.3619980402</v>
      </c>
      <c r="H8841" s="86">
        <v>50568677.202641897</v>
      </c>
      <c r="I8841" s="86">
        <v>11902259.7052483</v>
      </c>
      <c r="J8841" s="86">
        <v>3954065.2339981399</v>
      </c>
      <c r="K8841" s="86">
        <v>5012663.5495821303</v>
      </c>
      <c r="L8841" s="86">
        <v>141396.055993093</v>
      </c>
      <c r="M8841" s="86">
        <v>6212053.3978738803</v>
      </c>
      <c r="N8841" s="86">
        <v>4769761.5872774096</v>
      </c>
      <c r="O8841" s="86">
        <v>1132439.80599953</v>
      </c>
      <c r="P8841" s="67">
        <v>425667.233826229</v>
      </c>
      <c r="Q8841" s="85">
        <v>78150500.0534686</v>
      </c>
      <c r="R8841" s="86">
        <v>12681318.080970099</v>
      </c>
      <c r="S8841" s="91">
        <v>-6.4721680246293501E-3</v>
      </c>
      <c r="T8841" s="67">
        <v>90831818.127966493</v>
      </c>
    </row>
    <row r="8842" spans="1:20" x14ac:dyDescent="0.25">
      <c r="A8842" t="s">
        <v>25</v>
      </c>
      <c r="B8842" s="10" t="str">
        <f>VLOOKUP(E8842,'Overview Cluster Days'!B:E,3)</f>
        <v>C</v>
      </c>
      <c r="C8842" s="10" t="str">
        <f>VLOOKUP($E8842,'Overview Cluster Days'!$B:$G,5)</f>
        <v>Winter</v>
      </c>
      <c r="D8842" s="10" t="str">
        <f>VLOOKUP($E8842,'Overview Cluster Days'!$B:$G,6)</f>
        <v>Weekday</v>
      </c>
      <c r="E8842" s="10">
        <v>20190226</v>
      </c>
      <c r="F8842" s="11">
        <v>9</v>
      </c>
      <c r="G8842" s="85">
        <v>6840910.5579995299</v>
      </c>
      <c r="H8842" s="86">
        <v>54326945.5084268</v>
      </c>
      <c r="I8842" s="86">
        <v>12879069.997874901</v>
      </c>
      <c r="J8842" s="86">
        <v>5641599.9099969501</v>
      </c>
      <c r="K8842" s="86">
        <v>6176323.6989524197</v>
      </c>
      <c r="L8842" s="86">
        <v>155164.351975183</v>
      </c>
      <c r="M8842" s="86">
        <v>8215120.2238155203</v>
      </c>
      <c r="N8842" s="86">
        <v>5465250.6192895798</v>
      </c>
      <c r="O8842" s="86">
        <v>1085648.72799953</v>
      </c>
      <c r="P8842" s="67">
        <v>451927.884627758</v>
      </c>
      <c r="Q8842" s="85">
        <v>85864849.673250496</v>
      </c>
      <c r="R8842" s="86">
        <v>15373111.8077076</v>
      </c>
      <c r="S8842" s="91">
        <v>9.5068356022238697E-3</v>
      </c>
      <c r="T8842" s="67">
        <v>101237961.490465</v>
      </c>
    </row>
    <row r="8843" spans="1:20" x14ac:dyDescent="0.25">
      <c r="A8843" t="s">
        <v>25</v>
      </c>
      <c r="B8843" s="10" t="str">
        <f>VLOOKUP(E8843,'Overview Cluster Days'!B:E,3)</f>
        <v>C</v>
      </c>
      <c r="C8843" s="10" t="str">
        <f>VLOOKUP($E8843,'Overview Cluster Days'!$B:$G,5)</f>
        <v>Winter</v>
      </c>
      <c r="D8843" s="10" t="str">
        <f>VLOOKUP($E8843,'Overview Cluster Days'!$B:$G,6)</f>
        <v>Weekday</v>
      </c>
      <c r="E8843" s="10">
        <v>20190226</v>
      </c>
      <c r="F8843" s="11">
        <v>10</v>
      </c>
      <c r="G8843" s="85">
        <v>5787238.318</v>
      </c>
      <c r="H8843" s="86">
        <v>53649141.996852197</v>
      </c>
      <c r="I8843" s="86">
        <v>12654513.907252099</v>
      </c>
      <c r="J8843" s="86">
        <v>5115453.1729999902</v>
      </c>
      <c r="K8843" s="86">
        <v>7327506.9604589101</v>
      </c>
      <c r="L8843" s="86">
        <v>156451.25399999999</v>
      </c>
      <c r="M8843" s="86">
        <v>10581912.2352088</v>
      </c>
      <c r="N8843" s="86">
        <v>5935708.6374786096</v>
      </c>
      <c r="O8843" s="86">
        <v>1108065.1399999899</v>
      </c>
      <c r="P8843" s="67">
        <v>421666.54907083302</v>
      </c>
      <c r="Q8843" s="85">
        <v>84533854.355563298</v>
      </c>
      <c r="R8843" s="86">
        <v>18203803.815758198</v>
      </c>
      <c r="S8843" s="91">
        <v>-7.61566159781069E-3</v>
      </c>
      <c r="T8843" s="67">
        <v>102737658.163706</v>
      </c>
    </row>
    <row r="8844" spans="1:20" x14ac:dyDescent="0.25">
      <c r="A8844" t="s">
        <v>25</v>
      </c>
      <c r="B8844" s="10" t="str">
        <f>VLOOKUP(E8844,'Overview Cluster Days'!B:E,3)</f>
        <v>C</v>
      </c>
      <c r="C8844" s="10" t="str">
        <f>VLOOKUP($E8844,'Overview Cluster Days'!$B:$G,5)</f>
        <v>Winter</v>
      </c>
      <c r="D8844" s="10" t="str">
        <f>VLOOKUP($E8844,'Overview Cluster Days'!$B:$G,6)</f>
        <v>Weekday</v>
      </c>
      <c r="E8844" s="10">
        <v>20190226</v>
      </c>
      <c r="F8844" s="11">
        <v>11</v>
      </c>
      <c r="G8844" s="85">
        <v>4725999.0439999998</v>
      </c>
      <c r="H8844" s="86">
        <v>54008459.918088503</v>
      </c>
      <c r="I8844" s="86">
        <v>12728866.8333358</v>
      </c>
      <c r="J8844" s="86">
        <v>4372566.7079994697</v>
      </c>
      <c r="K8844" s="86">
        <v>8751094.7644692995</v>
      </c>
      <c r="L8844" s="86">
        <v>334650.10700000002</v>
      </c>
      <c r="M8844" s="86">
        <v>12677014.770142799</v>
      </c>
      <c r="N8844" s="86">
        <v>6278668.0938276704</v>
      </c>
      <c r="O8844" s="86">
        <v>1258133.30799947</v>
      </c>
      <c r="P8844" s="67">
        <v>389093.71482093597</v>
      </c>
      <c r="Q8844" s="85">
        <v>84586987.267893106</v>
      </c>
      <c r="R8844" s="86">
        <v>20937559.993790898</v>
      </c>
      <c r="S8844" s="91">
        <v>-9.6920774085447192E-3</v>
      </c>
      <c r="T8844" s="67">
        <v>105524547.251992</v>
      </c>
    </row>
    <row r="8845" spans="1:20" x14ac:dyDescent="0.25">
      <c r="A8845" t="s">
        <v>25</v>
      </c>
      <c r="B8845" s="10" t="str">
        <f>VLOOKUP(E8845,'Overview Cluster Days'!B:E,3)</f>
        <v>C</v>
      </c>
      <c r="C8845" s="10" t="str">
        <f>VLOOKUP($E8845,'Overview Cluster Days'!$B:$G,5)</f>
        <v>Winter</v>
      </c>
      <c r="D8845" s="10" t="str">
        <f>VLOOKUP($E8845,'Overview Cluster Days'!$B:$G,6)</f>
        <v>Weekday</v>
      </c>
      <c r="E8845" s="10">
        <v>20190226</v>
      </c>
      <c r="F8845" s="11">
        <v>12</v>
      </c>
      <c r="G8845" s="85">
        <v>4196463.2980000004</v>
      </c>
      <c r="H8845" s="86">
        <v>54886919.861763097</v>
      </c>
      <c r="I8845" s="86">
        <v>13744734.5000294</v>
      </c>
      <c r="J8845" s="86">
        <v>4064797.3089999999</v>
      </c>
      <c r="K8845" s="86">
        <v>8519347.7940633893</v>
      </c>
      <c r="L8845" s="86">
        <v>176915.451</v>
      </c>
      <c r="M8845" s="86">
        <v>13973680.448594499</v>
      </c>
      <c r="N8845" s="86">
        <v>6634199.0737504298</v>
      </c>
      <c r="O8845" s="86">
        <v>1397086.513</v>
      </c>
      <c r="P8845" s="67">
        <v>465660.91997175402</v>
      </c>
      <c r="Q8845" s="85">
        <v>85412262.762855902</v>
      </c>
      <c r="R8845" s="86">
        <v>22647542.406316701</v>
      </c>
      <c r="S8845" s="91">
        <v>-2.5762938894331499E-3</v>
      </c>
      <c r="T8845" s="67">
        <v>108059805.166596</v>
      </c>
    </row>
    <row r="8846" spans="1:20" x14ac:dyDescent="0.25">
      <c r="A8846" t="s">
        <v>25</v>
      </c>
      <c r="B8846" s="10" t="str">
        <f>VLOOKUP(E8846,'Overview Cluster Days'!B:E,3)</f>
        <v>C</v>
      </c>
      <c r="C8846" s="10" t="str">
        <f>VLOOKUP($E8846,'Overview Cluster Days'!$B:$G,5)</f>
        <v>Winter</v>
      </c>
      <c r="D8846" s="10" t="str">
        <f>VLOOKUP($E8846,'Overview Cluster Days'!$B:$G,6)</f>
        <v>Weekday</v>
      </c>
      <c r="E8846" s="10">
        <v>20190226</v>
      </c>
      <c r="F8846" s="11">
        <v>13</v>
      </c>
      <c r="G8846" s="85">
        <v>3470194.1239998899</v>
      </c>
      <c r="H8846" s="86">
        <v>56667452.803420998</v>
      </c>
      <c r="I8846" s="86">
        <v>13568101.345280601</v>
      </c>
      <c r="J8846" s="86">
        <v>4231014.0599991204</v>
      </c>
      <c r="K8846" s="86">
        <v>7506145.4244417902</v>
      </c>
      <c r="L8846" s="86">
        <v>201565.954</v>
      </c>
      <c r="M8846" s="86">
        <v>14529201.3497578</v>
      </c>
      <c r="N8846" s="86">
        <v>6909399.7475889297</v>
      </c>
      <c r="O8846" s="86">
        <v>1551675.21999961</v>
      </c>
      <c r="P8846" s="67">
        <v>510225.83596481901</v>
      </c>
      <c r="Q8846" s="85">
        <v>85442907.757142395</v>
      </c>
      <c r="R8846" s="86">
        <v>23702068.1073112</v>
      </c>
      <c r="S8846" s="91">
        <v>-9.1300962958484899E-4</v>
      </c>
      <c r="T8846" s="67">
        <v>109144975.86354101</v>
      </c>
    </row>
    <row r="8847" spans="1:20" x14ac:dyDescent="0.25">
      <c r="A8847" t="s">
        <v>25</v>
      </c>
      <c r="B8847" s="10" t="str">
        <f>VLOOKUP(E8847,'Overview Cluster Days'!B:E,3)</f>
        <v>C</v>
      </c>
      <c r="C8847" s="10" t="str">
        <f>VLOOKUP($E8847,'Overview Cluster Days'!$B:$G,5)</f>
        <v>Winter</v>
      </c>
      <c r="D8847" s="10" t="str">
        <f>VLOOKUP($E8847,'Overview Cluster Days'!$B:$G,6)</f>
        <v>Weekday</v>
      </c>
      <c r="E8847" s="10">
        <v>20190226</v>
      </c>
      <c r="F8847" s="11">
        <v>14</v>
      </c>
      <c r="G8847" s="85">
        <v>3418700.898</v>
      </c>
      <c r="H8847" s="86">
        <v>56866264.898339704</v>
      </c>
      <c r="I8847" s="86">
        <v>13369118.023730399</v>
      </c>
      <c r="J8847" s="86">
        <v>4224007.1569979498</v>
      </c>
      <c r="K8847" s="86">
        <v>7675458.7308896296</v>
      </c>
      <c r="L8847" s="86">
        <v>206990.68400000001</v>
      </c>
      <c r="M8847" s="86">
        <v>13851250.8125857</v>
      </c>
      <c r="N8847" s="86">
        <v>7046279.4114681697</v>
      </c>
      <c r="O8847" s="86">
        <v>1541011.4499999301</v>
      </c>
      <c r="P8847" s="67">
        <v>456095.26920495799</v>
      </c>
      <c r="Q8847" s="85">
        <v>85553549.7079577</v>
      </c>
      <c r="R8847" s="86">
        <v>23101627.627258699</v>
      </c>
      <c r="S8847" s="91">
        <v>4.7692870721220996E-3</v>
      </c>
      <c r="T8847" s="67">
        <v>108655177.339986</v>
      </c>
    </row>
    <row r="8848" spans="1:20" x14ac:dyDescent="0.25">
      <c r="A8848" t="s">
        <v>25</v>
      </c>
      <c r="B8848" s="10" t="str">
        <f>VLOOKUP(E8848,'Overview Cluster Days'!B:E,3)</f>
        <v>C</v>
      </c>
      <c r="C8848" s="10" t="str">
        <f>VLOOKUP($E8848,'Overview Cluster Days'!$B:$G,5)</f>
        <v>Winter</v>
      </c>
      <c r="D8848" s="10" t="str">
        <f>VLOOKUP($E8848,'Overview Cluster Days'!$B:$G,6)</f>
        <v>Weekday</v>
      </c>
      <c r="E8848" s="10">
        <v>20190226</v>
      </c>
      <c r="F8848" s="11">
        <v>15</v>
      </c>
      <c r="G8848" s="85">
        <v>3619219.11</v>
      </c>
      <c r="H8848" s="86">
        <v>55061663.060200401</v>
      </c>
      <c r="I8848" s="86">
        <v>13403622.348241201</v>
      </c>
      <c r="J8848" s="86">
        <v>4207692.1299994104</v>
      </c>
      <c r="K8848" s="86">
        <v>7101711.4806225896</v>
      </c>
      <c r="L8848" s="86">
        <v>204103.39</v>
      </c>
      <c r="M8848" s="86">
        <v>12533664.2606497</v>
      </c>
      <c r="N8848" s="86">
        <v>6970109.1588960299</v>
      </c>
      <c r="O8848" s="86">
        <v>1479510.96</v>
      </c>
      <c r="P8848" s="67">
        <v>443654.42592157202</v>
      </c>
      <c r="Q8848" s="85">
        <v>83393908.129063502</v>
      </c>
      <c r="R8848" s="86">
        <v>21631042.195467301</v>
      </c>
      <c r="S8848" s="91">
        <v>0</v>
      </c>
      <c r="T8848" s="67">
        <v>105024950.324531</v>
      </c>
    </row>
    <row r="8849" spans="1:20" x14ac:dyDescent="0.25">
      <c r="A8849" t="s">
        <v>25</v>
      </c>
      <c r="B8849" s="10" t="str">
        <f>VLOOKUP(E8849,'Overview Cluster Days'!B:E,3)</f>
        <v>C</v>
      </c>
      <c r="C8849" s="10" t="str">
        <f>VLOOKUP($E8849,'Overview Cluster Days'!$B:$G,5)</f>
        <v>Winter</v>
      </c>
      <c r="D8849" s="10" t="str">
        <f>VLOOKUP($E8849,'Overview Cluster Days'!$B:$G,6)</f>
        <v>Weekday</v>
      </c>
      <c r="E8849" s="10">
        <v>20190226</v>
      </c>
      <c r="F8849" s="11">
        <v>16</v>
      </c>
      <c r="G8849" s="85">
        <v>4123688.5819999999</v>
      </c>
      <c r="H8849" s="86">
        <v>53156691.1764469</v>
      </c>
      <c r="I8849" s="86">
        <v>14373968.9834623</v>
      </c>
      <c r="J8849" s="86">
        <v>4073581.7739977301</v>
      </c>
      <c r="K8849" s="86">
        <v>6866894.7346599502</v>
      </c>
      <c r="L8849" s="86">
        <v>187433.46900000001</v>
      </c>
      <c r="M8849" s="86">
        <v>10393291.7568259</v>
      </c>
      <c r="N8849" s="86">
        <v>6935180.9316839799</v>
      </c>
      <c r="O8849" s="86">
        <v>1366439.9469996099</v>
      </c>
      <c r="P8849" s="67">
        <v>453121.31452361098</v>
      </c>
      <c r="Q8849" s="85">
        <v>82594825.2505669</v>
      </c>
      <c r="R8849" s="86">
        <v>19335467.419033099</v>
      </c>
      <c r="S8849" s="91">
        <v>5.0524901598691897E-3</v>
      </c>
      <c r="T8849" s="67">
        <v>101930292.674652</v>
      </c>
    </row>
    <row r="8850" spans="1:20" x14ac:dyDescent="0.25">
      <c r="A8850" t="s">
        <v>25</v>
      </c>
      <c r="B8850" s="10" t="str">
        <f>VLOOKUP(E8850,'Overview Cluster Days'!B:E,3)</f>
        <v>C</v>
      </c>
      <c r="C8850" s="10" t="str">
        <f>VLOOKUP($E8850,'Overview Cluster Days'!$B:$G,5)</f>
        <v>Winter</v>
      </c>
      <c r="D8850" s="10" t="str">
        <f>VLOOKUP($E8850,'Overview Cluster Days'!$B:$G,6)</f>
        <v>Weekday</v>
      </c>
      <c r="E8850" s="10">
        <v>20190226</v>
      </c>
      <c r="F8850" s="11">
        <v>17</v>
      </c>
      <c r="G8850" s="85">
        <v>5238633.7689992199</v>
      </c>
      <c r="H8850" s="86">
        <v>53405712.798511699</v>
      </c>
      <c r="I8850" s="86">
        <v>14013517.6268504</v>
      </c>
      <c r="J8850" s="86">
        <v>4517175.59699657</v>
      </c>
      <c r="K8850" s="86">
        <v>7277210.9188672397</v>
      </c>
      <c r="L8850" s="86">
        <v>162060.4</v>
      </c>
      <c r="M8850" s="86">
        <v>7716309.6507977899</v>
      </c>
      <c r="N8850" s="86">
        <v>6607126.1972413398</v>
      </c>
      <c r="O8850" s="86">
        <v>1269119.3529999999</v>
      </c>
      <c r="P8850" s="67">
        <v>556106.68259970099</v>
      </c>
      <c r="Q8850" s="85">
        <v>84452250.710225105</v>
      </c>
      <c r="R8850" s="86">
        <v>16310722.2836388</v>
      </c>
      <c r="S8850" s="91">
        <v>27719.9682641295</v>
      </c>
      <c r="T8850" s="67">
        <v>100790692.962128</v>
      </c>
    </row>
    <row r="8851" spans="1:20" x14ac:dyDescent="0.25">
      <c r="A8851" t="s">
        <v>25</v>
      </c>
      <c r="B8851" s="10" t="str">
        <f>VLOOKUP(E8851,'Overview Cluster Days'!B:E,3)</f>
        <v>C</v>
      </c>
      <c r="C8851" s="10" t="str">
        <f>VLOOKUP($E8851,'Overview Cluster Days'!$B:$G,5)</f>
        <v>Winter</v>
      </c>
      <c r="D8851" s="10" t="str">
        <f>VLOOKUP($E8851,'Overview Cluster Days'!$B:$G,6)</f>
        <v>Weekday</v>
      </c>
      <c r="E8851" s="10">
        <v>20190226</v>
      </c>
      <c r="F8851" s="11">
        <v>18</v>
      </c>
      <c r="G8851" s="85">
        <v>6247549.7079999996</v>
      </c>
      <c r="H8851" s="86">
        <v>53835794.772061497</v>
      </c>
      <c r="I8851" s="86">
        <v>13693424.907239901</v>
      </c>
      <c r="J8851" s="86">
        <v>5278974.9359970996</v>
      </c>
      <c r="K8851" s="86">
        <v>6079500.0889997697</v>
      </c>
      <c r="L8851" s="86">
        <v>164338.19299987899</v>
      </c>
      <c r="M8851" s="86">
        <v>5190402.7385980804</v>
      </c>
      <c r="N8851" s="86">
        <v>6169827.0837087501</v>
      </c>
      <c r="O8851" s="86">
        <v>1087457.59799997</v>
      </c>
      <c r="P8851" s="67">
        <v>604962.48310773796</v>
      </c>
      <c r="Q8851" s="85">
        <v>85135244.412298307</v>
      </c>
      <c r="R8851" s="86">
        <v>13216988.0964144</v>
      </c>
      <c r="S8851" s="91">
        <v>20627.510398147599</v>
      </c>
      <c r="T8851" s="67">
        <v>98372860.019110903</v>
      </c>
    </row>
    <row r="8852" spans="1:20" x14ac:dyDescent="0.25">
      <c r="A8852" t="s">
        <v>25</v>
      </c>
      <c r="B8852" s="10" t="str">
        <f>VLOOKUP(E8852,'Overview Cluster Days'!B:E,3)</f>
        <v>C</v>
      </c>
      <c r="C8852" s="10" t="str">
        <f>VLOOKUP($E8852,'Overview Cluster Days'!$B:$G,5)</f>
        <v>Winter</v>
      </c>
      <c r="D8852" s="10" t="str">
        <f>VLOOKUP($E8852,'Overview Cluster Days'!$B:$G,6)</f>
        <v>Weekday</v>
      </c>
      <c r="E8852" s="10">
        <v>20190226</v>
      </c>
      <c r="F8852" s="11">
        <v>19</v>
      </c>
      <c r="G8852" s="85">
        <v>7293095.8459999701</v>
      </c>
      <c r="H8852" s="86">
        <v>57800069.156832904</v>
      </c>
      <c r="I8852" s="86">
        <v>12631043.6422079</v>
      </c>
      <c r="J8852" s="86">
        <v>5873354.8499999996</v>
      </c>
      <c r="K8852" s="86">
        <v>5513143.9800000004</v>
      </c>
      <c r="L8852" s="86">
        <v>149199.37425194099</v>
      </c>
      <c r="M8852" s="86">
        <v>5462328.4511371404</v>
      </c>
      <c r="N8852" s="86">
        <v>5700628.1810344802</v>
      </c>
      <c r="O8852" s="86">
        <v>1080569.94</v>
      </c>
      <c r="P8852" s="67">
        <v>569338.09516595595</v>
      </c>
      <c r="Q8852" s="85">
        <v>89110707.475040704</v>
      </c>
      <c r="R8852" s="86">
        <v>12962064.0415895</v>
      </c>
      <c r="S8852" s="91">
        <v>12484.1384844362</v>
      </c>
      <c r="T8852" s="67">
        <v>102085255.65511499</v>
      </c>
    </row>
    <row r="8853" spans="1:20" x14ac:dyDescent="0.25">
      <c r="A8853" t="s">
        <v>25</v>
      </c>
      <c r="B8853" s="10" t="str">
        <f>VLOOKUP(E8853,'Overview Cluster Days'!B:E,3)</f>
        <v>C</v>
      </c>
      <c r="C8853" s="10" t="str">
        <f>VLOOKUP($E8853,'Overview Cluster Days'!$B:$G,5)</f>
        <v>Winter</v>
      </c>
      <c r="D8853" s="10" t="str">
        <f>VLOOKUP($E8853,'Overview Cluster Days'!$B:$G,6)</f>
        <v>Weekday</v>
      </c>
      <c r="E8853" s="10">
        <v>20190226</v>
      </c>
      <c r="F8853" s="11">
        <v>20</v>
      </c>
      <c r="G8853" s="85">
        <v>7278326.1859999998</v>
      </c>
      <c r="H8853" s="86">
        <v>58209797.285697497</v>
      </c>
      <c r="I8853" s="86">
        <v>12439761.932202199</v>
      </c>
      <c r="J8853" s="86">
        <v>5906326.3379976898</v>
      </c>
      <c r="K8853" s="86">
        <v>5646764.9589999998</v>
      </c>
      <c r="L8853" s="86">
        <v>152993.359743081</v>
      </c>
      <c r="M8853" s="86">
        <v>5629898.36918783</v>
      </c>
      <c r="N8853" s="86">
        <v>5603348.9329405604</v>
      </c>
      <c r="O8853" s="86">
        <v>1095854.30999977</v>
      </c>
      <c r="P8853" s="67">
        <v>570615.16307788296</v>
      </c>
      <c r="Q8853" s="85">
        <v>89480976.700897396</v>
      </c>
      <c r="R8853" s="86">
        <v>13052710.134949099</v>
      </c>
      <c r="S8853" s="91">
        <v>-1.6958618070930199E-3</v>
      </c>
      <c r="T8853" s="67">
        <v>102533686.834151</v>
      </c>
    </row>
    <row r="8854" spans="1:20" x14ac:dyDescent="0.25">
      <c r="A8854" t="s">
        <v>25</v>
      </c>
      <c r="B8854" s="10" t="str">
        <f>VLOOKUP(E8854,'Overview Cluster Days'!B:E,3)</f>
        <v>C</v>
      </c>
      <c r="C8854" s="10" t="str">
        <f>VLOOKUP($E8854,'Overview Cluster Days'!$B:$G,5)</f>
        <v>Winter</v>
      </c>
      <c r="D8854" s="10" t="str">
        <f>VLOOKUP($E8854,'Overview Cluster Days'!$B:$G,6)</f>
        <v>Weekday</v>
      </c>
      <c r="E8854" s="10">
        <v>20190226</v>
      </c>
      <c r="F8854" s="11">
        <v>21</v>
      </c>
      <c r="G8854" s="85">
        <v>5568573.784</v>
      </c>
      <c r="H8854" s="86">
        <v>51258281.279514603</v>
      </c>
      <c r="I8854" s="86">
        <v>10352558.4045888</v>
      </c>
      <c r="J8854" s="86">
        <v>4080297.0719996402</v>
      </c>
      <c r="K8854" s="86">
        <v>5472032.8235025899</v>
      </c>
      <c r="L8854" s="86">
        <v>309012.50199954503</v>
      </c>
      <c r="M8854" s="86">
        <v>4943741.9208703497</v>
      </c>
      <c r="N8854" s="86">
        <v>5269100.0214358401</v>
      </c>
      <c r="O8854" s="86">
        <v>1061697.7499999399</v>
      </c>
      <c r="P8854" s="67">
        <v>502507.24027558701</v>
      </c>
      <c r="Q8854" s="85">
        <v>76731743.363605604</v>
      </c>
      <c r="R8854" s="86">
        <v>12086059.4345813</v>
      </c>
      <c r="S8854" s="91">
        <v>-1.53991696424782E-2</v>
      </c>
      <c r="T8854" s="67">
        <v>88817802.782787696</v>
      </c>
    </row>
    <row r="8855" spans="1:20" x14ac:dyDescent="0.25">
      <c r="A8855" t="s">
        <v>25</v>
      </c>
      <c r="B8855" s="10" t="str">
        <f>VLOOKUP(E8855,'Overview Cluster Days'!B:E,3)</f>
        <v>C</v>
      </c>
      <c r="C8855" s="10" t="str">
        <f>VLOOKUP($E8855,'Overview Cluster Days'!$B:$G,5)</f>
        <v>Winter</v>
      </c>
      <c r="D8855" s="10" t="str">
        <f>VLOOKUP($E8855,'Overview Cluster Days'!$B:$G,6)</f>
        <v>Weekday</v>
      </c>
      <c r="E8855" s="10">
        <v>20190226</v>
      </c>
      <c r="F8855" s="11">
        <v>22</v>
      </c>
      <c r="G8855" s="85">
        <v>5396209.5300000003</v>
      </c>
      <c r="H8855" s="86">
        <v>45412875.870455101</v>
      </c>
      <c r="I8855" s="86">
        <v>9915325.8393101208</v>
      </c>
      <c r="J8855" s="86">
        <v>3271847.76999505</v>
      </c>
      <c r="K8855" s="86">
        <v>5681781.23237566</v>
      </c>
      <c r="L8855" s="86">
        <v>150975.459997625</v>
      </c>
      <c r="M8855" s="86">
        <v>4982056.5623534601</v>
      </c>
      <c r="N8855" s="86">
        <v>5454007.1801016396</v>
      </c>
      <c r="O8855" s="86">
        <v>1232675.2</v>
      </c>
      <c r="P8855" s="67">
        <v>526464.75771324802</v>
      </c>
      <c r="Q8855" s="85">
        <v>69678040.242135897</v>
      </c>
      <c r="R8855" s="86">
        <v>12346179.160165999</v>
      </c>
      <c r="S8855" s="91">
        <v>5.7861329987645097E-3</v>
      </c>
      <c r="T8855" s="67">
        <v>82024219.408087999</v>
      </c>
    </row>
    <row r="8856" spans="1:20" x14ac:dyDescent="0.25">
      <c r="A8856" t="s">
        <v>25</v>
      </c>
      <c r="B8856" s="10" t="str">
        <f>VLOOKUP(E8856,'Overview Cluster Days'!B:E,3)</f>
        <v>C</v>
      </c>
      <c r="C8856" s="10" t="str">
        <f>VLOOKUP($E8856,'Overview Cluster Days'!$B:$G,5)</f>
        <v>Winter</v>
      </c>
      <c r="D8856" s="10" t="str">
        <f>VLOOKUP($E8856,'Overview Cluster Days'!$B:$G,6)</f>
        <v>Weekday</v>
      </c>
      <c r="E8856" s="10">
        <v>20190226</v>
      </c>
      <c r="F8856" s="11">
        <v>23</v>
      </c>
      <c r="G8856" s="85">
        <v>6680039.5</v>
      </c>
      <c r="H8856" s="86">
        <v>45090016.419957399</v>
      </c>
      <c r="I8856" s="86">
        <v>8573669.0114149302</v>
      </c>
      <c r="J8856" s="86">
        <v>2918759.5899986099</v>
      </c>
      <c r="K8856" s="86">
        <v>4804487.2698632702</v>
      </c>
      <c r="L8856" s="86">
        <v>155585.49</v>
      </c>
      <c r="M8856" s="86">
        <v>5298141.4722305601</v>
      </c>
      <c r="N8856" s="86">
        <v>5448294.07528177</v>
      </c>
      <c r="O8856" s="86">
        <v>1457255.02999881</v>
      </c>
      <c r="P8856" s="67">
        <v>515459.74193986598</v>
      </c>
      <c r="Q8856" s="85">
        <v>68066971.7912343</v>
      </c>
      <c r="R8856" s="86">
        <v>12874735.809451001</v>
      </c>
      <c r="S8856" s="91">
        <v>-1.41296384390444E-3</v>
      </c>
      <c r="T8856" s="67">
        <v>80941707.599272296</v>
      </c>
    </row>
    <row r="8857" spans="1:20" x14ac:dyDescent="0.25">
      <c r="A8857" t="s">
        <v>25</v>
      </c>
      <c r="B8857" s="10" t="str">
        <f>VLOOKUP(E8857,'Overview Cluster Days'!B:E,3)</f>
        <v>C</v>
      </c>
      <c r="C8857" s="10" t="str">
        <f>VLOOKUP($E8857,'Overview Cluster Days'!$B:$G,5)</f>
        <v>Winter</v>
      </c>
      <c r="D8857" s="10" t="str">
        <f>VLOOKUP($E8857,'Overview Cluster Days'!$B:$G,6)</f>
        <v>Weekday</v>
      </c>
      <c r="E8857" s="10">
        <v>20190226</v>
      </c>
      <c r="F8857" s="11">
        <v>24</v>
      </c>
      <c r="G8857" s="85">
        <v>6197445.3300000001</v>
      </c>
      <c r="H8857" s="86">
        <v>43220547.846915603</v>
      </c>
      <c r="I8857" s="86">
        <v>8615687.8777790908</v>
      </c>
      <c r="J8857" s="86">
        <v>3651945.0399987102</v>
      </c>
      <c r="K8857" s="86">
        <v>4589000.5750987399</v>
      </c>
      <c r="L8857" s="86">
        <v>156905.98999624001</v>
      </c>
      <c r="M8857" s="86">
        <v>5680063.1607775996</v>
      </c>
      <c r="N8857" s="86">
        <v>5410331.7123511704</v>
      </c>
      <c r="O8857" s="86">
        <v>1615363.9899999001</v>
      </c>
      <c r="P8857" s="67">
        <v>641803.77692648605</v>
      </c>
      <c r="Q8857" s="85">
        <v>66274626.669792198</v>
      </c>
      <c r="R8857" s="86">
        <v>13504468.630051401</v>
      </c>
      <c r="S8857" s="91">
        <v>5.0292969681322601E-3</v>
      </c>
      <c r="T8857" s="67">
        <v>79779095.3048729</v>
      </c>
    </row>
    <row r="8858" spans="1:20" x14ac:dyDescent="0.25">
      <c r="A8858" t="s">
        <v>25</v>
      </c>
      <c r="B8858" s="10" t="str">
        <f>VLOOKUP(E8858,'Overview Cluster Days'!B:E,3)</f>
        <v>C</v>
      </c>
      <c r="C8858" s="10" t="str">
        <f>VLOOKUP($E8858,'Overview Cluster Days'!$B:$G,5)</f>
        <v>Winter</v>
      </c>
      <c r="D8858" s="10" t="str">
        <f>VLOOKUP($E8858,'Overview Cluster Days'!$B:$G,6)</f>
        <v>Weekday</v>
      </c>
      <c r="E8858" s="10">
        <v>20190227</v>
      </c>
      <c r="F8858" s="11">
        <v>1</v>
      </c>
      <c r="G8858" s="85">
        <v>4152959.0669978498</v>
      </c>
      <c r="H8858" s="86">
        <v>37334806.073055901</v>
      </c>
      <c r="I8858" s="86">
        <v>7725626.6962322704</v>
      </c>
      <c r="J8858" s="86">
        <v>4166491.8949980899</v>
      </c>
      <c r="K8858" s="86">
        <v>5135252.3162384098</v>
      </c>
      <c r="L8858" s="86">
        <v>259816.63499191601</v>
      </c>
      <c r="M8858" s="86">
        <v>5186739.2902947497</v>
      </c>
      <c r="N8858" s="86">
        <v>4909551.6602097498</v>
      </c>
      <c r="O8858" s="86">
        <v>1179225.7789996699</v>
      </c>
      <c r="P8858" s="67">
        <v>763519.04189355206</v>
      </c>
      <c r="Q8858" s="85">
        <v>58515136.0475225</v>
      </c>
      <c r="R8858" s="86">
        <v>12298852.4063896</v>
      </c>
      <c r="S8858" s="91">
        <v>0</v>
      </c>
      <c r="T8858" s="67">
        <v>70813988.453912199</v>
      </c>
    </row>
    <row r="8859" spans="1:20" x14ac:dyDescent="0.25">
      <c r="A8859" t="s">
        <v>25</v>
      </c>
      <c r="B8859" s="10" t="str">
        <f>VLOOKUP(E8859,'Overview Cluster Days'!B:E,3)</f>
        <v>C</v>
      </c>
      <c r="C8859" s="10" t="str">
        <f>VLOOKUP($E8859,'Overview Cluster Days'!$B:$G,5)</f>
        <v>Winter</v>
      </c>
      <c r="D8859" s="10" t="str">
        <f>VLOOKUP($E8859,'Overview Cluster Days'!$B:$G,6)</f>
        <v>Weekday</v>
      </c>
      <c r="E8859" s="10">
        <v>20190227</v>
      </c>
      <c r="F8859" s="11">
        <v>2</v>
      </c>
      <c r="G8859" s="85">
        <v>3497826.61</v>
      </c>
      <c r="H8859" s="86">
        <v>37803384.480607398</v>
      </c>
      <c r="I8859" s="86">
        <v>7414770.2587035503</v>
      </c>
      <c r="J8859" s="86">
        <v>4523371.96</v>
      </c>
      <c r="K8859" s="86">
        <v>6185408.8188779997</v>
      </c>
      <c r="L8859" s="86">
        <v>209701.06199509199</v>
      </c>
      <c r="M8859" s="86">
        <v>5821481.5444961898</v>
      </c>
      <c r="N8859" s="86">
        <v>4568322.2179583702</v>
      </c>
      <c r="O8859" s="86">
        <v>1298211.23599954</v>
      </c>
      <c r="P8859" s="67">
        <v>876335.338237638</v>
      </c>
      <c r="Q8859" s="85">
        <v>59424762.128188901</v>
      </c>
      <c r="R8859" s="86">
        <v>12774051.3986868</v>
      </c>
      <c r="S8859" s="91">
        <v>-2.4389647878706499E-3</v>
      </c>
      <c r="T8859" s="67">
        <v>72198813.524436802</v>
      </c>
    </row>
    <row r="8860" spans="1:20" x14ac:dyDescent="0.25">
      <c r="A8860" t="s">
        <v>25</v>
      </c>
      <c r="B8860" s="10" t="str">
        <f>VLOOKUP(E8860,'Overview Cluster Days'!B:E,3)</f>
        <v>C</v>
      </c>
      <c r="C8860" s="10" t="str">
        <f>VLOOKUP($E8860,'Overview Cluster Days'!$B:$G,5)</f>
        <v>Winter</v>
      </c>
      <c r="D8860" s="10" t="str">
        <f>VLOOKUP($E8860,'Overview Cluster Days'!$B:$G,6)</f>
        <v>Weekday</v>
      </c>
      <c r="E8860" s="10">
        <v>20190227</v>
      </c>
      <c r="F8860" s="11">
        <v>3</v>
      </c>
      <c r="G8860" s="85">
        <v>3176493.5219988199</v>
      </c>
      <c r="H8860" s="86">
        <v>37860916.584288999</v>
      </c>
      <c r="I8860" s="86">
        <v>7141170.8718387801</v>
      </c>
      <c r="J8860" s="86">
        <v>4951691.4239999996</v>
      </c>
      <c r="K8860" s="86">
        <v>6298335.35273619</v>
      </c>
      <c r="L8860" s="86">
        <v>212282.99499882199</v>
      </c>
      <c r="M8860" s="86">
        <v>6088906.6359206997</v>
      </c>
      <c r="N8860" s="86">
        <v>4468101.72069842</v>
      </c>
      <c r="O8860" s="86">
        <v>1372868.6839999999</v>
      </c>
      <c r="P8860" s="67">
        <v>902312.93474376295</v>
      </c>
      <c r="Q8860" s="85">
        <v>59428607.7548628</v>
      </c>
      <c r="R8860" s="86">
        <v>13044472.9703617</v>
      </c>
      <c r="S8860" s="91">
        <v>2.36877449788153E-3</v>
      </c>
      <c r="T8860" s="67">
        <v>72473080.727593303</v>
      </c>
    </row>
    <row r="8861" spans="1:20" x14ac:dyDescent="0.25">
      <c r="A8861" t="s">
        <v>25</v>
      </c>
      <c r="B8861" s="10" t="str">
        <f>VLOOKUP(E8861,'Overview Cluster Days'!B:E,3)</f>
        <v>C</v>
      </c>
      <c r="C8861" s="10" t="str">
        <f>VLOOKUP($E8861,'Overview Cluster Days'!$B:$G,5)</f>
        <v>Winter</v>
      </c>
      <c r="D8861" s="10" t="str">
        <f>VLOOKUP($E8861,'Overview Cluster Days'!$B:$G,6)</f>
        <v>Weekday</v>
      </c>
      <c r="E8861" s="10">
        <v>20190227</v>
      </c>
      <c r="F8861" s="11">
        <v>4</v>
      </c>
      <c r="G8861" s="85">
        <v>2839398.0240000002</v>
      </c>
      <c r="H8861" s="86">
        <v>37500722.833205</v>
      </c>
      <c r="I8861" s="86">
        <v>8630987.5199410599</v>
      </c>
      <c r="J8861" s="86">
        <v>4979432.5359994201</v>
      </c>
      <c r="K8861" s="86">
        <v>6460481.7915651398</v>
      </c>
      <c r="L8861" s="86">
        <v>206495.02299694199</v>
      </c>
      <c r="M8861" s="86">
        <v>6052561.8422073396</v>
      </c>
      <c r="N8861" s="86">
        <v>4617772.8049337296</v>
      </c>
      <c r="O8861" s="86">
        <v>1387301.18799952</v>
      </c>
      <c r="P8861" s="67">
        <v>892837.598358182</v>
      </c>
      <c r="Q8861" s="85">
        <v>60411022.704710603</v>
      </c>
      <c r="R8861" s="86">
        <v>13156968.4564957</v>
      </c>
      <c r="S8861" s="91">
        <v>0</v>
      </c>
      <c r="T8861" s="67">
        <v>73567991.161206305</v>
      </c>
    </row>
    <row r="8862" spans="1:20" x14ac:dyDescent="0.25">
      <c r="A8862" t="s">
        <v>25</v>
      </c>
      <c r="B8862" s="10" t="str">
        <f>VLOOKUP(E8862,'Overview Cluster Days'!B:E,3)</f>
        <v>C</v>
      </c>
      <c r="C8862" s="10" t="str">
        <f>VLOOKUP($E8862,'Overview Cluster Days'!$B:$G,5)</f>
        <v>Winter</v>
      </c>
      <c r="D8862" s="10" t="str">
        <f>VLOOKUP($E8862,'Overview Cluster Days'!$B:$G,6)</f>
        <v>Weekday</v>
      </c>
      <c r="E8862" s="10">
        <v>20190227</v>
      </c>
      <c r="F8862" s="11">
        <v>5</v>
      </c>
      <c r="G8862" s="85">
        <v>2700926.912</v>
      </c>
      <c r="H8862" s="86">
        <v>36338655.908532999</v>
      </c>
      <c r="I8862" s="86">
        <v>8473033.4605135098</v>
      </c>
      <c r="J8862" s="86">
        <v>5077258.6579999998</v>
      </c>
      <c r="K8862" s="86">
        <v>5774193.1301955003</v>
      </c>
      <c r="L8862" s="86">
        <v>214863.772</v>
      </c>
      <c r="M8862" s="86">
        <v>5730228.0882768501</v>
      </c>
      <c r="N8862" s="86">
        <v>4588389.07918962</v>
      </c>
      <c r="O8862" s="86">
        <v>1380263.0260000001</v>
      </c>
      <c r="P8862" s="67">
        <v>806020.76939075405</v>
      </c>
      <c r="Q8862" s="85">
        <v>58364068.069242001</v>
      </c>
      <c r="R8862" s="86">
        <v>12719764.7348572</v>
      </c>
      <c r="S8862" s="91">
        <v>-4.7314451076090301E-3</v>
      </c>
      <c r="T8862" s="67">
        <v>71083832.7993678</v>
      </c>
    </row>
    <row r="8863" spans="1:20" x14ac:dyDescent="0.25">
      <c r="A8863" t="s">
        <v>25</v>
      </c>
      <c r="B8863" s="10" t="str">
        <f>VLOOKUP(E8863,'Overview Cluster Days'!B:E,3)</f>
        <v>C</v>
      </c>
      <c r="C8863" s="10" t="str">
        <f>VLOOKUP($E8863,'Overview Cluster Days'!$B:$G,5)</f>
        <v>Winter</v>
      </c>
      <c r="D8863" s="10" t="str">
        <f>VLOOKUP($E8863,'Overview Cluster Days'!$B:$G,6)</f>
        <v>Weekday</v>
      </c>
      <c r="E8863" s="10">
        <v>20190227</v>
      </c>
      <c r="F8863" s="11">
        <v>6</v>
      </c>
      <c r="G8863" s="85">
        <v>2940672.7409999999</v>
      </c>
      <c r="H8863" s="86">
        <v>37766491.066301197</v>
      </c>
      <c r="I8863" s="86">
        <v>8874410.1922692396</v>
      </c>
      <c r="J8863" s="86">
        <v>4576933.4919994101</v>
      </c>
      <c r="K8863" s="86">
        <v>6916265.7224761797</v>
      </c>
      <c r="L8863" s="86">
        <v>259602.02699684299</v>
      </c>
      <c r="M8863" s="86">
        <v>5649212.4889263296</v>
      </c>
      <c r="N8863" s="86">
        <v>4212560.2284727097</v>
      </c>
      <c r="O8863" s="86">
        <v>1328998.426</v>
      </c>
      <c r="P8863" s="67">
        <v>659096.07908214803</v>
      </c>
      <c r="Q8863" s="85">
        <v>61074773.214046098</v>
      </c>
      <c r="R8863" s="86">
        <v>12109469.249477999</v>
      </c>
      <c r="S8863" s="91">
        <v>-1.9139099749736501E-3</v>
      </c>
      <c r="T8863" s="67">
        <v>73184242.461610198</v>
      </c>
    </row>
    <row r="8864" spans="1:20" x14ac:dyDescent="0.25">
      <c r="A8864" t="s">
        <v>25</v>
      </c>
      <c r="B8864" s="10" t="str">
        <f>VLOOKUP(E8864,'Overview Cluster Days'!B:E,3)</f>
        <v>C</v>
      </c>
      <c r="C8864" s="10" t="str">
        <f>VLOOKUP($E8864,'Overview Cluster Days'!$B:$G,5)</f>
        <v>Winter</v>
      </c>
      <c r="D8864" s="10" t="str">
        <f>VLOOKUP($E8864,'Overview Cluster Days'!$B:$G,6)</f>
        <v>Weekday</v>
      </c>
      <c r="E8864" s="10">
        <v>20190227</v>
      </c>
      <c r="F8864" s="11">
        <v>7</v>
      </c>
      <c r="G8864" s="85">
        <v>4452754.62499817</v>
      </c>
      <c r="H8864" s="86">
        <v>41256956.639202103</v>
      </c>
      <c r="I8864" s="86">
        <v>10212416.253129</v>
      </c>
      <c r="J8864" s="86">
        <v>5169572.2549999999</v>
      </c>
      <c r="K8864" s="86">
        <v>5273478.7397424802</v>
      </c>
      <c r="L8864" s="86">
        <v>181702.99498570201</v>
      </c>
      <c r="M8864" s="86">
        <v>4562069.4828340402</v>
      </c>
      <c r="N8864" s="86">
        <v>4498306.4877379797</v>
      </c>
      <c r="O8864" s="86">
        <v>1245080.645</v>
      </c>
      <c r="P8864" s="67">
        <v>476507.040465514</v>
      </c>
      <c r="Q8864" s="85">
        <v>66365178.512071803</v>
      </c>
      <c r="R8864" s="86">
        <v>10963666.6510232</v>
      </c>
      <c r="S8864" s="91">
        <v>6.1706542037427399E-3</v>
      </c>
      <c r="T8864" s="67">
        <v>77328845.169265702</v>
      </c>
    </row>
    <row r="8865" spans="1:20" x14ac:dyDescent="0.25">
      <c r="A8865" t="s">
        <v>25</v>
      </c>
      <c r="B8865" s="10" t="str">
        <f>VLOOKUP(E8865,'Overview Cluster Days'!B:E,3)</f>
        <v>C</v>
      </c>
      <c r="C8865" s="10" t="str">
        <f>VLOOKUP($E8865,'Overview Cluster Days'!$B:$G,5)</f>
        <v>Winter</v>
      </c>
      <c r="D8865" s="10" t="str">
        <f>VLOOKUP($E8865,'Overview Cluster Days'!$B:$G,6)</f>
        <v>Weekday</v>
      </c>
      <c r="E8865" s="10">
        <v>20190227</v>
      </c>
      <c r="F8865" s="11">
        <v>8</v>
      </c>
      <c r="G8865" s="85">
        <v>5104540.1289972998</v>
      </c>
      <c r="H8865" s="86">
        <v>51368635.799931899</v>
      </c>
      <c r="I8865" s="86">
        <v>12961641.2176103</v>
      </c>
      <c r="J8865" s="86">
        <v>6799837.5809997702</v>
      </c>
      <c r="K8865" s="86">
        <v>6147514.6825022995</v>
      </c>
      <c r="L8865" s="86">
        <v>180907.4709972</v>
      </c>
      <c r="M8865" s="86">
        <v>5784862.0167410104</v>
      </c>
      <c r="N8865" s="86">
        <v>4719399.8654422397</v>
      </c>
      <c r="O8865" s="86">
        <v>1027468.26699987</v>
      </c>
      <c r="P8865" s="67">
        <v>502813.77121850202</v>
      </c>
      <c r="Q8865" s="85">
        <v>82382169.410041496</v>
      </c>
      <c r="R8865" s="86">
        <v>12215451.391398801</v>
      </c>
      <c r="S8865" s="91">
        <v>8.2872769562527503E-3</v>
      </c>
      <c r="T8865" s="67">
        <v>94597620.809727594</v>
      </c>
    </row>
    <row r="8866" spans="1:20" x14ac:dyDescent="0.25">
      <c r="A8866" t="s">
        <v>25</v>
      </c>
      <c r="B8866" s="10" t="str">
        <f>VLOOKUP(E8866,'Overview Cluster Days'!B:E,3)</f>
        <v>C</v>
      </c>
      <c r="C8866" s="10" t="str">
        <f>VLOOKUP($E8866,'Overview Cluster Days'!$B:$G,5)</f>
        <v>Winter</v>
      </c>
      <c r="D8866" s="10" t="str">
        <f>VLOOKUP($E8866,'Overview Cluster Days'!$B:$G,6)</f>
        <v>Weekday</v>
      </c>
      <c r="E8866" s="10">
        <v>20190227</v>
      </c>
      <c r="F8866" s="11">
        <v>9</v>
      </c>
      <c r="G8866" s="85">
        <v>5337365.9299991103</v>
      </c>
      <c r="H8866" s="86">
        <v>52909922.166420899</v>
      </c>
      <c r="I8866" s="86">
        <v>13283401.739557801</v>
      </c>
      <c r="J8866" s="86">
        <v>8908879.0299999993</v>
      </c>
      <c r="K8866" s="86">
        <v>6790598.9064791203</v>
      </c>
      <c r="L8866" s="86">
        <v>190933.46</v>
      </c>
      <c r="M8866" s="86">
        <v>8378160.70353093</v>
      </c>
      <c r="N8866" s="86">
        <v>5353896.3950166302</v>
      </c>
      <c r="O8866" s="86">
        <v>1110636.18</v>
      </c>
      <c r="P8866" s="67">
        <v>557153.73884903605</v>
      </c>
      <c r="Q8866" s="85">
        <v>87230167.772457004</v>
      </c>
      <c r="R8866" s="86">
        <v>15590780.4773966</v>
      </c>
      <c r="S8866" s="91">
        <v>-3.3020018599927399E-3</v>
      </c>
      <c r="T8866" s="67">
        <v>102820948.24655201</v>
      </c>
    </row>
    <row r="8867" spans="1:20" x14ac:dyDescent="0.25">
      <c r="A8867" t="s">
        <v>25</v>
      </c>
      <c r="B8867" s="10" t="str">
        <f>VLOOKUP(E8867,'Overview Cluster Days'!B:E,3)</f>
        <v>C</v>
      </c>
      <c r="C8867" s="10" t="str">
        <f>VLOOKUP($E8867,'Overview Cluster Days'!$B:$G,5)</f>
        <v>Winter</v>
      </c>
      <c r="D8867" s="10" t="str">
        <f>VLOOKUP($E8867,'Overview Cluster Days'!$B:$G,6)</f>
        <v>Weekday</v>
      </c>
      <c r="E8867" s="10">
        <v>20190227</v>
      </c>
      <c r="F8867" s="11">
        <v>10</v>
      </c>
      <c r="G8867" s="85">
        <v>4730231.9400000004</v>
      </c>
      <c r="H8867" s="86">
        <v>52214354.307825997</v>
      </c>
      <c r="I8867" s="86">
        <v>13124850.1567917</v>
      </c>
      <c r="J8867" s="86">
        <v>8618168.10699993</v>
      </c>
      <c r="K8867" s="86">
        <v>8351683.5272614798</v>
      </c>
      <c r="L8867" s="86">
        <v>191130.11499999999</v>
      </c>
      <c r="M8867" s="86">
        <v>10649629.751209</v>
      </c>
      <c r="N8867" s="86">
        <v>5898294.11641102</v>
      </c>
      <c r="O8867" s="86">
        <v>1130116.33299993</v>
      </c>
      <c r="P8867" s="67">
        <v>549435.39304172399</v>
      </c>
      <c r="Q8867" s="85">
        <v>87039288.038879201</v>
      </c>
      <c r="R8867" s="86">
        <v>18418605.708661702</v>
      </c>
      <c r="S8867" s="91">
        <v>1.2189941480755801E-2</v>
      </c>
      <c r="T8867" s="67">
        <v>105457893.75973099</v>
      </c>
    </row>
    <row r="8868" spans="1:20" x14ac:dyDescent="0.25">
      <c r="A8868" t="s">
        <v>25</v>
      </c>
      <c r="B8868" s="10" t="str">
        <f>VLOOKUP(E8868,'Overview Cluster Days'!B:E,3)</f>
        <v>C</v>
      </c>
      <c r="C8868" s="10" t="str">
        <f>VLOOKUP($E8868,'Overview Cluster Days'!$B:$G,5)</f>
        <v>Winter</v>
      </c>
      <c r="D8868" s="10" t="str">
        <f>VLOOKUP($E8868,'Overview Cluster Days'!$B:$G,6)</f>
        <v>Weekday</v>
      </c>
      <c r="E8868" s="10">
        <v>20190227</v>
      </c>
      <c r="F8868" s="11">
        <v>11</v>
      </c>
      <c r="G8868" s="85">
        <v>3968018.6799999001</v>
      </c>
      <c r="H8868" s="86">
        <v>52912550.451120898</v>
      </c>
      <c r="I8868" s="86">
        <v>13395930.9250024</v>
      </c>
      <c r="J8868" s="86">
        <v>7973756.7999972301</v>
      </c>
      <c r="K8868" s="86">
        <v>8603824.70528185</v>
      </c>
      <c r="L8868" s="86">
        <v>206833.12999485401</v>
      </c>
      <c r="M8868" s="86">
        <v>12772212.1611047</v>
      </c>
      <c r="N8868" s="86">
        <v>6282933.9024817999</v>
      </c>
      <c r="O8868" s="86">
        <v>1262274.4099997</v>
      </c>
      <c r="P8868" s="67">
        <v>586321.97631295398</v>
      </c>
      <c r="Q8868" s="85">
        <v>86854081.561402306</v>
      </c>
      <c r="R8868" s="86">
        <v>21110575.579893999</v>
      </c>
      <c r="S8868" s="91">
        <v>-4.1015624301508104E-3</v>
      </c>
      <c r="T8868" s="67">
        <v>107964657.13719501</v>
      </c>
    </row>
    <row r="8869" spans="1:20" x14ac:dyDescent="0.25">
      <c r="A8869" t="s">
        <v>25</v>
      </c>
      <c r="B8869" s="10" t="str">
        <f>VLOOKUP(E8869,'Overview Cluster Days'!B:E,3)</f>
        <v>C</v>
      </c>
      <c r="C8869" s="10" t="str">
        <f>VLOOKUP($E8869,'Overview Cluster Days'!$B:$G,5)</f>
        <v>Winter</v>
      </c>
      <c r="D8869" s="10" t="str">
        <f>VLOOKUP($E8869,'Overview Cluster Days'!$B:$G,6)</f>
        <v>Weekday</v>
      </c>
      <c r="E8869" s="10">
        <v>20190227</v>
      </c>
      <c r="F8869" s="11">
        <v>12</v>
      </c>
      <c r="G8869" s="85">
        <v>3617364.6619978799</v>
      </c>
      <c r="H8869" s="86">
        <v>53521117.0271926</v>
      </c>
      <c r="I8869" s="86">
        <v>13332416.2516513</v>
      </c>
      <c r="J8869" s="86">
        <v>7757860.8859999999</v>
      </c>
      <c r="K8869" s="86">
        <v>9252224.8224494606</v>
      </c>
      <c r="L8869" s="86">
        <v>200207.59400000001</v>
      </c>
      <c r="M8869" s="86">
        <v>13957284.8867357</v>
      </c>
      <c r="N8869" s="86">
        <v>6699280.4424948897</v>
      </c>
      <c r="O8869" s="86">
        <v>1373912.9079998799</v>
      </c>
      <c r="P8869" s="67">
        <v>580224.81177496701</v>
      </c>
      <c r="Q8869" s="85">
        <v>87480983.649291202</v>
      </c>
      <c r="R8869" s="86">
        <v>22810910.643005401</v>
      </c>
      <c r="S8869" s="91">
        <v>-2.4792479816824202E-3</v>
      </c>
      <c r="T8869" s="67">
        <v>110291894.28981701</v>
      </c>
    </row>
    <row r="8870" spans="1:20" x14ac:dyDescent="0.25">
      <c r="A8870" t="s">
        <v>25</v>
      </c>
      <c r="B8870" s="10" t="str">
        <f>VLOOKUP(E8870,'Overview Cluster Days'!B:E,3)</f>
        <v>C</v>
      </c>
      <c r="C8870" s="10" t="str">
        <f>VLOOKUP($E8870,'Overview Cluster Days'!$B:$G,5)</f>
        <v>Winter</v>
      </c>
      <c r="D8870" s="10" t="str">
        <f>VLOOKUP($E8870,'Overview Cluster Days'!$B:$G,6)</f>
        <v>Weekday</v>
      </c>
      <c r="E8870" s="10">
        <v>20190227</v>
      </c>
      <c r="F8870" s="11">
        <v>13</v>
      </c>
      <c r="G8870" s="85">
        <v>3135647.98599935</v>
      </c>
      <c r="H8870" s="86">
        <v>55023245.314238898</v>
      </c>
      <c r="I8870" s="86">
        <v>13582252.1923484</v>
      </c>
      <c r="J8870" s="86">
        <v>7483526.4340000004</v>
      </c>
      <c r="K8870" s="86">
        <v>9156533.6991183106</v>
      </c>
      <c r="L8870" s="86">
        <v>212877.27799999999</v>
      </c>
      <c r="M8870" s="86">
        <v>14654817.0415363</v>
      </c>
      <c r="N8870" s="86">
        <v>6746049.3909788504</v>
      </c>
      <c r="O8870" s="86">
        <v>1497123.0519999999</v>
      </c>
      <c r="P8870" s="67">
        <v>522873.27280397899</v>
      </c>
      <c r="Q8870" s="85">
        <v>88381205.625705004</v>
      </c>
      <c r="R8870" s="86">
        <v>23633740.035319101</v>
      </c>
      <c r="S8870" s="91">
        <v>0</v>
      </c>
      <c r="T8870" s="67">
        <v>112014945.661024</v>
      </c>
    </row>
    <row r="8871" spans="1:20" x14ac:dyDescent="0.25">
      <c r="A8871" t="s">
        <v>25</v>
      </c>
      <c r="B8871" s="10" t="str">
        <f>VLOOKUP(E8871,'Overview Cluster Days'!B:E,3)</f>
        <v>C</v>
      </c>
      <c r="C8871" s="10" t="str">
        <f>VLOOKUP($E8871,'Overview Cluster Days'!$B:$G,5)</f>
        <v>Winter</v>
      </c>
      <c r="D8871" s="10" t="str">
        <f>VLOOKUP($E8871,'Overview Cluster Days'!$B:$G,6)</f>
        <v>Weekday</v>
      </c>
      <c r="E8871" s="10">
        <v>20190227</v>
      </c>
      <c r="F8871" s="11">
        <v>14</v>
      </c>
      <c r="G8871" s="85">
        <v>3086601.3679999998</v>
      </c>
      <c r="H8871" s="86">
        <v>55574852.9194232</v>
      </c>
      <c r="I8871" s="86">
        <v>12791127.2848165</v>
      </c>
      <c r="J8871" s="86">
        <v>7572047.45799929</v>
      </c>
      <c r="K8871" s="86">
        <v>8516536.9276727196</v>
      </c>
      <c r="L8871" s="86">
        <v>220017.01999532999</v>
      </c>
      <c r="M8871" s="86">
        <v>14215205.0517864</v>
      </c>
      <c r="N8871" s="86">
        <v>6600807.1433906797</v>
      </c>
      <c r="O8871" s="86">
        <v>1516011.90999989</v>
      </c>
      <c r="P8871" s="67">
        <v>554977.61419803102</v>
      </c>
      <c r="Q8871" s="85">
        <v>87541165.9579117</v>
      </c>
      <c r="R8871" s="86">
        <v>23107018.739370301</v>
      </c>
      <c r="S8871" s="91">
        <v>7.2729494422674196E-3</v>
      </c>
      <c r="T8871" s="67">
        <v>110648184.704555</v>
      </c>
    </row>
    <row r="8872" spans="1:20" x14ac:dyDescent="0.25">
      <c r="A8872" t="s">
        <v>25</v>
      </c>
      <c r="B8872" s="10" t="str">
        <f>VLOOKUP(E8872,'Overview Cluster Days'!B:E,3)</f>
        <v>C</v>
      </c>
      <c r="C8872" s="10" t="str">
        <f>VLOOKUP($E8872,'Overview Cluster Days'!$B:$G,5)</f>
        <v>Winter</v>
      </c>
      <c r="D8872" s="10" t="str">
        <f>VLOOKUP($E8872,'Overview Cluster Days'!$B:$G,6)</f>
        <v>Weekday</v>
      </c>
      <c r="E8872" s="10">
        <v>20190227</v>
      </c>
      <c r="F8872" s="11">
        <v>15</v>
      </c>
      <c r="G8872" s="85">
        <v>3299626.0299996999</v>
      </c>
      <c r="H8872" s="86">
        <v>51178079.172295302</v>
      </c>
      <c r="I8872" s="86">
        <v>14863656.6055253</v>
      </c>
      <c r="J8872" s="86">
        <v>7918365.34999971</v>
      </c>
      <c r="K8872" s="86">
        <v>8896930.1419480909</v>
      </c>
      <c r="L8872" s="86">
        <v>217073.099999703</v>
      </c>
      <c r="M8872" s="86">
        <v>12843264.9530719</v>
      </c>
      <c r="N8872" s="86">
        <v>6474691.1799768498</v>
      </c>
      <c r="O8872" s="86">
        <v>1497503.14</v>
      </c>
      <c r="P8872" s="67">
        <v>530609.33561795403</v>
      </c>
      <c r="Q8872" s="85">
        <v>86156657.299768105</v>
      </c>
      <c r="R8872" s="86">
        <v>21563141.708666399</v>
      </c>
      <c r="S8872" s="91">
        <v>4.8461914993822601E-3</v>
      </c>
      <c r="T8872" s="67">
        <v>107719799.013281</v>
      </c>
    </row>
    <row r="8873" spans="1:20" x14ac:dyDescent="0.25">
      <c r="A8873" t="s">
        <v>25</v>
      </c>
      <c r="B8873" s="10" t="str">
        <f>VLOOKUP(E8873,'Overview Cluster Days'!B:E,3)</f>
        <v>C</v>
      </c>
      <c r="C8873" s="10" t="str">
        <f>VLOOKUP($E8873,'Overview Cluster Days'!$B:$G,5)</f>
        <v>Winter</v>
      </c>
      <c r="D8873" s="10" t="str">
        <f>VLOOKUP($E8873,'Overview Cluster Days'!$B:$G,6)</f>
        <v>Weekday</v>
      </c>
      <c r="E8873" s="10">
        <v>20190227</v>
      </c>
      <c r="F8873" s="11">
        <v>16</v>
      </c>
      <c r="G8873" s="85">
        <v>3803886.3199952501</v>
      </c>
      <c r="H8873" s="86">
        <v>49402966.312762998</v>
      </c>
      <c r="I8873" s="86">
        <v>14126180.6455661</v>
      </c>
      <c r="J8873" s="86">
        <v>7687536.9099951498</v>
      </c>
      <c r="K8873" s="86">
        <v>8773907.1526149604</v>
      </c>
      <c r="L8873" s="86">
        <v>209875.65999515101</v>
      </c>
      <c r="M8873" s="86">
        <v>10502089.9190426</v>
      </c>
      <c r="N8873" s="86">
        <v>6303898.0609244797</v>
      </c>
      <c r="O8873" s="86">
        <v>1410370.05</v>
      </c>
      <c r="P8873" s="67">
        <v>605263.505527189</v>
      </c>
      <c r="Q8873" s="85">
        <v>83794477.3409345</v>
      </c>
      <c r="R8873" s="86">
        <v>19031497.195489399</v>
      </c>
      <c r="S8873" s="91">
        <v>7.3425290174782302E-3</v>
      </c>
      <c r="T8873" s="67">
        <v>102825974.54376601</v>
      </c>
    </row>
    <row r="8874" spans="1:20" x14ac:dyDescent="0.25">
      <c r="A8874" t="s">
        <v>25</v>
      </c>
      <c r="B8874" s="10" t="str">
        <f>VLOOKUP(E8874,'Overview Cluster Days'!B:E,3)</f>
        <v>C</v>
      </c>
      <c r="C8874" s="10" t="str">
        <f>VLOOKUP($E8874,'Overview Cluster Days'!$B:$G,5)</f>
        <v>Winter</v>
      </c>
      <c r="D8874" s="10" t="str">
        <f>VLOOKUP($E8874,'Overview Cluster Days'!$B:$G,6)</f>
        <v>Weekday</v>
      </c>
      <c r="E8874" s="10">
        <v>20190227</v>
      </c>
      <c r="F8874" s="11">
        <v>17</v>
      </c>
      <c r="G8874" s="85">
        <v>4596366.2419991903</v>
      </c>
      <c r="H8874" s="86">
        <v>49757442.862184703</v>
      </c>
      <c r="I8874" s="86">
        <v>14725152.8148445</v>
      </c>
      <c r="J8874" s="86">
        <v>7567314.3999995403</v>
      </c>
      <c r="K8874" s="86">
        <v>9457186.7051486298</v>
      </c>
      <c r="L8874" s="86">
        <v>186931.323996616</v>
      </c>
      <c r="M8874" s="86">
        <v>8140634.0584947104</v>
      </c>
      <c r="N8874" s="86">
        <v>6111157.4507203</v>
      </c>
      <c r="O8874" s="86">
        <v>1238496.3099996001</v>
      </c>
      <c r="P8874" s="67">
        <v>559909.69587341405</v>
      </c>
      <c r="Q8874" s="85">
        <v>86103463.024176598</v>
      </c>
      <c r="R8874" s="86">
        <v>16237128.839084599</v>
      </c>
      <c r="S8874" s="91">
        <v>20354.2139101867</v>
      </c>
      <c r="T8874" s="67">
        <v>102360946.077171</v>
      </c>
    </row>
    <row r="8875" spans="1:20" x14ac:dyDescent="0.25">
      <c r="A8875" t="s">
        <v>25</v>
      </c>
      <c r="B8875" s="10" t="str">
        <f>VLOOKUP(E8875,'Overview Cluster Days'!B:E,3)</f>
        <v>C</v>
      </c>
      <c r="C8875" s="10" t="str">
        <f>VLOOKUP($E8875,'Overview Cluster Days'!$B:$G,5)</f>
        <v>Winter</v>
      </c>
      <c r="D8875" s="10" t="str">
        <f>VLOOKUP($E8875,'Overview Cluster Days'!$B:$G,6)</f>
        <v>Weekday</v>
      </c>
      <c r="E8875" s="10">
        <v>20190227</v>
      </c>
      <c r="F8875" s="11">
        <v>18</v>
      </c>
      <c r="G8875" s="85">
        <v>5487621.7450000001</v>
      </c>
      <c r="H8875" s="86">
        <v>48219315.6962924</v>
      </c>
      <c r="I8875" s="86">
        <v>14211851.96067</v>
      </c>
      <c r="J8875" s="86">
        <v>8250069.2389995903</v>
      </c>
      <c r="K8875" s="86">
        <v>8320694.0802382696</v>
      </c>
      <c r="L8875" s="86">
        <v>178959.02499999999</v>
      </c>
      <c r="M8875" s="86">
        <v>6072191.9359116601</v>
      </c>
      <c r="N8875" s="86">
        <v>5539267.0672503402</v>
      </c>
      <c r="O8875" s="86">
        <v>1134817.621</v>
      </c>
      <c r="P8875" s="67">
        <v>454169.72174315603</v>
      </c>
      <c r="Q8875" s="85">
        <v>84489552.721200198</v>
      </c>
      <c r="R8875" s="86">
        <v>13379405.3709052</v>
      </c>
      <c r="S8875" s="91">
        <v>-4.5401001116260904E-3</v>
      </c>
      <c r="T8875" s="67">
        <v>97868958.087565199</v>
      </c>
    </row>
    <row r="8876" spans="1:20" x14ac:dyDescent="0.25">
      <c r="A8876" t="s">
        <v>25</v>
      </c>
      <c r="B8876" s="10" t="str">
        <f>VLOOKUP(E8876,'Overview Cluster Days'!B:E,3)</f>
        <v>C</v>
      </c>
      <c r="C8876" s="10" t="str">
        <f>VLOOKUP($E8876,'Overview Cluster Days'!$B:$G,5)</f>
        <v>Winter</v>
      </c>
      <c r="D8876" s="10" t="str">
        <f>VLOOKUP($E8876,'Overview Cluster Days'!$B:$G,6)</f>
        <v>Weekday</v>
      </c>
      <c r="E8876" s="10">
        <v>20190227</v>
      </c>
      <c r="F8876" s="11">
        <v>19</v>
      </c>
      <c r="G8876" s="85">
        <v>6460819.9079999998</v>
      </c>
      <c r="H8876" s="86">
        <v>50240480.095192298</v>
      </c>
      <c r="I8876" s="86">
        <v>15403226.6601255</v>
      </c>
      <c r="J8876" s="86">
        <v>8361050.6100000003</v>
      </c>
      <c r="K8876" s="86">
        <v>7354468.1856857697</v>
      </c>
      <c r="L8876" s="86">
        <v>173663.38800000001</v>
      </c>
      <c r="M8876" s="86">
        <v>5907849.3130552601</v>
      </c>
      <c r="N8876" s="86">
        <v>4697840.9981384799</v>
      </c>
      <c r="O8876" s="86">
        <v>1066605.6419999399</v>
      </c>
      <c r="P8876" s="67">
        <v>460057.96443344501</v>
      </c>
      <c r="Q8876" s="85">
        <v>87820045.459003597</v>
      </c>
      <c r="R8876" s="86">
        <v>12306017.3056271</v>
      </c>
      <c r="S8876" s="91">
        <v>3.11645516194403E-3</v>
      </c>
      <c r="T8876" s="67">
        <v>100126062.767747</v>
      </c>
    </row>
    <row r="8877" spans="1:20" x14ac:dyDescent="0.25">
      <c r="A8877" t="s">
        <v>25</v>
      </c>
      <c r="B8877" s="10" t="str">
        <f>VLOOKUP(E8877,'Overview Cluster Days'!B:E,3)</f>
        <v>C</v>
      </c>
      <c r="C8877" s="10" t="str">
        <f>VLOOKUP($E8877,'Overview Cluster Days'!$B:$G,5)</f>
        <v>Winter</v>
      </c>
      <c r="D8877" s="10" t="str">
        <f>VLOOKUP($E8877,'Overview Cluster Days'!$B:$G,6)</f>
        <v>Weekday</v>
      </c>
      <c r="E8877" s="10">
        <v>20190227</v>
      </c>
      <c r="F8877" s="11">
        <v>20</v>
      </c>
      <c r="G8877" s="85">
        <v>6332815.71</v>
      </c>
      <c r="H8877" s="86">
        <v>48357985.527316801</v>
      </c>
      <c r="I8877" s="86">
        <v>12463684.0627329</v>
      </c>
      <c r="J8877" s="86">
        <v>7991829.25</v>
      </c>
      <c r="K8877" s="86">
        <v>7726126.3633005498</v>
      </c>
      <c r="L8877" s="86">
        <v>175263.523981971</v>
      </c>
      <c r="M8877" s="86">
        <v>6272514.7797203697</v>
      </c>
      <c r="N8877" s="86">
        <v>4606726.6349913497</v>
      </c>
      <c r="O8877" s="86">
        <v>1023135.75999972</v>
      </c>
      <c r="P8877" s="67">
        <v>525995.64779799397</v>
      </c>
      <c r="Q8877" s="85">
        <v>82872440.913350195</v>
      </c>
      <c r="R8877" s="86">
        <v>12603636.3464914</v>
      </c>
      <c r="S8877" s="91">
        <v>-6.3208006322383898E-3</v>
      </c>
      <c r="T8877" s="67">
        <v>95476077.253520802</v>
      </c>
    </row>
    <row r="8878" spans="1:20" x14ac:dyDescent="0.25">
      <c r="A8878" t="s">
        <v>25</v>
      </c>
      <c r="B8878" s="10" t="str">
        <f>VLOOKUP(E8878,'Overview Cluster Days'!B:E,3)</f>
        <v>C</v>
      </c>
      <c r="C8878" s="10" t="str">
        <f>VLOOKUP($E8878,'Overview Cluster Days'!$B:$G,5)</f>
        <v>Winter</v>
      </c>
      <c r="D8878" s="10" t="str">
        <f>VLOOKUP($E8878,'Overview Cluster Days'!$B:$G,6)</f>
        <v>Weekday</v>
      </c>
      <c r="E8878" s="10">
        <v>20190227</v>
      </c>
      <c r="F8878" s="11">
        <v>21</v>
      </c>
      <c r="G8878" s="85">
        <v>5015914.3600000003</v>
      </c>
      <c r="H8878" s="86">
        <v>40160947.825136296</v>
      </c>
      <c r="I8878" s="86">
        <v>11816416.670824399</v>
      </c>
      <c r="J8878" s="86">
        <v>5452168.8700000001</v>
      </c>
      <c r="K8878" s="86">
        <v>6705450.8821482398</v>
      </c>
      <c r="L8878" s="86">
        <v>275414.78999999998</v>
      </c>
      <c r="M8878" s="86">
        <v>5997981.3367085103</v>
      </c>
      <c r="N8878" s="86">
        <v>4244855.4725097399</v>
      </c>
      <c r="O8878" s="86">
        <v>959299.34999980195</v>
      </c>
      <c r="P8878" s="67">
        <v>520472.060241731</v>
      </c>
      <c r="Q8878" s="85">
        <v>69150898.608108997</v>
      </c>
      <c r="R8878" s="86">
        <v>11998023.009459799</v>
      </c>
      <c r="S8878" s="91">
        <v>-5.6518553756177399E-3</v>
      </c>
      <c r="T8878" s="67">
        <v>81148921.6119169</v>
      </c>
    </row>
    <row r="8879" spans="1:20" x14ac:dyDescent="0.25">
      <c r="A8879" t="s">
        <v>25</v>
      </c>
      <c r="B8879" s="10" t="str">
        <f>VLOOKUP(E8879,'Overview Cluster Days'!B:E,3)</f>
        <v>C</v>
      </c>
      <c r="C8879" s="10" t="str">
        <f>VLOOKUP($E8879,'Overview Cluster Days'!$B:$G,5)</f>
        <v>Winter</v>
      </c>
      <c r="D8879" s="10" t="str">
        <f>VLOOKUP($E8879,'Overview Cluster Days'!$B:$G,6)</f>
        <v>Weekday</v>
      </c>
      <c r="E8879" s="10">
        <v>20190227</v>
      </c>
      <c r="F8879" s="11">
        <v>22</v>
      </c>
      <c r="G8879" s="85">
        <v>4014722.13</v>
      </c>
      <c r="H8879" s="86">
        <v>34452301.749081001</v>
      </c>
      <c r="I8879" s="86">
        <v>10161124.411353899</v>
      </c>
      <c r="J8879" s="86">
        <v>4691641.2300000004</v>
      </c>
      <c r="K8879" s="86">
        <v>8085468.0395967998</v>
      </c>
      <c r="L8879" s="86">
        <v>335747.25</v>
      </c>
      <c r="M8879" s="86">
        <v>5959616.8634923501</v>
      </c>
      <c r="N8879" s="86">
        <v>4210681.5137437601</v>
      </c>
      <c r="O8879" s="86">
        <v>1071780.58</v>
      </c>
      <c r="P8879" s="67">
        <v>569677.68429497106</v>
      </c>
      <c r="Q8879" s="85">
        <v>61405257.560031697</v>
      </c>
      <c r="R8879" s="86">
        <v>12147503.8915311</v>
      </c>
      <c r="S8879" s="91">
        <v>-7.598876953125E-3</v>
      </c>
      <c r="T8879" s="67">
        <v>73552761.4439639</v>
      </c>
    </row>
    <row r="8880" spans="1:20" x14ac:dyDescent="0.25">
      <c r="A8880" t="s">
        <v>25</v>
      </c>
      <c r="B8880" s="10" t="str">
        <f>VLOOKUP(E8880,'Overview Cluster Days'!B:E,3)</f>
        <v>C</v>
      </c>
      <c r="C8880" s="10" t="str">
        <f>VLOOKUP($E8880,'Overview Cluster Days'!$B:$G,5)</f>
        <v>Winter</v>
      </c>
      <c r="D8880" s="10" t="str">
        <f>VLOOKUP($E8880,'Overview Cluster Days'!$B:$G,6)</f>
        <v>Weekday</v>
      </c>
      <c r="E8880" s="10">
        <v>20190227</v>
      </c>
      <c r="F8880" s="11">
        <v>23</v>
      </c>
      <c r="G8880" s="85">
        <v>4876973.7</v>
      </c>
      <c r="H8880" s="86">
        <v>33702280.649202503</v>
      </c>
      <c r="I8880" s="86">
        <v>9670446.1323526502</v>
      </c>
      <c r="J8880" s="86">
        <v>5158393.05</v>
      </c>
      <c r="K8880" s="86">
        <v>6550127.2089272402</v>
      </c>
      <c r="L8880" s="86">
        <v>177734.83</v>
      </c>
      <c r="M8880" s="86">
        <v>6987854.5813659197</v>
      </c>
      <c r="N8880" s="86">
        <v>4288991.5782922804</v>
      </c>
      <c r="O8880" s="86">
        <v>1161578.2799994601</v>
      </c>
      <c r="P8880" s="67">
        <v>541274.04939492396</v>
      </c>
      <c r="Q8880" s="85">
        <v>59958220.740482301</v>
      </c>
      <c r="R8880" s="86">
        <v>13157433.319052599</v>
      </c>
      <c r="S8880" s="91">
        <v>-1.20460508042015E-2</v>
      </c>
      <c r="T8880" s="67">
        <v>73115654.047488898</v>
      </c>
    </row>
    <row r="8881" spans="1:20" x14ac:dyDescent="0.25">
      <c r="A8881" t="s">
        <v>25</v>
      </c>
      <c r="B8881" s="10" t="str">
        <f>VLOOKUP(E8881,'Overview Cluster Days'!B:E,3)</f>
        <v>C</v>
      </c>
      <c r="C8881" s="10" t="str">
        <f>VLOOKUP($E8881,'Overview Cluster Days'!$B:$G,5)</f>
        <v>Winter</v>
      </c>
      <c r="D8881" s="10" t="str">
        <f>VLOOKUP($E8881,'Overview Cluster Days'!$B:$G,6)</f>
        <v>Weekday</v>
      </c>
      <c r="E8881" s="10">
        <v>20190227</v>
      </c>
      <c r="F8881" s="11">
        <v>24</v>
      </c>
      <c r="G8881" s="85">
        <v>4363094.1239999998</v>
      </c>
      <c r="H8881" s="86">
        <v>32161928.221475501</v>
      </c>
      <c r="I8881" s="86">
        <v>10543235.7599338</v>
      </c>
      <c r="J8881" s="86">
        <v>5603199.3700000001</v>
      </c>
      <c r="K8881" s="86">
        <v>6478214.30445047</v>
      </c>
      <c r="L8881" s="86">
        <v>190190.68799999999</v>
      </c>
      <c r="M8881" s="86">
        <v>6964626.4286056096</v>
      </c>
      <c r="N8881" s="86">
        <v>4371620.4933939604</v>
      </c>
      <c r="O8881" s="86">
        <v>1189629.402</v>
      </c>
      <c r="P8881" s="67">
        <v>552430.96394342405</v>
      </c>
      <c r="Q8881" s="85">
        <v>59149671.779859804</v>
      </c>
      <c r="R8881" s="86">
        <v>13268497.975942999</v>
      </c>
      <c r="S8881" s="91">
        <v>-6.8554684985428996E-3</v>
      </c>
      <c r="T8881" s="67">
        <v>72418169.748947293</v>
      </c>
    </row>
    <row r="8882" spans="1:20" x14ac:dyDescent="0.25">
      <c r="A8882" t="s">
        <v>25</v>
      </c>
      <c r="B8882" s="10" t="str">
        <f>VLOOKUP(E8882,'Overview Cluster Days'!B:E,3)</f>
        <v>C</v>
      </c>
      <c r="C8882" s="10" t="str">
        <f>VLOOKUP($E8882,'Overview Cluster Days'!$B:$G,5)</f>
        <v>Winter</v>
      </c>
      <c r="D8882" s="10" t="str">
        <f>VLOOKUP($E8882,'Overview Cluster Days'!$B:$G,6)</f>
        <v>Weekday</v>
      </c>
      <c r="E8882" s="10">
        <v>20190228</v>
      </c>
      <c r="F8882" s="11">
        <v>1</v>
      </c>
      <c r="G8882" s="85">
        <v>4077640.2219967898</v>
      </c>
      <c r="H8882" s="86">
        <v>38784945.874123998</v>
      </c>
      <c r="I8882" s="86">
        <v>9384902.4488533009</v>
      </c>
      <c r="J8882" s="86">
        <v>7308058.5599999996</v>
      </c>
      <c r="K8882" s="86">
        <v>6763124.072625</v>
      </c>
      <c r="L8882" s="86">
        <v>163240.607999284</v>
      </c>
      <c r="M8882" s="86">
        <v>9624049.58728843</v>
      </c>
      <c r="N8882" s="86">
        <v>4369969.0832438497</v>
      </c>
      <c r="O8882" s="86">
        <v>1013137.34</v>
      </c>
      <c r="P8882" s="67">
        <v>335032.10349866201</v>
      </c>
      <c r="Q8882" s="85">
        <v>66318671.177599102</v>
      </c>
      <c r="R8882" s="86">
        <v>15505428.7220302</v>
      </c>
      <c r="S8882" s="91">
        <v>26029.960926482501</v>
      </c>
      <c r="T8882" s="67">
        <v>81850129.860555798</v>
      </c>
    </row>
    <row r="8883" spans="1:20" x14ac:dyDescent="0.25">
      <c r="A8883" t="s">
        <v>25</v>
      </c>
      <c r="B8883" s="10" t="str">
        <f>VLOOKUP(E8883,'Overview Cluster Days'!B:E,3)</f>
        <v>C</v>
      </c>
      <c r="C8883" s="10" t="str">
        <f>VLOOKUP($E8883,'Overview Cluster Days'!$B:$G,5)</f>
        <v>Winter</v>
      </c>
      <c r="D8883" s="10" t="str">
        <f>VLOOKUP($E8883,'Overview Cluster Days'!$B:$G,6)</f>
        <v>Weekday</v>
      </c>
      <c r="E8883" s="10">
        <v>20190228</v>
      </c>
      <c r="F8883" s="11">
        <v>2</v>
      </c>
      <c r="G8883" s="85">
        <v>3579983.0550000002</v>
      </c>
      <c r="H8883" s="86">
        <v>39034173.665018998</v>
      </c>
      <c r="I8883" s="86">
        <v>9184616.6645192504</v>
      </c>
      <c r="J8883" s="86">
        <v>7534523.6179998601</v>
      </c>
      <c r="K8883" s="86">
        <v>7180182.4311418599</v>
      </c>
      <c r="L8883" s="86">
        <v>209858.86</v>
      </c>
      <c r="M8883" s="86">
        <v>9473998.6466317102</v>
      </c>
      <c r="N8883" s="86">
        <v>4638982.8904043697</v>
      </c>
      <c r="O8883" s="86">
        <v>1045716.09799997</v>
      </c>
      <c r="P8883" s="67">
        <v>363586.69687473302</v>
      </c>
      <c r="Q8883" s="85">
        <v>66513479.433679998</v>
      </c>
      <c r="R8883" s="86">
        <v>15732143.1919108</v>
      </c>
      <c r="S8883" s="91">
        <v>35831.673611557097</v>
      </c>
      <c r="T8883" s="67">
        <v>82281454.299202293</v>
      </c>
    </row>
    <row r="8884" spans="1:20" x14ac:dyDescent="0.25">
      <c r="A8884" t="s">
        <v>25</v>
      </c>
      <c r="B8884" s="10" t="str">
        <f>VLOOKUP(E8884,'Overview Cluster Days'!B:E,3)</f>
        <v>C</v>
      </c>
      <c r="C8884" s="10" t="str">
        <f>VLOOKUP($E8884,'Overview Cluster Days'!$B:$G,5)</f>
        <v>Winter</v>
      </c>
      <c r="D8884" s="10" t="str">
        <f>VLOOKUP($E8884,'Overview Cluster Days'!$B:$G,6)</f>
        <v>Weekday</v>
      </c>
      <c r="E8884" s="10">
        <v>20190228</v>
      </c>
      <c r="F8884" s="11">
        <v>3</v>
      </c>
      <c r="G8884" s="85">
        <v>3091172.6399977398</v>
      </c>
      <c r="H8884" s="86">
        <v>39040583.5713486</v>
      </c>
      <c r="I8884" s="86">
        <v>9070672.4782831706</v>
      </c>
      <c r="J8884" s="86">
        <v>7802154.25</v>
      </c>
      <c r="K8884" s="86">
        <v>6825980.1247004597</v>
      </c>
      <c r="L8884" s="86">
        <v>177818.34599999999</v>
      </c>
      <c r="M8884" s="86">
        <v>9913608.2939901091</v>
      </c>
      <c r="N8884" s="86">
        <v>5138275.8305643499</v>
      </c>
      <c r="O8884" s="86">
        <v>1059588.274</v>
      </c>
      <c r="P8884" s="67">
        <v>379905.67765799002</v>
      </c>
      <c r="Q8884" s="85">
        <v>65830563.064329997</v>
      </c>
      <c r="R8884" s="86">
        <v>16669196.4222124</v>
      </c>
      <c r="S8884" s="91">
        <v>0</v>
      </c>
      <c r="T8884" s="67">
        <v>82499759.486542493</v>
      </c>
    </row>
    <row r="8885" spans="1:20" x14ac:dyDescent="0.25">
      <c r="A8885" t="s">
        <v>25</v>
      </c>
      <c r="B8885" s="10" t="str">
        <f>VLOOKUP(E8885,'Overview Cluster Days'!B:E,3)</f>
        <v>C</v>
      </c>
      <c r="C8885" s="10" t="str">
        <f>VLOOKUP($E8885,'Overview Cluster Days'!$B:$G,5)</f>
        <v>Winter</v>
      </c>
      <c r="D8885" s="10" t="str">
        <f>VLOOKUP($E8885,'Overview Cluster Days'!$B:$G,6)</f>
        <v>Weekday</v>
      </c>
      <c r="E8885" s="10">
        <v>20190228</v>
      </c>
      <c r="F8885" s="11">
        <v>4</v>
      </c>
      <c r="G8885" s="85">
        <v>3007209.9410000001</v>
      </c>
      <c r="H8885" s="86">
        <v>39068915.870673098</v>
      </c>
      <c r="I8885" s="86">
        <v>8996269.5250262804</v>
      </c>
      <c r="J8885" s="86">
        <v>7484735.1989999898</v>
      </c>
      <c r="K8885" s="86">
        <v>6642181.1924422299</v>
      </c>
      <c r="L8885" s="86">
        <v>221164.35399999999</v>
      </c>
      <c r="M8885" s="86">
        <v>9637916.0324280001</v>
      </c>
      <c r="N8885" s="86">
        <v>5686959.1129409401</v>
      </c>
      <c r="O8885" s="86">
        <v>1025136.58799969</v>
      </c>
      <c r="P8885" s="67">
        <v>391147.965873421</v>
      </c>
      <c r="Q8885" s="85">
        <v>65199311.728141598</v>
      </c>
      <c r="R8885" s="86">
        <v>16962324.053242099</v>
      </c>
      <c r="S8885" s="91">
        <v>1.0909424163401101E-2</v>
      </c>
      <c r="T8885" s="67">
        <v>82161635.792293102</v>
      </c>
    </row>
    <row r="8886" spans="1:20" x14ac:dyDescent="0.25">
      <c r="A8886" t="s">
        <v>25</v>
      </c>
      <c r="B8886" s="10" t="str">
        <f>VLOOKUP(E8886,'Overview Cluster Days'!B:E,3)</f>
        <v>C</v>
      </c>
      <c r="C8886" s="10" t="str">
        <f>VLOOKUP($E8886,'Overview Cluster Days'!$B:$G,5)</f>
        <v>Winter</v>
      </c>
      <c r="D8886" s="10" t="str">
        <f>VLOOKUP($E8886,'Overview Cluster Days'!$B:$G,6)</f>
        <v>Weekday</v>
      </c>
      <c r="E8886" s="10">
        <v>20190228</v>
      </c>
      <c r="F8886" s="11">
        <v>5</v>
      </c>
      <c r="G8886" s="85">
        <v>3152653.7989987</v>
      </c>
      <c r="H8886" s="86">
        <v>39561078.997647502</v>
      </c>
      <c r="I8886" s="86">
        <v>9018500.6493192501</v>
      </c>
      <c r="J8886" s="86">
        <v>7705842.7410000004</v>
      </c>
      <c r="K8886" s="86">
        <v>6935769.9949487504</v>
      </c>
      <c r="L8886" s="86">
        <v>279815.67099870398</v>
      </c>
      <c r="M8886" s="86">
        <v>9768046.9956548996</v>
      </c>
      <c r="N8886" s="86">
        <v>5969974.9263092503</v>
      </c>
      <c r="O8886" s="86">
        <v>998984.27699940105</v>
      </c>
      <c r="P8886" s="67">
        <v>371977.12228424998</v>
      </c>
      <c r="Q8886" s="85">
        <v>66373846.181914203</v>
      </c>
      <c r="R8886" s="86">
        <v>17388798.992246501</v>
      </c>
      <c r="S8886" s="91">
        <v>-3.8220214191824202E-3</v>
      </c>
      <c r="T8886" s="67">
        <v>83762645.170338705</v>
      </c>
    </row>
    <row r="8887" spans="1:20" x14ac:dyDescent="0.25">
      <c r="A8887" t="s">
        <v>25</v>
      </c>
      <c r="B8887" s="10" t="str">
        <f>VLOOKUP(E8887,'Overview Cluster Days'!B:E,3)</f>
        <v>C</v>
      </c>
      <c r="C8887" s="10" t="str">
        <f>VLOOKUP($E8887,'Overview Cluster Days'!$B:$G,5)</f>
        <v>Winter</v>
      </c>
      <c r="D8887" s="10" t="str">
        <f>VLOOKUP($E8887,'Overview Cluster Days'!$B:$G,6)</f>
        <v>Weekday</v>
      </c>
      <c r="E8887" s="10">
        <v>20190228</v>
      </c>
      <c r="F8887" s="11">
        <v>6</v>
      </c>
      <c r="G8887" s="85">
        <v>3264524.2519999999</v>
      </c>
      <c r="H8887" s="86">
        <v>38933637.417060003</v>
      </c>
      <c r="I8887" s="86">
        <v>8933493.8292094599</v>
      </c>
      <c r="J8887" s="86">
        <v>8373839.3200000003</v>
      </c>
      <c r="K8887" s="86">
        <v>6713478.7993154796</v>
      </c>
      <c r="L8887" s="86">
        <v>401310.37199998001</v>
      </c>
      <c r="M8887" s="86">
        <v>8839540.4027695097</v>
      </c>
      <c r="N8887" s="86">
        <v>5774620.9147043899</v>
      </c>
      <c r="O8887" s="86">
        <v>1131383.196</v>
      </c>
      <c r="P8887" s="67">
        <v>360400.68464419601</v>
      </c>
      <c r="Q8887" s="85">
        <v>66218973.617584899</v>
      </c>
      <c r="R8887" s="86">
        <v>16507255.570118099</v>
      </c>
      <c r="S8887" s="91">
        <v>0</v>
      </c>
      <c r="T8887" s="67">
        <v>82726229.187702999</v>
      </c>
    </row>
    <row r="8888" spans="1:20" x14ac:dyDescent="0.25">
      <c r="A8888" t="s">
        <v>25</v>
      </c>
      <c r="B8888" s="10" t="str">
        <f>VLOOKUP(E8888,'Overview Cluster Days'!B:E,3)</f>
        <v>C</v>
      </c>
      <c r="C8888" s="10" t="str">
        <f>VLOOKUP($E8888,'Overview Cluster Days'!$B:$G,5)</f>
        <v>Winter</v>
      </c>
      <c r="D8888" s="10" t="str">
        <f>VLOOKUP($E8888,'Overview Cluster Days'!$B:$G,6)</f>
        <v>Weekday</v>
      </c>
      <c r="E8888" s="10">
        <v>20190228</v>
      </c>
      <c r="F8888" s="11">
        <v>7</v>
      </c>
      <c r="G8888" s="85">
        <v>3562730.21</v>
      </c>
      <c r="H8888" s="86">
        <v>43092088.9268016</v>
      </c>
      <c r="I8888" s="86">
        <v>9754552.2725721691</v>
      </c>
      <c r="J8888" s="86">
        <v>9436289.1850000005</v>
      </c>
      <c r="K8888" s="86">
        <v>7534956.5769603197</v>
      </c>
      <c r="L8888" s="86">
        <v>167433.42499999999</v>
      </c>
      <c r="M8888" s="86">
        <v>8275842.9078491405</v>
      </c>
      <c r="N8888" s="86">
        <v>5592269.5019978704</v>
      </c>
      <c r="O8888" s="86">
        <v>1362399.69</v>
      </c>
      <c r="P8888" s="67">
        <v>311214.06415207201</v>
      </c>
      <c r="Q8888" s="85">
        <v>73380617.171334103</v>
      </c>
      <c r="R8888" s="86">
        <v>15709159.5889991</v>
      </c>
      <c r="S8888" s="91">
        <v>-1.043701171875E-2</v>
      </c>
      <c r="T8888" s="67">
        <v>89089776.749896199</v>
      </c>
    </row>
    <row r="8889" spans="1:20" x14ac:dyDescent="0.25">
      <c r="A8889" t="s">
        <v>25</v>
      </c>
      <c r="B8889" s="10" t="str">
        <f>VLOOKUP(E8889,'Overview Cluster Days'!B:E,3)</f>
        <v>C</v>
      </c>
      <c r="C8889" s="10" t="str">
        <f>VLOOKUP($E8889,'Overview Cluster Days'!$B:$G,5)</f>
        <v>Winter</v>
      </c>
      <c r="D8889" s="10" t="str">
        <f>VLOOKUP($E8889,'Overview Cluster Days'!$B:$G,6)</f>
        <v>Weekday</v>
      </c>
      <c r="E8889" s="10">
        <v>20190228</v>
      </c>
      <c r="F8889" s="11">
        <v>8</v>
      </c>
      <c r="G8889" s="85">
        <v>4169102.2629999998</v>
      </c>
      <c r="H8889" s="86">
        <v>49201493.081301801</v>
      </c>
      <c r="I8889" s="86">
        <v>13009729.4837876</v>
      </c>
      <c r="J8889" s="86">
        <v>10309027.515000001</v>
      </c>
      <c r="K8889" s="86">
        <v>7281511.9657929204</v>
      </c>
      <c r="L8889" s="86">
        <v>161258.09</v>
      </c>
      <c r="M8889" s="86">
        <v>8036893.0426713601</v>
      </c>
      <c r="N8889" s="86">
        <v>6111244.1439099498</v>
      </c>
      <c r="O8889" s="86">
        <v>1187151.1329999999</v>
      </c>
      <c r="P8889" s="67">
        <v>266103.07511848502</v>
      </c>
      <c r="Q8889" s="85">
        <v>83970864.308882296</v>
      </c>
      <c r="R8889" s="86">
        <v>15762649.484699801</v>
      </c>
      <c r="S8889" s="91">
        <v>1.77941895090044E-2</v>
      </c>
      <c r="T8889" s="67">
        <v>99733513.811376303</v>
      </c>
    </row>
    <row r="8890" spans="1:20" x14ac:dyDescent="0.25">
      <c r="A8890" t="s">
        <v>25</v>
      </c>
      <c r="B8890" s="10" t="str">
        <f>VLOOKUP(E8890,'Overview Cluster Days'!B:E,3)</f>
        <v>C</v>
      </c>
      <c r="C8890" s="10" t="str">
        <f>VLOOKUP($E8890,'Overview Cluster Days'!$B:$G,5)</f>
        <v>Winter</v>
      </c>
      <c r="D8890" s="10" t="str">
        <f>VLOOKUP($E8890,'Overview Cluster Days'!$B:$G,6)</f>
        <v>Weekday</v>
      </c>
      <c r="E8890" s="10">
        <v>20190228</v>
      </c>
      <c r="F8890" s="11">
        <v>9</v>
      </c>
      <c r="G8890" s="85">
        <v>4390546.6799978502</v>
      </c>
      <c r="H8890" s="86">
        <v>51574572.111759096</v>
      </c>
      <c r="I8890" s="86">
        <v>16119739.975715799</v>
      </c>
      <c r="J8890" s="86">
        <v>12786928.039999999</v>
      </c>
      <c r="K8890" s="86">
        <v>7501440.1569470502</v>
      </c>
      <c r="L8890" s="86">
        <v>186365.51500000001</v>
      </c>
      <c r="M8890" s="86">
        <v>9205721.1504143607</v>
      </c>
      <c r="N8890" s="86">
        <v>6937616.8584481096</v>
      </c>
      <c r="O8890" s="86">
        <v>1366380.88</v>
      </c>
      <c r="P8890" s="67">
        <v>346978.99950609199</v>
      </c>
      <c r="Q8890" s="85">
        <v>92373226.964419797</v>
      </c>
      <c r="R8890" s="86">
        <v>18043063.4033686</v>
      </c>
      <c r="S8890" s="91">
        <v>54789.600520461798</v>
      </c>
      <c r="T8890" s="67">
        <v>110471079.968309</v>
      </c>
    </row>
    <row r="8891" spans="1:20" x14ac:dyDescent="0.25">
      <c r="A8891" t="s">
        <v>25</v>
      </c>
      <c r="B8891" s="10" t="str">
        <f>VLOOKUP(E8891,'Overview Cluster Days'!B:E,3)</f>
        <v>C</v>
      </c>
      <c r="C8891" s="10" t="str">
        <f>VLOOKUP($E8891,'Overview Cluster Days'!$B:$G,5)</f>
        <v>Winter</v>
      </c>
      <c r="D8891" s="10" t="str">
        <f>VLOOKUP($E8891,'Overview Cluster Days'!$B:$G,6)</f>
        <v>Weekday</v>
      </c>
      <c r="E8891" s="10">
        <v>20190228</v>
      </c>
      <c r="F8891" s="11">
        <v>10</v>
      </c>
      <c r="G8891" s="85">
        <v>3865238.3889989802</v>
      </c>
      <c r="H8891" s="86">
        <v>53651138.089165598</v>
      </c>
      <c r="I8891" s="86">
        <v>15666851.0224017</v>
      </c>
      <c r="J8891" s="86">
        <v>11853930.2849996</v>
      </c>
      <c r="K8891" s="86">
        <v>8780854.5957727395</v>
      </c>
      <c r="L8891" s="86">
        <v>203522.25899532001</v>
      </c>
      <c r="M8891" s="86">
        <v>11561580.7765553</v>
      </c>
      <c r="N8891" s="86">
        <v>7495053.0268299403</v>
      </c>
      <c r="O8891" s="86">
        <v>1293398.01899969</v>
      </c>
      <c r="P8891" s="67">
        <v>354159.576031651</v>
      </c>
      <c r="Q8891" s="85">
        <v>93818012.381338596</v>
      </c>
      <c r="R8891" s="86">
        <v>20907713.657411899</v>
      </c>
      <c r="S8891" s="91">
        <v>4790.88571888767</v>
      </c>
      <c r="T8891" s="67">
        <v>114730516.92446899</v>
      </c>
    </row>
    <row r="8892" spans="1:20" x14ac:dyDescent="0.25">
      <c r="A8892" t="s">
        <v>25</v>
      </c>
      <c r="B8892" s="10" t="str">
        <f>VLOOKUP(E8892,'Overview Cluster Days'!B:E,3)</f>
        <v>C</v>
      </c>
      <c r="C8892" s="10" t="str">
        <f>VLOOKUP($E8892,'Overview Cluster Days'!$B:$G,5)</f>
        <v>Winter</v>
      </c>
      <c r="D8892" s="10" t="str">
        <f>VLOOKUP($E8892,'Overview Cluster Days'!$B:$G,6)</f>
        <v>Weekday</v>
      </c>
      <c r="E8892" s="10">
        <v>20190228</v>
      </c>
      <c r="F8892" s="11">
        <v>11</v>
      </c>
      <c r="G8892" s="85">
        <v>2744899.9479997102</v>
      </c>
      <c r="H8892" s="86">
        <v>54307351.8959025</v>
      </c>
      <c r="I8892" s="86">
        <v>16516559.3085337</v>
      </c>
      <c r="J8892" s="86">
        <v>11202963.5999981</v>
      </c>
      <c r="K8892" s="86">
        <v>8227074.8852948304</v>
      </c>
      <c r="L8892" s="86">
        <v>239826.11599730901</v>
      </c>
      <c r="M8892" s="86">
        <v>13028378.401527699</v>
      </c>
      <c r="N8892" s="86">
        <v>8036608.0045910096</v>
      </c>
      <c r="O8892" s="86">
        <v>1376858.86599905</v>
      </c>
      <c r="P8892" s="67">
        <v>340460.278671476</v>
      </c>
      <c r="Q8892" s="85">
        <v>92998849.637728795</v>
      </c>
      <c r="R8892" s="86">
        <v>23022131.666786499</v>
      </c>
      <c r="S8892" s="91">
        <v>60931.871948074499</v>
      </c>
      <c r="T8892" s="67">
        <v>116081913.17646299</v>
      </c>
    </row>
    <row r="8893" spans="1:20" x14ac:dyDescent="0.25">
      <c r="A8893" t="s">
        <v>25</v>
      </c>
      <c r="B8893" s="10" t="str">
        <f>VLOOKUP(E8893,'Overview Cluster Days'!B:E,3)</f>
        <v>C</v>
      </c>
      <c r="C8893" s="10" t="str">
        <f>VLOOKUP($E8893,'Overview Cluster Days'!$B:$G,5)</f>
        <v>Winter</v>
      </c>
      <c r="D8893" s="10" t="str">
        <f>VLOOKUP($E8893,'Overview Cluster Days'!$B:$G,6)</f>
        <v>Weekday</v>
      </c>
      <c r="E8893" s="10">
        <v>20190228</v>
      </c>
      <c r="F8893" s="11">
        <v>12</v>
      </c>
      <c r="G8893" s="85">
        <v>2484103.34099882</v>
      </c>
      <c r="H8893" s="86">
        <v>55643854.563088998</v>
      </c>
      <c r="I8893" s="86">
        <v>16347464.1475193</v>
      </c>
      <c r="J8893" s="86">
        <v>10880832.1299996</v>
      </c>
      <c r="K8893" s="86">
        <v>8683817.5092579201</v>
      </c>
      <c r="L8893" s="86">
        <v>274051.16199872398</v>
      </c>
      <c r="M8893" s="86">
        <v>13649065.630147399</v>
      </c>
      <c r="N8893" s="86">
        <v>8516601.0836173296</v>
      </c>
      <c r="O8893" s="86">
        <v>1277522.5019995801</v>
      </c>
      <c r="P8893" s="67">
        <v>381490.40750955697</v>
      </c>
      <c r="Q8893" s="85">
        <v>94040071.690864593</v>
      </c>
      <c r="R8893" s="86">
        <v>24098730.785272598</v>
      </c>
      <c r="S8893" s="91">
        <v>34270.447220260699</v>
      </c>
      <c r="T8893" s="67">
        <v>118173072.92335699</v>
      </c>
    </row>
    <row r="8894" spans="1:20" x14ac:dyDescent="0.25">
      <c r="A8894" t="s">
        <v>25</v>
      </c>
      <c r="B8894" s="10" t="str">
        <f>VLOOKUP(E8894,'Overview Cluster Days'!B:E,3)</f>
        <v>C</v>
      </c>
      <c r="C8894" s="10" t="str">
        <f>VLOOKUP($E8894,'Overview Cluster Days'!$B:$G,5)</f>
        <v>Winter</v>
      </c>
      <c r="D8894" s="10" t="str">
        <f>VLOOKUP($E8894,'Overview Cluster Days'!$B:$G,6)</f>
        <v>Weekday</v>
      </c>
      <c r="E8894" s="10">
        <v>20190228</v>
      </c>
      <c r="F8894" s="11">
        <v>13</v>
      </c>
      <c r="G8894" s="85">
        <v>2776088.6179999998</v>
      </c>
      <c r="H8894" s="86">
        <v>56198459.106534101</v>
      </c>
      <c r="I8894" s="86">
        <v>17033849.959907599</v>
      </c>
      <c r="J8894" s="86">
        <v>9644529.3299973104</v>
      </c>
      <c r="K8894" s="86">
        <v>8082027.1632161997</v>
      </c>
      <c r="L8894" s="86">
        <v>387138.11999751598</v>
      </c>
      <c r="M8894" s="86">
        <v>13884227.015825599</v>
      </c>
      <c r="N8894" s="86">
        <v>8759650.8237795401</v>
      </c>
      <c r="O8894" s="86">
        <v>1300918.5179999501</v>
      </c>
      <c r="P8894" s="67">
        <v>363298.40461675503</v>
      </c>
      <c r="Q8894" s="85">
        <v>93734954.177655205</v>
      </c>
      <c r="R8894" s="86">
        <v>24695232.8822193</v>
      </c>
      <c r="S8894" s="91">
        <v>30954.764620467999</v>
      </c>
      <c r="T8894" s="67">
        <v>118461141.824495</v>
      </c>
    </row>
    <row r="8895" spans="1:20" x14ac:dyDescent="0.25">
      <c r="A8895" t="s">
        <v>25</v>
      </c>
      <c r="B8895" s="10" t="str">
        <f>VLOOKUP(E8895,'Overview Cluster Days'!B:E,3)</f>
        <v>C</v>
      </c>
      <c r="C8895" s="10" t="str">
        <f>VLOOKUP($E8895,'Overview Cluster Days'!$B:$G,5)</f>
        <v>Winter</v>
      </c>
      <c r="D8895" s="10" t="str">
        <f>VLOOKUP($E8895,'Overview Cluster Days'!$B:$G,6)</f>
        <v>Weekday</v>
      </c>
      <c r="E8895" s="10">
        <v>20190228</v>
      </c>
      <c r="F8895" s="11">
        <v>14</v>
      </c>
      <c r="G8895" s="85">
        <v>2779689.1559975301</v>
      </c>
      <c r="H8895" s="86">
        <v>56018388.242391802</v>
      </c>
      <c r="I8895" s="86">
        <v>17049873.320500098</v>
      </c>
      <c r="J8895" s="86">
        <v>10036564.301997099</v>
      </c>
      <c r="K8895" s="86">
        <v>7873016.9053728497</v>
      </c>
      <c r="L8895" s="86">
        <v>348696.097999822</v>
      </c>
      <c r="M8895" s="86">
        <v>13420336.5784293</v>
      </c>
      <c r="N8895" s="86">
        <v>9122565.1598715205</v>
      </c>
      <c r="O8895" s="86">
        <v>1300007.56799965</v>
      </c>
      <c r="P8895" s="67">
        <v>382268.21833808499</v>
      </c>
      <c r="Q8895" s="85">
        <v>93757531.926259398</v>
      </c>
      <c r="R8895" s="86">
        <v>24573873.622638401</v>
      </c>
      <c r="S8895" s="91">
        <v>22085.526097823898</v>
      </c>
      <c r="T8895" s="67">
        <v>118353491.07499599</v>
      </c>
    </row>
    <row r="8896" spans="1:20" x14ac:dyDescent="0.25">
      <c r="A8896" t="s">
        <v>25</v>
      </c>
      <c r="B8896" s="10" t="str">
        <f>VLOOKUP(E8896,'Overview Cluster Days'!B:E,3)</f>
        <v>C</v>
      </c>
      <c r="C8896" s="10" t="str">
        <f>VLOOKUP($E8896,'Overview Cluster Days'!$B:$G,5)</f>
        <v>Winter</v>
      </c>
      <c r="D8896" s="10" t="str">
        <f>VLOOKUP($E8896,'Overview Cluster Days'!$B:$G,6)</f>
        <v>Weekday</v>
      </c>
      <c r="E8896" s="10">
        <v>20190228</v>
      </c>
      <c r="F8896" s="11">
        <v>15</v>
      </c>
      <c r="G8896" s="85">
        <v>2874141.59</v>
      </c>
      <c r="H8896" s="86">
        <v>52648427.777850904</v>
      </c>
      <c r="I8896" s="86">
        <v>18036488.578759599</v>
      </c>
      <c r="J8896" s="86">
        <v>9883688.3939994108</v>
      </c>
      <c r="K8896" s="86">
        <v>7307588.7617903696</v>
      </c>
      <c r="L8896" s="86">
        <v>315185.44699662598</v>
      </c>
      <c r="M8896" s="86">
        <v>12198333.912876399</v>
      </c>
      <c r="N8896" s="86">
        <v>9046380.0541863497</v>
      </c>
      <c r="O8896" s="86">
        <v>1293826.2939999099</v>
      </c>
      <c r="P8896" s="67">
        <v>401901.80203708599</v>
      </c>
      <c r="Q8896" s="85">
        <v>90750335.102400199</v>
      </c>
      <c r="R8896" s="86">
        <v>23255627.510096401</v>
      </c>
      <c r="S8896" s="91">
        <v>-9.3774413689971005E-3</v>
      </c>
      <c r="T8896" s="67">
        <v>114005962.603119</v>
      </c>
    </row>
    <row r="8897" spans="1:20" x14ac:dyDescent="0.25">
      <c r="A8897" t="s">
        <v>25</v>
      </c>
      <c r="B8897" s="10" t="str">
        <f>VLOOKUP(E8897,'Overview Cluster Days'!B:E,3)</f>
        <v>C</v>
      </c>
      <c r="C8897" s="10" t="str">
        <f>VLOOKUP($E8897,'Overview Cluster Days'!$B:$G,5)</f>
        <v>Winter</v>
      </c>
      <c r="D8897" s="10" t="str">
        <f>VLOOKUP($E8897,'Overview Cluster Days'!$B:$G,6)</f>
        <v>Weekday</v>
      </c>
      <c r="E8897" s="10">
        <v>20190228</v>
      </c>
      <c r="F8897" s="11">
        <v>16</v>
      </c>
      <c r="G8897" s="85">
        <v>2555670.84799919</v>
      </c>
      <c r="H8897" s="86">
        <v>51432010.742001101</v>
      </c>
      <c r="I8897" s="86">
        <v>17268239.485082701</v>
      </c>
      <c r="J8897" s="86">
        <v>9721684.5539999995</v>
      </c>
      <c r="K8897" s="86">
        <v>8386089.4524025898</v>
      </c>
      <c r="L8897" s="86">
        <v>270909.07399558701</v>
      </c>
      <c r="M8897" s="86">
        <v>10201480.9360075</v>
      </c>
      <c r="N8897" s="86">
        <v>8946073.7055622805</v>
      </c>
      <c r="O8897" s="86">
        <v>1286821.6359999599</v>
      </c>
      <c r="P8897" s="67">
        <v>469401.90003051102</v>
      </c>
      <c r="Q8897" s="85">
        <v>89363695.081485599</v>
      </c>
      <c r="R8897" s="86">
        <v>21174687.251595799</v>
      </c>
      <c r="S8897" s="91">
        <v>40291.915241623297</v>
      </c>
      <c r="T8897" s="67">
        <v>110578674.24832299</v>
      </c>
    </row>
    <row r="8898" spans="1:20" x14ac:dyDescent="0.25">
      <c r="A8898" t="s">
        <v>25</v>
      </c>
      <c r="B8898" s="10" t="str">
        <f>VLOOKUP(E8898,'Overview Cluster Days'!B:E,3)</f>
        <v>C</v>
      </c>
      <c r="C8898" s="10" t="str">
        <f>VLOOKUP($E8898,'Overview Cluster Days'!$B:$G,5)</f>
        <v>Winter</v>
      </c>
      <c r="D8898" s="10" t="str">
        <f>VLOOKUP($E8898,'Overview Cluster Days'!$B:$G,6)</f>
        <v>Weekday</v>
      </c>
      <c r="E8898" s="10">
        <v>20190228</v>
      </c>
      <c r="F8898" s="11">
        <v>17</v>
      </c>
      <c r="G8898" s="85">
        <v>3122499.017</v>
      </c>
      <c r="H8898" s="86">
        <v>50295882.653663799</v>
      </c>
      <c r="I8898" s="86">
        <v>16691503.569664801</v>
      </c>
      <c r="J8898" s="86">
        <v>10107885.543999501</v>
      </c>
      <c r="K8898" s="86">
        <v>8901241.4358875491</v>
      </c>
      <c r="L8898" s="86">
        <v>217777.87100000001</v>
      </c>
      <c r="M8898" s="86">
        <v>8103008.5562084904</v>
      </c>
      <c r="N8898" s="86">
        <v>8738268.8946577907</v>
      </c>
      <c r="O8898" s="86">
        <v>1261113.50399962</v>
      </c>
      <c r="P8898" s="67">
        <v>508164.36069909198</v>
      </c>
      <c r="Q8898" s="85">
        <v>89119012.220215693</v>
      </c>
      <c r="R8898" s="86">
        <v>18828333.186565001</v>
      </c>
      <c r="S8898" s="91">
        <v>51401.097618515101</v>
      </c>
      <c r="T8898" s="67">
        <v>107998746.504399</v>
      </c>
    </row>
    <row r="8899" spans="1:20" x14ac:dyDescent="0.25">
      <c r="A8899" t="s">
        <v>25</v>
      </c>
      <c r="B8899" s="10" t="str">
        <f>VLOOKUP(E8899,'Overview Cluster Days'!B:E,3)</f>
        <v>C</v>
      </c>
      <c r="C8899" s="10" t="str">
        <f>VLOOKUP($E8899,'Overview Cluster Days'!$B:$G,5)</f>
        <v>Winter</v>
      </c>
      <c r="D8899" s="10" t="str">
        <f>VLOOKUP($E8899,'Overview Cluster Days'!$B:$G,6)</f>
        <v>Weekday</v>
      </c>
      <c r="E8899" s="10">
        <v>20190228</v>
      </c>
      <c r="F8899" s="11">
        <v>18</v>
      </c>
      <c r="G8899" s="85">
        <v>3968301.8679999998</v>
      </c>
      <c r="H8899" s="86">
        <v>50170608.319488801</v>
      </c>
      <c r="I8899" s="86">
        <v>16383865.0391989</v>
      </c>
      <c r="J8899" s="86">
        <v>10737471.77</v>
      </c>
      <c r="K8899" s="86">
        <v>8393759.4572511408</v>
      </c>
      <c r="L8899" s="86">
        <v>476805.76199311297</v>
      </c>
      <c r="M8899" s="86">
        <v>6330586.1538970303</v>
      </c>
      <c r="N8899" s="86">
        <v>8205781.8419453399</v>
      </c>
      <c r="O8899" s="86">
        <v>1192812.3999999999</v>
      </c>
      <c r="P8899" s="67">
        <v>456701.26316480001</v>
      </c>
      <c r="Q8899" s="85">
        <v>89654006.453938797</v>
      </c>
      <c r="R8899" s="86">
        <v>16662687.4210003</v>
      </c>
      <c r="S8899" s="91">
        <v>42736.115495758102</v>
      </c>
      <c r="T8899" s="67">
        <v>106359429.990435</v>
      </c>
    </row>
    <row r="8900" spans="1:20" x14ac:dyDescent="0.25">
      <c r="A8900" t="s">
        <v>25</v>
      </c>
      <c r="B8900" s="10" t="str">
        <f>VLOOKUP(E8900,'Overview Cluster Days'!B:E,3)</f>
        <v>C</v>
      </c>
      <c r="C8900" s="10" t="str">
        <f>VLOOKUP($E8900,'Overview Cluster Days'!$B:$G,5)</f>
        <v>Winter</v>
      </c>
      <c r="D8900" s="10" t="str">
        <f>VLOOKUP($E8900,'Overview Cluster Days'!$B:$G,6)</f>
        <v>Weekday</v>
      </c>
      <c r="E8900" s="10">
        <v>20190228</v>
      </c>
      <c r="F8900" s="11">
        <v>19</v>
      </c>
      <c r="G8900" s="85">
        <v>5037718.4139999999</v>
      </c>
      <c r="H8900" s="86">
        <v>52605666.565112397</v>
      </c>
      <c r="I8900" s="86">
        <v>17343840.3142494</v>
      </c>
      <c r="J8900" s="86">
        <v>10745644.895</v>
      </c>
      <c r="K8900" s="86">
        <v>7218545.5084487395</v>
      </c>
      <c r="L8900" s="86">
        <v>207873.58799999999</v>
      </c>
      <c r="M8900" s="86">
        <v>6317467.0658096103</v>
      </c>
      <c r="N8900" s="86">
        <v>7739479.9071127595</v>
      </c>
      <c r="O8900" s="86">
        <v>1129548.44999885</v>
      </c>
      <c r="P8900" s="67">
        <v>480211.00995229499</v>
      </c>
      <c r="Q8900" s="85">
        <v>92951415.696810603</v>
      </c>
      <c r="R8900" s="86">
        <v>15874580.0208735</v>
      </c>
      <c r="S8900" s="91">
        <v>6001.5956672821203</v>
      </c>
      <c r="T8900" s="67">
        <v>108831997.31335101</v>
      </c>
    </row>
    <row r="8901" spans="1:20" x14ac:dyDescent="0.25">
      <c r="A8901" t="s">
        <v>25</v>
      </c>
      <c r="B8901" s="10" t="str">
        <f>VLOOKUP(E8901,'Overview Cluster Days'!B:E,3)</f>
        <v>C</v>
      </c>
      <c r="C8901" s="10" t="str">
        <f>VLOOKUP($E8901,'Overview Cluster Days'!$B:$G,5)</f>
        <v>Winter</v>
      </c>
      <c r="D8901" s="10" t="str">
        <f>VLOOKUP($E8901,'Overview Cluster Days'!$B:$G,6)</f>
        <v>Weekday</v>
      </c>
      <c r="E8901" s="10">
        <v>20190228</v>
      </c>
      <c r="F8901" s="11">
        <v>20</v>
      </c>
      <c r="G8901" s="85">
        <v>4893077.0469989404</v>
      </c>
      <c r="H8901" s="86">
        <v>52557275.616066799</v>
      </c>
      <c r="I8901" s="86">
        <v>18382125.691745698</v>
      </c>
      <c r="J8901" s="86">
        <v>10549917.342</v>
      </c>
      <c r="K8901" s="86">
        <v>5913905.0326257702</v>
      </c>
      <c r="L8901" s="86">
        <v>201494.04300000001</v>
      </c>
      <c r="M8901" s="86">
        <v>6718153.7083783299</v>
      </c>
      <c r="N8901" s="86">
        <v>7773244.6565854698</v>
      </c>
      <c r="O8901" s="86">
        <v>1115407.1000000001</v>
      </c>
      <c r="P8901" s="67">
        <v>519673.17111757898</v>
      </c>
      <c r="Q8901" s="85">
        <v>92296300.729437202</v>
      </c>
      <c r="R8901" s="86">
        <v>16327972.679081401</v>
      </c>
      <c r="S8901" s="91">
        <v>6.2170410528779004E-3</v>
      </c>
      <c r="T8901" s="67">
        <v>108624273.414736</v>
      </c>
    </row>
    <row r="8902" spans="1:20" x14ac:dyDescent="0.25">
      <c r="A8902" t="s">
        <v>25</v>
      </c>
      <c r="B8902" s="10" t="str">
        <f>VLOOKUP(E8902,'Overview Cluster Days'!B:E,3)</f>
        <v>C</v>
      </c>
      <c r="C8902" s="10" t="str">
        <f>VLOOKUP($E8902,'Overview Cluster Days'!$B:$G,5)</f>
        <v>Winter</v>
      </c>
      <c r="D8902" s="10" t="str">
        <f>VLOOKUP($E8902,'Overview Cluster Days'!$B:$G,6)</f>
        <v>Weekday</v>
      </c>
      <c r="E8902" s="10">
        <v>20190228</v>
      </c>
      <c r="F8902" s="11">
        <v>21</v>
      </c>
      <c r="G8902" s="85">
        <v>3533974.14</v>
      </c>
      <c r="H8902" s="86">
        <v>48914258.100762703</v>
      </c>
      <c r="I8902" s="86">
        <v>13878456.6447613</v>
      </c>
      <c r="J8902" s="86">
        <v>8659424.8949999996</v>
      </c>
      <c r="K8902" s="86">
        <v>5854144.35320492</v>
      </c>
      <c r="L8902" s="86">
        <v>173216.52999668501</v>
      </c>
      <c r="M8902" s="86">
        <v>6051280.8354425896</v>
      </c>
      <c r="N8902" s="86">
        <v>7569584.8379103197</v>
      </c>
      <c r="O8902" s="86">
        <v>1008326.285</v>
      </c>
      <c r="P8902" s="67">
        <v>378125.969869614</v>
      </c>
      <c r="Q8902" s="85">
        <v>80840258.133728907</v>
      </c>
      <c r="R8902" s="86">
        <v>15180534.4582192</v>
      </c>
      <c r="S8902" s="91">
        <v>5.9020994231104903E-3</v>
      </c>
      <c r="T8902" s="67">
        <v>96020792.597850204</v>
      </c>
    </row>
    <row r="8903" spans="1:20" x14ac:dyDescent="0.25">
      <c r="A8903" t="s">
        <v>25</v>
      </c>
      <c r="B8903" s="10" t="str">
        <f>VLOOKUP(E8903,'Overview Cluster Days'!B:E,3)</f>
        <v>C</v>
      </c>
      <c r="C8903" s="10" t="str">
        <f>VLOOKUP($E8903,'Overview Cluster Days'!$B:$G,5)</f>
        <v>Winter</v>
      </c>
      <c r="D8903" s="10" t="str">
        <f>VLOOKUP($E8903,'Overview Cluster Days'!$B:$G,6)</f>
        <v>Weekday</v>
      </c>
      <c r="E8903" s="10">
        <v>20190228</v>
      </c>
      <c r="F8903" s="11">
        <v>22</v>
      </c>
      <c r="G8903" s="85">
        <v>3032267.05399939</v>
      </c>
      <c r="H8903" s="86">
        <v>43105952.577223197</v>
      </c>
      <c r="I8903" s="86">
        <v>11421001.5784263</v>
      </c>
      <c r="J8903" s="86">
        <v>7654489.3699993799</v>
      </c>
      <c r="K8903" s="86">
        <v>7631377.8402354298</v>
      </c>
      <c r="L8903" s="86">
        <v>192710.35999928799</v>
      </c>
      <c r="M8903" s="86">
        <v>6171363.8022384997</v>
      </c>
      <c r="N8903" s="86">
        <v>7431763.5933680199</v>
      </c>
      <c r="O8903" s="86">
        <v>1062358.0079997799</v>
      </c>
      <c r="P8903" s="67">
        <v>441107.41452187701</v>
      </c>
      <c r="Q8903" s="85">
        <v>72845088.419883698</v>
      </c>
      <c r="R8903" s="86">
        <v>15299303.178127499</v>
      </c>
      <c r="S8903" s="91">
        <v>-4.0539549663662902E-3</v>
      </c>
      <c r="T8903" s="67">
        <v>88144391.593957201</v>
      </c>
    </row>
    <row r="8904" spans="1:20" x14ac:dyDescent="0.25">
      <c r="A8904" t="s">
        <v>25</v>
      </c>
      <c r="B8904" s="10" t="str">
        <f>VLOOKUP(E8904,'Overview Cluster Days'!B:E,3)</f>
        <v>C</v>
      </c>
      <c r="C8904" s="10" t="str">
        <f>VLOOKUP($E8904,'Overview Cluster Days'!$B:$G,5)</f>
        <v>Winter</v>
      </c>
      <c r="D8904" s="10" t="str">
        <f>VLOOKUP($E8904,'Overview Cluster Days'!$B:$G,6)</f>
        <v>Weekday</v>
      </c>
      <c r="E8904" s="10">
        <v>20190228</v>
      </c>
      <c r="F8904" s="11">
        <v>23</v>
      </c>
      <c r="G8904" s="85">
        <v>3405291.66</v>
      </c>
      <c r="H8904" s="86">
        <v>42297432.1761567</v>
      </c>
      <c r="I8904" s="86">
        <v>10281955.322559001</v>
      </c>
      <c r="J8904" s="86">
        <v>8671276.2699982207</v>
      </c>
      <c r="K8904" s="86">
        <v>4937175.2724536899</v>
      </c>
      <c r="L8904" s="86">
        <v>268824.55</v>
      </c>
      <c r="M8904" s="86">
        <v>6522281.9609613204</v>
      </c>
      <c r="N8904" s="86">
        <v>7274278.6375746299</v>
      </c>
      <c r="O8904" s="86">
        <v>1146373.67</v>
      </c>
      <c r="P8904" s="67">
        <v>508996.41761454998</v>
      </c>
      <c r="Q8904" s="85">
        <v>69593130.701167703</v>
      </c>
      <c r="R8904" s="86">
        <v>15720755.236150499</v>
      </c>
      <c r="S8904" s="91">
        <v>0</v>
      </c>
      <c r="T8904" s="67">
        <v>85313885.937318206</v>
      </c>
    </row>
    <row r="8905" spans="1:20" x14ac:dyDescent="0.25">
      <c r="A8905" t="s">
        <v>25</v>
      </c>
      <c r="B8905" s="10" t="str">
        <f>VLOOKUP(E8905,'Overview Cluster Days'!B:E,3)</f>
        <v>C</v>
      </c>
      <c r="C8905" s="10" t="str">
        <f>VLOOKUP($E8905,'Overview Cluster Days'!$B:$G,5)</f>
        <v>Winter</v>
      </c>
      <c r="D8905" s="10" t="str">
        <f>VLOOKUP($E8905,'Overview Cluster Days'!$B:$G,6)</f>
        <v>Weekday</v>
      </c>
      <c r="E8905" s="10">
        <v>20190228</v>
      </c>
      <c r="F8905" s="11">
        <v>24</v>
      </c>
      <c r="G8905" s="85">
        <v>3498177.2019984</v>
      </c>
      <c r="H8905" s="86">
        <v>41710248.468506902</v>
      </c>
      <c r="I8905" s="86">
        <v>9858207.7221231405</v>
      </c>
      <c r="J8905" s="86">
        <v>9006029.9879983906</v>
      </c>
      <c r="K8905" s="86">
        <v>4531095.37326473</v>
      </c>
      <c r="L8905" s="86">
        <v>226629.933998397</v>
      </c>
      <c r="M8905" s="86">
        <v>6512561.82941972</v>
      </c>
      <c r="N8905" s="86">
        <v>6933238.11096281</v>
      </c>
      <c r="O8905" s="86">
        <v>1203322.33799939</v>
      </c>
      <c r="P8905" s="67">
        <v>565286.90572610404</v>
      </c>
      <c r="Q8905" s="85">
        <v>68603758.753891498</v>
      </c>
      <c r="R8905" s="86">
        <v>15441039.118106401</v>
      </c>
      <c r="S8905" s="91">
        <v>5.0805662758648404E-3</v>
      </c>
      <c r="T8905" s="67">
        <v>84044797.877078503</v>
      </c>
    </row>
    <row r="8906" spans="1:20" x14ac:dyDescent="0.25">
      <c r="A8906" t="s">
        <v>25</v>
      </c>
      <c r="B8906" s="10" t="str">
        <f>VLOOKUP(E8906,'Overview Cluster Days'!B:E,3)</f>
        <v>C</v>
      </c>
      <c r="C8906" s="10" t="str">
        <f>VLOOKUP($E8906,'Overview Cluster Days'!$B:$G,5)</f>
        <v>Winter</v>
      </c>
      <c r="D8906" s="10" t="str">
        <f>VLOOKUP($E8906,'Overview Cluster Days'!$B:$G,6)</f>
        <v>Weekday</v>
      </c>
      <c r="E8906" s="10">
        <v>20190301</v>
      </c>
      <c r="F8906" s="11">
        <v>1</v>
      </c>
      <c r="G8906" s="85">
        <v>2719697.0919971098</v>
      </c>
      <c r="H8906" s="86">
        <v>45637694.347089</v>
      </c>
      <c r="I8906" s="86">
        <v>13148104.9337395</v>
      </c>
      <c r="J8906" s="86">
        <v>9614465.7320000008</v>
      </c>
      <c r="K8906" s="86">
        <v>5649301.5676265601</v>
      </c>
      <c r="L8906" s="86">
        <v>279010.46799750702</v>
      </c>
      <c r="M8906" s="86">
        <v>7324574.9682424301</v>
      </c>
      <c r="N8906" s="86">
        <v>7705106.6795104695</v>
      </c>
      <c r="O8906" s="86">
        <v>1155277.0239997201</v>
      </c>
      <c r="P8906" s="67">
        <v>471977.41021813202</v>
      </c>
      <c r="Q8906" s="85">
        <v>76769263.672452196</v>
      </c>
      <c r="R8906" s="86">
        <v>16935946.549968299</v>
      </c>
      <c r="S8906" s="91">
        <v>-4.8486329615116102E-3</v>
      </c>
      <c r="T8906" s="67">
        <v>93705210.217571795</v>
      </c>
    </row>
    <row r="8907" spans="1:20" x14ac:dyDescent="0.25">
      <c r="A8907" t="s">
        <v>25</v>
      </c>
      <c r="B8907" s="10" t="str">
        <f>VLOOKUP(E8907,'Overview Cluster Days'!B:E,3)</f>
        <v>C</v>
      </c>
      <c r="C8907" s="10" t="str">
        <f>VLOOKUP($E8907,'Overview Cluster Days'!$B:$G,5)</f>
        <v>Winter</v>
      </c>
      <c r="D8907" s="10" t="str">
        <f>VLOOKUP($E8907,'Overview Cluster Days'!$B:$G,6)</f>
        <v>Weekday</v>
      </c>
      <c r="E8907" s="10">
        <v>20190301</v>
      </c>
      <c r="F8907" s="11">
        <v>2</v>
      </c>
      <c r="G8907" s="85">
        <v>2339132.9499805099</v>
      </c>
      <c r="H8907" s="86">
        <v>47004334.820719302</v>
      </c>
      <c r="I8907" s="86">
        <v>12646702.0313947</v>
      </c>
      <c r="J8907" s="86">
        <v>8756835.9499999993</v>
      </c>
      <c r="K8907" s="86">
        <v>5126400.6096246997</v>
      </c>
      <c r="L8907" s="86">
        <v>294091.98999910901</v>
      </c>
      <c r="M8907" s="86">
        <v>7708884.5463640997</v>
      </c>
      <c r="N8907" s="86">
        <v>7769581.5513788899</v>
      </c>
      <c r="O8907" s="86">
        <v>1240470.5399996999</v>
      </c>
      <c r="P8907" s="67">
        <v>570802.31171042996</v>
      </c>
      <c r="Q8907" s="85">
        <v>75873406.361719295</v>
      </c>
      <c r="R8907" s="86">
        <v>17583830.939452201</v>
      </c>
      <c r="S8907" s="91">
        <v>2.30102543719113E-3</v>
      </c>
      <c r="T8907" s="67">
        <v>93457237.303472504</v>
      </c>
    </row>
    <row r="8908" spans="1:20" x14ac:dyDescent="0.25">
      <c r="A8908" t="s">
        <v>25</v>
      </c>
      <c r="B8908" s="10" t="str">
        <f>VLOOKUP(E8908,'Overview Cluster Days'!B:E,3)</f>
        <v>C</v>
      </c>
      <c r="C8908" s="10" t="str">
        <f>VLOOKUP($E8908,'Overview Cluster Days'!$B:$G,5)</f>
        <v>Winter</v>
      </c>
      <c r="D8908" s="10" t="str">
        <f>VLOOKUP($E8908,'Overview Cluster Days'!$B:$G,6)</f>
        <v>Weekday</v>
      </c>
      <c r="E8908" s="10">
        <v>20190301</v>
      </c>
      <c r="F8908" s="11">
        <v>3</v>
      </c>
      <c r="G8908" s="85">
        <v>2149105.2119975402</v>
      </c>
      <c r="H8908" s="86">
        <v>49423997.273179904</v>
      </c>
      <c r="I8908" s="86">
        <v>12340397.955427101</v>
      </c>
      <c r="J8908" s="86">
        <v>8390596.0209995899</v>
      </c>
      <c r="K8908" s="86">
        <v>5572919.1067524096</v>
      </c>
      <c r="L8908" s="86">
        <v>337542.79699981201</v>
      </c>
      <c r="M8908" s="86">
        <v>8282882.2729568304</v>
      </c>
      <c r="N8908" s="86">
        <v>7821580.2272606501</v>
      </c>
      <c r="O8908" s="86">
        <v>1298404.65799999</v>
      </c>
      <c r="P8908" s="67">
        <v>458977.73657389299</v>
      </c>
      <c r="Q8908" s="85">
        <v>77877015.568356603</v>
      </c>
      <c r="R8908" s="86">
        <v>18199387.691791199</v>
      </c>
      <c r="S8908" s="91">
        <v>0</v>
      </c>
      <c r="T8908" s="67">
        <v>96076403.260147706</v>
      </c>
    </row>
    <row r="8909" spans="1:20" x14ac:dyDescent="0.25">
      <c r="A8909" t="s">
        <v>25</v>
      </c>
      <c r="B8909" s="10" t="str">
        <f>VLOOKUP(E8909,'Overview Cluster Days'!B:E,3)</f>
        <v>C</v>
      </c>
      <c r="C8909" s="10" t="str">
        <f>VLOOKUP($E8909,'Overview Cluster Days'!$B:$G,5)</f>
        <v>Winter</v>
      </c>
      <c r="D8909" s="10" t="str">
        <f>VLOOKUP($E8909,'Overview Cluster Days'!$B:$G,6)</f>
        <v>Weekday</v>
      </c>
      <c r="E8909" s="10">
        <v>20190301</v>
      </c>
      <c r="F8909" s="11">
        <v>4</v>
      </c>
      <c r="G8909" s="85">
        <v>1968869.7219819101</v>
      </c>
      <c r="H8909" s="86">
        <v>49488318.456292503</v>
      </c>
      <c r="I8909" s="86">
        <v>12143845.6797891</v>
      </c>
      <c r="J8909" s="86">
        <v>8146836.398</v>
      </c>
      <c r="K8909" s="86">
        <v>5372628.8661252903</v>
      </c>
      <c r="L8909" s="86">
        <v>377281.531998733</v>
      </c>
      <c r="M8909" s="86">
        <v>7726992.0104530202</v>
      </c>
      <c r="N8909" s="86">
        <v>8060855.6145776799</v>
      </c>
      <c r="O8909" s="86">
        <v>1337513.4419999199</v>
      </c>
      <c r="P8909" s="67">
        <v>454901.10299591598</v>
      </c>
      <c r="Q8909" s="85">
        <v>77120499.122188896</v>
      </c>
      <c r="R8909" s="86">
        <v>17957543.702025302</v>
      </c>
      <c r="S8909" s="91">
        <v>5.5358884856104903E-3</v>
      </c>
      <c r="T8909" s="67">
        <v>95078042.829750001</v>
      </c>
    </row>
    <row r="8910" spans="1:20" x14ac:dyDescent="0.25">
      <c r="A8910" t="s">
        <v>25</v>
      </c>
      <c r="B8910" s="10" t="str">
        <f>VLOOKUP(E8910,'Overview Cluster Days'!B:E,3)</f>
        <v>C</v>
      </c>
      <c r="C8910" s="10" t="str">
        <f>VLOOKUP($E8910,'Overview Cluster Days'!$B:$G,5)</f>
        <v>Winter</v>
      </c>
      <c r="D8910" s="10" t="str">
        <f>VLOOKUP($E8910,'Overview Cluster Days'!$B:$G,6)</f>
        <v>Weekday</v>
      </c>
      <c r="E8910" s="10">
        <v>20190301</v>
      </c>
      <c r="F8910" s="11">
        <v>5</v>
      </c>
      <c r="G8910" s="85">
        <v>2021339.04</v>
      </c>
      <c r="H8910" s="86">
        <v>50032786.054708101</v>
      </c>
      <c r="I8910" s="86">
        <v>12286179.3022718</v>
      </c>
      <c r="J8910" s="86">
        <v>7492779.0379999997</v>
      </c>
      <c r="K8910" s="86">
        <v>5480828.4283060003</v>
      </c>
      <c r="L8910" s="86">
        <v>446619.78</v>
      </c>
      <c r="M8910" s="86">
        <v>7466272.6712998003</v>
      </c>
      <c r="N8910" s="86">
        <v>8006672.4221380604</v>
      </c>
      <c r="O8910" s="86">
        <v>1351767.1340000001</v>
      </c>
      <c r="P8910" s="67">
        <v>407399.19585070497</v>
      </c>
      <c r="Q8910" s="85">
        <v>77313911.863285899</v>
      </c>
      <c r="R8910" s="86">
        <v>17678731.2032886</v>
      </c>
      <c r="S8910" s="91">
        <v>19647.233900802999</v>
      </c>
      <c r="T8910" s="67">
        <v>95012290.300475299</v>
      </c>
    </row>
    <row r="8911" spans="1:20" x14ac:dyDescent="0.25">
      <c r="A8911" t="s">
        <v>25</v>
      </c>
      <c r="B8911" s="10" t="str">
        <f>VLOOKUP(E8911,'Overview Cluster Days'!B:E,3)</f>
        <v>C</v>
      </c>
      <c r="C8911" s="10" t="str">
        <f>VLOOKUP($E8911,'Overview Cluster Days'!$B:$G,5)</f>
        <v>Winter</v>
      </c>
      <c r="D8911" s="10" t="str">
        <f>VLOOKUP($E8911,'Overview Cluster Days'!$B:$G,6)</f>
        <v>Weekday</v>
      </c>
      <c r="E8911" s="10">
        <v>20190301</v>
      </c>
      <c r="F8911" s="11">
        <v>6</v>
      </c>
      <c r="G8911" s="85">
        <v>2078398.102</v>
      </c>
      <c r="H8911" s="86">
        <v>47779402.287103899</v>
      </c>
      <c r="I8911" s="86">
        <v>12483048.835258899</v>
      </c>
      <c r="J8911" s="86">
        <v>6725731.3899991801</v>
      </c>
      <c r="K8911" s="86">
        <v>6130723.6984745096</v>
      </c>
      <c r="L8911" s="86">
        <v>465283.03</v>
      </c>
      <c r="M8911" s="86">
        <v>6905567.1061094301</v>
      </c>
      <c r="N8911" s="86">
        <v>7572754.7050777804</v>
      </c>
      <c r="O8911" s="86">
        <v>1404471.02099967</v>
      </c>
      <c r="P8911" s="67">
        <v>317589.09653685999</v>
      </c>
      <c r="Q8911" s="85">
        <v>75197304.312836394</v>
      </c>
      <c r="R8911" s="86">
        <v>16665664.9587237</v>
      </c>
      <c r="S8911" s="91">
        <v>19077.560649643099</v>
      </c>
      <c r="T8911" s="67">
        <v>91882046.832209796</v>
      </c>
    </row>
    <row r="8912" spans="1:20" x14ac:dyDescent="0.25">
      <c r="A8912" t="s">
        <v>25</v>
      </c>
      <c r="B8912" s="10" t="str">
        <f>VLOOKUP(E8912,'Overview Cluster Days'!B:E,3)</f>
        <v>C</v>
      </c>
      <c r="C8912" s="10" t="str">
        <f>VLOOKUP($E8912,'Overview Cluster Days'!$B:$G,5)</f>
        <v>Winter</v>
      </c>
      <c r="D8912" s="10" t="str">
        <f>VLOOKUP($E8912,'Overview Cluster Days'!$B:$G,6)</f>
        <v>Weekday</v>
      </c>
      <c r="E8912" s="10">
        <v>20190301</v>
      </c>
      <c r="F8912" s="11">
        <v>7</v>
      </c>
      <c r="G8912" s="85">
        <v>2641372.8439985402</v>
      </c>
      <c r="H8912" s="86">
        <v>49471278.946268998</v>
      </c>
      <c r="I8912" s="86">
        <v>14563952.7495434</v>
      </c>
      <c r="J8912" s="86">
        <v>6336829.1399999997</v>
      </c>
      <c r="K8912" s="86">
        <v>5819459.5068918196</v>
      </c>
      <c r="L8912" s="86">
        <v>259714.14599977701</v>
      </c>
      <c r="M8912" s="86">
        <v>5457146.4587064199</v>
      </c>
      <c r="N8912" s="86">
        <v>8029441.51697673</v>
      </c>
      <c r="O8912" s="86">
        <v>1481514.912</v>
      </c>
      <c r="P8912" s="67">
        <v>249039.18169828301</v>
      </c>
      <c r="Q8912" s="85">
        <v>78832893.186702698</v>
      </c>
      <c r="R8912" s="86">
        <v>15476856.215381199</v>
      </c>
      <c r="S8912" s="91">
        <v>7.0922850864008104E-3</v>
      </c>
      <c r="T8912" s="67">
        <v>94309749.409176201</v>
      </c>
    </row>
    <row r="8913" spans="1:20" x14ac:dyDescent="0.25">
      <c r="A8913" t="s">
        <v>25</v>
      </c>
      <c r="B8913" s="10" t="str">
        <f>VLOOKUP(E8913,'Overview Cluster Days'!B:E,3)</f>
        <v>C</v>
      </c>
      <c r="C8913" s="10" t="str">
        <f>VLOOKUP($E8913,'Overview Cluster Days'!$B:$G,5)</f>
        <v>Winter</v>
      </c>
      <c r="D8913" s="10" t="str">
        <f>VLOOKUP($E8913,'Overview Cluster Days'!$B:$G,6)</f>
        <v>Weekday</v>
      </c>
      <c r="E8913" s="10">
        <v>20190301</v>
      </c>
      <c r="F8913" s="11">
        <v>8</v>
      </c>
      <c r="G8913" s="85">
        <v>3633186.3349980698</v>
      </c>
      <c r="H8913" s="86">
        <v>54961798.961233698</v>
      </c>
      <c r="I8913" s="86">
        <v>16981752.724999402</v>
      </c>
      <c r="J8913" s="86">
        <v>6621207.0449980702</v>
      </c>
      <c r="K8913" s="86">
        <v>5070764.6685947496</v>
      </c>
      <c r="L8913" s="86">
        <v>219908.19499708101</v>
      </c>
      <c r="M8913" s="86">
        <v>5964867.8291094899</v>
      </c>
      <c r="N8913" s="86">
        <v>7935547.3398491601</v>
      </c>
      <c r="O8913" s="86">
        <v>1281907.3299994799</v>
      </c>
      <c r="P8913" s="67">
        <v>272288.58012674598</v>
      </c>
      <c r="Q8913" s="85">
        <v>87268709.734823897</v>
      </c>
      <c r="R8913" s="86">
        <v>15674519.274081999</v>
      </c>
      <c r="S8913" s="91">
        <v>-2.92663578875363E-3</v>
      </c>
      <c r="T8913" s="67">
        <v>102943229.005979</v>
      </c>
    </row>
    <row r="8914" spans="1:20" x14ac:dyDescent="0.25">
      <c r="A8914" t="s">
        <v>25</v>
      </c>
      <c r="B8914" s="10" t="str">
        <f>VLOOKUP(E8914,'Overview Cluster Days'!B:E,3)</f>
        <v>C</v>
      </c>
      <c r="C8914" s="10" t="str">
        <f>VLOOKUP($E8914,'Overview Cluster Days'!$B:$G,5)</f>
        <v>Winter</v>
      </c>
      <c r="D8914" s="10" t="str">
        <f>VLOOKUP($E8914,'Overview Cluster Days'!$B:$G,6)</f>
        <v>Weekday</v>
      </c>
      <c r="E8914" s="10">
        <v>20190301</v>
      </c>
      <c r="F8914" s="11">
        <v>9</v>
      </c>
      <c r="G8914" s="85">
        <v>4468229.11999611</v>
      </c>
      <c r="H8914" s="86">
        <v>58317467.846677601</v>
      </c>
      <c r="I8914" s="86">
        <v>18528642.977837801</v>
      </c>
      <c r="J8914" s="86">
        <v>8250864.125</v>
      </c>
      <c r="K8914" s="86">
        <v>6187234.5006919596</v>
      </c>
      <c r="L8914" s="86">
        <v>168575.694990174</v>
      </c>
      <c r="M8914" s="86">
        <v>6734462.0142574897</v>
      </c>
      <c r="N8914" s="86">
        <v>8706130.0500961803</v>
      </c>
      <c r="O8914" s="86">
        <v>1197373.0199999099</v>
      </c>
      <c r="P8914" s="67">
        <v>348999.49682541401</v>
      </c>
      <c r="Q8914" s="85">
        <v>95752438.570203394</v>
      </c>
      <c r="R8914" s="86">
        <v>17155540.276169199</v>
      </c>
      <c r="S8914" s="91">
        <v>1.8284912221133699E-2</v>
      </c>
      <c r="T8914" s="67">
        <v>112907978.864657</v>
      </c>
    </row>
    <row r="8915" spans="1:20" x14ac:dyDescent="0.25">
      <c r="A8915" t="s">
        <v>25</v>
      </c>
      <c r="B8915" s="10" t="str">
        <f>VLOOKUP(E8915,'Overview Cluster Days'!B:E,3)</f>
        <v>C</v>
      </c>
      <c r="C8915" s="10" t="str">
        <f>VLOOKUP($E8915,'Overview Cluster Days'!$B:$G,5)</f>
        <v>Winter</v>
      </c>
      <c r="D8915" s="10" t="str">
        <f>VLOOKUP($E8915,'Overview Cluster Days'!$B:$G,6)</f>
        <v>Weekday</v>
      </c>
      <c r="E8915" s="10">
        <v>20190301</v>
      </c>
      <c r="F8915" s="11">
        <v>10</v>
      </c>
      <c r="G8915" s="85">
        <v>4862264.07</v>
      </c>
      <c r="H8915" s="86">
        <v>57970558.7283502</v>
      </c>
      <c r="I8915" s="86">
        <v>17783213.046447501</v>
      </c>
      <c r="J8915" s="86">
        <v>8608190.5720000006</v>
      </c>
      <c r="K8915" s="86">
        <v>6093472.3770230999</v>
      </c>
      <c r="L8915" s="86">
        <v>161415.33199905101</v>
      </c>
      <c r="M8915" s="86">
        <v>6967312.2511085495</v>
      </c>
      <c r="N8915" s="86">
        <v>8747258.1831196006</v>
      </c>
      <c r="O8915" s="86">
        <v>1145093.2749999999</v>
      </c>
      <c r="P8915" s="67">
        <v>289023.22630484297</v>
      </c>
      <c r="Q8915" s="85">
        <v>95317698.793820798</v>
      </c>
      <c r="R8915" s="86">
        <v>17310102.267531998</v>
      </c>
      <c r="S8915" s="91">
        <v>9.1534426901489496E-3</v>
      </c>
      <c r="T8915" s="67">
        <v>112627801.07050601</v>
      </c>
    </row>
    <row r="8916" spans="1:20" x14ac:dyDescent="0.25">
      <c r="A8916" t="s">
        <v>25</v>
      </c>
      <c r="B8916" s="10" t="str">
        <f>VLOOKUP(E8916,'Overview Cluster Days'!B:E,3)</f>
        <v>C</v>
      </c>
      <c r="C8916" s="10" t="str">
        <f>VLOOKUP($E8916,'Overview Cluster Days'!$B:$G,5)</f>
        <v>Winter</v>
      </c>
      <c r="D8916" s="10" t="str">
        <f>VLOOKUP($E8916,'Overview Cluster Days'!$B:$G,6)</f>
        <v>Weekday</v>
      </c>
      <c r="E8916" s="10">
        <v>20190301</v>
      </c>
      <c r="F8916" s="11">
        <v>11</v>
      </c>
      <c r="G8916" s="85">
        <v>5218705.1119983401</v>
      </c>
      <c r="H8916" s="86">
        <v>59177801.700310297</v>
      </c>
      <c r="I8916" s="86">
        <v>16686396.025235301</v>
      </c>
      <c r="J8916" s="86">
        <v>8091280.7419999996</v>
      </c>
      <c r="K8916" s="86">
        <v>5953932.3286747904</v>
      </c>
      <c r="L8916" s="86">
        <v>161846.199990817</v>
      </c>
      <c r="M8916" s="86">
        <v>6839659.0039414596</v>
      </c>
      <c r="N8916" s="86">
        <v>8952753.2795685604</v>
      </c>
      <c r="O8916" s="86">
        <v>1155018.3419999999</v>
      </c>
      <c r="P8916" s="67">
        <v>305459.62926167098</v>
      </c>
      <c r="Q8916" s="85">
        <v>95128115.908218697</v>
      </c>
      <c r="R8916" s="86">
        <v>17414736.4547625</v>
      </c>
      <c r="S8916" s="91">
        <v>7.35229509882629E-3</v>
      </c>
      <c r="T8916" s="67">
        <v>112542852.370334</v>
      </c>
    </row>
    <row r="8917" spans="1:20" x14ac:dyDescent="0.25">
      <c r="A8917" t="s">
        <v>25</v>
      </c>
      <c r="B8917" s="10" t="str">
        <f>VLOOKUP(E8917,'Overview Cluster Days'!B:E,3)</f>
        <v>C</v>
      </c>
      <c r="C8917" s="10" t="str">
        <f>VLOOKUP($E8917,'Overview Cluster Days'!$B:$G,5)</f>
        <v>Winter</v>
      </c>
      <c r="D8917" s="10" t="str">
        <f>VLOOKUP($E8917,'Overview Cluster Days'!$B:$G,6)</f>
        <v>Weekday</v>
      </c>
      <c r="E8917" s="10">
        <v>20190301</v>
      </c>
      <c r="F8917" s="11">
        <v>12</v>
      </c>
      <c r="G8917" s="85">
        <v>5402613.6859984798</v>
      </c>
      <c r="H8917" s="86">
        <v>58944102.757685997</v>
      </c>
      <c r="I8917" s="86">
        <v>16849852.804620601</v>
      </c>
      <c r="J8917" s="86">
        <v>7764952.0899999999</v>
      </c>
      <c r="K8917" s="86">
        <v>5997159.6958389999</v>
      </c>
      <c r="L8917" s="86">
        <v>145964.03596621801</v>
      </c>
      <c r="M8917" s="86">
        <v>7074496.60626237</v>
      </c>
      <c r="N8917" s="86">
        <v>9270858.6469129007</v>
      </c>
      <c r="O8917" s="86">
        <v>1158273.29399924</v>
      </c>
      <c r="P8917" s="67">
        <v>304079.21275018301</v>
      </c>
      <c r="Q8917" s="85">
        <v>94958681.034144104</v>
      </c>
      <c r="R8917" s="86">
        <v>17953671.795890901</v>
      </c>
      <c r="S8917" s="91">
        <v>-8.5366822313517297E-3</v>
      </c>
      <c r="T8917" s="67">
        <v>112912352.82149801</v>
      </c>
    </row>
    <row r="8918" spans="1:20" x14ac:dyDescent="0.25">
      <c r="A8918" t="s">
        <v>25</v>
      </c>
      <c r="B8918" s="10" t="str">
        <f>VLOOKUP(E8918,'Overview Cluster Days'!B:E,3)</f>
        <v>C</v>
      </c>
      <c r="C8918" s="10" t="str">
        <f>VLOOKUP($E8918,'Overview Cluster Days'!$B:$G,5)</f>
        <v>Winter</v>
      </c>
      <c r="D8918" s="10" t="str">
        <f>VLOOKUP($E8918,'Overview Cluster Days'!$B:$G,6)</f>
        <v>Weekday</v>
      </c>
      <c r="E8918" s="10">
        <v>20190301</v>
      </c>
      <c r="F8918" s="11">
        <v>13</v>
      </c>
      <c r="G8918" s="85">
        <v>4914741.4460000005</v>
      </c>
      <c r="H8918" s="86">
        <v>57409663.924730398</v>
      </c>
      <c r="I8918" s="86">
        <v>17209640.255683798</v>
      </c>
      <c r="J8918" s="86">
        <v>7532712.8320000004</v>
      </c>
      <c r="K8918" s="86">
        <v>6448754.1420387998</v>
      </c>
      <c r="L8918" s="86">
        <v>145579.84</v>
      </c>
      <c r="M8918" s="86">
        <v>7431442.7957384204</v>
      </c>
      <c r="N8918" s="86">
        <v>9194525.6292685401</v>
      </c>
      <c r="O8918" s="86">
        <v>1200392.7039999999</v>
      </c>
      <c r="P8918" s="67">
        <v>271602.34376251901</v>
      </c>
      <c r="Q8918" s="85">
        <v>93515512.600453004</v>
      </c>
      <c r="R8918" s="86">
        <v>18243543.312769499</v>
      </c>
      <c r="S8918" s="91">
        <v>5.9374999254941897E-3</v>
      </c>
      <c r="T8918" s="67">
        <v>111759055.91915999</v>
      </c>
    </row>
    <row r="8919" spans="1:20" x14ac:dyDescent="0.25">
      <c r="A8919" t="s">
        <v>25</v>
      </c>
      <c r="B8919" s="10" t="str">
        <f>VLOOKUP(E8919,'Overview Cluster Days'!B:E,3)</f>
        <v>C</v>
      </c>
      <c r="C8919" s="10" t="str">
        <f>VLOOKUP($E8919,'Overview Cluster Days'!$B:$G,5)</f>
        <v>Winter</v>
      </c>
      <c r="D8919" s="10" t="str">
        <f>VLOOKUP($E8919,'Overview Cluster Days'!$B:$G,6)</f>
        <v>Weekday</v>
      </c>
      <c r="E8919" s="10">
        <v>20190301</v>
      </c>
      <c r="F8919" s="11">
        <v>14</v>
      </c>
      <c r="G8919" s="85">
        <v>4948174.8889988298</v>
      </c>
      <c r="H8919" s="86">
        <v>56084680.322605297</v>
      </c>
      <c r="I8919" s="86">
        <v>17159700.3380257</v>
      </c>
      <c r="J8919" s="86">
        <v>7524738.0099999998</v>
      </c>
      <c r="K8919" s="86">
        <v>6971943.0002026204</v>
      </c>
      <c r="L8919" s="86">
        <v>144123.261</v>
      </c>
      <c r="M8919" s="86">
        <v>7554604.0305620302</v>
      </c>
      <c r="N8919" s="86">
        <v>9103950.6094426103</v>
      </c>
      <c r="O8919" s="86">
        <v>1198220.5319999999</v>
      </c>
      <c r="P8919" s="67">
        <v>265153.86836801399</v>
      </c>
      <c r="Q8919" s="85">
        <v>92689236.559832498</v>
      </c>
      <c r="R8919" s="86">
        <v>18266052.301372699</v>
      </c>
      <c r="S8919" s="91">
        <v>1.15991206839681E-2</v>
      </c>
      <c r="T8919" s="67">
        <v>110955288.872804</v>
      </c>
    </row>
    <row r="8920" spans="1:20" x14ac:dyDescent="0.25">
      <c r="A8920" t="s">
        <v>25</v>
      </c>
      <c r="B8920" s="10" t="str">
        <f>VLOOKUP(E8920,'Overview Cluster Days'!B:E,3)</f>
        <v>C</v>
      </c>
      <c r="C8920" s="10" t="str">
        <f>VLOOKUP($E8920,'Overview Cluster Days'!$B:$G,5)</f>
        <v>Winter</v>
      </c>
      <c r="D8920" s="10" t="str">
        <f>VLOOKUP($E8920,'Overview Cluster Days'!$B:$G,6)</f>
        <v>Weekday</v>
      </c>
      <c r="E8920" s="10">
        <v>20190301</v>
      </c>
      <c r="F8920" s="11">
        <v>15</v>
      </c>
      <c r="G8920" s="85">
        <v>4928662.0849970002</v>
      </c>
      <c r="H8920" s="86">
        <v>55502097.808062002</v>
      </c>
      <c r="I8920" s="86">
        <v>17262002.113643501</v>
      </c>
      <c r="J8920" s="86">
        <v>7664637.5179970004</v>
      </c>
      <c r="K8920" s="86">
        <v>6674445.6229171799</v>
      </c>
      <c r="L8920" s="86">
        <v>143989.318</v>
      </c>
      <c r="M8920" s="86">
        <v>7568106.9191821702</v>
      </c>
      <c r="N8920" s="86">
        <v>8772116.5495258104</v>
      </c>
      <c r="O8920" s="86">
        <v>1180088.1029995701</v>
      </c>
      <c r="P8920" s="67">
        <v>278319.56789837201</v>
      </c>
      <c r="Q8920" s="85">
        <v>92031845.147616699</v>
      </c>
      <c r="R8920" s="86">
        <v>17942620.457605898</v>
      </c>
      <c r="S8920" s="91">
        <v>0</v>
      </c>
      <c r="T8920" s="67">
        <v>109974465.605223</v>
      </c>
    </row>
    <row r="8921" spans="1:20" x14ac:dyDescent="0.25">
      <c r="A8921" t="s">
        <v>25</v>
      </c>
      <c r="B8921" s="10" t="str">
        <f>VLOOKUP(E8921,'Overview Cluster Days'!B:E,3)</f>
        <v>C</v>
      </c>
      <c r="C8921" s="10" t="str">
        <f>VLOOKUP($E8921,'Overview Cluster Days'!$B:$G,5)</f>
        <v>Winter</v>
      </c>
      <c r="D8921" s="10" t="str">
        <f>VLOOKUP($E8921,'Overview Cluster Days'!$B:$G,6)</f>
        <v>Weekday</v>
      </c>
      <c r="E8921" s="10">
        <v>20190301</v>
      </c>
      <c r="F8921" s="11">
        <v>16</v>
      </c>
      <c r="G8921" s="85">
        <v>5080579.1409999998</v>
      </c>
      <c r="H8921" s="86">
        <v>55374504.5358615</v>
      </c>
      <c r="I8921" s="86">
        <v>16600380.470052</v>
      </c>
      <c r="J8921" s="86">
        <v>8509320.0999999195</v>
      </c>
      <c r="K8921" s="86">
        <v>6709131.1856700201</v>
      </c>
      <c r="L8921" s="86">
        <v>143087.66500000001</v>
      </c>
      <c r="M8921" s="86">
        <v>7089386.8866825895</v>
      </c>
      <c r="N8921" s="86">
        <v>8299451.2416349798</v>
      </c>
      <c r="O8921" s="86">
        <v>1158410.3</v>
      </c>
      <c r="P8921" s="67">
        <v>319284.42155956401</v>
      </c>
      <c r="Q8921" s="85">
        <v>92273915.432583496</v>
      </c>
      <c r="R8921" s="86">
        <v>17009620.5148771</v>
      </c>
      <c r="S8921" s="91">
        <v>4.6030425874050698E-3</v>
      </c>
      <c r="T8921" s="67">
        <v>109283535.95206399</v>
      </c>
    </row>
    <row r="8922" spans="1:20" x14ac:dyDescent="0.25">
      <c r="A8922" t="s">
        <v>25</v>
      </c>
      <c r="B8922" s="10" t="str">
        <f>VLOOKUP(E8922,'Overview Cluster Days'!B:E,3)</f>
        <v>C</v>
      </c>
      <c r="C8922" s="10" t="str">
        <f>VLOOKUP($E8922,'Overview Cluster Days'!$B:$G,5)</f>
        <v>Winter</v>
      </c>
      <c r="D8922" s="10" t="str">
        <f>VLOOKUP($E8922,'Overview Cluster Days'!$B:$G,6)</f>
        <v>Weekday</v>
      </c>
      <c r="E8922" s="10">
        <v>20190301</v>
      </c>
      <c r="F8922" s="11">
        <v>17</v>
      </c>
      <c r="G8922" s="85">
        <v>5277914.9389992403</v>
      </c>
      <c r="H8922" s="86">
        <v>54735145.626225397</v>
      </c>
      <c r="I8922" s="86">
        <v>16488641.428034199</v>
      </c>
      <c r="J8922" s="86">
        <v>8569991.9900000002</v>
      </c>
      <c r="K8922" s="86">
        <v>6737339.4146589199</v>
      </c>
      <c r="L8922" s="86">
        <v>225528.55699429099</v>
      </c>
      <c r="M8922" s="86">
        <v>6161930.3696782803</v>
      </c>
      <c r="N8922" s="86">
        <v>7889189.0065742303</v>
      </c>
      <c r="O8922" s="86">
        <v>1110635.0120000001</v>
      </c>
      <c r="P8922" s="67">
        <v>375507.36118440202</v>
      </c>
      <c r="Q8922" s="85">
        <v>91809033.397917703</v>
      </c>
      <c r="R8922" s="86">
        <v>15762790.3064312</v>
      </c>
      <c r="S8922" s="91">
        <v>25727.159926178301</v>
      </c>
      <c r="T8922" s="67">
        <v>107597550.86427499</v>
      </c>
    </row>
    <row r="8923" spans="1:20" x14ac:dyDescent="0.25">
      <c r="A8923" t="s">
        <v>25</v>
      </c>
      <c r="B8923" s="10" t="str">
        <f>VLOOKUP(E8923,'Overview Cluster Days'!B:E,3)</f>
        <v>C</v>
      </c>
      <c r="C8923" s="10" t="str">
        <f>VLOOKUP($E8923,'Overview Cluster Days'!$B:$G,5)</f>
        <v>Winter</v>
      </c>
      <c r="D8923" s="10" t="str">
        <f>VLOOKUP($E8923,'Overview Cluster Days'!$B:$G,6)</f>
        <v>Weekday</v>
      </c>
      <c r="E8923" s="10">
        <v>20190301</v>
      </c>
      <c r="F8923" s="11">
        <v>18</v>
      </c>
      <c r="G8923" s="85">
        <v>5908178.5439999998</v>
      </c>
      <c r="H8923" s="86">
        <v>55790907.899675697</v>
      </c>
      <c r="I8923" s="86">
        <v>17532121.517217498</v>
      </c>
      <c r="J8923" s="86">
        <v>9443121.4399999995</v>
      </c>
      <c r="K8923" s="86">
        <v>5466879.71198449</v>
      </c>
      <c r="L8923" s="86">
        <v>160344.11199999999</v>
      </c>
      <c r="M8923" s="86">
        <v>5526183.7840962997</v>
      </c>
      <c r="N8923" s="86">
        <v>7374296.4875036497</v>
      </c>
      <c r="O8923" s="86">
        <v>1050666.28999995</v>
      </c>
      <c r="P8923" s="67">
        <v>275689.72514745599</v>
      </c>
      <c r="Q8923" s="85">
        <v>94141209.112877697</v>
      </c>
      <c r="R8923" s="86">
        <v>14387180.398747399</v>
      </c>
      <c r="S8923" s="91">
        <v>2062.95064295968</v>
      </c>
      <c r="T8923" s="67">
        <v>108530452.46226799</v>
      </c>
    </row>
    <row r="8924" spans="1:20" x14ac:dyDescent="0.25">
      <c r="A8924" t="s">
        <v>25</v>
      </c>
      <c r="B8924" s="10" t="str">
        <f>VLOOKUP(E8924,'Overview Cluster Days'!B:E,3)</f>
        <v>C</v>
      </c>
      <c r="C8924" s="10" t="str">
        <f>VLOOKUP($E8924,'Overview Cluster Days'!$B:$G,5)</f>
        <v>Winter</v>
      </c>
      <c r="D8924" s="10" t="str">
        <f>VLOOKUP($E8924,'Overview Cluster Days'!$B:$G,6)</f>
        <v>Weekday</v>
      </c>
      <c r="E8924" s="10">
        <v>20190301</v>
      </c>
      <c r="F8924" s="11">
        <v>19</v>
      </c>
      <c r="G8924" s="85">
        <v>6608767.5499999998</v>
      </c>
      <c r="H8924" s="86">
        <v>58182459.827203698</v>
      </c>
      <c r="I8924" s="86">
        <v>18342306.296604998</v>
      </c>
      <c r="J8924" s="86">
        <v>9423267.6260000002</v>
      </c>
      <c r="K8924" s="86">
        <v>4732280.8131251102</v>
      </c>
      <c r="L8924" s="86">
        <v>154269.848</v>
      </c>
      <c r="M8924" s="86">
        <v>5874920.7551601101</v>
      </c>
      <c r="N8924" s="86">
        <v>6740068.4673353797</v>
      </c>
      <c r="O8924" s="86">
        <v>1073268.986</v>
      </c>
      <c r="P8924" s="67">
        <v>324582.27814828302</v>
      </c>
      <c r="Q8924" s="85">
        <v>97289082.1129338</v>
      </c>
      <c r="R8924" s="86">
        <v>14167110.3346438</v>
      </c>
      <c r="S8924" s="91">
        <v>-1.55822758097202E-3</v>
      </c>
      <c r="T8924" s="67">
        <v>111456192.44601899</v>
      </c>
    </row>
    <row r="8925" spans="1:20" x14ac:dyDescent="0.25">
      <c r="A8925" t="s">
        <v>25</v>
      </c>
      <c r="B8925" s="10" t="str">
        <f>VLOOKUP(E8925,'Overview Cluster Days'!B:E,3)</f>
        <v>C</v>
      </c>
      <c r="C8925" s="10" t="str">
        <f>VLOOKUP($E8925,'Overview Cluster Days'!$B:$G,5)</f>
        <v>Winter</v>
      </c>
      <c r="D8925" s="10" t="str">
        <f>VLOOKUP($E8925,'Overview Cluster Days'!$B:$G,6)</f>
        <v>Weekday</v>
      </c>
      <c r="E8925" s="10">
        <v>20190301</v>
      </c>
      <c r="F8925" s="11">
        <v>20</v>
      </c>
      <c r="G8925" s="85">
        <v>6263633.2179999398</v>
      </c>
      <c r="H8925" s="86">
        <v>57918022.036180697</v>
      </c>
      <c r="I8925" s="86">
        <v>17877989.797361199</v>
      </c>
      <c r="J8925" s="86">
        <v>9002851.3559874706</v>
      </c>
      <c r="K8925" s="86">
        <v>5163047.8758575702</v>
      </c>
      <c r="L8925" s="86">
        <v>159469.484</v>
      </c>
      <c r="M8925" s="86">
        <v>6122233.95345107</v>
      </c>
      <c r="N8925" s="86">
        <v>6498125.7355805896</v>
      </c>
      <c r="O8925" s="86">
        <v>1114746.4159999399</v>
      </c>
      <c r="P8925" s="67">
        <v>375653.38361383899</v>
      </c>
      <c r="Q8925" s="85">
        <v>96225544.283386901</v>
      </c>
      <c r="R8925" s="86">
        <v>14270228.9726454</v>
      </c>
      <c r="S8925" s="91">
        <v>9.5837402623146807E-3</v>
      </c>
      <c r="T8925" s="67">
        <v>110495773.265616</v>
      </c>
    </row>
    <row r="8926" spans="1:20" x14ac:dyDescent="0.25">
      <c r="A8926" t="s">
        <v>25</v>
      </c>
      <c r="B8926" s="10" t="str">
        <f>VLOOKUP(E8926,'Overview Cluster Days'!B:E,3)</f>
        <v>C</v>
      </c>
      <c r="C8926" s="10" t="str">
        <f>VLOOKUP($E8926,'Overview Cluster Days'!$B:$G,5)</f>
        <v>Winter</v>
      </c>
      <c r="D8926" s="10" t="str">
        <f>VLOOKUP($E8926,'Overview Cluster Days'!$B:$G,6)</f>
        <v>Weekday</v>
      </c>
      <c r="E8926" s="10">
        <v>20190301</v>
      </c>
      <c r="F8926" s="11">
        <v>21</v>
      </c>
      <c r="G8926" s="85">
        <v>4906858.2079999996</v>
      </c>
      <c r="H8926" s="86">
        <v>51251132.999697499</v>
      </c>
      <c r="I8926" s="86">
        <v>16583958.335064299</v>
      </c>
      <c r="J8926" s="86">
        <v>7783063.7149985097</v>
      </c>
      <c r="K8926" s="86">
        <v>4796823.7241396401</v>
      </c>
      <c r="L8926" s="86">
        <v>333256.95299999998</v>
      </c>
      <c r="M8926" s="86">
        <v>5253757.5166936396</v>
      </c>
      <c r="N8926" s="86">
        <v>5903604.3388721999</v>
      </c>
      <c r="O8926" s="86">
        <v>1139772.7979999899</v>
      </c>
      <c r="P8926" s="67">
        <v>342379.648958701</v>
      </c>
      <c r="Q8926" s="85">
        <v>85321836.981900007</v>
      </c>
      <c r="R8926" s="86">
        <v>12972771.255524499</v>
      </c>
      <c r="S8926" s="91">
        <v>-8.8970947545021807E-3</v>
      </c>
      <c r="T8926" s="67">
        <v>98294608.228527397</v>
      </c>
    </row>
    <row r="8927" spans="1:20" x14ac:dyDescent="0.25">
      <c r="A8927" t="s">
        <v>25</v>
      </c>
      <c r="B8927" s="10" t="str">
        <f>VLOOKUP(E8927,'Overview Cluster Days'!B:E,3)</f>
        <v>C</v>
      </c>
      <c r="C8927" s="10" t="str">
        <f>VLOOKUP($E8927,'Overview Cluster Days'!$B:$G,5)</f>
        <v>Winter</v>
      </c>
      <c r="D8927" s="10" t="str">
        <f>VLOOKUP($E8927,'Overview Cluster Days'!$B:$G,6)</f>
        <v>Weekday</v>
      </c>
      <c r="E8927" s="10">
        <v>20190301</v>
      </c>
      <c r="F8927" s="11">
        <v>22</v>
      </c>
      <c r="G8927" s="85">
        <v>4692695.1239999998</v>
      </c>
      <c r="H8927" s="86">
        <v>46631645.772709496</v>
      </c>
      <c r="I8927" s="86">
        <v>15118078.532035099</v>
      </c>
      <c r="J8927" s="86">
        <v>7138195.1289996197</v>
      </c>
      <c r="K8927" s="86">
        <v>5899524.6534377299</v>
      </c>
      <c r="L8927" s="86">
        <v>148531.879996745</v>
      </c>
      <c r="M8927" s="86">
        <v>5004317.98162024</v>
      </c>
      <c r="N8927" s="86">
        <v>6175335.0512669403</v>
      </c>
      <c r="O8927" s="86">
        <v>1236986.9029996099</v>
      </c>
      <c r="P8927" s="67">
        <v>406608.57210686803</v>
      </c>
      <c r="Q8927" s="85">
        <v>79480139.211181998</v>
      </c>
      <c r="R8927" s="86">
        <v>12971780.3879904</v>
      </c>
      <c r="S8927" s="91">
        <v>-5.6896973401308103E-3</v>
      </c>
      <c r="T8927" s="67">
        <v>92451919.593482703</v>
      </c>
    </row>
    <row r="8928" spans="1:20" x14ac:dyDescent="0.25">
      <c r="A8928" t="s">
        <v>25</v>
      </c>
      <c r="B8928" s="10" t="str">
        <f>VLOOKUP(E8928,'Overview Cluster Days'!B:E,3)</f>
        <v>C</v>
      </c>
      <c r="C8928" s="10" t="str">
        <f>VLOOKUP($E8928,'Overview Cluster Days'!$B:$G,5)</f>
        <v>Winter</v>
      </c>
      <c r="D8928" s="10" t="str">
        <f>VLOOKUP($E8928,'Overview Cluster Days'!$B:$G,6)</f>
        <v>Weekday</v>
      </c>
      <c r="E8928" s="10">
        <v>20190301</v>
      </c>
      <c r="F8928" s="11">
        <v>23</v>
      </c>
      <c r="G8928" s="85">
        <v>5791946.9129958302</v>
      </c>
      <c r="H8928" s="86">
        <v>45640187.588461101</v>
      </c>
      <c r="I8928" s="86">
        <v>13621475.729976401</v>
      </c>
      <c r="J8928" s="86">
        <v>7021601.01799969</v>
      </c>
      <c r="K8928" s="86">
        <v>5209072.2517478699</v>
      </c>
      <c r="L8928" s="86">
        <v>148067.399995735</v>
      </c>
      <c r="M8928" s="86">
        <v>5396568.1344019296</v>
      </c>
      <c r="N8928" s="86">
        <v>6058653.9874393204</v>
      </c>
      <c r="O8928" s="86">
        <v>1300576.39499999</v>
      </c>
      <c r="P8928" s="67">
        <v>379796.95469783299</v>
      </c>
      <c r="Q8928" s="85">
        <v>77284283.501180902</v>
      </c>
      <c r="R8928" s="86">
        <v>13283662.8715348</v>
      </c>
      <c r="S8928" s="91">
        <v>-5.57739241048694E-3</v>
      </c>
      <c r="T8928" s="67">
        <v>90567946.367138296</v>
      </c>
    </row>
    <row r="8929" spans="1:20" x14ac:dyDescent="0.25">
      <c r="A8929" t="s">
        <v>25</v>
      </c>
      <c r="B8929" s="10" t="str">
        <f>VLOOKUP(E8929,'Overview Cluster Days'!B:E,3)</f>
        <v>C</v>
      </c>
      <c r="C8929" s="10" t="str">
        <f>VLOOKUP($E8929,'Overview Cluster Days'!$B:$G,5)</f>
        <v>Winter</v>
      </c>
      <c r="D8929" s="10" t="str">
        <f>VLOOKUP($E8929,'Overview Cluster Days'!$B:$G,6)</f>
        <v>Weekday</v>
      </c>
      <c r="E8929" s="10">
        <v>20190301</v>
      </c>
      <c r="F8929" s="11">
        <v>24</v>
      </c>
      <c r="G8929" s="85">
        <v>5694596.7709999997</v>
      </c>
      <c r="H8929" s="86">
        <v>44672803.357990697</v>
      </c>
      <c r="I8929" s="86">
        <v>12741730.345416</v>
      </c>
      <c r="J8929" s="86">
        <v>9170261.5639999993</v>
      </c>
      <c r="K8929" s="86">
        <v>5032981.7719894797</v>
      </c>
      <c r="L8929" s="86">
        <v>158951.57500000001</v>
      </c>
      <c r="M8929" s="86">
        <v>5829609.1151518896</v>
      </c>
      <c r="N8929" s="86">
        <v>5949241.4887186503</v>
      </c>
      <c r="O8929" s="86">
        <v>1321117.723</v>
      </c>
      <c r="P8929" s="67">
        <v>380453.29690935602</v>
      </c>
      <c r="Q8929" s="85">
        <v>77312373.810396194</v>
      </c>
      <c r="R8929" s="86">
        <v>13639373.1987799</v>
      </c>
      <c r="S8929" s="91">
        <v>-8.1280516460537893E-3</v>
      </c>
      <c r="T8929" s="67">
        <v>90951747.001047999</v>
      </c>
    </row>
    <row r="8930" spans="1:20" x14ac:dyDescent="0.25">
      <c r="A8930" t="s">
        <v>25</v>
      </c>
      <c r="B8930" s="10" t="str">
        <f>VLOOKUP(E8930,'Overview Cluster Days'!B:E,3)</f>
        <v>D</v>
      </c>
      <c r="C8930" s="10" t="str">
        <f>VLOOKUP($E8930,'Overview Cluster Days'!$B:$G,5)</f>
        <v>Winter</v>
      </c>
      <c r="D8930" s="10" t="str">
        <f>VLOOKUP($E8930,'Overview Cluster Days'!$B:$G,6)</f>
        <v>Weekend</v>
      </c>
      <c r="E8930" s="10">
        <v>20190302</v>
      </c>
      <c r="F8930" s="11">
        <v>1</v>
      </c>
      <c r="G8930" s="85">
        <v>6730462.6390000004</v>
      </c>
      <c r="H8930" s="86">
        <v>47906435.276224397</v>
      </c>
      <c r="I8930" s="86">
        <v>14024242.833648</v>
      </c>
      <c r="J8930" s="86">
        <v>9462719.0489997007</v>
      </c>
      <c r="K8930" s="86">
        <v>5261686.7461778903</v>
      </c>
      <c r="L8930" s="86">
        <v>158473.19200000001</v>
      </c>
      <c r="M8930" s="86">
        <v>7719389.1565100905</v>
      </c>
      <c r="N8930" s="86">
        <v>4828636.9298640499</v>
      </c>
      <c r="O8930" s="86">
        <v>1240451.8429997901</v>
      </c>
      <c r="P8930" s="67">
        <v>599250.75804613996</v>
      </c>
      <c r="Q8930" s="85">
        <v>83385546.544049993</v>
      </c>
      <c r="R8930" s="86">
        <v>14546201.8794201</v>
      </c>
      <c r="S8930" s="91">
        <v>-1.91359520613332E-3</v>
      </c>
      <c r="T8930" s="67">
        <v>97931748.421556503</v>
      </c>
    </row>
    <row r="8931" spans="1:20" x14ac:dyDescent="0.25">
      <c r="A8931" t="s">
        <v>25</v>
      </c>
      <c r="B8931" s="10" t="str">
        <f>VLOOKUP(E8931,'Overview Cluster Days'!B:E,3)</f>
        <v>D</v>
      </c>
      <c r="C8931" s="10" t="str">
        <f>VLOOKUP($E8931,'Overview Cluster Days'!$B:$G,5)</f>
        <v>Winter</v>
      </c>
      <c r="D8931" s="10" t="str">
        <f>VLOOKUP($E8931,'Overview Cluster Days'!$B:$G,6)</f>
        <v>Weekend</v>
      </c>
      <c r="E8931" s="10">
        <v>20190302</v>
      </c>
      <c r="F8931" s="11">
        <v>2</v>
      </c>
      <c r="G8931" s="85">
        <v>5452581.0849983497</v>
      </c>
      <c r="H8931" s="86">
        <v>48319998.9226868</v>
      </c>
      <c r="I8931" s="86">
        <v>14338840.1655175</v>
      </c>
      <c r="J8931" s="86">
        <v>8808417.7319983505</v>
      </c>
      <c r="K8931" s="86">
        <v>5452253.9816163303</v>
      </c>
      <c r="L8931" s="86">
        <v>168620.41899330099</v>
      </c>
      <c r="M8931" s="86">
        <v>7819713.7323779501</v>
      </c>
      <c r="N8931" s="86">
        <v>5001645.0801962297</v>
      </c>
      <c r="O8931" s="86">
        <v>929059.26799874299</v>
      </c>
      <c r="P8931" s="67">
        <v>648389.52154254401</v>
      </c>
      <c r="Q8931" s="85">
        <v>82372091.886817306</v>
      </c>
      <c r="R8931" s="86">
        <v>14567428.021108801</v>
      </c>
      <c r="S8931" s="91">
        <v>7.91564933024347E-3</v>
      </c>
      <c r="T8931" s="67">
        <v>96939519.915841699</v>
      </c>
    </row>
    <row r="8932" spans="1:20" x14ac:dyDescent="0.25">
      <c r="A8932" t="s">
        <v>25</v>
      </c>
      <c r="B8932" s="10" t="str">
        <f>VLOOKUP(E8932,'Overview Cluster Days'!B:E,3)</f>
        <v>D</v>
      </c>
      <c r="C8932" s="10" t="str">
        <f>VLOOKUP($E8932,'Overview Cluster Days'!$B:$G,5)</f>
        <v>Winter</v>
      </c>
      <c r="D8932" s="10" t="str">
        <f>VLOOKUP($E8932,'Overview Cluster Days'!$B:$G,6)</f>
        <v>Weekend</v>
      </c>
      <c r="E8932" s="10">
        <v>20190302</v>
      </c>
      <c r="F8932" s="11">
        <v>3</v>
      </c>
      <c r="G8932" s="85">
        <v>4302045.3399992101</v>
      </c>
      <c r="H8932" s="86">
        <v>48562928.946493797</v>
      </c>
      <c r="I8932" s="86">
        <v>13664105.168090099</v>
      </c>
      <c r="J8932" s="86">
        <v>8374670.9799991101</v>
      </c>
      <c r="K8932" s="86">
        <v>5544565.5616326798</v>
      </c>
      <c r="L8932" s="86">
        <v>175848.469999208</v>
      </c>
      <c r="M8932" s="86">
        <v>8201203.5617881296</v>
      </c>
      <c r="N8932" s="86">
        <v>5250387.7589158202</v>
      </c>
      <c r="O8932" s="86">
        <v>774447.61999930697</v>
      </c>
      <c r="P8932" s="67">
        <v>489934.43235433201</v>
      </c>
      <c r="Q8932" s="85">
        <v>80448315.996214896</v>
      </c>
      <c r="R8932" s="86">
        <v>14891821.8430568</v>
      </c>
      <c r="S8932" s="91">
        <v>2.49023432843387E-3</v>
      </c>
      <c r="T8932" s="67">
        <v>95340137.841761902</v>
      </c>
    </row>
    <row r="8933" spans="1:20" x14ac:dyDescent="0.25">
      <c r="A8933" t="s">
        <v>25</v>
      </c>
      <c r="B8933" s="10" t="str">
        <f>VLOOKUP(E8933,'Overview Cluster Days'!B:E,3)</f>
        <v>D</v>
      </c>
      <c r="C8933" s="10" t="str">
        <f>VLOOKUP($E8933,'Overview Cluster Days'!$B:$G,5)</f>
        <v>Winter</v>
      </c>
      <c r="D8933" s="10" t="str">
        <f>VLOOKUP($E8933,'Overview Cluster Days'!$B:$G,6)</f>
        <v>Weekend</v>
      </c>
      <c r="E8933" s="10">
        <v>20190302</v>
      </c>
      <c r="F8933" s="11">
        <v>4</v>
      </c>
      <c r="G8933" s="85">
        <v>3653727.6170000001</v>
      </c>
      <c r="H8933" s="86">
        <v>48834482.623609699</v>
      </c>
      <c r="I8933" s="86">
        <v>13185301.1444552</v>
      </c>
      <c r="J8933" s="86">
        <v>8037400.9559988799</v>
      </c>
      <c r="K8933" s="86">
        <v>5102505.4908184698</v>
      </c>
      <c r="L8933" s="86">
        <v>185243.648996606</v>
      </c>
      <c r="M8933" s="86">
        <v>8297470.73790011</v>
      </c>
      <c r="N8933" s="86">
        <v>5688072.5744663803</v>
      </c>
      <c r="O8933" s="86">
        <v>811112.11399858503</v>
      </c>
      <c r="P8933" s="67">
        <v>438005.09868943901</v>
      </c>
      <c r="Q8933" s="85">
        <v>78813417.831882194</v>
      </c>
      <c r="R8933" s="86">
        <v>15419904.1740511</v>
      </c>
      <c r="S8933" s="91">
        <v>4.8132324591279004E-3</v>
      </c>
      <c r="T8933" s="67">
        <v>94233322.010746598</v>
      </c>
    </row>
    <row r="8934" spans="1:20" x14ac:dyDescent="0.25">
      <c r="A8934" t="s">
        <v>25</v>
      </c>
      <c r="B8934" s="10" t="str">
        <f>VLOOKUP(E8934,'Overview Cluster Days'!B:E,3)</f>
        <v>D</v>
      </c>
      <c r="C8934" s="10" t="str">
        <f>VLOOKUP($E8934,'Overview Cluster Days'!$B:$G,5)</f>
        <v>Winter</v>
      </c>
      <c r="D8934" s="10" t="str">
        <f>VLOOKUP($E8934,'Overview Cluster Days'!$B:$G,6)</f>
        <v>Weekend</v>
      </c>
      <c r="E8934" s="10">
        <v>20190302</v>
      </c>
      <c r="F8934" s="11">
        <v>5</v>
      </c>
      <c r="G8934" s="85">
        <v>2874438.0580000002</v>
      </c>
      <c r="H8934" s="86">
        <v>49035314.044573799</v>
      </c>
      <c r="I8934" s="86">
        <v>12992744.4840832</v>
      </c>
      <c r="J8934" s="86">
        <v>8716179.4959999993</v>
      </c>
      <c r="K8934" s="86">
        <v>5091202.6479800697</v>
      </c>
      <c r="L8934" s="86">
        <v>190027.23</v>
      </c>
      <c r="M8934" s="86">
        <v>8120504.77607919</v>
      </c>
      <c r="N8934" s="86">
        <v>5903396.13092745</v>
      </c>
      <c r="O8934" s="86">
        <v>826918.68400000001</v>
      </c>
      <c r="P8934" s="67">
        <v>431033.38041723601</v>
      </c>
      <c r="Q8934" s="85">
        <v>78709878.730637103</v>
      </c>
      <c r="R8934" s="86">
        <v>15471880.2014239</v>
      </c>
      <c r="S8934" s="91">
        <v>-4.8388671129941897E-3</v>
      </c>
      <c r="T8934" s="67">
        <v>94181758.927222103</v>
      </c>
    </row>
    <row r="8935" spans="1:20" x14ac:dyDescent="0.25">
      <c r="A8935" t="s">
        <v>25</v>
      </c>
      <c r="B8935" s="10" t="str">
        <f>VLOOKUP(E8935,'Overview Cluster Days'!B:E,3)</f>
        <v>D</v>
      </c>
      <c r="C8935" s="10" t="str">
        <f>VLOOKUP($E8935,'Overview Cluster Days'!$B:$G,5)</f>
        <v>Winter</v>
      </c>
      <c r="D8935" s="10" t="str">
        <f>VLOOKUP($E8935,'Overview Cluster Days'!$B:$G,6)</f>
        <v>Weekend</v>
      </c>
      <c r="E8935" s="10">
        <v>20190302</v>
      </c>
      <c r="F8935" s="11">
        <v>6</v>
      </c>
      <c r="G8935" s="85">
        <v>2831598.4210000001</v>
      </c>
      <c r="H8935" s="86">
        <v>48715388.161655799</v>
      </c>
      <c r="I8935" s="86">
        <v>13067621.9856808</v>
      </c>
      <c r="J8935" s="86">
        <v>8220134.7640000004</v>
      </c>
      <c r="K8935" s="86">
        <v>5325413.0270376299</v>
      </c>
      <c r="L8935" s="86">
        <v>297719.50900000002</v>
      </c>
      <c r="M8935" s="86">
        <v>8028925.8221258596</v>
      </c>
      <c r="N8935" s="86">
        <v>5874579.1889989302</v>
      </c>
      <c r="O8935" s="86">
        <v>816980.99399999995</v>
      </c>
      <c r="P8935" s="67">
        <v>438518.82470243302</v>
      </c>
      <c r="Q8935" s="85">
        <v>78160156.359374195</v>
      </c>
      <c r="R8935" s="86">
        <v>15456724.3388272</v>
      </c>
      <c r="S8935" s="91">
        <v>-4.8742676153779004E-3</v>
      </c>
      <c r="T8935" s="67">
        <v>93616880.693327203</v>
      </c>
    </row>
    <row r="8936" spans="1:20" x14ac:dyDescent="0.25">
      <c r="A8936" t="s">
        <v>25</v>
      </c>
      <c r="B8936" s="10" t="str">
        <f>VLOOKUP(E8936,'Overview Cluster Days'!B:E,3)</f>
        <v>D</v>
      </c>
      <c r="C8936" s="10" t="str">
        <f>VLOOKUP($E8936,'Overview Cluster Days'!$B:$G,5)</f>
        <v>Winter</v>
      </c>
      <c r="D8936" s="10" t="str">
        <f>VLOOKUP($E8936,'Overview Cluster Days'!$B:$G,6)</f>
        <v>Weekend</v>
      </c>
      <c r="E8936" s="10">
        <v>20190302</v>
      </c>
      <c r="F8936" s="11">
        <v>7</v>
      </c>
      <c r="G8936" s="85">
        <v>2821323.2689999999</v>
      </c>
      <c r="H8936" s="86">
        <v>50556304.363554202</v>
      </c>
      <c r="I8936" s="86">
        <v>13465582.6968739</v>
      </c>
      <c r="J8936" s="86">
        <v>8081535.0329990797</v>
      </c>
      <c r="K8936" s="86">
        <v>5040163.4804583397</v>
      </c>
      <c r="L8936" s="86">
        <v>267440.32500000001</v>
      </c>
      <c r="M8936" s="86">
        <v>7873001.5946579697</v>
      </c>
      <c r="N8936" s="86">
        <v>5803179.0846759202</v>
      </c>
      <c r="O8936" s="86">
        <v>807821.42099997005</v>
      </c>
      <c r="P8936" s="67">
        <v>353207.277995429</v>
      </c>
      <c r="Q8936" s="85">
        <v>79964908.842885494</v>
      </c>
      <c r="R8936" s="86">
        <v>15104649.703329301</v>
      </c>
      <c r="S8936" s="91">
        <v>2.5311280041933099E-3</v>
      </c>
      <c r="T8936" s="67">
        <v>95069558.5487459</v>
      </c>
    </row>
    <row r="8937" spans="1:20" x14ac:dyDescent="0.25">
      <c r="A8937" t="s">
        <v>25</v>
      </c>
      <c r="B8937" s="10" t="str">
        <f>VLOOKUP(E8937,'Overview Cluster Days'!B:E,3)</f>
        <v>D</v>
      </c>
      <c r="C8937" s="10" t="str">
        <f>VLOOKUP($E8937,'Overview Cluster Days'!$B:$G,5)</f>
        <v>Winter</v>
      </c>
      <c r="D8937" s="10" t="str">
        <f>VLOOKUP($E8937,'Overview Cluster Days'!$B:$G,6)</f>
        <v>Weekend</v>
      </c>
      <c r="E8937" s="10">
        <v>20190302</v>
      </c>
      <c r="F8937" s="11">
        <v>8</v>
      </c>
      <c r="G8937" s="85">
        <v>2868445.5440000002</v>
      </c>
      <c r="H8937" s="86">
        <v>51352642.604332402</v>
      </c>
      <c r="I8937" s="86">
        <v>14804766.7315905</v>
      </c>
      <c r="J8937" s="86">
        <v>7782319.2699979004</v>
      </c>
      <c r="K8937" s="86">
        <v>7270298.9969857102</v>
      </c>
      <c r="L8937" s="86">
        <v>273056.76999890199</v>
      </c>
      <c r="M8937" s="86">
        <v>7135953.0183695396</v>
      </c>
      <c r="N8937" s="86">
        <v>5885201.9289231803</v>
      </c>
      <c r="O8937" s="86">
        <v>865613.43999978201</v>
      </c>
      <c r="P8937" s="67">
        <v>281916.96977958101</v>
      </c>
      <c r="Q8937" s="85">
        <v>84078473.146906495</v>
      </c>
      <c r="R8937" s="86">
        <v>14441742.127071001</v>
      </c>
      <c r="S8937" s="91">
        <v>5.2221678197383898E-3</v>
      </c>
      <c r="T8937" s="67">
        <v>98520215.279199705</v>
      </c>
    </row>
    <row r="8938" spans="1:20" x14ac:dyDescent="0.25">
      <c r="A8938" t="s">
        <v>25</v>
      </c>
      <c r="B8938" s="10" t="str">
        <f>VLOOKUP(E8938,'Overview Cluster Days'!B:E,3)</f>
        <v>D</v>
      </c>
      <c r="C8938" s="10" t="str">
        <f>VLOOKUP($E8938,'Overview Cluster Days'!$B:$G,5)</f>
        <v>Winter</v>
      </c>
      <c r="D8938" s="10" t="str">
        <f>VLOOKUP($E8938,'Overview Cluster Days'!$B:$G,6)</f>
        <v>Weekend</v>
      </c>
      <c r="E8938" s="10">
        <v>20190302</v>
      </c>
      <c r="F8938" s="11">
        <v>9</v>
      </c>
      <c r="G8938" s="85">
        <v>3305082.2159973099</v>
      </c>
      <c r="H8938" s="86">
        <v>52113093.822908796</v>
      </c>
      <c r="I8938" s="86">
        <v>15216289.115018399</v>
      </c>
      <c r="J8938" s="86">
        <v>7965789.5820000004</v>
      </c>
      <c r="K8938" s="86">
        <v>7596530.5639810497</v>
      </c>
      <c r="L8938" s="86">
        <v>253859.64599865401</v>
      </c>
      <c r="M8938" s="86">
        <v>6622272.5596873397</v>
      </c>
      <c r="N8938" s="86">
        <v>6104359.4321897998</v>
      </c>
      <c r="O8938" s="86">
        <v>769962.49800000002</v>
      </c>
      <c r="P8938" s="67">
        <v>262986.71218623599</v>
      </c>
      <c r="Q8938" s="85">
        <v>86196785.299905702</v>
      </c>
      <c r="R8938" s="86">
        <v>14013440.848061999</v>
      </c>
      <c r="S8938" s="91">
        <v>-8.6572263389825804E-3</v>
      </c>
      <c r="T8938" s="67">
        <v>100210226.13931</v>
      </c>
    </row>
    <row r="8939" spans="1:20" x14ac:dyDescent="0.25">
      <c r="A8939" t="s">
        <v>25</v>
      </c>
      <c r="B8939" s="10" t="str">
        <f>VLOOKUP(E8939,'Overview Cluster Days'!B:E,3)</f>
        <v>D</v>
      </c>
      <c r="C8939" s="10" t="str">
        <f>VLOOKUP($E8939,'Overview Cluster Days'!$B:$G,5)</f>
        <v>Winter</v>
      </c>
      <c r="D8939" s="10" t="str">
        <f>VLOOKUP($E8939,'Overview Cluster Days'!$B:$G,6)</f>
        <v>Weekend</v>
      </c>
      <c r="E8939" s="10">
        <v>20190302</v>
      </c>
      <c r="F8939" s="11">
        <v>10</v>
      </c>
      <c r="G8939" s="85">
        <v>3966684.44499797</v>
      </c>
      <c r="H8939" s="86">
        <v>53909041.949646801</v>
      </c>
      <c r="I8939" s="86">
        <v>15727499.7673168</v>
      </c>
      <c r="J8939" s="86">
        <v>8734598.25</v>
      </c>
      <c r="K8939" s="86">
        <v>7471572.6984342299</v>
      </c>
      <c r="L8939" s="86">
        <v>241016.71999898599</v>
      </c>
      <c r="M8939" s="86">
        <v>6958402.9524786295</v>
      </c>
      <c r="N8939" s="86">
        <v>6622150.1630230304</v>
      </c>
      <c r="O8939" s="86">
        <v>693327.93500000006</v>
      </c>
      <c r="P8939" s="67">
        <v>269050.609173315</v>
      </c>
      <c r="Q8939" s="85">
        <v>89809397.110395804</v>
      </c>
      <c r="R8939" s="86">
        <v>14783948.379674001</v>
      </c>
      <c r="S8939" s="91">
        <v>0</v>
      </c>
      <c r="T8939" s="67">
        <v>104593345.49007</v>
      </c>
    </row>
    <row r="8940" spans="1:20" x14ac:dyDescent="0.25">
      <c r="A8940" t="s">
        <v>25</v>
      </c>
      <c r="B8940" s="10" t="str">
        <f>VLOOKUP(E8940,'Overview Cluster Days'!B:E,3)</f>
        <v>D</v>
      </c>
      <c r="C8940" s="10" t="str">
        <f>VLOOKUP($E8940,'Overview Cluster Days'!$B:$G,5)</f>
        <v>Winter</v>
      </c>
      <c r="D8940" s="10" t="str">
        <f>VLOOKUP($E8940,'Overview Cluster Days'!$B:$G,6)</f>
        <v>Weekend</v>
      </c>
      <c r="E8940" s="10">
        <v>20190302</v>
      </c>
      <c r="F8940" s="11">
        <v>11</v>
      </c>
      <c r="G8940" s="85">
        <v>3678589.2960000001</v>
      </c>
      <c r="H8940" s="86">
        <v>54409104.032104999</v>
      </c>
      <c r="I8940" s="86">
        <v>15856533.3047291</v>
      </c>
      <c r="J8940" s="86">
        <v>8411319.8429995198</v>
      </c>
      <c r="K8940" s="86">
        <v>8006556.7115110802</v>
      </c>
      <c r="L8940" s="86">
        <v>235503.46100000001</v>
      </c>
      <c r="M8940" s="86">
        <v>7577971.4194329102</v>
      </c>
      <c r="N8940" s="86">
        <v>7143400.5034174798</v>
      </c>
      <c r="O8940" s="86">
        <v>698288.61999941606</v>
      </c>
      <c r="P8940" s="67">
        <v>285851.16321112798</v>
      </c>
      <c r="Q8940" s="85">
        <v>90362103.1873447</v>
      </c>
      <c r="R8940" s="86">
        <v>15941015.1670609</v>
      </c>
      <c r="S8940" s="91">
        <v>-5.7263183407485502E-3</v>
      </c>
      <c r="T8940" s="67">
        <v>106303118.34867901</v>
      </c>
    </row>
    <row r="8941" spans="1:20" x14ac:dyDescent="0.25">
      <c r="A8941" t="s">
        <v>25</v>
      </c>
      <c r="B8941" s="10" t="str">
        <f>VLOOKUP(E8941,'Overview Cluster Days'!B:E,3)</f>
        <v>D</v>
      </c>
      <c r="C8941" s="10" t="str">
        <f>VLOOKUP($E8941,'Overview Cluster Days'!$B:$G,5)</f>
        <v>Winter</v>
      </c>
      <c r="D8941" s="10" t="str">
        <f>VLOOKUP($E8941,'Overview Cluster Days'!$B:$G,6)</f>
        <v>Weekend</v>
      </c>
      <c r="E8941" s="10">
        <v>20190302</v>
      </c>
      <c r="F8941" s="11">
        <v>12</v>
      </c>
      <c r="G8941" s="85">
        <v>3520940.2450000001</v>
      </c>
      <c r="H8941" s="86">
        <v>54007926.282971002</v>
      </c>
      <c r="I8941" s="86">
        <v>15523961.756460501</v>
      </c>
      <c r="J8941" s="86">
        <v>7663944.335</v>
      </c>
      <c r="K8941" s="86">
        <v>7732058.6903769197</v>
      </c>
      <c r="L8941" s="86">
        <v>206278.29500000001</v>
      </c>
      <c r="M8941" s="86">
        <v>7899138.8069371497</v>
      </c>
      <c r="N8941" s="86">
        <v>7742125.8399573602</v>
      </c>
      <c r="O8941" s="86">
        <v>733266.17</v>
      </c>
      <c r="P8941" s="67">
        <v>296910.49764300598</v>
      </c>
      <c r="Q8941" s="85">
        <v>88448831.309808403</v>
      </c>
      <c r="R8941" s="86">
        <v>16877719.609537501</v>
      </c>
      <c r="S8941" s="91">
        <v>1.1242675594985501E-2</v>
      </c>
      <c r="T8941" s="67">
        <v>105326550.93058901</v>
      </c>
    </row>
    <row r="8942" spans="1:20" x14ac:dyDescent="0.25">
      <c r="A8942" t="s">
        <v>25</v>
      </c>
      <c r="B8942" s="10" t="str">
        <f>VLOOKUP(E8942,'Overview Cluster Days'!B:E,3)</f>
        <v>D</v>
      </c>
      <c r="C8942" s="10" t="str">
        <f>VLOOKUP($E8942,'Overview Cluster Days'!$B:$G,5)</f>
        <v>Winter</v>
      </c>
      <c r="D8942" s="10" t="str">
        <f>VLOOKUP($E8942,'Overview Cluster Days'!$B:$G,6)</f>
        <v>Weekend</v>
      </c>
      <c r="E8942" s="10">
        <v>20190302</v>
      </c>
      <c r="F8942" s="11">
        <v>13</v>
      </c>
      <c r="G8942" s="85">
        <v>3429631.19</v>
      </c>
      <c r="H8942" s="86">
        <v>53011643.2054298</v>
      </c>
      <c r="I8942" s="86">
        <v>15236121.0883998</v>
      </c>
      <c r="J8942" s="86">
        <v>6986390.3499999996</v>
      </c>
      <c r="K8942" s="86">
        <v>8242303.5181369698</v>
      </c>
      <c r="L8942" s="86">
        <v>230905.71</v>
      </c>
      <c r="M8942" s="86">
        <v>8526594.4910273198</v>
      </c>
      <c r="N8942" s="86">
        <v>7892655.1309501696</v>
      </c>
      <c r="O8942" s="86">
        <v>739771.90999999898</v>
      </c>
      <c r="P8942" s="67">
        <v>282281.08840295102</v>
      </c>
      <c r="Q8942" s="85">
        <v>86906089.351966605</v>
      </c>
      <c r="R8942" s="86">
        <v>17672208.330380399</v>
      </c>
      <c r="S8942" s="91">
        <v>0</v>
      </c>
      <c r="T8942" s="67">
        <v>104578297.682347</v>
      </c>
    </row>
    <row r="8943" spans="1:20" x14ac:dyDescent="0.25">
      <c r="A8943" t="s">
        <v>25</v>
      </c>
      <c r="B8943" s="10" t="str">
        <f>VLOOKUP(E8943,'Overview Cluster Days'!B:E,3)</f>
        <v>D</v>
      </c>
      <c r="C8943" s="10" t="str">
        <f>VLOOKUP($E8943,'Overview Cluster Days'!$B:$G,5)</f>
        <v>Winter</v>
      </c>
      <c r="D8943" s="10" t="str">
        <f>VLOOKUP($E8943,'Overview Cluster Days'!$B:$G,6)</f>
        <v>Weekend</v>
      </c>
      <c r="E8943" s="10">
        <v>20190302</v>
      </c>
      <c r="F8943" s="11">
        <v>14</v>
      </c>
      <c r="G8943" s="85">
        <v>2861553.4719957202</v>
      </c>
      <c r="H8943" s="86">
        <v>52954041.939550497</v>
      </c>
      <c r="I8943" s="86">
        <v>14863160.016533799</v>
      </c>
      <c r="J8943" s="86">
        <v>6519470.6299981903</v>
      </c>
      <c r="K8943" s="86">
        <v>7250442.1520506302</v>
      </c>
      <c r="L8943" s="86">
        <v>276015.67999066901</v>
      </c>
      <c r="M8943" s="86">
        <v>8762679.0089946501</v>
      </c>
      <c r="N8943" s="86">
        <v>8171825.4296904802</v>
      </c>
      <c r="O8943" s="86">
        <v>777709.53699957498</v>
      </c>
      <c r="P8943" s="67">
        <v>322844.88217197597</v>
      </c>
      <c r="Q8943" s="85">
        <v>84448668.210128799</v>
      </c>
      <c r="R8943" s="86">
        <v>18311074.5378474</v>
      </c>
      <c r="S8943" s="91">
        <v>0</v>
      </c>
      <c r="T8943" s="67">
        <v>102759742.74797601</v>
      </c>
    </row>
    <row r="8944" spans="1:20" x14ac:dyDescent="0.25">
      <c r="A8944" t="s">
        <v>25</v>
      </c>
      <c r="B8944" s="10" t="str">
        <f>VLOOKUP(E8944,'Overview Cluster Days'!B:E,3)</f>
        <v>D</v>
      </c>
      <c r="C8944" s="10" t="str">
        <f>VLOOKUP($E8944,'Overview Cluster Days'!$B:$G,5)</f>
        <v>Winter</v>
      </c>
      <c r="D8944" s="10" t="str">
        <f>VLOOKUP($E8944,'Overview Cluster Days'!$B:$G,6)</f>
        <v>Weekend</v>
      </c>
      <c r="E8944" s="10">
        <v>20190302</v>
      </c>
      <c r="F8944" s="11">
        <v>15</v>
      </c>
      <c r="G8944" s="85">
        <v>2549457.3859977401</v>
      </c>
      <c r="H8944" s="86">
        <v>52291737.494137503</v>
      </c>
      <c r="I8944" s="86">
        <v>13806192.388320301</v>
      </c>
      <c r="J8944" s="86">
        <v>6459472.8899999997</v>
      </c>
      <c r="K8944" s="86">
        <v>7236457.7583060199</v>
      </c>
      <c r="L8944" s="86">
        <v>312605.63799635897</v>
      </c>
      <c r="M8944" s="86">
        <v>8952646.2875612509</v>
      </c>
      <c r="N8944" s="86">
        <v>8082661.7847454604</v>
      </c>
      <c r="O8944" s="86">
        <v>811517.15599999996</v>
      </c>
      <c r="P8944" s="67">
        <v>336574.69505378202</v>
      </c>
      <c r="Q8944" s="85">
        <v>82343317.916761503</v>
      </c>
      <c r="R8944" s="86">
        <v>18496005.561356898</v>
      </c>
      <c r="S8944" s="91">
        <v>-4.8437500372529004E-3</v>
      </c>
      <c r="T8944" s="67">
        <v>100839323.47327501</v>
      </c>
    </row>
    <row r="8945" spans="1:20" x14ac:dyDescent="0.25">
      <c r="A8945" t="s">
        <v>25</v>
      </c>
      <c r="B8945" s="10" t="str">
        <f>VLOOKUP(E8945,'Overview Cluster Days'!B:E,3)</f>
        <v>D</v>
      </c>
      <c r="C8945" s="10" t="str">
        <f>VLOOKUP($E8945,'Overview Cluster Days'!$B:$G,5)</f>
        <v>Winter</v>
      </c>
      <c r="D8945" s="10" t="str">
        <f>VLOOKUP($E8945,'Overview Cluster Days'!$B:$G,6)</f>
        <v>Weekend</v>
      </c>
      <c r="E8945" s="10">
        <v>20190302</v>
      </c>
      <c r="F8945" s="11">
        <v>16</v>
      </c>
      <c r="G8945" s="85">
        <v>2424951.8029982899</v>
      </c>
      <c r="H8945" s="86">
        <v>51962150.460773997</v>
      </c>
      <c r="I8945" s="86">
        <v>13898605.5865646</v>
      </c>
      <c r="J8945" s="86">
        <v>6449869.7959985798</v>
      </c>
      <c r="K8945" s="86">
        <v>8367160.3814585498</v>
      </c>
      <c r="L8945" s="86">
        <v>331642.977996309</v>
      </c>
      <c r="M8945" s="86">
        <v>8243819.5436931504</v>
      </c>
      <c r="N8945" s="86">
        <v>7980301.99646293</v>
      </c>
      <c r="O8945" s="86">
        <v>826710.57099977206</v>
      </c>
      <c r="P8945" s="67">
        <v>294580.73440134298</v>
      </c>
      <c r="Q8945" s="85">
        <v>83102738.027794003</v>
      </c>
      <c r="R8945" s="86">
        <v>17677055.823553499</v>
      </c>
      <c r="S8945" s="91">
        <v>-4.8498534597456499E-3</v>
      </c>
      <c r="T8945" s="67">
        <v>100779793.846498</v>
      </c>
    </row>
    <row r="8946" spans="1:20" x14ac:dyDescent="0.25">
      <c r="A8946" t="s">
        <v>25</v>
      </c>
      <c r="B8946" s="10" t="str">
        <f>VLOOKUP(E8946,'Overview Cluster Days'!B:E,3)</f>
        <v>D</v>
      </c>
      <c r="C8946" s="10" t="str">
        <f>VLOOKUP($E8946,'Overview Cluster Days'!$B:$G,5)</f>
        <v>Winter</v>
      </c>
      <c r="D8946" s="10" t="str">
        <f>VLOOKUP($E8946,'Overview Cluster Days'!$B:$G,6)</f>
        <v>Weekend</v>
      </c>
      <c r="E8946" s="10">
        <v>20190302</v>
      </c>
      <c r="F8946" s="11">
        <v>17</v>
      </c>
      <c r="G8946" s="85">
        <v>2381401.7799999998</v>
      </c>
      <c r="H8946" s="86">
        <v>51727027.049410298</v>
      </c>
      <c r="I8946" s="86">
        <v>13578587.703795301</v>
      </c>
      <c r="J8946" s="86">
        <v>6827073.1279979004</v>
      </c>
      <c r="K8946" s="86">
        <v>8321373.3607888399</v>
      </c>
      <c r="L8946" s="86">
        <v>343991.37599837699</v>
      </c>
      <c r="M8946" s="86">
        <v>7371843.6551512703</v>
      </c>
      <c r="N8946" s="86">
        <v>7776963.0755870603</v>
      </c>
      <c r="O8946" s="86">
        <v>789213.65199978196</v>
      </c>
      <c r="P8946" s="67">
        <v>274996.663479626</v>
      </c>
      <c r="Q8946" s="85">
        <v>82835463.021992296</v>
      </c>
      <c r="R8946" s="86">
        <v>16557008.422216101</v>
      </c>
      <c r="S8946" s="91">
        <v>15155.848843170301</v>
      </c>
      <c r="T8946" s="67">
        <v>99407627.2930516</v>
      </c>
    </row>
    <row r="8947" spans="1:20" x14ac:dyDescent="0.25">
      <c r="A8947" t="s">
        <v>25</v>
      </c>
      <c r="B8947" s="10" t="str">
        <f>VLOOKUP(E8947,'Overview Cluster Days'!B:E,3)</f>
        <v>D</v>
      </c>
      <c r="C8947" s="10" t="str">
        <f>VLOOKUP($E8947,'Overview Cluster Days'!$B:$G,5)</f>
        <v>Winter</v>
      </c>
      <c r="D8947" s="10" t="str">
        <f>VLOOKUP($E8947,'Overview Cluster Days'!$B:$G,6)</f>
        <v>Weekend</v>
      </c>
      <c r="E8947" s="10">
        <v>20190302</v>
      </c>
      <c r="F8947" s="11">
        <v>18</v>
      </c>
      <c r="G8947" s="85">
        <v>2832433.6519999998</v>
      </c>
      <c r="H8947" s="86">
        <v>52076529.191647999</v>
      </c>
      <c r="I8947" s="86">
        <v>13931688.654095801</v>
      </c>
      <c r="J8947" s="86">
        <v>7211739.4049990801</v>
      </c>
      <c r="K8947" s="86">
        <v>9003460.9729216695</v>
      </c>
      <c r="L8947" s="86">
        <v>333163.79200000002</v>
      </c>
      <c r="M8947" s="86">
        <v>6811877.8462696401</v>
      </c>
      <c r="N8947" s="86">
        <v>7276233.5521936398</v>
      </c>
      <c r="O8947" s="86">
        <v>754388.23399967304</v>
      </c>
      <c r="P8947" s="67">
        <v>262386.94425913598</v>
      </c>
      <c r="Q8947" s="85">
        <v>85055851.875664502</v>
      </c>
      <c r="R8947" s="86">
        <v>15438050.3687221</v>
      </c>
      <c r="S8947" s="91">
        <v>10396.5751982573</v>
      </c>
      <c r="T8947" s="67">
        <v>100504298.819585</v>
      </c>
    </row>
    <row r="8948" spans="1:20" x14ac:dyDescent="0.25">
      <c r="A8948" t="s">
        <v>25</v>
      </c>
      <c r="B8948" s="10" t="str">
        <f>VLOOKUP(E8948,'Overview Cluster Days'!B:E,3)</f>
        <v>D</v>
      </c>
      <c r="C8948" s="10" t="str">
        <f>VLOOKUP($E8948,'Overview Cluster Days'!$B:$G,5)</f>
        <v>Winter</v>
      </c>
      <c r="D8948" s="10" t="str">
        <f>VLOOKUP($E8948,'Overview Cluster Days'!$B:$G,6)</f>
        <v>Weekend</v>
      </c>
      <c r="E8948" s="10">
        <v>20190302</v>
      </c>
      <c r="F8948" s="11">
        <v>19</v>
      </c>
      <c r="G8948" s="85">
        <v>3676493.8759995499</v>
      </c>
      <c r="H8948" s="86">
        <v>54719759.192071199</v>
      </c>
      <c r="I8948" s="86">
        <v>14316383.337264899</v>
      </c>
      <c r="J8948" s="86">
        <v>6798051.19799909</v>
      </c>
      <c r="K8948" s="86">
        <v>8439396.2190063298</v>
      </c>
      <c r="L8948" s="86">
        <v>397482.02199853503</v>
      </c>
      <c r="M8948" s="86">
        <v>6534856.2191465702</v>
      </c>
      <c r="N8948" s="86">
        <v>6647717.8172145002</v>
      </c>
      <c r="O8948" s="86">
        <v>751504.18599948497</v>
      </c>
      <c r="P8948" s="67">
        <v>307373.641746054</v>
      </c>
      <c r="Q8948" s="85">
        <v>87950083.822341099</v>
      </c>
      <c r="R8948" s="86">
        <v>14638933.8861051</v>
      </c>
      <c r="S8948" s="91">
        <v>-2.8369140345603202E-3</v>
      </c>
      <c r="T8948" s="67">
        <v>102589017.70560899</v>
      </c>
    </row>
    <row r="8949" spans="1:20" x14ac:dyDescent="0.25">
      <c r="A8949" t="s">
        <v>25</v>
      </c>
      <c r="B8949" s="10" t="str">
        <f>VLOOKUP(E8949,'Overview Cluster Days'!B:E,3)</f>
        <v>D</v>
      </c>
      <c r="C8949" s="10" t="str">
        <f>VLOOKUP($E8949,'Overview Cluster Days'!$B:$G,5)</f>
        <v>Winter</v>
      </c>
      <c r="D8949" s="10" t="str">
        <f>VLOOKUP($E8949,'Overview Cluster Days'!$B:$G,6)</f>
        <v>Weekend</v>
      </c>
      <c r="E8949" s="10">
        <v>20190302</v>
      </c>
      <c r="F8949" s="11">
        <v>20</v>
      </c>
      <c r="G8949" s="85">
        <v>3548079.0259965998</v>
      </c>
      <c r="H8949" s="86">
        <v>54538810.972791098</v>
      </c>
      <c r="I8949" s="86">
        <v>13509823.675230701</v>
      </c>
      <c r="J8949" s="86">
        <v>6572326.0519988304</v>
      </c>
      <c r="K8949" s="86">
        <v>8463830.7498335596</v>
      </c>
      <c r="L8949" s="86">
        <v>595952.72799649695</v>
      </c>
      <c r="M8949" s="86">
        <v>6830901.0911325496</v>
      </c>
      <c r="N8949" s="86">
        <v>6458778.0074565597</v>
      </c>
      <c r="O8949" s="86">
        <v>846580.87599954498</v>
      </c>
      <c r="P8949" s="67">
        <v>324949.97736633499</v>
      </c>
      <c r="Q8949" s="85">
        <v>86632870.475850806</v>
      </c>
      <c r="R8949" s="86">
        <v>15057162.6799515</v>
      </c>
      <c r="S8949" s="91">
        <v>7.4436949216760704E-3</v>
      </c>
      <c r="T8949" s="67">
        <v>101690033.16324601</v>
      </c>
    </row>
    <row r="8950" spans="1:20" x14ac:dyDescent="0.25">
      <c r="A8950" t="s">
        <v>25</v>
      </c>
      <c r="B8950" s="10" t="str">
        <f>VLOOKUP(E8950,'Overview Cluster Days'!B:E,3)</f>
        <v>D</v>
      </c>
      <c r="C8950" s="10" t="str">
        <f>VLOOKUP($E8950,'Overview Cluster Days'!$B:$G,5)</f>
        <v>Winter</v>
      </c>
      <c r="D8950" s="10" t="str">
        <f>VLOOKUP($E8950,'Overview Cluster Days'!$B:$G,6)</f>
        <v>Weekend</v>
      </c>
      <c r="E8950" s="10">
        <v>20190302</v>
      </c>
      <c r="F8950" s="11">
        <v>21</v>
      </c>
      <c r="G8950" s="85">
        <v>2416343.7349990099</v>
      </c>
      <c r="H8950" s="86">
        <v>49332679.969476499</v>
      </c>
      <c r="I8950" s="86">
        <v>12808836.6030451</v>
      </c>
      <c r="J8950" s="86">
        <v>5891123.3039991902</v>
      </c>
      <c r="K8950" s="86">
        <v>7795129.1941819303</v>
      </c>
      <c r="L8950" s="86">
        <v>394734.9099953</v>
      </c>
      <c r="M8950" s="86">
        <v>6818738.9594464796</v>
      </c>
      <c r="N8950" s="86">
        <v>6914080.8521144902</v>
      </c>
      <c r="O8950" s="86">
        <v>866774.18400000001</v>
      </c>
      <c r="P8950" s="67">
        <v>258661.64550165</v>
      </c>
      <c r="Q8950" s="85">
        <v>78244112.805701807</v>
      </c>
      <c r="R8950" s="86">
        <v>15252990.551057899</v>
      </c>
      <c r="S8950" s="91">
        <v>4108.3719919887399</v>
      </c>
      <c r="T8950" s="67">
        <v>93501211.728751704</v>
      </c>
    </row>
    <row r="8951" spans="1:20" x14ac:dyDescent="0.25">
      <c r="A8951" t="s">
        <v>25</v>
      </c>
      <c r="B8951" s="10" t="str">
        <f>VLOOKUP(E8951,'Overview Cluster Days'!B:E,3)</f>
        <v>D</v>
      </c>
      <c r="C8951" s="10" t="str">
        <f>VLOOKUP($E8951,'Overview Cluster Days'!$B:$G,5)</f>
        <v>Winter</v>
      </c>
      <c r="D8951" s="10" t="str">
        <f>VLOOKUP($E8951,'Overview Cluster Days'!$B:$G,6)</f>
        <v>Weekend</v>
      </c>
      <c r="E8951" s="10">
        <v>20190302</v>
      </c>
      <c r="F8951" s="11">
        <v>22</v>
      </c>
      <c r="G8951" s="85">
        <v>2046897.43999589</v>
      </c>
      <c r="H8951" s="86">
        <v>50321836.729487002</v>
      </c>
      <c r="I8951" s="86">
        <v>12044347.458997199</v>
      </c>
      <c r="J8951" s="86">
        <v>6119239.8099999996</v>
      </c>
      <c r="K8951" s="86">
        <v>7011297.77632681</v>
      </c>
      <c r="L8951" s="86">
        <v>473459.78499999997</v>
      </c>
      <c r="M8951" s="86">
        <v>7542195.6314129997</v>
      </c>
      <c r="N8951" s="86">
        <v>7293350.3195077796</v>
      </c>
      <c r="O8951" s="86">
        <v>925453.94</v>
      </c>
      <c r="P8951" s="67">
        <v>295041.35243433103</v>
      </c>
      <c r="Q8951" s="85">
        <v>77543619.214806899</v>
      </c>
      <c r="R8951" s="86">
        <v>16529501.028355099</v>
      </c>
      <c r="S8951" s="91">
        <v>2113.0795222776901</v>
      </c>
      <c r="T8951" s="67">
        <v>94075233.322684303</v>
      </c>
    </row>
    <row r="8952" spans="1:20" x14ac:dyDescent="0.25">
      <c r="A8952" t="s">
        <v>25</v>
      </c>
      <c r="B8952" s="10" t="str">
        <f>VLOOKUP(E8952,'Overview Cluster Days'!B:E,3)</f>
        <v>D</v>
      </c>
      <c r="C8952" s="10" t="str">
        <f>VLOOKUP($E8952,'Overview Cluster Days'!$B:$G,5)</f>
        <v>Winter</v>
      </c>
      <c r="D8952" s="10" t="str">
        <f>VLOOKUP($E8952,'Overview Cluster Days'!$B:$G,6)</f>
        <v>Weekend</v>
      </c>
      <c r="E8952" s="10">
        <v>20190302</v>
      </c>
      <c r="F8952" s="11">
        <v>23</v>
      </c>
      <c r="G8952" s="85">
        <v>2036830.6459981799</v>
      </c>
      <c r="H8952" s="86">
        <v>51395228.590643197</v>
      </c>
      <c r="I8952" s="86">
        <v>11819027.6969551</v>
      </c>
      <c r="J8952" s="86">
        <v>6535710.4599995697</v>
      </c>
      <c r="K8952" s="86">
        <v>6853343.8721522996</v>
      </c>
      <c r="L8952" s="86">
        <v>501172.80999956402</v>
      </c>
      <c r="M8952" s="86">
        <v>7906264.9918387597</v>
      </c>
      <c r="N8952" s="86">
        <v>7351058.4926012997</v>
      </c>
      <c r="O8952" s="86">
        <v>1064212.94199956</v>
      </c>
      <c r="P8952" s="67">
        <v>325393.27820720302</v>
      </c>
      <c r="Q8952" s="85">
        <v>78640141.265748397</v>
      </c>
      <c r="R8952" s="86">
        <v>17148102.5146464</v>
      </c>
      <c r="S8952" s="91">
        <v>-4.34082048013806E-3</v>
      </c>
      <c r="T8952" s="67">
        <v>95788243.776053995</v>
      </c>
    </row>
    <row r="8953" spans="1:20" x14ac:dyDescent="0.25">
      <c r="A8953" t="s">
        <v>25</v>
      </c>
      <c r="B8953" s="10" t="str">
        <f>VLOOKUP(E8953,'Overview Cluster Days'!B:E,3)</f>
        <v>D</v>
      </c>
      <c r="C8953" s="10" t="str">
        <f>VLOOKUP($E8953,'Overview Cluster Days'!$B:$G,5)</f>
        <v>Winter</v>
      </c>
      <c r="D8953" s="10" t="str">
        <f>VLOOKUP($E8953,'Overview Cluster Days'!$B:$G,6)</f>
        <v>Weekend</v>
      </c>
      <c r="E8953" s="10">
        <v>20190302</v>
      </c>
      <c r="F8953" s="11">
        <v>24</v>
      </c>
      <c r="G8953" s="85">
        <v>1944650.0209957799</v>
      </c>
      <c r="H8953" s="86">
        <v>48669139.644659899</v>
      </c>
      <c r="I8953" s="86">
        <v>12115801.4743811</v>
      </c>
      <c r="J8953" s="86">
        <v>6470895.8049999997</v>
      </c>
      <c r="K8953" s="86">
        <v>7111697.0502675101</v>
      </c>
      <c r="L8953" s="86">
        <v>543489.40098973899</v>
      </c>
      <c r="M8953" s="86">
        <v>8352898.78020362</v>
      </c>
      <c r="N8953" s="86">
        <v>7247115.6640044004</v>
      </c>
      <c r="O8953" s="86">
        <v>1181125.713</v>
      </c>
      <c r="P8953" s="67">
        <v>310967.35820666398</v>
      </c>
      <c r="Q8953" s="85">
        <v>76312183.995304197</v>
      </c>
      <c r="R8953" s="86">
        <v>17635596.9164044</v>
      </c>
      <c r="S8953" s="91">
        <v>33104.705718788297</v>
      </c>
      <c r="T8953" s="67">
        <v>93980885.617427394</v>
      </c>
    </row>
    <row r="8954" spans="1:20" x14ac:dyDescent="0.25">
      <c r="A8954" t="s">
        <v>25</v>
      </c>
      <c r="B8954" s="10" t="str">
        <f>VLOOKUP(E8954,'Overview Cluster Days'!B:E,3)</f>
        <v>D</v>
      </c>
      <c r="C8954" s="10" t="str">
        <f>VLOOKUP($E8954,'Overview Cluster Days'!$B:$G,5)</f>
        <v>Winter</v>
      </c>
      <c r="D8954" s="10" t="str">
        <f>VLOOKUP($E8954,'Overview Cluster Days'!$B:$G,6)</f>
        <v>Weekend</v>
      </c>
      <c r="E8954" s="10">
        <v>20190303</v>
      </c>
      <c r="F8954" s="11">
        <v>1</v>
      </c>
      <c r="G8954" s="85">
        <v>2239084.7039999999</v>
      </c>
      <c r="H8954" s="86">
        <v>48534225.911006697</v>
      </c>
      <c r="I8954" s="86">
        <v>16429214.6053645</v>
      </c>
      <c r="J8954" s="86">
        <v>7903379.4900000002</v>
      </c>
      <c r="K8954" s="86">
        <v>5551478.1037921198</v>
      </c>
      <c r="L8954" s="86">
        <v>492255.78599954001</v>
      </c>
      <c r="M8954" s="86">
        <v>8675233.8335885108</v>
      </c>
      <c r="N8954" s="86">
        <v>6661797.5253548101</v>
      </c>
      <c r="O8954" s="86">
        <v>1097839.5900000001</v>
      </c>
      <c r="P8954" s="67">
        <v>361629.56644174299</v>
      </c>
      <c r="Q8954" s="85">
        <v>80657382.814163297</v>
      </c>
      <c r="R8954" s="86">
        <v>17288756.301384602</v>
      </c>
      <c r="S8954" s="91">
        <v>53104.8490093687</v>
      </c>
      <c r="T8954" s="67">
        <v>97999243.964557305</v>
      </c>
    </row>
    <row r="8955" spans="1:20" x14ac:dyDescent="0.25">
      <c r="A8955" t="s">
        <v>25</v>
      </c>
      <c r="B8955" s="10" t="str">
        <f>VLOOKUP(E8955,'Overview Cluster Days'!B:E,3)</f>
        <v>D</v>
      </c>
      <c r="C8955" s="10" t="str">
        <f>VLOOKUP($E8955,'Overview Cluster Days'!$B:$G,5)</f>
        <v>Winter</v>
      </c>
      <c r="D8955" s="10" t="str">
        <f>VLOOKUP($E8955,'Overview Cluster Days'!$B:$G,6)</f>
        <v>Weekend</v>
      </c>
      <c r="E8955" s="10">
        <v>20190303</v>
      </c>
      <c r="F8955" s="11">
        <v>2</v>
      </c>
      <c r="G8955" s="85">
        <v>1995637.01</v>
      </c>
      <c r="H8955" s="86">
        <v>49046535.117169403</v>
      </c>
      <c r="I8955" s="86">
        <v>15911819.1573488</v>
      </c>
      <c r="J8955" s="86">
        <v>8227057.6399999997</v>
      </c>
      <c r="K8955" s="86">
        <v>5863265.9647093099</v>
      </c>
      <c r="L8955" s="86">
        <v>665929.58799999999</v>
      </c>
      <c r="M8955" s="86">
        <v>9059634.0228844509</v>
      </c>
      <c r="N8955" s="86">
        <v>6903490.3761259401</v>
      </c>
      <c r="O8955" s="86">
        <v>1313089</v>
      </c>
      <c r="P8955" s="67">
        <v>480307.69949535403</v>
      </c>
      <c r="Q8955" s="85">
        <v>81044314.889227495</v>
      </c>
      <c r="R8955" s="86">
        <v>18422450.686505701</v>
      </c>
      <c r="S8955" s="91">
        <v>153784.98877390701</v>
      </c>
      <c r="T8955" s="67">
        <v>99620550.564507097</v>
      </c>
    </row>
    <row r="8956" spans="1:20" x14ac:dyDescent="0.25">
      <c r="A8956" t="s">
        <v>25</v>
      </c>
      <c r="B8956" s="10" t="str">
        <f>VLOOKUP(E8956,'Overview Cluster Days'!B:E,3)</f>
        <v>D</v>
      </c>
      <c r="C8956" s="10" t="str">
        <f>VLOOKUP($E8956,'Overview Cluster Days'!$B:$G,5)</f>
        <v>Winter</v>
      </c>
      <c r="D8956" s="10" t="str">
        <f>VLOOKUP($E8956,'Overview Cluster Days'!$B:$G,6)</f>
        <v>Weekend</v>
      </c>
      <c r="E8956" s="10">
        <v>20190303</v>
      </c>
      <c r="F8956" s="11">
        <v>3</v>
      </c>
      <c r="G8956" s="85">
        <v>1956642.6279921399</v>
      </c>
      <c r="H8956" s="86">
        <v>48715762.083236098</v>
      </c>
      <c r="I8956" s="86">
        <v>15941616.6208981</v>
      </c>
      <c r="J8956" s="86">
        <v>8651419.9460000005</v>
      </c>
      <c r="K8956" s="86">
        <v>6169958.6187991099</v>
      </c>
      <c r="L8956" s="86">
        <v>804388.86600000004</v>
      </c>
      <c r="M8956" s="86">
        <v>9416473.8047129009</v>
      </c>
      <c r="N8956" s="86">
        <v>6948155.8664968004</v>
      </c>
      <c r="O8956" s="86">
        <v>1415573.331</v>
      </c>
      <c r="P8956" s="67">
        <v>396860.60640320199</v>
      </c>
      <c r="Q8956" s="85">
        <v>81435399.896925494</v>
      </c>
      <c r="R8956" s="86">
        <v>18981452.474612899</v>
      </c>
      <c r="S8956" s="91">
        <v>81903.433958070804</v>
      </c>
      <c r="T8956" s="67">
        <v>100498755.80549601</v>
      </c>
    </row>
    <row r="8957" spans="1:20" x14ac:dyDescent="0.25">
      <c r="A8957" t="s">
        <v>25</v>
      </c>
      <c r="B8957" s="10" t="str">
        <f>VLOOKUP(E8957,'Overview Cluster Days'!B:E,3)</f>
        <v>D</v>
      </c>
      <c r="C8957" s="10" t="str">
        <f>VLOOKUP($E8957,'Overview Cluster Days'!$B:$G,5)</f>
        <v>Winter</v>
      </c>
      <c r="D8957" s="10" t="str">
        <f>VLOOKUP($E8957,'Overview Cluster Days'!$B:$G,6)</f>
        <v>Weekend</v>
      </c>
      <c r="E8957" s="10">
        <v>20190303</v>
      </c>
      <c r="F8957" s="11">
        <v>4</v>
      </c>
      <c r="G8957" s="85">
        <v>1916907.33799839</v>
      </c>
      <c r="H8957" s="86">
        <v>48879126.229540601</v>
      </c>
      <c r="I8957" s="86">
        <v>16076046.394676801</v>
      </c>
      <c r="J8957" s="86">
        <v>8365541.8329999698</v>
      </c>
      <c r="K8957" s="86">
        <v>6468820.9976070598</v>
      </c>
      <c r="L8957" s="86">
        <v>873040.48799997102</v>
      </c>
      <c r="M8957" s="86">
        <v>9543237.4242857397</v>
      </c>
      <c r="N8957" s="86">
        <v>6970545.6673523802</v>
      </c>
      <c r="O8957" s="86">
        <v>1412468.06699997</v>
      </c>
      <c r="P8957" s="67">
        <v>455293.7609766</v>
      </c>
      <c r="Q8957" s="85">
        <v>81706442.792822793</v>
      </c>
      <c r="R8957" s="86">
        <v>19254585.4076147</v>
      </c>
      <c r="S8957" s="91">
        <v>83971.292352703298</v>
      </c>
      <c r="T8957" s="67">
        <v>101044999.49279</v>
      </c>
    </row>
    <row r="8958" spans="1:20" x14ac:dyDescent="0.25">
      <c r="A8958" t="s">
        <v>25</v>
      </c>
      <c r="B8958" s="10" t="str">
        <f>VLOOKUP(E8958,'Overview Cluster Days'!B:E,3)</f>
        <v>D</v>
      </c>
      <c r="C8958" s="10" t="str">
        <f>VLOOKUP($E8958,'Overview Cluster Days'!$B:$G,5)</f>
        <v>Winter</v>
      </c>
      <c r="D8958" s="10" t="str">
        <f>VLOOKUP($E8958,'Overview Cluster Days'!$B:$G,6)</f>
        <v>Weekend</v>
      </c>
      <c r="E8958" s="10">
        <v>20190303</v>
      </c>
      <c r="F8958" s="11">
        <v>5</v>
      </c>
      <c r="G8958" s="85">
        <v>1915194.91</v>
      </c>
      <c r="H8958" s="86">
        <v>48981896.524559498</v>
      </c>
      <c r="I8958" s="86">
        <v>15992828.378363799</v>
      </c>
      <c r="J8958" s="86">
        <v>8469288.4000000097</v>
      </c>
      <c r="K8958" s="86">
        <v>6563572.7384506697</v>
      </c>
      <c r="L8958" s="86">
        <v>886178.48</v>
      </c>
      <c r="M8958" s="86">
        <v>9834501.4622983392</v>
      </c>
      <c r="N8958" s="86">
        <v>7041762.2247312898</v>
      </c>
      <c r="O8958" s="86">
        <v>1345249.95</v>
      </c>
      <c r="P8958" s="67">
        <v>399338.72251599998</v>
      </c>
      <c r="Q8958" s="85">
        <v>81922780.951373994</v>
      </c>
      <c r="R8958" s="86">
        <v>19507030.8395456</v>
      </c>
      <c r="S8958" s="91">
        <v>2.26135259435978E-3</v>
      </c>
      <c r="T8958" s="67">
        <v>101429811.793181</v>
      </c>
    </row>
    <row r="8959" spans="1:20" x14ac:dyDescent="0.25">
      <c r="A8959" t="s">
        <v>25</v>
      </c>
      <c r="B8959" s="10" t="str">
        <f>VLOOKUP(E8959,'Overview Cluster Days'!B:E,3)</f>
        <v>D</v>
      </c>
      <c r="C8959" s="10" t="str">
        <f>VLOOKUP($E8959,'Overview Cluster Days'!$B:$G,5)</f>
        <v>Winter</v>
      </c>
      <c r="D8959" s="10" t="str">
        <f>VLOOKUP($E8959,'Overview Cluster Days'!$B:$G,6)</f>
        <v>Weekend</v>
      </c>
      <c r="E8959" s="10">
        <v>20190303</v>
      </c>
      <c r="F8959" s="11">
        <v>6</v>
      </c>
      <c r="G8959" s="85">
        <v>1942510.63799997</v>
      </c>
      <c r="H8959" s="86">
        <v>49165254.397749402</v>
      </c>
      <c r="I8959" s="86">
        <v>15933646.4209325</v>
      </c>
      <c r="J8959" s="86">
        <v>8580649.7379986998</v>
      </c>
      <c r="K8959" s="86">
        <v>6507734.8630646598</v>
      </c>
      <c r="L8959" s="86">
        <v>853263.70099996997</v>
      </c>
      <c r="M8959" s="86">
        <v>9789849.8395426199</v>
      </c>
      <c r="N8959" s="86">
        <v>7098144.5990212802</v>
      </c>
      <c r="O8959" s="86">
        <v>1309395.6019992901</v>
      </c>
      <c r="P8959" s="67">
        <v>495635.07909899403</v>
      </c>
      <c r="Q8959" s="85">
        <v>82129796.057745293</v>
      </c>
      <c r="R8959" s="86">
        <v>19546288.8206622</v>
      </c>
      <c r="S8959" s="91">
        <v>82270.195525261894</v>
      </c>
      <c r="T8959" s="67">
        <v>101758355.07393301</v>
      </c>
    </row>
    <row r="8960" spans="1:20" x14ac:dyDescent="0.25">
      <c r="A8960" t="s">
        <v>25</v>
      </c>
      <c r="B8960" s="10" t="str">
        <f>VLOOKUP(E8960,'Overview Cluster Days'!B:E,3)</f>
        <v>D</v>
      </c>
      <c r="C8960" s="10" t="str">
        <f>VLOOKUP($E8960,'Overview Cluster Days'!$B:$G,5)</f>
        <v>Winter</v>
      </c>
      <c r="D8960" s="10" t="str">
        <f>VLOOKUP($E8960,'Overview Cluster Days'!$B:$G,6)</f>
        <v>Weekend</v>
      </c>
      <c r="E8960" s="10">
        <v>20190303</v>
      </c>
      <c r="F8960" s="11">
        <v>7</v>
      </c>
      <c r="G8960" s="85">
        <v>1966868.8139965101</v>
      </c>
      <c r="H8960" s="86">
        <v>49721525.809703797</v>
      </c>
      <c r="I8960" s="86">
        <v>15801438.964914501</v>
      </c>
      <c r="J8960" s="86">
        <v>8572584.0869993009</v>
      </c>
      <c r="K8960" s="86">
        <v>6472383.9717709599</v>
      </c>
      <c r="L8960" s="86">
        <v>743844.82999738702</v>
      </c>
      <c r="M8960" s="86">
        <v>10067796.5527985</v>
      </c>
      <c r="N8960" s="86">
        <v>6971520.5010386901</v>
      </c>
      <c r="O8960" s="86">
        <v>1376976.0789997899</v>
      </c>
      <c r="P8960" s="67">
        <v>440590.47255607799</v>
      </c>
      <c r="Q8960" s="85">
        <v>82534801.647385001</v>
      </c>
      <c r="R8960" s="86">
        <v>19600728.435390498</v>
      </c>
      <c r="S8960" s="91">
        <v>124119.87954457699</v>
      </c>
      <c r="T8960" s="67">
        <v>102259649.96232</v>
      </c>
    </row>
    <row r="8961" spans="1:20" x14ac:dyDescent="0.25">
      <c r="A8961" t="s">
        <v>25</v>
      </c>
      <c r="B8961" s="10" t="str">
        <f>VLOOKUP(E8961,'Overview Cluster Days'!B:E,3)</f>
        <v>D</v>
      </c>
      <c r="C8961" s="10" t="str">
        <f>VLOOKUP($E8961,'Overview Cluster Days'!$B:$G,5)</f>
        <v>Winter</v>
      </c>
      <c r="D8961" s="10" t="str">
        <f>VLOOKUP($E8961,'Overview Cluster Days'!$B:$G,6)</f>
        <v>Weekend</v>
      </c>
      <c r="E8961" s="10">
        <v>20190303</v>
      </c>
      <c r="F8961" s="11">
        <v>8</v>
      </c>
      <c r="G8961" s="85">
        <v>1997706.1599990099</v>
      </c>
      <c r="H8961" s="86">
        <v>49724036.405084401</v>
      </c>
      <c r="I8961" s="86">
        <v>15761213.018204199</v>
      </c>
      <c r="J8961" s="86">
        <v>8176916.3599996101</v>
      </c>
      <c r="K8961" s="86">
        <v>6034880.61702081</v>
      </c>
      <c r="L8961" s="86">
        <v>788407.04999911005</v>
      </c>
      <c r="M8961" s="86">
        <v>10042989.441494601</v>
      </c>
      <c r="N8961" s="86">
        <v>7027487.2305974001</v>
      </c>
      <c r="O8961" s="86">
        <v>1319504.6200000001</v>
      </c>
      <c r="P8961" s="67">
        <v>363064.50973418303</v>
      </c>
      <c r="Q8961" s="85">
        <v>81694752.560307994</v>
      </c>
      <c r="R8961" s="86">
        <v>19541452.851825301</v>
      </c>
      <c r="S8961" s="91">
        <v>132474.83333677001</v>
      </c>
      <c r="T8961" s="67">
        <v>101368680.24547</v>
      </c>
    </row>
    <row r="8962" spans="1:20" x14ac:dyDescent="0.25">
      <c r="A8962" t="s">
        <v>25</v>
      </c>
      <c r="B8962" s="10" t="str">
        <f>VLOOKUP(E8962,'Overview Cluster Days'!B:E,3)</f>
        <v>D</v>
      </c>
      <c r="C8962" s="10" t="str">
        <f>VLOOKUP($E8962,'Overview Cluster Days'!$B:$G,5)</f>
        <v>Winter</v>
      </c>
      <c r="D8962" s="10" t="str">
        <f>VLOOKUP($E8962,'Overview Cluster Days'!$B:$G,6)</f>
        <v>Weekend</v>
      </c>
      <c r="E8962" s="10">
        <v>20190303</v>
      </c>
      <c r="F8962" s="11">
        <v>9</v>
      </c>
      <c r="G8962" s="85">
        <v>2083115.3589999999</v>
      </c>
      <c r="H8962" s="86">
        <v>49057765.517603599</v>
      </c>
      <c r="I8962" s="86">
        <v>15746508.803949</v>
      </c>
      <c r="J8962" s="86">
        <v>8256233.2199980197</v>
      </c>
      <c r="K8962" s="86">
        <v>7006119.0704263505</v>
      </c>
      <c r="L8962" s="86">
        <v>656420.09400000004</v>
      </c>
      <c r="M8962" s="86">
        <v>9779362.5257602409</v>
      </c>
      <c r="N8962" s="86">
        <v>7294121.0944445999</v>
      </c>
      <c r="O8962" s="86">
        <v>1133623.1599999999</v>
      </c>
      <c r="P8962" s="67">
        <v>304365.39919010299</v>
      </c>
      <c r="Q8962" s="85">
        <v>82149741.970976993</v>
      </c>
      <c r="R8962" s="86">
        <v>19167892.273394901</v>
      </c>
      <c r="S8962" s="91">
        <v>100541.689281286</v>
      </c>
      <c r="T8962" s="67">
        <v>101418175.933653</v>
      </c>
    </row>
    <row r="8963" spans="1:20" x14ac:dyDescent="0.25">
      <c r="A8963" t="s">
        <v>25</v>
      </c>
      <c r="B8963" s="10" t="str">
        <f>VLOOKUP(E8963,'Overview Cluster Days'!B:E,3)</f>
        <v>D</v>
      </c>
      <c r="C8963" s="10" t="str">
        <f>VLOOKUP($E8963,'Overview Cluster Days'!$B:$G,5)</f>
        <v>Winter</v>
      </c>
      <c r="D8963" s="10" t="str">
        <f>VLOOKUP($E8963,'Overview Cluster Days'!$B:$G,6)</f>
        <v>Weekend</v>
      </c>
      <c r="E8963" s="10">
        <v>20190303</v>
      </c>
      <c r="F8963" s="11">
        <v>10</v>
      </c>
      <c r="G8963" s="85">
        <v>2556848.5299991998</v>
      </c>
      <c r="H8963" s="86">
        <v>52285826.408271402</v>
      </c>
      <c r="I8963" s="86">
        <v>16026105.1194233</v>
      </c>
      <c r="J8963" s="86">
        <v>8653067.0700000003</v>
      </c>
      <c r="K8963" s="86">
        <v>7224192.4860986499</v>
      </c>
      <c r="L8963" s="86">
        <v>603332.81999554799</v>
      </c>
      <c r="M8963" s="86">
        <v>9998023.2916349303</v>
      </c>
      <c r="N8963" s="86">
        <v>7810310.1852812497</v>
      </c>
      <c r="O8963" s="86">
        <v>931807.57999969495</v>
      </c>
      <c r="P8963" s="67">
        <v>222775.21591542999</v>
      </c>
      <c r="Q8963" s="85">
        <v>86746039.613792598</v>
      </c>
      <c r="R8963" s="86">
        <v>19566249.092826799</v>
      </c>
      <c r="S8963" s="91">
        <v>115083.43022140799</v>
      </c>
      <c r="T8963" s="67">
        <v>106427372.136841</v>
      </c>
    </row>
    <row r="8964" spans="1:20" x14ac:dyDescent="0.25">
      <c r="A8964" t="s">
        <v>25</v>
      </c>
      <c r="B8964" s="10" t="str">
        <f>VLOOKUP(E8964,'Overview Cluster Days'!B:E,3)</f>
        <v>D</v>
      </c>
      <c r="C8964" s="10" t="str">
        <f>VLOOKUP($E8964,'Overview Cluster Days'!$B:$G,5)</f>
        <v>Winter</v>
      </c>
      <c r="D8964" s="10" t="str">
        <f>VLOOKUP($E8964,'Overview Cluster Days'!$B:$G,6)</f>
        <v>Weekend</v>
      </c>
      <c r="E8964" s="10">
        <v>20190303</v>
      </c>
      <c r="F8964" s="11">
        <v>11</v>
      </c>
      <c r="G8964" s="85">
        <v>2838973.37599885</v>
      </c>
      <c r="H8964" s="86">
        <v>56085086.736853696</v>
      </c>
      <c r="I8964" s="86">
        <v>16458951.375995001</v>
      </c>
      <c r="J8964" s="86">
        <v>8910660.5699994005</v>
      </c>
      <c r="K8964" s="86">
        <v>7635991.3606552603</v>
      </c>
      <c r="L8964" s="86">
        <v>563012.11199768796</v>
      </c>
      <c r="M8964" s="86">
        <v>10641821.326441901</v>
      </c>
      <c r="N8964" s="86">
        <v>8219254.7686240198</v>
      </c>
      <c r="O8964" s="86">
        <v>861155.55999930704</v>
      </c>
      <c r="P8964" s="67">
        <v>214301.63449379799</v>
      </c>
      <c r="Q8964" s="85">
        <v>91929663.419502199</v>
      </c>
      <c r="R8964" s="86">
        <v>20499545.401556801</v>
      </c>
      <c r="S8964" s="91">
        <v>122372.755772485</v>
      </c>
      <c r="T8964" s="67">
        <v>112551581.576831</v>
      </c>
    </row>
    <row r="8965" spans="1:20" x14ac:dyDescent="0.25">
      <c r="A8965" t="s">
        <v>25</v>
      </c>
      <c r="B8965" s="10" t="str">
        <f>VLOOKUP(E8965,'Overview Cluster Days'!B:E,3)</f>
        <v>D</v>
      </c>
      <c r="C8965" s="10" t="str">
        <f>VLOOKUP($E8965,'Overview Cluster Days'!$B:$G,5)</f>
        <v>Winter</v>
      </c>
      <c r="D8965" s="10" t="str">
        <f>VLOOKUP($E8965,'Overview Cluster Days'!$B:$G,6)</f>
        <v>Weekend</v>
      </c>
      <c r="E8965" s="10">
        <v>20190303</v>
      </c>
      <c r="F8965" s="11">
        <v>12</v>
      </c>
      <c r="G8965" s="85">
        <v>3152479.3879988301</v>
      </c>
      <c r="H8965" s="86">
        <v>58952412.364379898</v>
      </c>
      <c r="I8965" s="86">
        <v>16377456.118392</v>
      </c>
      <c r="J8965" s="86">
        <v>9179846.6359993704</v>
      </c>
      <c r="K8965" s="86">
        <v>7223116.5554276202</v>
      </c>
      <c r="L8965" s="86">
        <v>534793.94799959101</v>
      </c>
      <c r="M8965" s="86">
        <v>10919045.4727211</v>
      </c>
      <c r="N8965" s="86">
        <v>8812798.3056830801</v>
      </c>
      <c r="O8965" s="86">
        <v>827343.65999936697</v>
      </c>
      <c r="P8965" s="67">
        <v>275463.22298952698</v>
      </c>
      <c r="Q8965" s="85">
        <v>94885311.0621977</v>
      </c>
      <c r="R8965" s="86">
        <v>21369444.609392699</v>
      </c>
      <c r="S8965" s="91">
        <v>116473.094810415</v>
      </c>
      <c r="T8965" s="67">
        <v>116371228.76640099</v>
      </c>
    </row>
    <row r="8966" spans="1:20" x14ac:dyDescent="0.25">
      <c r="A8966" t="s">
        <v>25</v>
      </c>
      <c r="B8966" s="10" t="str">
        <f>VLOOKUP(E8966,'Overview Cluster Days'!B:E,3)</f>
        <v>D</v>
      </c>
      <c r="C8966" s="10" t="str">
        <f>VLOOKUP($E8966,'Overview Cluster Days'!$B:$G,5)</f>
        <v>Winter</v>
      </c>
      <c r="D8966" s="10" t="str">
        <f>VLOOKUP($E8966,'Overview Cluster Days'!$B:$G,6)</f>
        <v>Weekend</v>
      </c>
      <c r="E8966" s="10">
        <v>20190303</v>
      </c>
      <c r="F8966" s="11">
        <v>13</v>
      </c>
      <c r="G8966" s="85">
        <v>3132779.1719958098</v>
      </c>
      <c r="H8966" s="86">
        <v>59001108.478065297</v>
      </c>
      <c r="I8966" s="86">
        <v>16475248.8851148</v>
      </c>
      <c r="J8966" s="86">
        <v>9161048.4009999894</v>
      </c>
      <c r="K8966" s="86">
        <v>6852026.7024124898</v>
      </c>
      <c r="L8966" s="86">
        <v>524905.92799817899</v>
      </c>
      <c r="M8966" s="86">
        <v>11159730.004209001</v>
      </c>
      <c r="N8966" s="86">
        <v>9026651.9624367692</v>
      </c>
      <c r="O8966" s="86">
        <v>829465.44099949498</v>
      </c>
      <c r="P8966" s="67">
        <v>277508.85128745</v>
      </c>
      <c r="Q8966" s="85">
        <v>94622211.638588399</v>
      </c>
      <c r="R8966" s="86">
        <v>21818262.186930899</v>
      </c>
      <c r="S8966" s="91">
        <v>112371.96922564501</v>
      </c>
      <c r="T8966" s="67">
        <v>116552845.794745</v>
      </c>
    </row>
    <row r="8967" spans="1:20" x14ac:dyDescent="0.25">
      <c r="A8967" t="s">
        <v>25</v>
      </c>
      <c r="B8967" s="10" t="str">
        <f>VLOOKUP(E8967,'Overview Cluster Days'!B:E,3)</f>
        <v>D</v>
      </c>
      <c r="C8967" s="10" t="str">
        <f>VLOOKUP($E8967,'Overview Cluster Days'!$B:$G,5)</f>
        <v>Winter</v>
      </c>
      <c r="D8967" s="10" t="str">
        <f>VLOOKUP($E8967,'Overview Cluster Days'!$B:$G,6)</f>
        <v>Weekend</v>
      </c>
      <c r="E8967" s="10">
        <v>20190303</v>
      </c>
      <c r="F8967" s="11">
        <v>14</v>
      </c>
      <c r="G8967" s="85">
        <v>2782781.1327690301</v>
      </c>
      <c r="H8967" s="86">
        <v>57170614.197123602</v>
      </c>
      <c r="I8967" s="86">
        <v>16119743.3800829</v>
      </c>
      <c r="J8967" s="86">
        <v>9112633.8080000002</v>
      </c>
      <c r="K8967" s="86">
        <v>6936264.4385858104</v>
      </c>
      <c r="L8967" s="86">
        <v>577857.13599887199</v>
      </c>
      <c r="M8967" s="86">
        <v>11046116.776965</v>
      </c>
      <c r="N8967" s="86">
        <v>9123124.0028500408</v>
      </c>
      <c r="O8967" s="86">
        <v>833738.58900000004</v>
      </c>
      <c r="P8967" s="67">
        <v>283856.20748119598</v>
      </c>
      <c r="Q8967" s="85">
        <v>92122036.956561401</v>
      </c>
      <c r="R8967" s="86">
        <v>21864692.7122951</v>
      </c>
      <c r="S8967" s="91">
        <v>102351.788536416</v>
      </c>
      <c r="T8967" s="67">
        <v>114089081.45739301</v>
      </c>
    </row>
    <row r="8968" spans="1:20" x14ac:dyDescent="0.25">
      <c r="A8968" t="s">
        <v>25</v>
      </c>
      <c r="B8968" s="10" t="str">
        <f>VLOOKUP(E8968,'Overview Cluster Days'!B:E,3)</f>
        <v>D</v>
      </c>
      <c r="C8968" s="10" t="str">
        <f>VLOOKUP($E8968,'Overview Cluster Days'!$B:$G,5)</f>
        <v>Winter</v>
      </c>
      <c r="D8968" s="10" t="str">
        <f>VLOOKUP($E8968,'Overview Cluster Days'!$B:$G,6)</f>
        <v>Weekend</v>
      </c>
      <c r="E8968" s="10">
        <v>20190303</v>
      </c>
      <c r="F8968" s="11">
        <v>15</v>
      </c>
      <c r="G8968" s="85">
        <v>2537907.5399984601</v>
      </c>
      <c r="H8968" s="86">
        <v>54176432.885051697</v>
      </c>
      <c r="I8968" s="86">
        <v>16196879.0962053</v>
      </c>
      <c r="J8968" s="86">
        <v>8942010.3309988193</v>
      </c>
      <c r="K8968" s="86">
        <v>6584718.3825087696</v>
      </c>
      <c r="L8968" s="86">
        <v>614811.13199855504</v>
      </c>
      <c r="M8968" s="86">
        <v>10550545.799226301</v>
      </c>
      <c r="N8968" s="86">
        <v>9128726.8946237806</v>
      </c>
      <c r="O8968" s="86">
        <v>867425.555999515</v>
      </c>
      <c r="P8968" s="67">
        <v>337480.65569193498</v>
      </c>
      <c r="Q8968" s="85">
        <v>88437948.234763101</v>
      </c>
      <c r="R8968" s="86">
        <v>21498990.03754</v>
      </c>
      <c r="S8968" s="91">
        <v>90592.049890182607</v>
      </c>
      <c r="T8968" s="67">
        <v>110027530.322193</v>
      </c>
    </row>
    <row r="8969" spans="1:20" x14ac:dyDescent="0.25">
      <c r="A8969" t="s">
        <v>25</v>
      </c>
      <c r="B8969" s="10" t="str">
        <f>VLOOKUP(E8969,'Overview Cluster Days'!B:E,3)</f>
        <v>D</v>
      </c>
      <c r="C8969" s="10" t="str">
        <f>VLOOKUP($E8969,'Overview Cluster Days'!$B:$G,5)</f>
        <v>Winter</v>
      </c>
      <c r="D8969" s="10" t="str">
        <f>VLOOKUP($E8969,'Overview Cluster Days'!$B:$G,6)</f>
        <v>Weekend</v>
      </c>
      <c r="E8969" s="10">
        <v>20190303</v>
      </c>
      <c r="F8969" s="11">
        <v>16</v>
      </c>
      <c r="G8969" s="85">
        <v>2500889.1249980102</v>
      </c>
      <c r="H8969" s="86">
        <v>53145768.725049399</v>
      </c>
      <c r="I8969" s="86">
        <v>16437375.6238134</v>
      </c>
      <c r="J8969" s="86">
        <v>8521230.8689986896</v>
      </c>
      <c r="K8969" s="86">
        <v>6736772.95709428</v>
      </c>
      <c r="L8969" s="86">
        <v>618580.70699939702</v>
      </c>
      <c r="M8969" s="86">
        <v>9719964.0471306704</v>
      </c>
      <c r="N8969" s="86">
        <v>8884818.7612590194</v>
      </c>
      <c r="O8969" s="86">
        <v>903148.434998882</v>
      </c>
      <c r="P8969" s="67">
        <v>305116.42784879002</v>
      </c>
      <c r="Q8969" s="85">
        <v>87342037.299953699</v>
      </c>
      <c r="R8969" s="86">
        <v>20431628.3782368</v>
      </c>
      <c r="S8969" s="91">
        <v>84301.754577584201</v>
      </c>
      <c r="T8969" s="67">
        <v>107857967.432768</v>
      </c>
    </row>
    <row r="8970" spans="1:20" x14ac:dyDescent="0.25">
      <c r="A8970" t="s">
        <v>25</v>
      </c>
      <c r="B8970" s="10" t="str">
        <f>VLOOKUP(E8970,'Overview Cluster Days'!B:E,3)</f>
        <v>D</v>
      </c>
      <c r="C8970" s="10" t="str">
        <f>VLOOKUP($E8970,'Overview Cluster Days'!$B:$G,5)</f>
        <v>Winter</v>
      </c>
      <c r="D8970" s="10" t="str">
        <f>VLOOKUP($E8970,'Overview Cluster Days'!$B:$G,6)</f>
        <v>Weekend</v>
      </c>
      <c r="E8970" s="10">
        <v>20190303</v>
      </c>
      <c r="F8970" s="11">
        <v>17</v>
      </c>
      <c r="G8970" s="85">
        <v>2473145.3992308299</v>
      </c>
      <c r="H8970" s="86">
        <v>52915995.9440566</v>
      </c>
      <c r="I8970" s="86">
        <v>16608744.7585092</v>
      </c>
      <c r="J8970" s="86">
        <v>8114396.3700000001</v>
      </c>
      <c r="K8970" s="86">
        <v>7556422.1629873198</v>
      </c>
      <c r="L8970" s="86">
        <v>582485.02800000005</v>
      </c>
      <c r="M8970" s="86">
        <v>8894593.9741524495</v>
      </c>
      <c r="N8970" s="86">
        <v>8808886.4015703592</v>
      </c>
      <c r="O8970" s="86">
        <v>957918.78999992495</v>
      </c>
      <c r="P8970" s="67">
        <v>226127.67571815001</v>
      </c>
      <c r="Q8970" s="85">
        <v>87668704.634783894</v>
      </c>
      <c r="R8970" s="86">
        <v>19470011.869440898</v>
      </c>
      <c r="S8970" s="91">
        <v>83304.895445079703</v>
      </c>
      <c r="T8970" s="67">
        <v>107222021.39967</v>
      </c>
    </row>
    <row r="8971" spans="1:20" x14ac:dyDescent="0.25">
      <c r="A8971" t="s">
        <v>25</v>
      </c>
      <c r="B8971" s="10" t="str">
        <f>VLOOKUP(E8971,'Overview Cluster Days'!B:E,3)</f>
        <v>D</v>
      </c>
      <c r="C8971" s="10" t="str">
        <f>VLOOKUP($E8971,'Overview Cluster Days'!$B:$G,5)</f>
        <v>Winter</v>
      </c>
      <c r="D8971" s="10" t="str">
        <f>VLOOKUP($E8971,'Overview Cluster Days'!$B:$G,6)</f>
        <v>Weekend</v>
      </c>
      <c r="E8971" s="10">
        <v>20190303</v>
      </c>
      <c r="F8971" s="11">
        <v>18</v>
      </c>
      <c r="G8971" s="85">
        <v>2929788.6959995902</v>
      </c>
      <c r="H8971" s="86">
        <v>54522926.651578099</v>
      </c>
      <c r="I8971" s="86">
        <v>17088973.368657</v>
      </c>
      <c r="J8971" s="86">
        <v>8155007.534</v>
      </c>
      <c r="K8971" s="86">
        <v>7145903.3672312601</v>
      </c>
      <c r="L8971" s="86">
        <v>532089.68700000003</v>
      </c>
      <c r="M8971" s="86">
        <v>8182870.3567473097</v>
      </c>
      <c r="N8971" s="86">
        <v>8598319.8508602306</v>
      </c>
      <c r="O8971" s="86">
        <v>1022925.29</v>
      </c>
      <c r="P8971" s="67">
        <v>206300.678268355</v>
      </c>
      <c r="Q8971" s="85">
        <v>89842599.617465898</v>
      </c>
      <c r="R8971" s="86">
        <v>18542505.862875901</v>
      </c>
      <c r="S8971" s="91">
        <v>77064.211182563595</v>
      </c>
      <c r="T8971" s="67">
        <v>108462169.691524</v>
      </c>
    </row>
    <row r="8972" spans="1:20" x14ac:dyDescent="0.25">
      <c r="A8972" t="s">
        <v>25</v>
      </c>
      <c r="B8972" s="10" t="str">
        <f>VLOOKUP(E8972,'Overview Cluster Days'!B:E,3)</f>
        <v>D</v>
      </c>
      <c r="C8972" s="10" t="str">
        <f>VLOOKUP($E8972,'Overview Cluster Days'!$B:$G,5)</f>
        <v>Winter</v>
      </c>
      <c r="D8972" s="10" t="str">
        <f>VLOOKUP($E8972,'Overview Cluster Days'!$B:$G,6)</f>
        <v>Weekend</v>
      </c>
      <c r="E8972" s="10">
        <v>20190303</v>
      </c>
      <c r="F8972" s="11">
        <v>19</v>
      </c>
      <c r="G8972" s="85">
        <v>3742426.30999741</v>
      </c>
      <c r="H8972" s="86">
        <v>59970115.363669999</v>
      </c>
      <c r="I8972" s="86">
        <v>16903444.552883599</v>
      </c>
      <c r="J8972" s="86">
        <v>8291304.8879984701</v>
      </c>
      <c r="K8972" s="86">
        <v>7640696.8262452697</v>
      </c>
      <c r="L8972" s="86">
        <v>474950.43999978201</v>
      </c>
      <c r="M8972" s="86">
        <v>8395585.0253870208</v>
      </c>
      <c r="N8972" s="86">
        <v>8219534.8473388404</v>
      </c>
      <c r="O8972" s="86">
        <v>980254.347999366</v>
      </c>
      <c r="P8972" s="67">
        <v>188971.73398614899</v>
      </c>
      <c r="Q8972" s="85">
        <v>96547987.940794796</v>
      </c>
      <c r="R8972" s="86">
        <v>18259296.3947112</v>
      </c>
      <c r="S8972" s="91">
        <v>43528.700446434101</v>
      </c>
      <c r="T8972" s="67">
        <v>114850813.035952</v>
      </c>
    </row>
    <row r="8973" spans="1:20" x14ac:dyDescent="0.25">
      <c r="A8973" t="s">
        <v>25</v>
      </c>
      <c r="B8973" s="10" t="str">
        <f>VLOOKUP(E8973,'Overview Cluster Days'!B:E,3)</f>
        <v>D</v>
      </c>
      <c r="C8973" s="10" t="str">
        <f>VLOOKUP($E8973,'Overview Cluster Days'!$B:$G,5)</f>
        <v>Winter</v>
      </c>
      <c r="D8973" s="10" t="str">
        <f>VLOOKUP($E8973,'Overview Cluster Days'!$B:$G,6)</f>
        <v>Weekend</v>
      </c>
      <c r="E8973" s="10">
        <v>20190303</v>
      </c>
      <c r="F8973" s="11">
        <v>20</v>
      </c>
      <c r="G8973" s="85">
        <v>3921400.9669999699</v>
      </c>
      <c r="H8973" s="86">
        <v>60252181.9577609</v>
      </c>
      <c r="I8973" s="86">
        <v>18046476.289054599</v>
      </c>
      <c r="J8973" s="86">
        <v>8272460.6049985699</v>
      </c>
      <c r="K8973" s="86">
        <v>8011392.0958575001</v>
      </c>
      <c r="L8973" s="86">
        <v>411236.407997398</v>
      </c>
      <c r="M8973" s="86">
        <v>8762865.9193555396</v>
      </c>
      <c r="N8973" s="86">
        <v>8098881.0354201803</v>
      </c>
      <c r="O8973" s="86">
        <v>976892.06499945605</v>
      </c>
      <c r="P8973" s="67">
        <v>171772.95596941901</v>
      </c>
      <c r="Q8973" s="85">
        <v>98503911.914671496</v>
      </c>
      <c r="R8973" s="86">
        <v>18421648.383742001</v>
      </c>
      <c r="S8973" s="91">
        <v>33112.785407455602</v>
      </c>
      <c r="T8973" s="67">
        <v>116958673.083821</v>
      </c>
    </row>
    <row r="8974" spans="1:20" x14ac:dyDescent="0.25">
      <c r="A8974" t="s">
        <v>25</v>
      </c>
      <c r="B8974" s="10" t="str">
        <f>VLOOKUP(E8974,'Overview Cluster Days'!B:E,3)</f>
        <v>D</v>
      </c>
      <c r="C8974" s="10" t="str">
        <f>VLOOKUP($E8974,'Overview Cluster Days'!$B:$G,5)</f>
        <v>Winter</v>
      </c>
      <c r="D8974" s="10" t="str">
        <f>VLOOKUP($E8974,'Overview Cluster Days'!$B:$G,6)</f>
        <v>Weekend</v>
      </c>
      <c r="E8974" s="10">
        <v>20190303</v>
      </c>
      <c r="F8974" s="11">
        <v>21</v>
      </c>
      <c r="G8974" s="85">
        <v>3448973.8480000002</v>
      </c>
      <c r="H8974" s="86">
        <v>58305629.307723403</v>
      </c>
      <c r="I8974" s="86">
        <v>17697553.069508601</v>
      </c>
      <c r="J8974" s="86">
        <v>7987876.5099994102</v>
      </c>
      <c r="K8974" s="86">
        <v>7441161.8444554303</v>
      </c>
      <c r="L8974" s="86">
        <v>504571.30300000001</v>
      </c>
      <c r="M8974" s="86">
        <v>8964266.7584885303</v>
      </c>
      <c r="N8974" s="86">
        <v>8056252.1819623001</v>
      </c>
      <c r="O8974" s="86">
        <v>1072873.55</v>
      </c>
      <c r="P8974" s="67">
        <v>198502.603189755</v>
      </c>
      <c r="Q8974" s="85">
        <v>94881194.579686895</v>
      </c>
      <c r="R8974" s="86">
        <v>18796466.396640599</v>
      </c>
      <c r="S8974" s="91">
        <v>51570.800618263202</v>
      </c>
      <c r="T8974" s="67">
        <v>113729231.77694599</v>
      </c>
    </row>
    <row r="8975" spans="1:20" x14ac:dyDescent="0.25">
      <c r="A8975" t="s">
        <v>25</v>
      </c>
      <c r="B8975" s="10" t="str">
        <f>VLOOKUP(E8975,'Overview Cluster Days'!B:E,3)</f>
        <v>D</v>
      </c>
      <c r="C8975" s="10" t="str">
        <f>VLOOKUP($E8975,'Overview Cluster Days'!$B:$G,5)</f>
        <v>Winter</v>
      </c>
      <c r="D8975" s="10" t="str">
        <f>VLOOKUP($E8975,'Overview Cluster Days'!$B:$G,6)</f>
        <v>Weekend</v>
      </c>
      <c r="E8975" s="10">
        <v>20190303</v>
      </c>
      <c r="F8975" s="11">
        <v>22</v>
      </c>
      <c r="G8975" s="85">
        <v>2801325.3919976102</v>
      </c>
      <c r="H8975" s="86">
        <v>57097333.505078398</v>
      </c>
      <c r="I8975" s="86">
        <v>17064684.2721055</v>
      </c>
      <c r="J8975" s="86">
        <v>7718859.6399991503</v>
      </c>
      <c r="K8975" s="86">
        <v>8224961.9546958804</v>
      </c>
      <c r="L8975" s="86">
        <v>481487.17997708602</v>
      </c>
      <c r="M8975" s="86">
        <v>9238436.4459699392</v>
      </c>
      <c r="N8975" s="86">
        <v>8016550.0967710996</v>
      </c>
      <c r="O8975" s="86">
        <v>1213747.76</v>
      </c>
      <c r="P8975" s="67">
        <v>248427.80240366299</v>
      </c>
      <c r="Q8975" s="85">
        <v>92907164.763876498</v>
      </c>
      <c r="R8975" s="86">
        <v>19198649.285121799</v>
      </c>
      <c r="S8975" s="91">
        <v>151635.01339614499</v>
      </c>
      <c r="T8975" s="67">
        <v>112257449.06239399</v>
      </c>
    </row>
    <row r="8976" spans="1:20" x14ac:dyDescent="0.25">
      <c r="A8976" t="s">
        <v>25</v>
      </c>
      <c r="B8976" s="10" t="str">
        <f>VLOOKUP(E8976,'Overview Cluster Days'!B:E,3)</f>
        <v>D</v>
      </c>
      <c r="C8976" s="10" t="str">
        <f>VLOOKUP($E8976,'Overview Cluster Days'!$B:$G,5)</f>
        <v>Winter</v>
      </c>
      <c r="D8976" s="10" t="str">
        <f>VLOOKUP($E8976,'Overview Cluster Days'!$B:$G,6)</f>
        <v>Weekend</v>
      </c>
      <c r="E8976" s="10">
        <v>20190303</v>
      </c>
      <c r="F8976" s="11">
        <v>23</v>
      </c>
      <c r="G8976" s="85">
        <v>2736150.1570000001</v>
      </c>
      <c r="H8976" s="86">
        <v>56281815.8892584</v>
      </c>
      <c r="I8976" s="86">
        <v>16323998.7519425</v>
      </c>
      <c r="J8976" s="86">
        <v>7388293.9099988602</v>
      </c>
      <c r="K8976" s="86">
        <v>7938962.9831983801</v>
      </c>
      <c r="L8976" s="86">
        <v>457307.19681451702</v>
      </c>
      <c r="M8976" s="86">
        <v>9058764.0696381703</v>
      </c>
      <c r="N8976" s="86">
        <v>8010247.0998570397</v>
      </c>
      <c r="O8976" s="86">
        <v>1154066.1200000001</v>
      </c>
      <c r="P8976" s="67">
        <v>236906.45414352501</v>
      </c>
      <c r="Q8976" s="85">
        <v>90669221.691398203</v>
      </c>
      <c r="R8976" s="86">
        <v>18917290.940453298</v>
      </c>
      <c r="S8976" s="91">
        <v>74693.975935214999</v>
      </c>
      <c r="T8976" s="67">
        <v>109661206.607787</v>
      </c>
    </row>
    <row r="8977" spans="1:20" x14ac:dyDescent="0.25">
      <c r="A8977" t="s">
        <v>25</v>
      </c>
      <c r="B8977" s="10" t="str">
        <f>VLOOKUP(E8977,'Overview Cluster Days'!B:E,3)</f>
        <v>D</v>
      </c>
      <c r="C8977" s="10" t="str">
        <f>VLOOKUP($E8977,'Overview Cluster Days'!$B:$G,5)</f>
        <v>Winter</v>
      </c>
      <c r="D8977" s="10" t="str">
        <f>VLOOKUP($E8977,'Overview Cluster Days'!$B:$G,6)</f>
        <v>Weekend</v>
      </c>
      <c r="E8977" s="10">
        <v>20190303</v>
      </c>
      <c r="F8977" s="11">
        <v>24</v>
      </c>
      <c r="G8977" s="85">
        <v>2407511.8739996199</v>
      </c>
      <c r="H8977" s="86">
        <v>51528532.040108398</v>
      </c>
      <c r="I8977" s="86">
        <v>16033805.3649309</v>
      </c>
      <c r="J8977" s="86">
        <v>8229973.6699999999</v>
      </c>
      <c r="K8977" s="86">
        <v>6732524.7803955404</v>
      </c>
      <c r="L8977" s="86">
        <v>355101.96799556701</v>
      </c>
      <c r="M8977" s="86">
        <v>9211408.3059405293</v>
      </c>
      <c r="N8977" s="86">
        <v>7881026.0758150499</v>
      </c>
      <c r="O8977" s="86">
        <v>1162671.6499997</v>
      </c>
      <c r="P8977" s="67">
        <v>329297.375547576</v>
      </c>
      <c r="Q8977" s="85">
        <v>84932347.729434505</v>
      </c>
      <c r="R8977" s="86">
        <v>18939505.375298399</v>
      </c>
      <c r="S8977" s="91">
        <v>83431.664136260995</v>
      </c>
      <c r="T8977" s="67">
        <v>103955284.768869</v>
      </c>
    </row>
    <row r="8978" spans="1:20" x14ac:dyDescent="0.25">
      <c r="A8978" t="s">
        <v>25</v>
      </c>
      <c r="B8978" s="10" t="str">
        <f>VLOOKUP(E8978,'Overview Cluster Days'!B:E,3)</f>
        <v>A</v>
      </c>
      <c r="C8978" s="10" t="str">
        <f>VLOOKUP($E8978,'Overview Cluster Days'!$B:$G,5)</f>
        <v>Winter</v>
      </c>
      <c r="D8978" s="10" t="str">
        <f>VLOOKUP($E8978,'Overview Cluster Days'!$B:$G,6)</f>
        <v>Weekday</v>
      </c>
      <c r="E8978" s="10">
        <v>20190304</v>
      </c>
      <c r="F8978" s="11">
        <v>1</v>
      </c>
      <c r="G8978" s="85">
        <v>1699528.08999991</v>
      </c>
      <c r="H8978" s="86">
        <v>52571924.211257003</v>
      </c>
      <c r="I8978" s="86">
        <v>15743680.352495801</v>
      </c>
      <c r="J8978" s="86">
        <v>8582883.7799999993</v>
      </c>
      <c r="K8978" s="86">
        <v>6569373.5476836096</v>
      </c>
      <c r="L8978" s="86">
        <v>578529.92200000002</v>
      </c>
      <c r="M8978" s="86">
        <v>10087484.7963215</v>
      </c>
      <c r="N8978" s="86">
        <v>8032975.5080872197</v>
      </c>
      <c r="O8978" s="86">
        <v>1151443.7299995299</v>
      </c>
      <c r="P8978" s="67">
        <v>188506.16576619999</v>
      </c>
      <c r="Q8978" s="85">
        <v>85167389.981436402</v>
      </c>
      <c r="R8978" s="86">
        <v>20038940.122174501</v>
      </c>
      <c r="S8978" s="91">
        <v>436.26521146768903</v>
      </c>
      <c r="T8978" s="67">
        <v>105206766.36882199</v>
      </c>
    </row>
    <row r="8979" spans="1:20" x14ac:dyDescent="0.25">
      <c r="A8979" t="s">
        <v>25</v>
      </c>
      <c r="B8979" s="10" t="str">
        <f>VLOOKUP(E8979,'Overview Cluster Days'!B:E,3)</f>
        <v>A</v>
      </c>
      <c r="C8979" s="10" t="str">
        <f>VLOOKUP($E8979,'Overview Cluster Days'!$B:$G,5)</f>
        <v>Winter</v>
      </c>
      <c r="D8979" s="10" t="str">
        <f>VLOOKUP($E8979,'Overview Cluster Days'!$B:$G,6)</f>
        <v>Weekday</v>
      </c>
      <c r="E8979" s="10">
        <v>20190304</v>
      </c>
      <c r="F8979" s="11">
        <v>2</v>
      </c>
      <c r="G8979" s="85">
        <v>1581436.02999179</v>
      </c>
      <c r="H8979" s="86">
        <v>53015845.431617498</v>
      </c>
      <c r="I8979" s="86">
        <v>15313449.916945601</v>
      </c>
      <c r="J8979" s="86">
        <v>8469946.3619983997</v>
      </c>
      <c r="K8979" s="86">
        <v>6581433.3851202503</v>
      </c>
      <c r="L8979" s="86">
        <v>578210.83999673498</v>
      </c>
      <c r="M8979" s="86">
        <v>9803139.1248274092</v>
      </c>
      <c r="N8979" s="86">
        <v>8210314.7618470099</v>
      </c>
      <c r="O8979" s="86">
        <v>1214292.75199655</v>
      </c>
      <c r="P8979" s="67">
        <v>212945.07145984401</v>
      </c>
      <c r="Q8979" s="85">
        <v>84962111.125673503</v>
      </c>
      <c r="R8979" s="86">
        <v>20018902.550127599</v>
      </c>
      <c r="S8979" s="91">
        <v>102384.164673187</v>
      </c>
      <c r="T8979" s="67">
        <v>105083397.84047399</v>
      </c>
    </row>
    <row r="8980" spans="1:20" x14ac:dyDescent="0.25">
      <c r="A8980" t="s">
        <v>25</v>
      </c>
      <c r="B8980" s="10" t="str">
        <f>VLOOKUP(E8980,'Overview Cluster Days'!B:E,3)</f>
        <v>A</v>
      </c>
      <c r="C8980" s="10" t="str">
        <f>VLOOKUP($E8980,'Overview Cluster Days'!$B:$G,5)</f>
        <v>Winter</v>
      </c>
      <c r="D8980" s="10" t="str">
        <f>VLOOKUP($E8980,'Overview Cluster Days'!$B:$G,6)</f>
        <v>Weekday</v>
      </c>
      <c r="E8980" s="10">
        <v>20190304</v>
      </c>
      <c r="F8980" s="11">
        <v>3</v>
      </c>
      <c r="G8980" s="85">
        <v>1660827.345</v>
      </c>
      <c r="H8980" s="86">
        <v>52990092.385256402</v>
      </c>
      <c r="I8980" s="86">
        <v>15212178.334767399</v>
      </c>
      <c r="J8980" s="86">
        <v>8327547.29</v>
      </c>
      <c r="K8980" s="86">
        <v>6638669.2238984602</v>
      </c>
      <c r="L8980" s="86">
        <v>715059.09499951301</v>
      </c>
      <c r="M8980" s="86">
        <v>9773461.1723588109</v>
      </c>
      <c r="N8980" s="86">
        <v>8284069.7995405998</v>
      </c>
      <c r="O8980" s="86">
        <v>1281905.90999965</v>
      </c>
      <c r="P8980" s="67">
        <v>230047.573740055</v>
      </c>
      <c r="Q8980" s="85">
        <v>84829314.578922197</v>
      </c>
      <c r="R8980" s="86">
        <v>20284543.550638601</v>
      </c>
      <c r="S8980" s="91">
        <v>88803.735981680598</v>
      </c>
      <c r="T8980" s="67">
        <v>105202661.86554299</v>
      </c>
    </row>
    <row r="8981" spans="1:20" x14ac:dyDescent="0.25">
      <c r="A8981" t="s">
        <v>25</v>
      </c>
      <c r="B8981" s="10" t="str">
        <f>VLOOKUP(E8981,'Overview Cluster Days'!B:E,3)</f>
        <v>A</v>
      </c>
      <c r="C8981" s="10" t="str">
        <f>VLOOKUP($E8981,'Overview Cluster Days'!$B:$G,5)</f>
        <v>Winter</v>
      </c>
      <c r="D8981" s="10" t="str">
        <f>VLOOKUP($E8981,'Overview Cluster Days'!$B:$G,6)</f>
        <v>Weekday</v>
      </c>
      <c r="E8981" s="10">
        <v>20190304</v>
      </c>
      <c r="F8981" s="11">
        <v>4</v>
      </c>
      <c r="G8981" s="85">
        <v>1658566.7199995101</v>
      </c>
      <c r="H8981" s="86">
        <v>53539441.480439201</v>
      </c>
      <c r="I8981" s="86">
        <v>15245746.880518701</v>
      </c>
      <c r="J8981" s="86">
        <v>8329798.48499991</v>
      </c>
      <c r="K8981" s="86">
        <v>6408571.7087328704</v>
      </c>
      <c r="L8981" s="86">
        <v>725911.46</v>
      </c>
      <c r="M8981" s="86">
        <v>9412533.3081497196</v>
      </c>
      <c r="N8981" s="86">
        <v>8361932.0221031802</v>
      </c>
      <c r="O8981" s="86">
        <v>1231311.5389988101</v>
      </c>
      <c r="P8981" s="67">
        <v>267379.36999238399</v>
      </c>
      <c r="Q8981" s="85">
        <v>85182125.274690196</v>
      </c>
      <c r="R8981" s="86">
        <v>19999067.699244101</v>
      </c>
      <c r="S8981" s="91">
        <v>52656.186495843896</v>
      </c>
      <c r="T8981" s="67">
        <v>105233849.16043</v>
      </c>
    </row>
    <row r="8982" spans="1:20" x14ac:dyDescent="0.25">
      <c r="A8982" t="s">
        <v>25</v>
      </c>
      <c r="B8982" s="10" t="str">
        <f>VLOOKUP(E8982,'Overview Cluster Days'!B:E,3)</f>
        <v>A</v>
      </c>
      <c r="C8982" s="10" t="str">
        <f>VLOOKUP($E8982,'Overview Cluster Days'!$B:$G,5)</f>
        <v>Winter</v>
      </c>
      <c r="D8982" s="10" t="str">
        <f>VLOOKUP($E8982,'Overview Cluster Days'!$B:$G,6)</f>
        <v>Weekday</v>
      </c>
      <c r="E8982" s="10">
        <v>20190304</v>
      </c>
      <c r="F8982" s="11">
        <v>5</v>
      </c>
      <c r="G8982" s="85">
        <v>1678158.9599971301</v>
      </c>
      <c r="H8982" s="86">
        <v>54073470.417971499</v>
      </c>
      <c r="I8982" s="86">
        <v>15312914.8583834</v>
      </c>
      <c r="J8982" s="86">
        <v>8060785.1199998902</v>
      </c>
      <c r="K8982" s="86">
        <v>7396123.2122879801</v>
      </c>
      <c r="L8982" s="86">
        <v>720009.71999974898</v>
      </c>
      <c r="M8982" s="86">
        <v>9173538.9258272406</v>
      </c>
      <c r="N8982" s="86">
        <v>8435884.6522539407</v>
      </c>
      <c r="O8982" s="86">
        <v>1250913.5</v>
      </c>
      <c r="P8982" s="67">
        <v>266920.90684953402</v>
      </c>
      <c r="Q8982" s="85">
        <v>86521452.568639904</v>
      </c>
      <c r="R8982" s="86">
        <v>19847267.704930499</v>
      </c>
      <c r="S8982" s="91">
        <v>75117.952830256996</v>
      </c>
      <c r="T8982" s="67">
        <v>106443838.226401</v>
      </c>
    </row>
    <row r="8983" spans="1:20" x14ac:dyDescent="0.25">
      <c r="A8983" t="s">
        <v>25</v>
      </c>
      <c r="B8983" s="10" t="str">
        <f>VLOOKUP(E8983,'Overview Cluster Days'!B:E,3)</f>
        <v>A</v>
      </c>
      <c r="C8983" s="10" t="str">
        <f>VLOOKUP($E8983,'Overview Cluster Days'!$B:$G,5)</f>
        <v>Winter</v>
      </c>
      <c r="D8983" s="10" t="str">
        <f>VLOOKUP($E8983,'Overview Cluster Days'!$B:$G,6)</f>
        <v>Weekday</v>
      </c>
      <c r="E8983" s="10">
        <v>20190304</v>
      </c>
      <c r="F8983" s="11">
        <v>6</v>
      </c>
      <c r="G8983" s="85">
        <v>1865574.28</v>
      </c>
      <c r="H8983" s="86">
        <v>58137335.643607102</v>
      </c>
      <c r="I8983" s="86">
        <v>15783290.5641327</v>
      </c>
      <c r="J8983" s="86">
        <v>7390229.6900000004</v>
      </c>
      <c r="K8983" s="86">
        <v>8357932.4617203204</v>
      </c>
      <c r="L8983" s="86">
        <v>834203.16499896103</v>
      </c>
      <c r="M8983" s="86">
        <v>9044928.8492321093</v>
      </c>
      <c r="N8983" s="86">
        <v>8168251.13666852</v>
      </c>
      <c r="O8983" s="86">
        <v>1338732.1399999999</v>
      </c>
      <c r="P8983" s="67">
        <v>167714.42234489601</v>
      </c>
      <c r="Q8983" s="85">
        <v>91534362.639460102</v>
      </c>
      <c r="R8983" s="86">
        <v>19553829.713244502</v>
      </c>
      <c r="S8983" s="91">
        <v>187265.81343154499</v>
      </c>
      <c r="T8983" s="67">
        <v>111275458.166136</v>
      </c>
    </row>
    <row r="8984" spans="1:20" x14ac:dyDescent="0.25">
      <c r="A8984" t="s">
        <v>25</v>
      </c>
      <c r="B8984" s="10" t="str">
        <f>VLOOKUP(E8984,'Overview Cluster Days'!B:E,3)</f>
        <v>A</v>
      </c>
      <c r="C8984" s="10" t="str">
        <f>VLOOKUP($E8984,'Overview Cluster Days'!$B:$G,5)</f>
        <v>Winter</v>
      </c>
      <c r="D8984" s="10" t="str">
        <f>VLOOKUP($E8984,'Overview Cluster Days'!$B:$G,6)</f>
        <v>Weekday</v>
      </c>
      <c r="E8984" s="10">
        <v>20190304</v>
      </c>
      <c r="F8984" s="11">
        <v>7</v>
      </c>
      <c r="G8984" s="85">
        <v>2366937.2689978098</v>
      </c>
      <c r="H8984" s="86">
        <v>61314546.6371786</v>
      </c>
      <c r="I8984" s="86">
        <v>17880386.741076499</v>
      </c>
      <c r="J8984" s="86">
        <v>7969826.2829996897</v>
      </c>
      <c r="K8984" s="86">
        <v>10493200.8208142</v>
      </c>
      <c r="L8984" s="86">
        <v>382480.315</v>
      </c>
      <c r="M8984" s="86">
        <v>8453097.3007355705</v>
      </c>
      <c r="N8984" s="86">
        <v>8348517.7064137803</v>
      </c>
      <c r="O8984" s="86">
        <v>1353657.3339996899</v>
      </c>
      <c r="P8984" s="67">
        <v>160371.23207798001</v>
      </c>
      <c r="Q8984" s="85">
        <v>100024897.751067</v>
      </c>
      <c r="R8984" s="86">
        <v>18698123.888227001</v>
      </c>
      <c r="S8984" s="91">
        <v>57358.932706787302</v>
      </c>
      <c r="T8984" s="67">
        <v>118780380.572001</v>
      </c>
    </row>
    <row r="8985" spans="1:20" x14ac:dyDescent="0.25">
      <c r="A8985" t="s">
        <v>25</v>
      </c>
      <c r="B8985" s="10" t="str">
        <f>VLOOKUP(E8985,'Overview Cluster Days'!B:E,3)</f>
        <v>A</v>
      </c>
      <c r="C8985" s="10" t="str">
        <f>VLOOKUP($E8985,'Overview Cluster Days'!$B:$G,5)</f>
        <v>Winter</v>
      </c>
      <c r="D8985" s="10" t="str">
        <f>VLOOKUP($E8985,'Overview Cluster Days'!$B:$G,6)</f>
        <v>Weekday</v>
      </c>
      <c r="E8985" s="10">
        <v>20190304</v>
      </c>
      <c r="F8985" s="11">
        <v>8</v>
      </c>
      <c r="G8985" s="85">
        <v>2630376.2979982798</v>
      </c>
      <c r="H8985" s="86">
        <v>68868525.003085598</v>
      </c>
      <c r="I8985" s="86">
        <v>21410424.921490099</v>
      </c>
      <c r="J8985" s="86">
        <v>8427811.8000000007</v>
      </c>
      <c r="K8985" s="86">
        <v>9543819.8463546503</v>
      </c>
      <c r="L8985" s="86">
        <v>275124.22199817898</v>
      </c>
      <c r="M8985" s="86">
        <v>9884397.2038882505</v>
      </c>
      <c r="N8985" s="86">
        <v>8516364.4666124005</v>
      </c>
      <c r="O8985" s="86">
        <v>1331047.75</v>
      </c>
      <c r="P8985" s="67">
        <v>231135.48062921199</v>
      </c>
      <c r="Q8985" s="85">
        <v>110880957.868929</v>
      </c>
      <c r="R8985" s="86">
        <v>20238069.123128001</v>
      </c>
      <c r="S8985" s="91">
        <v>44206.595791229498</v>
      </c>
      <c r="T8985" s="67">
        <v>131163233.58784799</v>
      </c>
    </row>
    <row r="8986" spans="1:20" x14ac:dyDescent="0.25">
      <c r="A8986" t="s">
        <v>25</v>
      </c>
      <c r="B8986" s="10" t="str">
        <f>VLOOKUP(E8986,'Overview Cluster Days'!B:E,3)</f>
        <v>A</v>
      </c>
      <c r="C8986" s="10" t="str">
        <f>VLOOKUP($E8986,'Overview Cluster Days'!$B:$G,5)</f>
        <v>Winter</v>
      </c>
      <c r="D8986" s="10" t="str">
        <f>VLOOKUP($E8986,'Overview Cluster Days'!$B:$G,6)</f>
        <v>Weekday</v>
      </c>
      <c r="E8986" s="10">
        <v>20190304</v>
      </c>
      <c r="F8986" s="11">
        <v>9</v>
      </c>
      <c r="G8986" s="85">
        <v>3488962.59499986</v>
      </c>
      <c r="H8986" s="86">
        <v>80913449.166099906</v>
      </c>
      <c r="I8986" s="86">
        <v>23820474.643588498</v>
      </c>
      <c r="J8986" s="86">
        <v>9723445.2990000006</v>
      </c>
      <c r="K8986" s="86">
        <v>8733052.7018551603</v>
      </c>
      <c r="L8986" s="86">
        <v>248676.89300000001</v>
      </c>
      <c r="M8986" s="86">
        <v>12078623.9083829</v>
      </c>
      <c r="N8986" s="86">
        <v>8899175.5576017909</v>
      </c>
      <c r="O8986" s="86">
        <v>1439080.8939982499</v>
      </c>
      <c r="P8986" s="67">
        <v>327537.88679710001</v>
      </c>
      <c r="Q8986" s="85">
        <v>126679384.405543</v>
      </c>
      <c r="R8986" s="86">
        <v>22993095.13978</v>
      </c>
      <c r="S8986" s="91">
        <v>118427.872934738</v>
      </c>
      <c r="T8986" s="67">
        <v>149790907.41825801</v>
      </c>
    </row>
    <row r="8987" spans="1:20" x14ac:dyDescent="0.25">
      <c r="A8987" t="s">
        <v>25</v>
      </c>
      <c r="B8987" s="10" t="str">
        <f>VLOOKUP(E8987,'Overview Cluster Days'!B:E,3)</f>
        <v>A</v>
      </c>
      <c r="C8987" s="10" t="str">
        <f>VLOOKUP($E8987,'Overview Cluster Days'!$B:$G,5)</f>
        <v>Winter</v>
      </c>
      <c r="D8987" s="10" t="str">
        <f>VLOOKUP($E8987,'Overview Cluster Days'!$B:$G,6)</f>
        <v>Weekday</v>
      </c>
      <c r="E8987" s="10">
        <v>20190304</v>
      </c>
      <c r="F8987" s="11">
        <v>10</v>
      </c>
      <c r="G8987" s="85">
        <v>3413433.4699993702</v>
      </c>
      <c r="H8987" s="86">
        <v>81682137.153466895</v>
      </c>
      <c r="I8987" s="86">
        <v>23364627.058508899</v>
      </c>
      <c r="J8987" s="86">
        <v>9715011.9279995207</v>
      </c>
      <c r="K8987" s="86">
        <v>7889542.0200007297</v>
      </c>
      <c r="L8987" s="86">
        <v>251841.12</v>
      </c>
      <c r="M8987" s="86">
        <v>13251626.9352783</v>
      </c>
      <c r="N8987" s="86">
        <v>9029420.7513767499</v>
      </c>
      <c r="O8987" s="86">
        <v>1400559.4329997101</v>
      </c>
      <c r="P8987" s="67">
        <v>243444.86178425999</v>
      </c>
      <c r="Q8987" s="85">
        <v>126064751.62997501</v>
      </c>
      <c r="R8987" s="86">
        <v>24176893.101438999</v>
      </c>
      <c r="S8987" s="91">
        <v>196651.87108029201</v>
      </c>
      <c r="T8987" s="67">
        <v>150438296.60249501</v>
      </c>
    </row>
    <row r="8988" spans="1:20" x14ac:dyDescent="0.25">
      <c r="A8988" t="s">
        <v>25</v>
      </c>
      <c r="B8988" s="10" t="str">
        <f>VLOOKUP(E8988,'Overview Cluster Days'!B:E,3)</f>
        <v>A</v>
      </c>
      <c r="C8988" s="10" t="str">
        <f>VLOOKUP($E8988,'Overview Cluster Days'!$B:$G,5)</f>
        <v>Winter</v>
      </c>
      <c r="D8988" s="10" t="str">
        <f>VLOOKUP($E8988,'Overview Cluster Days'!$B:$G,6)</f>
        <v>Weekday</v>
      </c>
      <c r="E8988" s="10">
        <v>20190304</v>
      </c>
      <c r="F8988" s="11">
        <v>11</v>
      </c>
      <c r="G8988" s="85">
        <v>3114002.2149997498</v>
      </c>
      <c r="H8988" s="86">
        <v>81528952.953656197</v>
      </c>
      <c r="I8988" s="86">
        <v>24151940.000783298</v>
      </c>
      <c r="J8988" s="86">
        <v>9481936.5</v>
      </c>
      <c r="K8988" s="86">
        <v>7751875.7690573698</v>
      </c>
      <c r="L8988" s="86">
        <v>258034.03497501501</v>
      </c>
      <c r="M8988" s="86">
        <v>13035536.814004401</v>
      </c>
      <c r="N8988" s="86">
        <v>9238864.2967306692</v>
      </c>
      <c r="O8988" s="86">
        <v>1409903.52</v>
      </c>
      <c r="P8988" s="67">
        <v>144362.06821101499</v>
      </c>
      <c r="Q8988" s="85">
        <v>126028707.43849701</v>
      </c>
      <c r="R8988" s="86">
        <v>24086700.733921099</v>
      </c>
      <c r="S8988" s="91">
        <v>321853.87485348497</v>
      </c>
      <c r="T8988" s="67">
        <v>150437262.04727101</v>
      </c>
    </row>
    <row r="8989" spans="1:20" x14ac:dyDescent="0.25">
      <c r="A8989" t="s">
        <v>25</v>
      </c>
      <c r="B8989" s="10" t="str">
        <f>VLOOKUP(E8989,'Overview Cluster Days'!B:E,3)</f>
        <v>A</v>
      </c>
      <c r="C8989" s="10" t="str">
        <f>VLOOKUP($E8989,'Overview Cluster Days'!$B:$G,5)</f>
        <v>Winter</v>
      </c>
      <c r="D8989" s="10" t="str">
        <f>VLOOKUP($E8989,'Overview Cluster Days'!$B:$G,6)</f>
        <v>Weekday</v>
      </c>
      <c r="E8989" s="10">
        <v>20190304</v>
      </c>
      <c r="F8989" s="11">
        <v>12</v>
      </c>
      <c r="G8989" s="85">
        <v>3237576.3209961499</v>
      </c>
      <c r="H8989" s="86">
        <v>82276405.160064504</v>
      </c>
      <c r="I8989" s="86">
        <v>24441623.909143198</v>
      </c>
      <c r="J8989" s="86">
        <v>9515255.6859981604</v>
      </c>
      <c r="K8989" s="86">
        <v>7018573.4812099198</v>
      </c>
      <c r="L8989" s="86">
        <v>219869.18398625599</v>
      </c>
      <c r="M8989" s="86">
        <v>13292766.5344867</v>
      </c>
      <c r="N8989" s="86">
        <v>9576606.2957639303</v>
      </c>
      <c r="O8989" s="86">
        <v>1396035.6279986</v>
      </c>
      <c r="P8989" s="67">
        <v>175877.31632691601</v>
      </c>
      <c r="Q8989" s="85">
        <v>126489434.557412</v>
      </c>
      <c r="R8989" s="86">
        <v>24661154.9585624</v>
      </c>
      <c r="S8989" s="91">
        <v>323978.10092202801</v>
      </c>
      <c r="T8989" s="67">
        <v>151474567.616896</v>
      </c>
    </row>
    <row r="8990" spans="1:20" x14ac:dyDescent="0.25">
      <c r="A8990" t="s">
        <v>25</v>
      </c>
      <c r="B8990" s="10" t="str">
        <f>VLOOKUP(E8990,'Overview Cluster Days'!B:E,3)</f>
        <v>A</v>
      </c>
      <c r="C8990" s="10" t="str">
        <f>VLOOKUP($E8990,'Overview Cluster Days'!$B:$G,5)</f>
        <v>Winter</v>
      </c>
      <c r="D8990" s="10" t="str">
        <f>VLOOKUP($E8990,'Overview Cluster Days'!$B:$G,6)</f>
        <v>Weekday</v>
      </c>
      <c r="E8990" s="10">
        <v>20190304</v>
      </c>
      <c r="F8990" s="11">
        <v>13</v>
      </c>
      <c r="G8990" s="85">
        <v>3045199.7080000001</v>
      </c>
      <c r="H8990" s="86">
        <v>82628858.253423497</v>
      </c>
      <c r="I8990" s="86">
        <v>24124673.7863492</v>
      </c>
      <c r="J8990" s="86">
        <v>9605388.3699999992</v>
      </c>
      <c r="K8990" s="86">
        <v>6355969.4007329503</v>
      </c>
      <c r="L8990" s="86">
        <v>231905.31200000001</v>
      </c>
      <c r="M8990" s="86">
        <v>13493993.1316987</v>
      </c>
      <c r="N8990" s="86">
        <v>9794211.7881338205</v>
      </c>
      <c r="O8990" s="86">
        <v>1484174.9</v>
      </c>
      <c r="P8990" s="67">
        <v>174980.66345459901</v>
      </c>
      <c r="Q8990" s="85">
        <v>125760089.51850601</v>
      </c>
      <c r="R8990" s="86">
        <v>25179265.795287099</v>
      </c>
      <c r="S8990" s="91">
        <v>314262.58780790499</v>
      </c>
      <c r="T8990" s="67">
        <v>151253617.90160099</v>
      </c>
    </row>
    <row r="8991" spans="1:20" x14ac:dyDescent="0.25">
      <c r="A8991" t="s">
        <v>25</v>
      </c>
      <c r="B8991" s="10" t="str">
        <f>VLOOKUP(E8991,'Overview Cluster Days'!B:E,3)</f>
        <v>A</v>
      </c>
      <c r="C8991" s="10" t="str">
        <f>VLOOKUP($E8991,'Overview Cluster Days'!$B:$G,5)</f>
        <v>Winter</v>
      </c>
      <c r="D8991" s="10" t="str">
        <f>VLOOKUP($E8991,'Overview Cluster Days'!$B:$G,6)</f>
        <v>Weekday</v>
      </c>
      <c r="E8991" s="10">
        <v>20190304</v>
      </c>
      <c r="F8991" s="11">
        <v>14</v>
      </c>
      <c r="G8991" s="85">
        <v>3072739.2540000002</v>
      </c>
      <c r="H8991" s="86">
        <v>81953912.374468595</v>
      </c>
      <c r="I8991" s="86">
        <v>23598207.722109001</v>
      </c>
      <c r="J8991" s="86">
        <v>9958610.4039999098</v>
      </c>
      <c r="K8991" s="86">
        <v>6980701.3949064901</v>
      </c>
      <c r="L8991" s="86">
        <v>234646.712</v>
      </c>
      <c r="M8991" s="86">
        <v>13328931.4206379</v>
      </c>
      <c r="N8991" s="86">
        <v>9767120.6141093299</v>
      </c>
      <c r="O8991" s="86">
        <v>1490702.067</v>
      </c>
      <c r="P8991" s="67">
        <v>192646.20300000001</v>
      </c>
      <c r="Q8991" s="85">
        <v>125564171.14948399</v>
      </c>
      <c r="R8991" s="86">
        <v>25014047.016747199</v>
      </c>
      <c r="S8991" s="91">
        <v>294190.031362371</v>
      </c>
      <c r="T8991" s="67">
        <v>150872408.19759399</v>
      </c>
    </row>
    <row r="8992" spans="1:20" x14ac:dyDescent="0.25">
      <c r="A8992" t="s">
        <v>25</v>
      </c>
      <c r="B8992" s="10" t="str">
        <f>VLOOKUP(E8992,'Overview Cluster Days'!B:E,3)</f>
        <v>A</v>
      </c>
      <c r="C8992" s="10" t="str">
        <f>VLOOKUP($E8992,'Overview Cluster Days'!$B:$G,5)</f>
        <v>Winter</v>
      </c>
      <c r="D8992" s="10" t="str">
        <f>VLOOKUP($E8992,'Overview Cluster Days'!$B:$G,6)</f>
        <v>Weekday</v>
      </c>
      <c r="E8992" s="10">
        <v>20190304</v>
      </c>
      <c r="F8992" s="11">
        <v>15</v>
      </c>
      <c r="G8992" s="85">
        <v>3032340.42999948</v>
      </c>
      <c r="H8992" s="86">
        <v>78938980.051867098</v>
      </c>
      <c r="I8992" s="86">
        <v>24059874.162340999</v>
      </c>
      <c r="J8992" s="86">
        <v>10584312.3879993</v>
      </c>
      <c r="K8992" s="86">
        <v>7324024.3377784202</v>
      </c>
      <c r="L8992" s="86">
        <v>248193.87999654899</v>
      </c>
      <c r="M8992" s="86">
        <v>12870358.2745461</v>
      </c>
      <c r="N8992" s="86">
        <v>9486887.1596114691</v>
      </c>
      <c r="O8992" s="86">
        <v>1524436.4639997301</v>
      </c>
      <c r="P8992" s="67">
        <v>225037.524480708</v>
      </c>
      <c r="Q8992" s="85">
        <v>123939531.369985</v>
      </c>
      <c r="R8992" s="86">
        <v>24354913.302634601</v>
      </c>
      <c r="S8992" s="91">
        <v>196733.99478797099</v>
      </c>
      <c r="T8992" s="67">
        <v>148491178.66740799</v>
      </c>
    </row>
    <row r="8993" spans="1:20" x14ac:dyDescent="0.25">
      <c r="A8993" t="s">
        <v>25</v>
      </c>
      <c r="B8993" s="10" t="str">
        <f>VLOOKUP(E8993,'Overview Cluster Days'!B:E,3)</f>
        <v>A</v>
      </c>
      <c r="C8993" s="10" t="str">
        <f>VLOOKUP($E8993,'Overview Cluster Days'!$B:$G,5)</f>
        <v>Winter</v>
      </c>
      <c r="D8993" s="10" t="str">
        <f>VLOOKUP($E8993,'Overview Cluster Days'!$B:$G,6)</f>
        <v>Weekday</v>
      </c>
      <c r="E8993" s="10">
        <v>20190304</v>
      </c>
      <c r="F8993" s="11">
        <v>16</v>
      </c>
      <c r="G8993" s="85">
        <v>3365821.78</v>
      </c>
      <c r="H8993" s="86">
        <v>77304137.076876193</v>
      </c>
      <c r="I8993" s="86">
        <v>23703915.806194801</v>
      </c>
      <c r="J8993" s="86">
        <v>10536419.0509995</v>
      </c>
      <c r="K8993" s="86">
        <v>7486761.0850807102</v>
      </c>
      <c r="L8993" s="86">
        <v>243473.734999209</v>
      </c>
      <c r="M8993" s="86">
        <v>12382645.108998301</v>
      </c>
      <c r="N8993" s="86">
        <v>9332301.4991259705</v>
      </c>
      <c r="O8993" s="86">
        <v>1443030.1619995199</v>
      </c>
      <c r="P8993" s="67">
        <v>230951.06936586701</v>
      </c>
      <c r="Q8993" s="85">
        <v>122397054.799151</v>
      </c>
      <c r="R8993" s="86">
        <v>23632401.574488901</v>
      </c>
      <c r="S8993" s="91">
        <v>79424.136289779999</v>
      </c>
      <c r="T8993" s="67">
        <v>146108880.50993001</v>
      </c>
    </row>
    <row r="8994" spans="1:20" x14ac:dyDescent="0.25">
      <c r="A8994" t="s">
        <v>25</v>
      </c>
      <c r="B8994" s="10" t="str">
        <f>VLOOKUP(E8994,'Overview Cluster Days'!B:E,3)</f>
        <v>A</v>
      </c>
      <c r="C8994" s="10" t="str">
        <f>VLOOKUP($E8994,'Overview Cluster Days'!$B:$G,5)</f>
        <v>Winter</v>
      </c>
      <c r="D8994" s="10" t="str">
        <f>VLOOKUP($E8994,'Overview Cluster Days'!$B:$G,6)</f>
        <v>Weekday</v>
      </c>
      <c r="E8994" s="10">
        <v>20190304</v>
      </c>
      <c r="F8994" s="11">
        <v>17</v>
      </c>
      <c r="G8994" s="85">
        <v>3812432.0469995202</v>
      </c>
      <c r="H8994" s="86">
        <v>76640431.699461401</v>
      </c>
      <c r="I8994" s="86">
        <v>23486675.5386048</v>
      </c>
      <c r="J8994" s="86">
        <v>9550541.0899995808</v>
      </c>
      <c r="K8994" s="86">
        <v>7937573.81156669</v>
      </c>
      <c r="L8994" s="86">
        <v>247421.984</v>
      </c>
      <c r="M8994" s="86">
        <v>11541250.1522405</v>
      </c>
      <c r="N8994" s="86">
        <v>9283579.0459694602</v>
      </c>
      <c r="O8994" s="86">
        <v>1330655.6259995799</v>
      </c>
      <c r="P8994" s="67">
        <v>223637.84965048701</v>
      </c>
      <c r="Q8994" s="85">
        <v>121427654.18663201</v>
      </c>
      <c r="R8994" s="86">
        <v>22626544.65786</v>
      </c>
      <c r="S8994" s="91">
        <v>82454.757882965001</v>
      </c>
      <c r="T8994" s="67">
        <v>144136653.602375</v>
      </c>
    </row>
    <row r="8995" spans="1:20" x14ac:dyDescent="0.25">
      <c r="A8995" t="s">
        <v>25</v>
      </c>
      <c r="B8995" s="10" t="str">
        <f>VLOOKUP(E8995,'Overview Cluster Days'!B:E,3)</f>
        <v>A</v>
      </c>
      <c r="C8995" s="10" t="str">
        <f>VLOOKUP($E8995,'Overview Cluster Days'!$B:$G,5)</f>
        <v>Winter</v>
      </c>
      <c r="D8995" s="10" t="str">
        <f>VLOOKUP($E8995,'Overview Cluster Days'!$B:$G,6)</f>
        <v>Weekday</v>
      </c>
      <c r="E8995" s="10">
        <v>20190304</v>
      </c>
      <c r="F8995" s="11">
        <v>18</v>
      </c>
      <c r="G8995" s="85">
        <v>4285229.4299981203</v>
      </c>
      <c r="H8995" s="86">
        <v>77577936.291224897</v>
      </c>
      <c r="I8995" s="86">
        <v>22935278.555380501</v>
      </c>
      <c r="J8995" s="86">
        <v>9735995.8209999893</v>
      </c>
      <c r="K8995" s="86">
        <v>7323065.5092192097</v>
      </c>
      <c r="L8995" s="86">
        <v>225322.409998021</v>
      </c>
      <c r="M8995" s="86">
        <v>10867552.141330199</v>
      </c>
      <c r="N8995" s="86">
        <v>8869031.7195179407</v>
      </c>
      <c r="O8995" s="86">
        <v>1180810.213</v>
      </c>
      <c r="P8995" s="67">
        <v>198450.53422482399</v>
      </c>
      <c r="Q8995" s="85">
        <v>121857505.606823</v>
      </c>
      <c r="R8995" s="86">
        <v>21341167.018070899</v>
      </c>
      <c r="S8995" s="91">
        <v>24396.7453129268</v>
      </c>
      <c r="T8995" s="67">
        <v>143223069.37020701</v>
      </c>
    </row>
    <row r="8996" spans="1:20" x14ac:dyDescent="0.25">
      <c r="A8996" t="s">
        <v>25</v>
      </c>
      <c r="B8996" s="10" t="str">
        <f>VLOOKUP(E8996,'Overview Cluster Days'!B:E,3)</f>
        <v>A</v>
      </c>
      <c r="C8996" s="10" t="str">
        <f>VLOOKUP($E8996,'Overview Cluster Days'!$B:$G,5)</f>
        <v>Winter</v>
      </c>
      <c r="D8996" s="10" t="str">
        <f>VLOOKUP($E8996,'Overview Cluster Days'!$B:$G,6)</f>
        <v>Weekday</v>
      </c>
      <c r="E8996" s="10">
        <v>20190304</v>
      </c>
      <c r="F8996" s="11">
        <v>19</v>
      </c>
      <c r="G8996" s="85">
        <v>5083884.8539998801</v>
      </c>
      <c r="H8996" s="86">
        <v>81002136.436179206</v>
      </c>
      <c r="I8996" s="86">
        <v>23817379.151367702</v>
      </c>
      <c r="J8996" s="86">
        <v>9474143.8099998701</v>
      </c>
      <c r="K8996" s="86">
        <v>7292732.1281210901</v>
      </c>
      <c r="L8996" s="86">
        <v>228907.89</v>
      </c>
      <c r="M8996" s="86">
        <v>10798089.705850501</v>
      </c>
      <c r="N8996" s="86">
        <v>8196258.2748993002</v>
      </c>
      <c r="O8996" s="86">
        <v>1124068.97799988</v>
      </c>
      <c r="P8996" s="67">
        <v>299150.84806422802</v>
      </c>
      <c r="Q8996" s="85">
        <v>126670276.379668</v>
      </c>
      <c r="R8996" s="86">
        <v>20646475.6968139</v>
      </c>
      <c r="S8996" s="91">
        <v>2.14257817715406E-2</v>
      </c>
      <c r="T8996" s="67">
        <v>147316752.09790701</v>
      </c>
    </row>
    <row r="8997" spans="1:20" x14ac:dyDescent="0.25">
      <c r="A8997" t="s">
        <v>25</v>
      </c>
      <c r="B8997" s="10" t="str">
        <f>VLOOKUP(E8997,'Overview Cluster Days'!B:E,3)</f>
        <v>A</v>
      </c>
      <c r="C8997" s="10" t="str">
        <f>VLOOKUP($E8997,'Overview Cluster Days'!$B:$G,5)</f>
        <v>Winter</v>
      </c>
      <c r="D8997" s="10" t="str">
        <f>VLOOKUP($E8997,'Overview Cluster Days'!$B:$G,6)</f>
        <v>Weekday</v>
      </c>
      <c r="E8997" s="10">
        <v>20190304</v>
      </c>
      <c r="F8997" s="11">
        <v>20</v>
      </c>
      <c r="G8997" s="85">
        <v>4759207.7839992698</v>
      </c>
      <c r="H8997" s="86">
        <v>80236073.695933804</v>
      </c>
      <c r="I8997" s="86">
        <v>23846482.080087502</v>
      </c>
      <c r="J8997" s="86">
        <v>9328654.1809996292</v>
      </c>
      <c r="K8997" s="86">
        <v>6081102.0500607099</v>
      </c>
      <c r="L8997" s="86">
        <v>241216.95199999999</v>
      </c>
      <c r="M8997" s="86">
        <v>10960568.6158062</v>
      </c>
      <c r="N8997" s="86">
        <v>7879038.2160822898</v>
      </c>
      <c r="O8997" s="86">
        <v>1111865.0069995399</v>
      </c>
      <c r="P8997" s="67">
        <v>280218.15647140698</v>
      </c>
      <c r="Q8997" s="85">
        <v>124251519.791081</v>
      </c>
      <c r="R8997" s="86">
        <v>20472906.947359499</v>
      </c>
      <c r="S8997" s="91">
        <v>33697.522413970903</v>
      </c>
      <c r="T8997" s="67">
        <v>144758124.26085401</v>
      </c>
    </row>
    <row r="8998" spans="1:20" x14ac:dyDescent="0.25">
      <c r="A8998" t="s">
        <v>25</v>
      </c>
      <c r="B8998" s="10" t="str">
        <f>VLOOKUP(E8998,'Overview Cluster Days'!B:E,3)</f>
        <v>A</v>
      </c>
      <c r="C8998" s="10" t="str">
        <f>VLOOKUP($E8998,'Overview Cluster Days'!$B:$G,5)</f>
        <v>Winter</v>
      </c>
      <c r="D8998" s="10" t="str">
        <f>VLOOKUP($E8998,'Overview Cluster Days'!$B:$G,6)</f>
        <v>Weekday</v>
      </c>
      <c r="E8998" s="10">
        <v>20190304</v>
      </c>
      <c r="F8998" s="11">
        <v>21</v>
      </c>
      <c r="G8998" s="85">
        <v>3071688.0739987302</v>
      </c>
      <c r="H8998" s="86">
        <v>67703430.866991594</v>
      </c>
      <c r="I8998" s="86">
        <v>22220758.336394999</v>
      </c>
      <c r="J8998" s="86">
        <v>7920217.9579999996</v>
      </c>
      <c r="K8998" s="86">
        <v>6508692.7131928504</v>
      </c>
      <c r="L8998" s="86">
        <v>289175.837998442</v>
      </c>
      <c r="M8998" s="86">
        <v>9499348.8594575301</v>
      </c>
      <c r="N8998" s="86">
        <v>7878844.6512670703</v>
      </c>
      <c r="O8998" s="86">
        <v>1187816.8959999999</v>
      </c>
      <c r="P8998" s="67">
        <v>294180.7875725</v>
      </c>
      <c r="Q8998" s="85">
        <v>107424787.948578</v>
      </c>
      <c r="R8998" s="86">
        <v>19149367.032295499</v>
      </c>
      <c r="S8998" s="91">
        <v>130890.432172584</v>
      </c>
      <c r="T8998" s="67">
        <v>126705045.413046</v>
      </c>
    </row>
    <row r="8999" spans="1:20" x14ac:dyDescent="0.25">
      <c r="A8999" t="s">
        <v>25</v>
      </c>
      <c r="B8999" s="10" t="str">
        <f>VLOOKUP(E8999,'Overview Cluster Days'!B:E,3)</f>
        <v>A</v>
      </c>
      <c r="C8999" s="10" t="str">
        <f>VLOOKUP($E8999,'Overview Cluster Days'!$B:$G,5)</f>
        <v>Winter</v>
      </c>
      <c r="D8999" s="10" t="str">
        <f>VLOOKUP($E8999,'Overview Cluster Days'!$B:$G,6)</f>
        <v>Weekday</v>
      </c>
      <c r="E8999" s="10">
        <v>20190304</v>
      </c>
      <c r="F8999" s="11">
        <v>22</v>
      </c>
      <c r="G8999" s="85">
        <v>2673572.6869995198</v>
      </c>
      <c r="H8999" s="86">
        <v>63447877.003452398</v>
      </c>
      <c r="I8999" s="86">
        <v>20054655.357112899</v>
      </c>
      <c r="J8999" s="86">
        <v>7203124.1239999998</v>
      </c>
      <c r="K8999" s="86">
        <v>6081712.0746785002</v>
      </c>
      <c r="L8999" s="86">
        <v>358816.25399985397</v>
      </c>
      <c r="M8999" s="86">
        <v>9560372.2090519294</v>
      </c>
      <c r="N8999" s="86">
        <v>7653942.2176846601</v>
      </c>
      <c r="O8999" s="86">
        <v>1190451.699</v>
      </c>
      <c r="P8999" s="67">
        <v>258498.28692556001</v>
      </c>
      <c r="Q8999" s="85">
        <v>99460941.246243298</v>
      </c>
      <c r="R8999" s="86">
        <v>19022080.666662</v>
      </c>
      <c r="S8999" s="91">
        <v>110224.839264847</v>
      </c>
      <c r="T8999" s="67">
        <v>118593246.75217</v>
      </c>
    </row>
    <row r="9000" spans="1:20" x14ac:dyDescent="0.25">
      <c r="A9000" t="s">
        <v>25</v>
      </c>
      <c r="B9000" s="10" t="str">
        <f>VLOOKUP(E9000,'Overview Cluster Days'!B:E,3)</f>
        <v>A</v>
      </c>
      <c r="C9000" s="10" t="str">
        <f>VLOOKUP($E9000,'Overview Cluster Days'!$B:$G,5)</f>
        <v>Winter</v>
      </c>
      <c r="D9000" s="10" t="str">
        <f>VLOOKUP($E9000,'Overview Cluster Days'!$B:$G,6)</f>
        <v>Weekday</v>
      </c>
      <c r="E9000" s="10">
        <v>20190304</v>
      </c>
      <c r="F9000" s="11">
        <v>23</v>
      </c>
      <c r="G9000" s="85">
        <v>2644237.8799989298</v>
      </c>
      <c r="H9000" s="86">
        <v>58369258.488631196</v>
      </c>
      <c r="I9000" s="86">
        <v>17877518.2192031</v>
      </c>
      <c r="J9000" s="86">
        <v>7723087.6029998697</v>
      </c>
      <c r="K9000" s="86">
        <v>5291405.8476548698</v>
      </c>
      <c r="L9000" s="86">
        <v>376952.86999873503</v>
      </c>
      <c r="M9000" s="86">
        <v>8963589.9425403401</v>
      </c>
      <c r="N9000" s="86">
        <v>7297715.5574414199</v>
      </c>
      <c r="O9000" s="86">
        <v>1309869.52199987</v>
      </c>
      <c r="P9000" s="67">
        <v>231863.06104745399</v>
      </c>
      <c r="Q9000" s="85">
        <v>91905508.038488001</v>
      </c>
      <c r="R9000" s="86">
        <v>18179990.9530278</v>
      </c>
      <c r="S9000" s="91">
        <v>123974.128423416</v>
      </c>
      <c r="T9000" s="67">
        <v>110209473.119939</v>
      </c>
    </row>
    <row r="9001" spans="1:20" x14ac:dyDescent="0.25">
      <c r="A9001" t="s">
        <v>25</v>
      </c>
      <c r="B9001" s="10" t="str">
        <f>VLOOKUP(E9001,'Overview Cluster Days'!B:E,3)</f>
        <v>A</v>
      </c>
      <c r="C9001" s="10" t="str">
        <f>VLOOKUP($E9001,'Overview Cluster Days'!$B:$G,5)</f>
        <v>Winter</v>
      </c>
      <c r="D9001" s="10" t="str">
        <f>VLOOKUP($E9001,'Overview Cluster Days'!$B:$G,6)</f>
        <v>Weekday</v>
      </c>
      <c r="E9001" s="10">
        <v>20190304</v>
      </c>
      <c r="F9001" s="11">
        <v>24</v>
      </c>
      <c r="G9001" s="85">
        <v>2479598.0439996901</v>
      </c>
      <c r="H9001" s="86">
        <v>52109720.988484398</v>
      </c>
      <c r="I9001" s="86">
        <v>17911471.9711661</v>
      </c>
      <c r="J9001" s="86">
        <v>7055792.4400000004</v>
      </c>
      <c r="K9001" s="86">
        <v>4984807.1361760497</v>
      </c>
      <c r="L9001" s="86">
        <v>412360.908</v>
      </c>
      <c r="M9001" s="86">
        <v>8745718.2249683701</v>
      </c>
      <c r="N9001" s="86">
        <v>7322306.3146299599</v>
      </c>
      <c r="O9001" s="86">
        <v>1412072.61</v>
      </c>
      <c r="P9001" s="67">
        <v>283323.60800000001</v>
      </c>
      <c r="Q9001" s="85">
        <v>84541390.579826295</v>
      </c>
      <c r="R9001" s="86">
        <v>18175781.665598299</v>
      </c>
      <c r="S9001" s="91">
        <v>278314.44942387502</v>
      </c>
      <c r="T9001" s="67">
        <v>102995486.694849</v>
      </c>
    </row>
    <row r="9002" spans="1:20" x14ac:dyDescent="0.25">
      <c r="A9002" t="s">
        <v>25</v>
      </c>
      <c r="B9002" s="10" t="str">
        <f>VLOOKUP(E9002,'Overview Cluster Days'!B:E,3)</f>
        <v>A</v>
      </c>
      <c r="C9002" s="10" t="str">
        <f>VLOOKUP($E9002,'Overview Cluster Days'!$B:$G,5)</f>
        <v>Winter</v>
      </c>
      <c r="D9002" s="10" t="str">
        <f>VLOOKUP($E9002,'Overview Cluster Days'!$B:$G,6)</f>
        <v>Weekday</v>
      </c>
      <c r="E9002" s="10">
        <v>20190305</v>
      </c>
      <c r="F9002" s="11">
        <v>1</v>
      </c>
      <c r="G9002" s="85">
        <v>2264893.6999953999</v>
      </c>
      <c r="H9002" s="86">
        <v>45629680.046598099</v>
      </c>
      <c r="I9002" s="86">
        <v>13582915.909894399</v>
      </c>
      <c r="J9002" s="86">
        <v>7269101.9599986495</v>
      </c>
      <c r="K9002" s="86">
        <v>5461740.99257595</v>
      </c>
      <c r="L9002" s="86">
        <v>393170.39500000002</v>
      </c>
      <c r="M9002" s="86">
        <v>9353909.1401738003</v>
      </c>
      <c r="N9002" s="86">
        <v>6282800.7916581696</v>
      </c>
      <c r="O9002" s="86">
        <v>1555108.3929975601</v>
      </c>
      <c r="P9002" s="67">
        <v>341641.92679930001</v>
      </c>
      <c r="Q9002" s="85">
        <v>74208332.609062403</v>
      </c>
      <c r="R9002" s="86">
        <v>17926630.646628801</v>
      </c>
      <c r="S9002" s="91">
        <v>101168.12882912801</v>
      </c>
      <c r="T9002" s="67">
        <v>92236131.384520397</v>
      </c>
    </row>
    <row r="9003" spans="1:20" x14ac:dyDescent="0.25">
      <c r="A9003" t="s">
        <v>25</v>
      </c>
      <c r="B9003" s="10" t="str">
        <f>VLOOKUP(E9003,'Overview Cluster Days'!B:E,3)</f>
        <v>A</v>
      </c>
      <c r="C9003" s="10" t="str">
        <f>VLOOKUP($E9003,'Overview Cluster Days'!$B:$G,5)</f>
        <v>Winter</v>
      </c>
      <c r="D9003" s="10" t="str">
        <f>VLOOKUP($E9003,'Overview Cluster Days'!$B:$G,6)</f>
        <v>Weekday</v>
      </c>
      <c r="E9003" s="10">
        <v>20190305</v>
      </c>
      <c r="F9003" s="11">
        <v>2</v>
      </c>
      <c r="G9003" s="85">
        <v>2065535.86799602</v>
      </c>
      <c r="H9003" s="86">
        <v>45829661.927016102</v>
      </c>
      <c r="I9003" s="86">
        <v>13582182.371442299</v>
      </c>
      <c r="J9003" s="86">
        <v>7324850.0599999996</v>
      </c>
      <c r="K9003" s="86">
        <v>5860409.5025082901</v>
      </c>
      <c r="L9003" s="86">
        <v>448739.42399790202</v>
      </c>
      <c r="M9003" s="86">
        <v>9380365.2678589206</v>
      </c>
      <c r="N9003" s="86">
        <v>6303558.0819922304</v>
      </c>
      <c r="O9003" s="86">
        <v>1845971.5099998601</v>
      </c>
      <c r="P9003" s="67">
        <v>435186.69413775502</v>
      </c>
      <c r="Q9003" s="85">
        <v>74662639.728962794</v>
      </c>
      <c r="R9003" s="86">
        <v>18413820.977986701</v>
      </c>
      <c r="S9003" s="91">
        <v>245604.120339716</v>
      </c>
      <c r="T9003" s="67">
        <v>93322064.827289104</v>
      </c>
    </row>
    <row r="9004" spans="1:20" x14ac:dyDescent="0.25">
      <c r="A9004" t="s">
        <v>25</v>
      </c>
      <c r="B9004" s="10" t="str">
        <f>VLOOKUP(E9004,'Overview Cluster Days'!B:E,3)</f>
        <v>A</v>
      </c>
      <c r="C9004" s="10" t="str">
        <f>VLOOKUP($E9004,'Overview Cluster Days'!$B:$G,5)</f>
        <v>Winter</v>
      </c>
      <c r="D9004" s="10" t="str">
        <f>VLOOKUP($E9004,'Overview Cluster Days'!$B:$G,6)</f>
        <v>Weekday</v>
      </c>
      <c r="E9004" s="10">
        <v>20190305</v>
      </c>
      <c r="F9004" s="11">
        <v>3</v>
      </c>
      <c r="G9004" s="85">
        <v>2048658.3739996101</v>
      </c>
      <c r="H9004" s="86">
        <v>45391450.8160583</v>
      </c>
      <c r="I9004" s="86">
        <v>13640596.6208224</v>
      </c>
      <c r="J9004" s="86">
        <v>7245896.1699996796</v>
      </c>
      <c r="K9004" s="86">
        <v>5959078.3650877196</v>
      </c>
      <c r="L9004" s="86">
        <v>465536.652</v>
      </c>
      <c r="M9004" s="86">
        <v>9868315.5969195105</v>
      </c>
      <c r="N9004" s="86">
        <v>6062986.8996522501</v>
      </c>
      <c r="O9004" s="86">
        <v>1848563.12</v>
      </c>
      <c r="P9004" s="67">
        <v>414425.12512492703</v>
      </c>
      <c r="Q9004" s="85">
        <v>74285680.345967695</v>
      </c>
      <c r="R9004" s="86">
        <v>18659827.393696699</v>
      </c>
      <c r="S9004" s="91">
        <v>160688.604297629</v>
      </c>
      <c r="T9004" s="67">
        <v>93106196.343961999</v>
      </c>
    </row>
    <row r="9005" spans="1:20" x14ac:dyDescent="0.25">
      <c r="A9005" t="s">
        <v>25</v>
      </c>
      <c r="B9005" s="10" t="str">
        <f>VLOOKUP(E9005,'Overview Cluster Days'!B:E,3)</f>
        <v>A</v>
      </c>
      <c r="C9005" s="10" t="str">
        <f>VLOOKUP($E9005,'Overview Cluster Days'!$B:$G,5)</f>
        <v>Winter</v>
      </c>
      <c r="D9005" s="10" t="str">
        <f>VLOOKUP($E9005,'Overview Cluster Days'!$B:$G,6)</f>
        <v>Weekday</v>
      </c>
      <c r="E9005" s="10">
        <v>20190305</v>
      </c>
      <c r="F9005" s="11">
        <v>4</v>
      </c>
      <c r="G9005" s="85">
        <v>2117515.52</v>
      </c>
      <c r="H9005" s="86">
        <v>45624997.749892697</v>
      </c>
      <c r="I9005" s="86">
        <v>13881245.537851701</v>
      </c>
      <c r="J9005" s="86">
        <v>7248368.6739999903</v>
      </c>
      <c r="K9005" s="86">
        <v>6169687.9324563602</v>
      </c>
      <c r="L9005" s="86">
        <v>434924.79</v>
      </c>
      <c r="M9005" s="86">
        <v>9673358.5655495692</v>
      </c>
      <c r="N9005" s="86">
        <v>6028219.81093938</v>
      </c>
      <c r="O9005" s="86">
        <v>1890266.622</v>
      </c>
      <c r="P9005" s="67">
        <v>361776.42751776602</v>
      </c>
      <c r="Q9005" s="85">
        <v>75041815.414200798</v>
      </c>
      <c r="R9005" s="86">
        <v>18388546.2160067</v>
      </c>
      <c r="S9005" s="91">
        <v>76295.090888795894</v>
      </c>
      <c r="T9005" s="67">
        <v>93506656.721096307</v>
      </c>
    </row>
    <row r="9006" spans="1:20" x14ac:dyDescent="0.25">
      <c r="A9006" t="s">
        <v>25</v>
      </c>
      <c r="B9006" s="10" t="str">
        <f>VLOOKUP(E9006,'Overview Cluster Days'!B:E,3)</f>
        <v>A</v>
      </c>
      <c r="C9006" s="10" t="str">
        <f>VLOOKUP($E9006,'Overview Cluster Days'!$B:$G,5)</f>
        <v>Winter</v>
      </c>
      <c r="D9006" s="10" t="str">
        <f>VLOOKUP($E9006,'Overview Cluster Days'!$B:$G,6)</f>
        <v>Weekday</v>
      </c>
      <c r="E9006" s="10">
        <v>20190305</v>
      </c>
      <c r="F9006" s="11">
        <v>5</v>
      </c>
      <c r="G9006" s="85">
        <v>2101261.0939956899</v>
      </c>
      <c r="H9006" s="86">
        <v>46143810.265314303</v>
      </c>
      <c r="I9006" s="86">
        <v>13844815.1901184</v>
      </c>
      <c r="J9006" s="86">
        <v>7290673.77999995</v>
      </c>
      <c r="K9006" s="86">
        <v>6990826.7343907496</v>
      </c>
      <c r="L9006" s="86">
        <v>407788.95799568598</v>
      </c>
      <c r="M9006" s="86">
        <v>9211045.0786836203</v>
      </c>
      <c r="N9006" s="86">
        <v>6020281.2039198</v>
      </c>
      <c r="O9006" s="86">
        <v>1861627.89</v>
      </c>
      <c r="P9006" s="67">
        <v>321123.80708815</v>
      </c>
      <c r="Q9006" s="85">
        <v>76371387.063819095</v>
      </c>
      <c r="R9006" s="86">
        <v>17821866.9376873</v>
      </c>
      <c r="S9006" s="91">
        <v>132320.74721497801</v>
      </c>
      <c r="T9006" s="67">
        <v>94325574.748721302</v>
      </c>
    </row>
    <row r="9007" spans="1:20" x14ac:dyDescent="0.25">
      <c r="A9007" t="s">
        <v>25</v>
      </c>
      <c r="B9007" s="10" t="str">
        <f>VLOOKUP(E9007,'Overview Cluster Days'!B:E,3)</f>
        <v>A</v>
      </c>
      <c r="C9007" s="10" t="str">
        <f>VLOOKUP($E9007,'Overview Cluster Days'!$B:$G,5)</f>
        <v>Winter</v>
      </c>
      <c r="D9007" s="10" t="str">
        <f>VLOOKUP($E9007,'Overview Cluster Days'!$B:$G,6)</f>
        <v>Weekday</v>
      </c>
      <c r="E9007" s="10">
        <v>20190305</v>
      </c>
      <c r="F9007" s="11">
        <v>6</v>
      </c>
      <c r="G9007" s="85">
        <v>2344233.7259964198</v>
      </c>
      <c r="H9007" s="86">
        <v>47367323.686162204</v>
      </c>
      <c r="I9007" s="86">
        <v>13835006.1567482</v>
      </c>
      <c r="J9007" s="86">
        <v>8107044.1179998703</v>
      </c>
      <c r="K9007" s="86">
        <v>7428589.6807086496</v>
      </c>
      <c r="L9007" s="86">
        <v>492784.25399631902</v>
      </c>
      <c r="M9007" s="86">
        <v>9239149.9289352093</v>
      </c>
      <c r="N9007" s="86">
        <v>5720041.0883229803</v>
      </c>
      <c r="O9007" s="86">
        <v>1758092.79299998</v>
      </c>
      <c r="P9007" s="67">
        <v>254746.91933120901</v>
      </c>
      <c r="Q9007" s="85">
        <v>79082197.367615402</v>
      </c>
      <c r="R9007" s="86">
        <v>17464814.9835857</v>
      </c>
      <c r="S9007" s="91">
        <v>54770.3693943709</v>
      </c>
      <c r="T9007" s="67">
        <v>96601782.720595494</v>
      </c>
    </row>
    <row r="9008" spans="1:20" x14ac:dyDescent="0.25">
      <c r="A9008" t="s">
        <v>25</v>
      </c>
      <c r="B9008" s="10" t="str">
        <f>VLOOKUP(E9008,'Overview Cluster Days'!B:E,3)</f>
        <v>A</v>
      </c>
      <c r="C9008" s="10" t="str">
        <f>VLOOKUP($E9008,'Overview Cluster Days'!$B:$G,5)</f>
        <v>Winter</v>
      </c>
      <c r="D9008" s="10" t="str">
        <f>VLOOKUP($E9008,'Overview Cluster Days'!$B:$G,6)</f>
        <v>Weekday</v>
      </c>
      <c r="E9008" s="10">
        <v>20190305</v>
      </c>
      <c r="F9008" s="11">
        <v>7</v>
      </c>
      <c r="G9008" s="85">
        <v>2524220.6499995301</v>
      </c>
      <c r="H9008" s="86">
        <v>50719019.066231802</v>
      </c>
      <c r="I9008" s="86">
        <v>16828850.521657199</v>
      </c>
      <c r="J9008" s="86">
        <v>7188534.6499990104</v>
      </c>
      <c r="K9008" s="86">
        <v>7932918.7699261401</v>
      </c>
      <c r="L9008" s="86">
        <v>275413.46299953503</v>
      </c>
      <c r="M9008" s="86">
        <v>8759449.2942500301</v>
      </c>
      <c r="N9008" s="86">
        <v>5774664.8176534902</v>
      </c>
      <c r="O9008" s="86">
        <v>1470263.47</v>
      </c>
      <c r="P9008" s="67">
        <v>222859.62803786699</v>
      </c>
      <c r="Q9008" s="85">
        <v>85193543.657813698</v>
      </c>
      <c r="R9008" s="86">
        <v>16502650.672940901</v>
      </c>
      <c r="S9008" s="91">
        <v>16396.193791152898</v>
      </c>
      <c r="T9008" s="67">
        <v>101712590.524546</v>
      </c>
    </row>
    <row r="9009" spans="1:20" x14ac:dyDescent="0.25">
      <c r="A9009" t="s">
        <v>25</v>
      </c>
      <c r="B9009" s="10" t="str">
        <f>VLOOKUP(E9009,'Overview Cluster Days'!B:E,3)</f>
        <v>A</v>
      </c>
      <c r="C9009" s="10" t="str">
        <f>VLOOKUP($E9009,'Overview Cluster Days'!$B:$G,5)</f>
        <v>Winter</v>
      </c>
      <c r="D9009" s="10" t="str">
        <f>VLOOKUP($E9009,'Overview Cluster Days'!$B:$G,6)</f>
        <v>Weekday</v>
      </c>
      <c r="E9009" s="10">
        <v>20190305</v>
      </c>
      <c r="F9009" s="11">
        <v>8</v>
      </c>
      <c r="G9009" s="85">
        <v>3056077.0999990399</v>
      </c>
      <c r="H9009" s="86">
        <v>57755332.100224398</v>
      </c>
      <c r="I9009" s="86">
        <v>20734457.6074301</v>
      </c>
      <c r="J9009" s="86">
        <v>6554569.9019999998</v>
      </c>
      <c r="K9009" s="86">
        <v>8815151.9310108107</v>
      </c>
      <c r="L9009" s="86">
        <v>284233.24999837403</v>
      </c>
      <c r="M9009" s="86">
        <v>10020618.2202847</v>
      </c>
      <c r="N9009" s="86">
        <v>6455509.1457088804</v>
      </c>
      <c r="O9009" s="86">
        <v>1345106.3119999999</v>
      </c>
      <c r="P9009" s="67">
        <v>209279.55713019101</v>
      </c>
      <c r="Q9009" s="85">
        <v>96915588.640664399</v>
      </c>
      <c r="R9009" s="86">
        <v>18314746.4851221</v>
      </c>
      <c r="S9009" s="91">
        <v>37311.001097626198</v>
      </c>
      <c r="T9009" s="67">
        <v>115267646.126884</v>
      </c>
    </row>
    <row r="9010" spans="1:20" x14ac:dyDescent="0.25">
      <c r="A9010" t="s">
        <v>25</v>
      </c>
      <c r="B9010" s="10" t="str">
        <f>VLOOKUP(E9010,'Overview Cluster Days'!B:E,3)</f>
        <v>A</v>
      </c>
      <c r="C9010" s="10" t="str">
        <f>VLOOKUP($E9010,'Overview Cluster Days'!$B:$G,5)</f>
        <v>Winter</v>
      </c>
      <c r="D9010" s="10" t="str">
        <f>VLOOKUP($E9010,'Overview Cluster Days'!$B:$G,6)</f>
        <v>Weekday</v>
      </c>
      <c r="E9010" s="10">
        <v>20190305</v>
      </c>
      <c r="F9010" s="11">
        <v>9</v>
      </c>
      <c r="G9010" s="85">
        <v>3700733.71</v>
      </c>
      <c r="H9010" s="86">
        <v>66807737.533171304</v>
      </c>
      <c r="I9010" s="86">
        <v>19654744.5139293</v>
      </c>
      <c r="J9010" s="86">
        <v>7829294.07899924</v>
      </c>
      <c r="K9010" s="86">
        <v>8275745.0937243197</v>
      </c>
      <c r="L9010" s="86">
        <v>239997.74527442499</v>
      </c>
      <c r="M9010" s="86">
        <v>11395358.7655876</v>
      </c>
      <c r="N9010" s="86">
        <v>6509052.4301977502</v>
      </c>
      <c r="O9010" s="86">
        <v>1348457.66699953</v>
      </c>
      <c r="P9010" s="67">
        <v>215804.11972130401</v>
      </c>
      <c r="Q9010" s="85">
        <v>106268254.92982399</v>
      </c>
      <c r="R9010" s="86">
        <v>19708670.727780599</v>
      </c>
      <c r="S9010" s="91">
        <v>61880.809878593303</v>
      </c>
      <c r="T9010" s="67">
        <v>126038806.467483</v>
      </c>
    </row>
    <row r="9011" spans="1:20" x14ac:dyDescent="0.25">
      <c r="A9011" t="s">
        <v>25</v>
      </c>
      <c r="B9011" s="10" t="str">
        <f>VLOOKUP(E9011,'Overview Cluster Days'!B:E,3)</f>
        <v>A</v>
      </c>
      <c r="C9011" s="10" t="str">
        <f>VLOOKUP($E9011,'Overview Cluster Days'!$B:$G,5)</f>
        <v>Winter</v>
      </c>
      <c r="D9011" s="10" t="str">
        <f>VLOOKUP($E9011,'Overview Cluster Days'!$B:$G,6)</f>
        <v>Weekday</v>
      </c>
      <c r="E9011" s="10">
        <v>20190305</v>
      </c>
      <c r="F9011" s="11">
        <v>10</v>
      </c>
      <c r="G9011" s="85">
        <v>3829389.8699969999</v>
      </c>
      <c r="H9011" s="86">
        <v>67485648.216034606</v>
      </c>
      <c r="I9011" s="86">
        <v>19958997.5848107</v>
      </c>
      <c r="J9011" s="86">
        <v>8010749.0569994301</v>
      </c>
      <c r="K9011" s="86">
        <v>7742941.2889146898</v>
      </c>
      <c r="L9011" s="86">
        <v>317269.53699956002</v>
      </c>
      <c r="M9011" s="86">
        <v>12036149.7388108</v>
      </c>
      <c r="N9011" s="86">
        <v>6987275.3589574099</v>
      </c>
      <c r="O9011" s="86">
        <v>1337469.9529997299</v>
      </c>
      <c r="P9011" s="67">
        <v>220152.734823523</v>
      </c>
      <c r="Q9011" s="85">
        <v>107027726.016756</v>
      </c>
      <c r="R9011" s="86">
        <v>20898317.3225911</v>
      </c>
      <c r="S9011" s="91">
        <v>74805.889487320004</v>
      </c>
      <c r="T9011" s="67">
        <v>128000849.228835</v>
      </c>
    </row>
    <row r="9012" spans="1:20" x14ac:dyDescent="0.25">
      <c r="A9012" t="s">
        <v>25</v>
      </c>
      <c r="B9012" s="10" t="str">
        <f>VLOOKUP(E9012,'Overview Cluster Days'!B:E,3)</f>
        <v>A</v>
      </c>
      <c r="C9012" s="10" t="str">
        <f>VLOOKUP($E9012,'Overview Cluster Days'!$B:$G,5)</f>
        <v>Winter</v>
      </c>
      <c r="D9012" s="10" t="str">
        <f>VLOOKUP($E9012,'Overview Cluster Days'!$B:$G,6)</f>
        <v>Weekday</v>
      </c>
      <c r="E9012" s="10">
        <v>20190305</v>
      </c>
      <c r="F9012" s="11">
        <v>11</v>
      </c>
      <c r="G9012" s="85">
        <v>3482198.9199962402</v>
      </c>
      <c r="H9012" s="86">
        <v>69734646.456056103</v>
      </c>
      <c r="I9012" s="86">
        <v>20828809.3097344</v>
      </c>
      <c r="J9012" s="86">
        <v>7885845.1849995498</v>
      </c>
      <c r="K9012" s="86">
        <v>7622245.9567430001</v>
      </c>
      <c r="L9012" s="86">
        <v>353101.482003515</v>
      </c>
      <c r="M9012" s="86">
        <v>12605712.6463299</v>
      </c>
      <c r="N9012" s="86">
        <v>7329620.0738543998</v>
      </c>
      <c r="O9012" s="86">
        <v>1456039.23999965</v>
      </c>
      <c r="P9012" s="67">
        <v>227851.05572283501</v>
      </c>
      <c r="Q9012" s="85">
        <v>109553745.827529</v>
      </c>
      <c r="R9012" s="86">
        <v>21972324.497910298</v>
      </c>
      <c r="S9012" s="91">
        <v>129775.932294068</v>
      </c>
      <c r="T9012" s="67">
        <v>131655846.257734</v>
      </c>
    </row>
    <row r="9013" spans="1:20" x14ac:dyDescent="0.25">
      <c r="A9013" t="s">
        <v>25</v>
      </c>
      <c r="B9013" s="10" t="str">
        <f>VLOOKUP(E9013,'Overview Cluster Days'!B:E,3)</f>
        <v>A</v>
      </c>
      <c r="C9013" s="10" t="str">
        <f>VLOOKUP($E9013,'Overview Cluster Days'!$B:$G,5)</f>
        <v>Winter</v>
      </c>
      <c r="D9013" s="10" t="str">
        <f>VLOOKUP($E9013,'Overview Cluster Days'!$B:$G,6)</f>
        <v>Weekday</v>
      </c>
      <c r="E9013" s="10">
        <v>20190305</v>
      </c>
      <c r="F9013" s="11">
        <v>12</v>
      </c>
      <c r="G9013" s="85">
        <v>3329670.5649999999</v>
      </c>
      <c r="H9013" s="86">
        <v>70665531.193822205</v>
      </c>
      <c r="I9013" s="86">
        <v>20847278.218075</v>
      </c>
      <c r="J9013" s="86">
        <v>7930350.4400000004</v>
      </c>
      <c r="K9013" s="86">
        <v>7604460.3129369896</v>
      </c>
      <c r="L9013" s="86">
        <v>322721.11799963401</v>
      </c>
      <c r="M9013" s="86">
        <v>13034895.6735787</v>
      </c>
      <c r="N9013" s="86">
        <v>7603465.0528478501</v>
      </c>
      <c r="O9013" s="86">
        <v>1524906.794</v>
      </c>
      <c r="P9013" s="67">
        <v>268686.39368844999</v>
      </c>
      <c r="Q9013" s="85">
        <v>110377290.72983401</v>
      </c>
      <c r="R9013" s="86">
        <v>22754675.032114599</v>
      </c>
      <c r="S9013" s="91">
        <v>112629.075790467</v>
      </c>
      <c r="T9013" s="67">
        <v>133244594.83773901</v>
      </c>
    </row>
    <row r="9014" spans="1:20" x14ac:dyDescent="0.25">
      <c r="A9014" t="s">
        <v>25</v>
      </c>
      <c r="B9014" s="10" t="str">
        <f>VLOOKUP(E9014,'Overview Cluster Days'!B:E,3)</f>
        <v>A</v>
      </c>
      <c r="C9014" s="10" t="str">
        <f>VLOOKUP($E9014,'Overview Cluster Days'!$B:$G,5)</f>
        <v>Winter</v>
      </c>
      <c r="D9014" s="10" t="str">
        <f>VLOOKUP($E9014,'Overview Cluster Days'!$B:$G,6)</f>
        <v>Weekday</v>
      </c>
      <c r="E9014" s="10">
        <v>20190305</v>
      </c>
      <c r="F9014" s="11">
        <v>13</v>
      </c>
      <c r="G9014" s="85">
        <v>2967378.7859999998</v>
      </c>
      <c r="H9014" s="86">
        <v>68516223.791512102</v>
      </c>
      <c r="I9014" s="86">
        <v>20096879.019839901</v>
      </c>
      <c r="J9014" s="86">
        <v>7799805.534</v>
      </c>
      <c r="K9014" s="86">
        <v>7343695.9524771897</v>
      </c>
      <c r="L9014" s="86">
        <v>286362.60800000001</v>
      </c>
      <c r="M9014" s="86">
        <v>13125860.225446301</v>
      </c>
      <c r="N9014" s="86">
        <v>7774465.2918908503</v>
      </c>
      <c r="O9014" s="86">
        <v>1560671.4240000001</v>
      </c>
      <c r="P9014" s="67">
        <v>250438.800784046</v>
      </c>
      <c r="Q9014" s="85">
        <v>106723983.083829</v>
      </c>
      <c r="R9014" s="86">
        <v>22997798.3501212</v>
      </c>
      <c r="S9014" s="91">
        <v>96207.570573242396</v>
      </c>
      <c r="T9014" s="67">
        <v>129817989.00452401</v>
      </c>
    </row>
    <row r="9015" spans="1:20" x14ac:dyDescent="0.25">
      <c r="A9015" t="s">
        <v>25</v>
      </c>
      <c r="B9015" s="10" t="str">
        <f>VLOOKUP(E9015,'Overview Cluster Days'!B:E,3)</f>
        <v>A</v>
      </c>
      <c r="C9015" s="10" t="str">
        <f>VLOOKUP($E9015,'Overview Cluster Days'!$B:$G,5)</f>
        <v>Winter</v>
      </c>
      <c r="D9015" s="10" t="str">
        <f>VLOOKUP($E9015,'Overview Cluster Days'!$B:$G,6)</f>
        <v>Weekday</v>
      </c>
      <c r="E9015" s="10">
        <v>20190305</v>
      </c>
      <c r="F9015" s="11">
        <v>14</v>
      </c>
      <c r="G9015" s="85">
        <v>2971317.9559999998</v>
      </c>
      <c r="H9015" s="86">
        <v>66221923.043331198</v>
      </c>
      <c r="I9015" s="86">
        <v>19682023.053762</v>
      </c>
      <c r="J9015" s="86">
        <v>8044957.7050000001</v>
      </c>
      <c r="K9015" s="86">
        <v>7794512.1464823103</v>
      </c>
      <c r="L9015" s="86">
        <v>309014.96999999997</v>
      </c>
      <c r="M9015" s="86">
        <v>12727002.517607801</v>
      </c>
      <c r="N9015" s="86">
        <v>7595696.4719312899</v>
      </c>
      <c r="O9015" s="86">
        <v>1520149.5449999999</v>
      </c>
      <c r="P9015" s="67">
        <v>224300.81787654501</v>
      </c>
      <c r="Q9015" s="85">
        <v>104714733.904576</v>
      </c>
      <c r="R9015" s="86">
        <v>22376164.322415601</v>
      </c>
      <c r="S9015" s="91">
        <v>34734.6405304414</v>
      </c>
      <c r="T9015" s="67">
        <v>127125632.867522</v>
      </c>
    </row>
    <row r="9016" spans="1:20" x14ac:dyDescent="0.25">
      <c r="A9016" t="s">
        <v>25</v>
      </c>
      <c r="B9016" s="10" t="str">
        <f>VLOOKUP(E9016,'Overview Cluster Days'!B:E,3)</f>
        <v>A</v>
      </c>
      <c r="C9016" s="10" t="str">
        <f>VLOOKUP($E9016,'Overview Cluster Days'!$B:$G,5)</f>
        <v>Winter</v>
      </c>
      <c r="D9016" s="10" t="str">
        <f>VLOOKUP($E9016,'Overview Cluster Days'!$B:$G,6)</f>
        <v>Weekday</v>
      </c>
      <c r="E9016" s="10">
        <v>20190305</v>
      </c>
      <c r="F9016" s="11">
        <v>15</v>
      </c>
      <c r="G9016" s="85">
        <v>3063548.4879999999</v>
      </c>
      <c r="H9016" s="86">
        <v>64713407.701517597</v>
      </c>
      <c r="I9016" s="86">
        <v>19578074.5700197</v>
      </c>
      <c r="J9016" s="86">
        <v>8820829.1319999993</v>
      </c>
      <c r="K9016" s="86">
        <v>7381307.19026333</v>
      </c>
      <c r="L9016" s="86">
        <v>330718.28999999998</v>
      </c>
      <c r="M9016" s="86">
        <v>11984577.9117213</v>
      </c>
      <c r="N9016" s="86">
        <v>7098126.57604999</v>
      </c>
      <c r="O9016" s="86">
        <v>1463368.21</v>
      </c>
      <c r="P9016" s="67">
        <v>229744.63231900401</v>
      </c>
      <c r="Q9016" s="85">
        <v>103557167.081801</v>
      </c>
      <c r="R9016" s="86">
        <v>21106535.620090298</v>
      </c>
      <c r="S9016" s="91">
        <v>8033.6217101286202</v>
      </c>
      <c r="T9016" s="67">
        <v>124671736.32360099</v>
      </c>
    </row>
    <row r="9017" spans="1:20" x14ac:dyDescent="0.25">
      <c r="A9017" t="s">
        <v>25</v>
      </c>
      <c r="B9017" s="10" t="str">
        <f>VLOOKUP(E9017,'Overview Cluster Days'!B:E,3)</f>
        <v>A</v>
      </c>
      <c r="C9017" s="10" t="str">
        <f>VLOOKUP($E9017,'Overview Cluster Days'!$B:$G,5)</f>
        <v>Winter</v>
      </c>
      <c r="D9017" s="10" t="str">
        <f>VLOOKUP($E9017,'Overview Cluster Days'!$B:$G,6)</f>
        <v>Weekday</v>
      </c>
      <c r="E9017" s="10">
        <v>20190305</v>
      </c>
      <c r="F9017" s="11">
        <v>16</v>
      </c>
      <c r="G9017" s="85">
        <v>3381430.3219954101</v>
      </c>
      <c r="H9017" s="86">
        <v>63605653.282235198</v>
      </c>
      <c r="I9017" s="86">
        <v>19938588.1239531</v>
      </c>
      <c r="J9017" s="86">
        <v>8865240.8859993704</v>
      </c>
      <c r="K9017" s="86">
        <v>7579881.7769384496</v>
      </c>
      <c r="L9017" s="86">
        <v>343942.91799540899</v>
      </c>
      <c r="M9017" s="86">
        <v>10622160.1348734</v>
      </c>
      <c r="N9017" s="86">
        <v>6573436.28328689</v>
      </c>
      <c r="O9017" s="86">
        <v>1348791.20599838</v>
      </c>
      <c r="P9017" s="67">
        <v>252638.782432001</v>
      </c>
      <c r="Q9017" s="85">
        <v>103370794.391122</v>
      </c>
      <c r="R9017" s="86">
        <v>19140969.324586101</v>
      </c>
      <c r="S9017" s="91">
        <v>2.7246093377471001E-3</v>
      </c>
      <c r="T9017" s="67">
        <v>122511763.71843199</v>
      </c>
    </row>
    <row r="9018" spans="1:20" x14ac:dyDescent="0.25">
      <c r="A9018" t="s">
        <v>25</v>
      </c>
      <c r="B9018" s="10" t="str">
        <f>VLOOKUP(E9018,'Overview Cluster Days'!B:E,3)</f>
        <v>A</v>
      </c>
      <c r="C9018" s="10" t="str">
        <f>VLOOKUP($E9018,'Overview Cluster Days'!$B:$G,5)</f>
        <v>Winter</v>
      </c>
      <c r="D9018" s="10" t="str">
        <f>VLOOKUP($E9018,'Overview Cluster Days'!$B:$G,6)</f>
        <v>Weekday</v>
      </c>
      <c r="E9018" s="10">
        <v>20190305</v>
      </c>
      <c r="F9018" s="11">
        <v>17</v>
      </c>
      <c r="G9018" s="85">
        <v>3917623.6319963099</v>
      </c>
      <c r="H9018" s="86">
        <v>62477374.555859201</v>
      </c>
      <c r="I9018" s="86">
        <v>19500742.4722123</v>
      </c>
      <c r="J9018" s="86">
        <v>8060584.1379988901</v>
      </c>
      <c r="K9018" s="86">
        <v>7410134.8917838996</v>
      </c>
      <c r="L9018" s="86">
        <v>309418.373996309</v>
      </c>
      <c r="M9018" s="86">
        <v>9258043.3091481999</v>
      </c>
      <c r="N9018" s="86">
        <v>6132180.26163013</v>
      </c>
      <c r="O9018" s="86">
        <v>1176216.8229987801</v>
      </c>
      <c r="P9018" s="67">
        <v>224958.30936942299</v>
      </c>
      <c r="Q9018" s="85">
        <v>101366459.689851</v>
      </c>
      <c r="R9018" s="86">
        <v>17100817.077142902</v>
      </c>
      <c r="S9018" s="91">
        <v>0</v>
      </c>
      <c r="T9018" s="67">
        <v>118467276.766993</v>
      </c>
    </row>
    <row r="9019" spans="1:20" x14ac:dyDescent="0.25">
      <c r="A9019" t="s">
        <v>25</v>
      </c>
      <c r="B9019" s="10" t="str">
        <f>VLOOKUP(E9019,'Overview Cluster Days'!B:E,3)</f>
        <v>A</v>
      </c>
      <c r="C9019" s="10" t="str">
        <f>VLOOKUP($E9019,'Overview Cluster Days'!$B:$G,5)</f>
        <v>Winter</v>
      </c>
      <c r="D9019" s="10" t="str">
        <f>VLOOKUP($E9019,'Overview Cluster Days'!$B:$G,6)</f>
        <v>Weekday</v>
      </c>
      <c r="E9019" s="10">
        <v>20190305</v>
      </c>
      <c r="F9019" s="11">
        <v>18</v>
      </c>
      <c r="G9019" s="85">
        <v>4478190.0010000002</v>
      </c>
      <c r="H9019" s="86">
        <v>64211621.363034002</v>
      </c>
      <c r="I9019" s="86">
        <v>19307330.462999102</v>
      </c>
      <c r="J9019" s="86">
        <v>9052807.0049995705</v>
      </c>
      <c r="K9019" s="86">
        <v>6730205.4910235498</v>
      </c>
      <c r="L9019" s="86">
        <v>305358.23700000002</v>
      </c>
      <c r="M9019" s="86">
        <v>7954382.3049945096</v>
      </c>
      <c r="N9019" s="86">
        <v>5656384.1672259197</v>
      </c>
      <c r="O9019" s="86">
        <v>1026193.85399997</v>
      </c>
      <c r="P9019" s="67">
        <v>276043.31167248002</v>
      </c>
      <c r="Q9019" s="85">
        <v>103780154.323056</v>
      </c>
      <c r="R9019" s="86">
        <v>15218361.8748929</v>
      </c>
      <c r="S9019" s="91">
        <v>0</v>
      </c>
      <c r="T9019" s="67">
        <v>118998516.19794901</v>
      </c>
    </row>
    <row r="9020" spans="1:20" x14ac:dyDescent="0.25">
      <c r="A9020" t="s">
        <v>25</v>
      </c>
      <c r="B9020" s="10" t="str">
        <f>VLOOKUP(E9020,'Overview Cluster Days'!B:E,3)</f>
        <v>A</v>
      </c>
      <c r="C9020" s="10" t="str">
        <f>VLOOKUP($E9020,'Overview Cluster Days'!$B:$G,5)</f>
        <v>Winter</v>
      </c>
      <c r="D9020" s="10" t="str">
        <f>VLOOKUP($E9020,'Overview Cluster Days'!$B:$G,6)</f>
        <v>Weekday</v>
      </c>
      <c r="E9020" s="10">
        <v>20190305</v>
      </c>
      <c r="F9020" s="11">
        <v>19</v>
      </c>
      <c r="G9020" s="85">
        <v>5713647.28899894</v>
      </c>
      <c r="H9020" s="86">
        <v>70600995.253882796</v>
      </c>
      <c r="I9020" s="86">
        <v>18999524.873001501</v>
      </c>
      <c r="J9020" s="86">
        <v>9087861.8789999299</v>
      </c>
      <c r="K9020" s="86">
        <v>5004663.1931695398</v>
      </c>
      <c r="L9020" s="86">
        <v>250876.940984099</v>
      </c>
      <c r="M9020" s="86">
        <v>7189241.9440777497</v>
      </c>
      <c r="N9020" s="86">
        <v>4923734.0212556198</v>
      </c>
      <c r="O9020" s="86">
        <v>973011.81099993095</v>
      </c>
      <c r="P9020" s="67">
        <v>280243.07987232099</v>
      </c>
      <c r="Q9020" s="85">
        <v>109406692.48805299</v>
      </c>
      <c r="R9020" s="86">
        <v>13617107.797189699</v>
      </c>
      <c r="S9020" s="91">
        <v>1.6458129975944799E-2</v>
      </c>
      <c r="T9020" s="67">
        <v>123023800.30170099</v>
      </c>
    </row>
    <row r="9021" spans="1:20" x14ac:dyDescent="0.25">
      <c r="A9021" t="s">
        <v>25</v>
      </c>
      <c r="B9021" s="10" t="str">
        <f>VLOOKUP(E9021,'Overview Cluster Days'!B:E,3)</f>
        <v>A</v>
      </c>
      <c r="C9021" s="10" t="str">
        <f>VLOOKUP($E9021,'Overview Cluster Days'!$B:$G,5)</f>
        <v>Winter</v>
      </c>
      <c r="D9021" s="10" t="str">
        <f>VLOOKUP($E9021,'Overview Cluster Days'!$B:$G,6)</f>
        <v>Weekday</v>
      </c>
      <c r="E9021" s="10">
        <v>20190305</v>
      </c>
      <c r="F9021" s="11">
        <v>20</v>
      </c>
      <c r="G9021" s="85">
        <v>5692319.7879999997</v>
      </c>
      <c r="H9021" s="86">
        <v>70311255.759807706</v>
      </c>
      <c r="I9021" s="86">
        <v>18024300.040648099</v>
      </c>
      <c r="J9021" s="86">
        <v>8910797.9519999996</v>
      </c>
      <c r="K9021" s="86">
        <v>4502121.0164775299</v>
      </c>
      <c r="L9021" s="86">
        <v>246808.734</v>
      </c>
      <c r="M9021" s="86">
        <v>7367504.39164674</v>
      </c>
      <c r="N9021" s="86">
        <v>4639812.4411714496</v>
      </c>
      <c r="O9021" s="86">
        <v>930711.61800000002</v>
      </c>
      <c r="P9021" s="67">
        <v>421587.42513348901</v>
      </c>
      <c r="Q9021" s="85">
        <v>107440794.556933</v>
      </c>
      <c r="R9021" s="86">
        <v>13606424.609951699</v>
      </c>
      <c r="S9021" s="91">
        <v>-2.3154449590947501E-3</v>
      </c>
      <c r="T9021" s="67">
        <v>121047219.16457</v>
      </c>
    </row>
    <row r="9022" spans="1:20" x14ac:dyDescent="0.25">
      <c r="A9022" t="s">
        <v>25</v>
      </c>
      <c r="B9022" s="10" t="str">
        <f>VLOOKUP(E9022,'Overview Cluster Days'!B:E,3)</f>
        <v>A</v>
      </c>
      <c r="C9022" s="10" t="str">
        <f>VLOOKUP($E9022,'Overview Cluster Days'!$B:$G,5)</f>
        <v>Winter</v>
      </c>
      <c r="D9022" s="10" t="str">
        <f>VLOOKUP($E9022,'Overview Cluster Days'!$B:$G,6)</f>
        <v>Weekday</v>
      </c>
      <c r="E9022" s="10">
        <v>20190305</v>
      </c>
      <c r="F9022" s="11">
        <v>21</v>
      </c>
      <c r="G9022" s="85">
        <v>3993502.97</v>
      </c>
      <c r="H9022" s="86">
        <v>59153278.977269299</v>
      </c>
      <c r="I9022" s="86">
        <v>20143657.768952001</v>
      </c>
      <c r="J9022" s="86">
        <v>7631887.29</v>
      </c>
      <c r="K9022" s="86">
        <v>6613778.3067179201</v>
      </c>
      <c r="L9022" s="86">
        <v>225096.01</v>
      </c>
      <c r="M9022" s="86">
        <v>6495656.30391814</v>
      </c>
      <c r="N9022" s="86">
        <v>5501005.1030532103</v>
      </c>
      <c r="O9022" s="86">
        <v>1016538.13</v>
      </c>
      <c r="P9022" s="67">
        <v>318542.56439176202</v>
      </c>
      <c r="Q9022" s="85">
        <v>97536105.312939197</v>
      </c>
      <c r="R9022" s="86">
        <v>13556838.1113631</v>
      </c>
      <c r="S9022" s="91">
        <v>-3.10058589093387E-3</v>
      </c>
      <c r="T9022" s="67">
        <v>111092943.421202</v>
      </c>
    </row>
    <row r="9023" spans="1:20" x14ac:dyDescent="0.25">
      <c r="A9023" t="s">
        <v>25</v>
      </c>
      <c r="B9023" s="10" t="str">
        <f>VLOOKUP(E9023,'Overview Cluster Days'!B:E,3)</f>
        <v>A</v>
      </c>
      <c r="C9023" s="10" t="str">
        <f>VLOOKUP($E9023,'Overview Cluster Days'!$B:$G,5)</f>
        <v>Winter</v>
      </c>
      <c r="D9023" s="10" t="str">
        <f>VLOOKUP($E9023,'Overview Cluster Days'!$B:$G,6)</f>
        <v>Weekday</v>
      </c>
      <c r="E9023" s="10">
        <v>20190305</v>
      </c>
      <c r="F9023" s="11">
        <v>22</v>
      </c>
      <c r="G9023" s="85">
        <v>3233134.3319999999</v>
      </c>
      <c r="H9023" s="86">
        <v>54742213.376559697</v>
      </c>
      <c r="I9023" s="86">
        <v>17340930.310043499</v>
      </c>
      <c r="J9023" s="86">
        <v>6772576.4419988897</v>
      </c>
      <c r="K9023" s="86">
        <v>7031569.6319074901</v>
      </c>
      <c r="L9023" s="86">
        <v>253802.19199800101</v>
      </c>
      <c r="M9023" s="86">
        <v>5810138.4145692298</v>
      </c>
      <c r="N9023" s="86">
        <v>5950614.2652349696</v>
      </c>
      <c r="O9023" s="86">
        <v>1149055.22399988</v>
      </c>
      <c r="P9023" s="67">
        <v>383613.99384520901</v>
      </c>
      <c r="Q9023" s="85">
        <v>89120424.092509598</v>
      </c>
      <c r="R9023" s="86">
        <v>13547224.089647301</v>
      </c>
      <c r="S9023" s="91">
        <v>1.4611816732212899E-3</v>
      </c>
      <c r="T9023" s="67">
        <v>102667648.18361799</v>
      </c>
    </row>
    <row r="9024" spans="1:20" x14ac:dyDescent="0.25">
      <c r="A9024" t="s">
        <v>25</v>
      </c>
      <c r="B9024" s="10" t="str">
        <f>VLOOKUP(E9024,'Overview Cluster Days'!B:E,3)</f>
        <v>A</v>
      </c>
      <c r="C9024" s="10" t="str">
        <f>VLOOKUP($E9024,'Overview Cluster Days'!$B:$G,5)</f>
        <v>Winter</v>
      </c>
      <c r="D9024" s="10" t="str">
        <f>VLOOKUP($E9024,'Overview Cluster Days'!$B:$G,6)</f>
        <v>Weekday</v>
      </c>
      <c r="E9024" s="10">
        <v>20190305</v>
      </c>
      <c r="F9024" s="11">
        <v>23</v>
      </c>
      <c r="G9024" s="85">
        <v>3903712.7449958902</v>
      </c>
      <c r="H9024" s="86">
        <v>50941818.924787402</v>
      </c>
      <c r="I9024" s="86">
        <v>15771441.355407</v>
      </c>
      <c r="J9024" s="86">
        <v>6940884.7050000001</v>
      </c>
      <c r="K9024" s="86">
        <v>5320197.1099488502</v>
      </c>
      <c r="L9024" s="86">
        <v>224033.394995993</v>
      </c>
      <c r="M9024" s="86">
        <v>5945625.5643354701</v>
      </c>
      <c r="N9024" s="86">
        <v>5928049.6832141504</v>
      </c>
      <c r="O9024" s="86">
        <v>1171509.4550000001</v>
      </c>
      <c r="P9024" s="67">
        <v>420652.61313382298</v>
      </c>
      <c r="Q9024" s="85">
        <v>82878054.840139195</v>
      </c>
      <c r="R9024" s="86">
        <v>13689870.710679401</v>
      </c>
      <c r="S9024" s="91">
        <v>2.7984618209302399E-3</v>
      </c>
      <c r="T9024" s="67">
        <v>96567925.553617001</v>
      </c>
    </row>
    <row r="9025" spans="1:20" x14ac:dyDescent="0.25">
      <c r="A9025" t="s">
        <v>25</v>
      </c>
      <c r="B9025" s="10" t="str">
        <f>VLOOKUP(E9025,'Overview Cluster Days'!B:E,3)</f>
        <v>A</v>
      </c>
      <c r="C9025" s="10" t="str">
        <f>VLOOKUP($E9025,'Overview Cluster Days'!$B:$G,5)</f>
        <v>Winter</v>
      </c>
      <c r="D9025" s="10" t="str">
        <f>VLOOKUP($E9025,'Overview Cluster Days'!$B:$G,6)</f>
        <v>Weekday</v>
      </c>
      <c r="E9025" s="10">
        <v>20190305</v>
      </c>
      <c r="F9025" s="11">
        <v>24</v>
      </c>
      <c r="G9025" s="85">
        <v>3393604.8390000002</v>
      </c>
      <c r="H9025" s="86">
        <v>45999412.365786403</v>
      </c>
      <c r="I9025" s="86">
        <v>15505536.037249999</v>
      </c>
      <c r="J9025" s="86">
        <v>7811344.3159996299</v>
      </c>
      <c r="K9025" s="86">
        <v>6024163.50129095</v>
      </c>
      <c r="L9025" s="86">
        <v>270685.69</v>
      </c>
      <c r="M9025" s="86">
        <v>6779941.0240739202</v>
      </c>
      <c r="N9025" s="86">
        <v>5972442.2466509799</v>
      </c>
      <c r="O9025" s="86">
        <v>1266635.96699963</v>
      </c>
      <c r="P9025" s="67">
        <v>472566.29043962498</v>
      </c>
      <c r="Q9025" s="85">
        <v>78734061.059327006</v>
      </c>
      <c r="R9025" s="86">
        <v>14762271.2181642</v>
      </c>
      <c r="S9025" s="91">
        <v>-1.2704468099400399E-3</v>
      </c>
      <c r="T9025" s="67">
        <v>93496332.276220694</v>
      </c>
    </row>
    <row r="9026" spans="1:20" x14ac:dyDescent="0.25">
      <c r="A9026" t="s">
        <v>25</v>
      </c>
      <c r="B9026" s="10" t="str">
        <f>VLOOKUP(E9026,'Overview Cluster Days'!B:E,3)</f>
        <v>A</v>
      </c>
      <c r="C9026" s="10" t="str">
        <f>VLOOKUP($E9026,'Overview Cluster Days'!$B:$G,5)</f>
        <v>Winter</v>
      </c>
      <c r="D9026" s="10" t="str">
        <f>VLOOKUP($E9026,'Overview Cluster Days'!$B:$G,6)</f>
        <v>Weekday</v>
      </c>
      <c r="E9026" s="10">
        <v>20190306</v>
      </c>
      <c r="F9026" s="11">
        <v>1</v>
      </c>
      <c r="G9026" s="85">
        <v>3511534.7220000001</v>
      </c>
      <c r="H9026" s="86">
        <v>49972277.964582302</v>
      </c>
      <c r="I9026" s="86">
        <v>13124798.701237701</v>
      </c>
      <c r="J9026" s="86">
        <v>6060046.2180000003</v>
      </c>
      <c r="K9026" s="86">
        <v>5921772.8190056002</v>
      </c>
      <c r="L9026" s="86">
        <v>391095.7</v>
      </c>
      <c r="M9026" s="86">
        <v>7170150.2932593003</v>
      </c>
      <c r="N9026" s="86">
        <v>6616399.0454722298</v>
      </c>
      <c r="O9026" s="86">
        <v>1232207.61799943</v>
      </c>
      <c r="P9026" s="67">
        <v>791653.49085553701</v>
      </c>
      <c r="Q9026" s="85">
        <v>78590430.424825594</v>
      </c>
      <c r="R9026" s="86">
        <v>16201506.1475865</v>
      </c>
      <c r="S9026" s="91">
        <v>2.2412110120058099E-3</v>
      </c>
      <c r="T9026" s="67">
        <v>94791936.574653298</v>
      </c>
    </row>
    <row r="9027" spans="1:20" x14ac:dyDescent="0.25">
      <c r="A9027" t="s">
        <v>25</v>
      </c>
      <c r="B9027" s="10" t="str">
        <f>VLOOKUP(E9027,'Overview Cluster Days'!B:E,3)</f>
        <v>A</v>
      </c>
      <c r="C9027" s="10" t="str">
        <f>VLOOKUP($E9027,'Overview Cluster Days'!$B:$G,5)</f>
        <v>Winter</v>
      </c>
      <c r="D9027" s="10" t="str">
        <f>VLOOKUP($E9027,'Overview Cluster Days'!$B:$G,6)</f>
        <v>Weekday</v>
      </c>
      <c r="E9027" s="10">
        <v>20190306</v>
      </c>
      <c r="F9027" s="11">
        <v>2</v>
      </c>
      <c r="G9027" s="85">
        <v>2982922.5119997198</v>
      </c>
      <c r="H9027" s="86">
        <v>50299989.306603</v>
      </c>
      <c r="I9027" s="86">
        <v>12632747.9143721</v>
      </c>
      <c r="J9027" s="86">
        <v>6216037.7339996304</v>
      </c>
      <c r="K9027" s="86">
        <v>6556204.2688061604</v>
      </c>
      <c r="L9027" s="86">
        <v>300413.72700000001</v>
      </c>
      <c r="M9027" s="86">
        <v>8072046.6334118601</v>
      </c>
      <c r="N9027" s="86">
        <v>6809257.6019289996</v>
      </c>
      <c r="O9027" s="86">
        <v>1417863.58899983</v>
      </c>
      <c r="P9027" s="67">
        <v>577288.45550248702</v>
      </c>
      <c r="Q9027" s="85">
        <v>78687901.735780701</v>
      </c>
      <c r="R9027" s="86">
        <v>17176870.006843202</v>
      </c>
      <c r="S9027" s="91">
        <v>0</v>
      </c>
      <c r="T9027" s="67">
        <v>95864771.742623806</v>
      </c>
    </row>
    <row r="9028" spans="1:20" x14ac:dyDescent="0.25">
      <c r="A9028" t="s">
        <v>25</v>
      </c>
      <c r="B9028" s="10" t="str">
        <f>VLOOKUP(E9028,'Overview Cluster Days'!B:E,3)</f>
        <v>A</v>
      </c>
      <c r="C9028" s="10" t="str">
        <f>VLOOKUP($E9028,'Overview Cluster Days'!$B:$G,5)</f>
        <v>Winter</v>
      </c>
      <c r="D9028" s="10" t="str">
        <f>VLOOKUP($E9028,'Overview Cluster Days'!$B:$G,6)</f>
        <v>Weekday</v>
      </c>
      <c r="E9028" s="10">
        <v>20190306</v>
      </c>
      <c r="F9028" s="11">
        <v>3</v>
      </c>
      <c r="G9028" s="85">
        <v>2505889.5579995001</v>
      </c>
      <c r="H9028" s="86">
        <v>50448692.506839499</v>
      </c>
      <c r="I9028" s="86">
        <v>12321695.3144277</v>
      </c>
      <c r="J9028" s="86">
        <v>6027528.2599998601</v>
      </c>
      <c r="K9028" s="86">
        <v>7336328.9906861596</v>
      </c>
      <c r="L9028" s="86">
        <v>313731.303996804</v>
      </c>
      <c r="M9028" s="86">
        <v>8253684.6931677395</v>
      </c>
      <c r="N9028" s="86">
        <v>7052564.4934701696</v>
      </c>
      <c r="O9028" s="86">
        <v>1564742.69</v>
      </c>
      <c r="P9028" s="67">
        <v>521872.70800426602</v>
      </c>
      <c r="Q9028" s="85">
        <v>78640134.629952699</v>
      </c>
      <c r="R9028" s="86">
        <v>17706595.888638999</v>
      </c>
      <c r="S9028" s="91">
        <v>6426.1983746871101</v>
      </c>
      <c r="T9028" s="67">
        <v>96353156.716966406</v>
      </c>
    </row>
    <row r="9029" spans="1:20" x14ac:dyDescent="0.25">
      <c r="A9029" t="s">
        <v>25</v>
      </c>
      <c r="B9029" s="10" t="str">
        <f>VLOOKUP(E9029,'Overview Cluster Days'!B:E,3)</f>
        <v>A</v>
      </c>
      <c r="C9029" s="10" t="str">
        <f>VLOOKUP($E9029,'Overview Cluster Days'!$B:$G,5)</f>
        <v>Winter</v>
      </c>
      <c r="D9029" s="10" t="str">
        <f>VLOOKUP($E9029,'Overview Cluster Days'!$B:$G,6)</f>
        <v>Weekday</v>
      </c>
      <c r="E9029" s="10">
        <v>20190306</v>
      </c>
      <c r="F9029" s="11">
        <v>4</v>
      </c>
      <c r="G9029" s="85">
        <v>2379364.3560000001</v>
      </c>
      <c r="H9029" s="86">
        <v>51033516.070338197</v>
      </c>
      <c r="I9029" s="86">
        <v>12492280.2379843</v>
      </c>
      <c r="J9029" s="86">
        <v>5909090.0419997796</v>
      </c>
      <c r="K9029" s="86">
        <v>7050255.6503157904</v>
      </c>
      <c r="L9029" s="86">
        <v>340536.39399999997</v>
      </c>
      <c r="M9029" s="86">
        <v>8390800.1458831504</v>
      </c>
      <c r="N9029" s="86">
        <v>7438318.7669296796</v>
      </c>
      <c r="O9029" s="86">
        <v>1627897.9299991899</v>
      </c>
      <c r="P9029" s="67">
        <v>550369.73402803496</v>
      </c>
      <c r="Q9029" s="85">
        <v>78864506.356638104</v>
      </c>
      <c r="R9029" s="86">
        <v>18347922.9708401</v>
      </c>
      <c r="S9029" s="91">
        <v>20678.5537671128</v>
      </c>
      <c r="T9029" s="67">
        <v>97233107.8812453</v>
      </c>
    </row>
    <row r="9030" spans="1:20" x14ac:dyDescent="0.25">
      <c r="A9030" t="s">
        <v>25</v>
      </c>
      <c r="B9030" s="10" t="str">
        <f>VLOOKUP(E9030,'Overview Cluster Days'!B:E,3)</f>
        <v>A</v>
      </c>
      <c r="C9030" s="10" t="str">
        <f>VLOOKUP($E9030,'Overview Cluster Days'!$B:$G,5)</f>
        <v>Winter</v>
      </c>
      <c r="D9030" s="10" t="str">
        <f>VLOOKUP($E9030,'Overview Cluster Days'!$B:$G,6)</f>
        <v>Weekday</v>
      </c>
      <c r="E9030" s="10">
        <v>20190306</v>
      </c>
      <c r="F9030" s="11">
        <v>5</v>
      </c>
      <c r="G9030" s="85">
        <v>2360746.91999347</v>
      </c>
      <c r="H9030" s="86">
        <v>51343647.806465097</v>
      </c>
      <c r="I9030" s="86">
        <v>12430614.6572184</v>
      </c>
      <c r="J9030" s="86">
        <v>5887070.7300000004</v>
      </c>
      <c r="K9030" s="86">
        <v>7903027.96318065</v>
      </c>
      <c r="L9030" s="86">
        <v>339360.16</v>
      </c>
      <c r="M9030" s="86">
        <v>8464714.7476018593</v>
      </c>
      <c r="N9030" s="86">
        <v>7576518.6653311104</v>
      </c>
      <c r="O9030" s="86">
        <v>1655609.43999989</v>
      </c>
      <c r="P9030" s="67">
        <v>469345.48572539701</v>
      </c>
      <c r="Q9030" s="85">
        <v>79925108.076857597</v>
      </c>
      <c r="R9030" s="86">
        <v>18505548.498658299</v>
      </c>
      <c r="S9030" s="91">
        <v>23258.250253562801</v>
      </c>
      <c r="T9030" s="67">
        <v>98453914.825769395</v>
      </c>
    </row>
    <row r="9031" spans="1:20" x14ac:dyDescent="0.25">
      <c r="A9031" t="s">
        <v>25</v>
      </c>
      <c r="B9031" s="10" t="str">
        <f>VLOOKUP(E9031,'Overview Cluster Days'!B:E,3)</f>
        <v>A</v>
      </c>
      <c r="C9031" s="10" t="str">
        <f>VLOOKUP($E9031,'Overview Cluster Days'!$B:$G,5)</f>
        <v>Winter</v>
      </c>
      <c r="D9031" s="10" t="str">
        <f>VLOOKUP($E9031,'Overview Cluster Days'!$B:$G,6)</f>
        <v>Weekday</v>
      </c>
      <c r="E9031" s="10">
        <v>20190306</v>
      </c>
      <c r="F9031" s="11">
        <v>6</v>
      </c>
      <c r="G9031" s="85">
        <v>2706041.89999871</v>
      </c>
      <c r="H9031" s="86">
        <v>51398083.695582002</v>
      </c>
      <c r="I9031" s="86">
        <v>12764668.866309101</v>
      </c>
      <c r="J9031" s="86">
        <v>5910740.1689999998</v>
      </c>
      <c r="K9031" s="86">
        <v>6809762.2204828002</v>
      </c>
      <c r="L9031" s="86">
        <v>374401.86999782303</v>
      </c>
      <c r="M9031" s="86">
        <v>7836751.6594183901</v>
      </c>
      <c r="N9031" s="86">
        <v>7338976.6315674996</v>
      </c>
      <c r="O9031" s="86">
        <v>1638006.9369999999</v>
      </c>
      <c r="P9031" s="67">
        <v>468904.59368582099</v>
      </c>
      <c r="Q9031" s="85">
        <v>79589296.8513726</v>
      </c>
      <c r="R9031" s="86">
        <v>17657041.691669501</v>
      </c>
      <c r="S9031" s="91">
        <v>18853.9772510529</v>
      </c>
      <c r="T9031" s="67">
        <v>97265192.520293206</v>
      </c>
    </row>
    <row r="9032" spans="1:20" x14ac:dyDescent="0.25">
      <c r="A9032" t="s">
        <v>25</v>
      </c>
      <c r="B9032" s="10" t="str">
        <f>VLOOKUP(E9032,'Overview Cluster Days'!B:E,3)</f>
        <v>A</v>
      </c>
      <c r="C9032" s="10" t="str">
        <f>VLOOKUP($E9032,'Overview Cluster Days'!$B:$G,5)</f>
        <v>Winter</v>
      </c>
      <c r="D9032" s="10" t="str">
        <f>VLOOKUP($E9032,'Overview Cluster Days'!$B:$G,6)</f>
        <v>Weekday</v>
      </c>
      <c r="E9032" s="10">
        <v>20190306</v>
      </c>
      <c r="F9032" s="11">
        <v>7</v>
      </c>
      <c r="G9032" s="85">
        <v>3957448.176</v>
      </c>
      <c r="H9032" s="86">
        <v>54602416.707882904</v>
      </c>
      <c r="I9032" s="86">
        <v>15289680.702814201</v>
      </c>
      <c r="J9032" s="86">
        <v>4732240.5750000002</v>
      </c>
      <c r="K9032" s="86">
        <v>7141597.8672986999</v>
      </c>
      <c r="L9032" s="86">
        <v>321984.01400000002</v>
      </c>
      <c r="M9032" s="86">
        <v>6654728.9203619901</v>
      </c>
      <c r="N9032" s="86">
        <v>7246194.4832891999</v>
      </c>
      <c r="O9032" s="86">
        <v>1329953.78699961</v>
      </c>
      <c r="P9032" s="67">
        <v>401909.64429949498</v>
      </c>
      <c r="Q9032" s="85">
        <v>85723384.028995797</v>
      </c>
      <c r="R9032" s="86">
        <v>15954770.8489503</v>
      </c>
      <c r="S9032" s="91">
        <v>26328.572569976801</v>
      </c>
      <c r="T9032" s="67">
        <v>101704483.450516</v>
      </c>
    </row>
    <row r="9033" spans="1:20" x14ac:dyDescent="0.25">
      <c r="A9033" t="s">
        <v>25</v>
      </c>
      <c r="B9033" s="10" t="str">
        <f>VLOOKUP(E9033,'Overview Cluster Days'!B:E,3)</f>
        <v>A</v>
      </c>
      <c r="C9033" s="10" t="str">
        <f>VLOOKUP($E9033,'Overview Cluster Days'!$B:$G,5)</f>
        <v>Winter</v>
      </c>
      <c r="D9033" s="10" t="str">
        <f>VLOOKUP($E9033,'Overview Cluster Days'!$B:$G,6)</f>
        <v>Weekday</v>
      </c>
      <c r="E9033" s="10">
        <v>20190306</v>
      </c>
      <c r="F9033" s="11">
        <v>8</v>
      </c>
      <c r="G9033" s="85">
        <v>4696495.3839978604</v>
      </c>
      <c r="H9033" s="86">
        <v>57918957.048024803</v>
      </c>
      <c r="I9033" s="86">
        <v>19165531.9724994</v>
      </c>
      <c r="J9033" s="86">
        <v>5760725.2459978601</v>
      </c>
      <c r="K9033" s="86">
        <v>7490423.6979476605</v>
      </c>
      <c r="L9033" s="86">
        <v>322186.077997863</v>
      </c>
      <c r="M9033" s="86">
        <v>7055987.67254424</v>
      </c>
      <c r="N9033" s="86">
        <v>7653232.4034668095</v>
      </c>
      <c r="O9033" s="86">
        <v>1112741.25199796</v>
      </c>
      <c r="P9033" s="67">
        <v>477509.92462169001</v>
      </c>
      <c r="Q9033" s="85">
        <v>95032133.348467499</v>
      </c>
      <c r="R9033" s="86">
        <v>16621657.3306286</v>
      </c>
      <c r="S9033" s="91">
        <v>1.4392089797183899E-3</v>
      </c>
      <c r="T9033" s="67">
        <v>111653790.680535</v>
      </c>
    </row>
    <row r="9034" spans="1:20" x14ac:dyDescent="0.25">
      <c r="A9034" t="s">
        <v>25</v>
      </c>
      <c r="B9034" s="10" t="str">
        <f>VLOOKUP(E9034,'Overview Cluster Days'!B:E,3)</f>
        <v>A</v>
      </c>
      <c r="C9034" s="10" t="str">
        <f>VLOOKUP($E9034,'Overview Cluster Days'!$B:$G,5)</f>
        <v>Winter</v>
      </c>
      <c r="D9034" s="10" t="str">
        <f>VLOOKUP($E9034,'Overview Cluster Days'!$B:$G,6)</f>
        <v>Weekday</v>
      </c>
      <c r="E9034" s="10">
        <v>20190306</v>
      </c>
      <c r="F9034" s="11">
        <v>9</v>
      </c>
      <c r="G9034" s="85">
        <v>5508456.4900000002</v>
      </c>
      <c r="H9034" s="86">
        <v>63733823.988310903</v>
      </c>
      <c r="I9034" s="86">
        <v>18825862.411342699</v>
      </c>
      <c r="J9034" s="86">
        <v>7617233.9800000004</v>
      </c>
      <c r="K9034" s="86">
        <v>7603386.2744364403</v>
      </c>
      <c r="L9034" s="86">
        <v>336393.6</v>
      </c>
      <c r="M9034" s="86">
        <v>10197115.5724317</v>
      </c>
      <c r="N9034" s="86">
        <v>7945459.2955624396</v>
      </c>
      <c r="O9034" s="86">
        <v>1121551.3799999999</v>
      </c>
      <c r="P9034" s="67">
        <v>522505.652173782</v>
      </c>
      <c r="Q9034" s="85">
        <v>103288763.14409</v>
      </c>
      <c r="R9034" s="86">
        <v>20123025.500167899</v>
      </c>
      <c r="S9034" s="91">
        <v>0</v>
      </c>
      <c r="T9034" s="67">
        <v>123411788.64425801</v>
      </c>
    </row>
    <row r="9035" spans="1:20" x14ac:dyDescent="0.25">
      <c r="A9035" t="s">
        <v>25</v>
      </c>
      <c r="B9035" s="10" t="str">
        <f>VLOOKUP(E9035,'Overview Cluster Days'!B:E,3)</f>
        <v>A</v>
      </c>
      <c r="C9035" s="10" t="str">
        <f>VLOOKUP($E9035,'Overview Cluster Days'!$B:$G,5)</f>
        <v>Winter</v>
      </c>
      <c r="D9035" s="10" t="str">
        <f>VLOOKUP($E9035,'Overview Cluster Days'!$B:$G,6)</f>
        <v>Weekday</v>
      </c>
      <c r="E9035" s="10">
        <v>20190306</v>
      </c>
      <c r="F9035" s="11">
        <v>10</v>
      </c>
      <c r="G9035" s="85">
        <v>5464059.1589981504</v>
      </c>
      <c r="H9035" s="86">
        <v>63408124.648773797</v>
      </c>
      <c r="I9035" s="86">
        <v>18179391.823541399</v>
      </c>
      <c r="J9035" s="86">
        <v>7753043.6849996299</v>
      </c>
      <c r="K9035" s="86">
        <v>8148530.0917482702</v>
      </c>
      <c r="L9035" s="86">
        <v>369441.71599815</v>
      </c>
      <c r="M9035" s="86">
        <v>11683494.5111208</v>
      </c>
      <c r="N9035" s="86">
        <v>8167025.1121898396</v>
      </c>
      <c r="O9035" s="86">
        <v>1112779.3629995401</v>
      </c>
      <c r="P9035" s="67">
        <v>456735.19364448998</v>
      </c>
      <c r="Q9035" s="85">
        <v>102953149.408061</v>
      </c>
      <c r="R9035" s="86">
        <v>21789475.895952798</v>
      </c>
      <c r="S9035" s="91">
        <v>21842.333396911599</v>
      </c>
      <c r="T9035" s="67">
        <v>124764467.637411</v>
      </c>
    </row>
    <row r="9036" spans="1:20" x14ac:dyDescent="0.25">
      <c r="A9036" t="s">
        <v>25</v>
      </c>
      <c r="B9036" s="10" t="str">
        <f>VLOOKUP(E9036,'Overview Cluster Days'!B:E,3)</f>
        <v>A</v>
      </c>
      <c r="C9036" s="10" t="str">
        <f>VLOOKUP($E9036,'Overview Cluster Days'!$B:$G,5)</f>
        <v>Winter</v>
      </c>
      <c r="D9036" s="10" t="str">
        <f>VLOOKUP($E9036,'Overview Cluster Days'!$B:$G,6)</f>
        <v>Weekday</v>
      </c>
      <c r="E9036" s="10">
        <v>20190306</v>
      </c>
      <c r="F9036" s="11">
        <v>11</v>
      </c>
      <c r="G9036" s="85">
        <v>5097908.8319991203</v>
      </c>
      <c r="H9036" s="86">
        <v>64852020.840839803</v>
      </c>
      <c r="I9036" s="86">
        <v>18027015.645372801</v>
      </c>
      <c r="J9036" s="86">
        <v>7584340.1139992001</v>
      </c>
      <c r="K9036" s="86">
        <v>8366269.2474985803</v>
      </c>
      <c r="L9036" s="86">
        <v>407371.72200000001</v>
      </c>
      <c r="M9036" s="86">
        <v>12582727.0130069</v>
      </c>
      <c r="N9036" s="86">
        <v>8332982.4994961899</v>
      </c>
      <c r="O9036" s="86">
        <v>1277980.0269996</v>
      </c>
      <c r="P9036" s="67">
        <v>425882.16136626998</v>
      </c>
      <c r="Q9036" s="85">
        <v>103927554.67971</v>
      </c>
      <c r="R9036" s="86">
        <v>23026943.4228689</v>
      </c>
      <c r="S9036" s="91">
        <v>48367.573490966599</v>
      </c>
      <c r="T9036" s="67">
        <v>127002865.67606901</v>
      </c>
    </row>
    <row r="9037" spans="1:20" x14ac:dyDescent="0.25">
      <c r="A9037" t="s">
        <v>25</v>
      </c>
      <c r="B9037" s="10" t="str">
        <f>VLOOKUP(E9037,'Overview Cluster Days'!B:E,3)</f>
        <v>A</v>
      </c>
      <c r="C9037" s="10" t="str">
        <f>VLOOKUP($E9037,'Overview Cluster Days'!$B:$G,5)</f>
        <v>Winter</v>
      </c>
      <c r="D9037" s="10" t="str">
        <f>VLOOKUP($E9037,'Overview Cluster Days'!$B:$G,6)</f>
        <v>Weekday</v>
      </c>
      <c r="E9037" s="10">
        <v>20190306</v>
      </c>
      <c r="F9037" s="11">
        <v>12</v>
      </c>
      <c r="G9037" s="85">
        <v>5037713.76</v>
      </c>
      <c r="H9037" s="86">
        <v>64940362.258799501</v>
      </c>
      <c r="I9037" s="86">
        <v>17868872.585858699</v>
      </c>
      <c r="J9037" s="86">
        <v>7685391.4579986501</v>
      </c>
      <c r="K9037" s="86">
        <v>8321551.8088524695</v>
      </c>
      <c r="L9037" s="86">
        <v>331863.53999999998</v>
      </c>
      <c r="M9037" s="86">
        <v>13295244.490475301</v>
      </c>
      <c r="N9037" s="86">
        <v>8558254.4205747098</v>
      </c>
      <c r="O9037" s="86">
        <v>1300006.1059995401</v>
      </c>
      <c r="P9037" s="67">
        <v>387875.43404750002</v>
      </c>
      <c r="Q9037" s="85">
        <v>103853891.871509</v>
      </c>
      <c r="R9037" s="86">
        <v>23873243.9910971</v>
      </c>
      <c r="S9037" s="91">
        <v>60925.170427696299</v>
      </c>
      <c r="T9037" s="67">
        <v>127788061.033034</v>
      </c>
    </row>
    <row r="9038" spans="1:20" x14ac:dyDescent="0.25">
      <c r="A9038" t="s">
        <v>25</v>
      </c>
      <c r="B9038" s="10" t="str">
        <f>VLOOKUP(E9038,'Overview Cluster Days'!B:E,3)</f>
        <v>A</v>
      </c>
      <c r="C9038" s="10" t="str">
        <f>VLOOKUP($E9038,'Overview Cluster Days'!$B:$G,5)</f>
        <v>Winter</v>
      </c>
      <c r="D9038" s="10" t="str">
        <f>VLOOKUP($E9038,'Overview Cluster Days'!$B:$G,6)</f>
        <v>Weekday</v>
      </c>
      <c r="E9038" s="10">
        <v>20190306</v>
      </c>
      <c r="F9038" s="11">
        <v>13</v>
      </c>
      <c r="G9038" s="85">
        <v>4813342.6540000001</v>
      </c>
      <c r="H9038" s="86">
        <v>64410965.853994101</v>
      </c>
      <c r="I9038" s="86">
        <v>18094924.022264399</v>
      </c>
      <c r="J9038" s="86">
        <v>7674988.6449999996</v>
      </c>
      <c r="K9038" s="86">
        <v>7713460.1599473599</v>
      </c>
      <c r="L9038" s="86">
        <v>331335.804</v>
      </c>
      <c r="M9038" s="86">
        <v>13837537.868612999</v>
      </c>
      <c r="N9038" s="86">
        <v>8458720.0523543991</v>
      </c>
      <c r="O9038" s="86">
        <v>1233107.507</v>
      </c>
      <c r="P9038" s="67">
        <v>615708.11392693198</v>
      </c>
      <c r="Q9038" s="85">
        <v>102707681.335206</v>
      </c>
      <c r="R9038" s="86">
        <v>24476409.345894299</v>
      </c>
      <c r="S9038" s="91">
        <v>66501.276464546201</v>
      </c>
      <c r="T9038" s="67">
        <v>127250591.95756499</v>
      </c>
    </row>
    <row r="9039" spans="1:20" x14ac:dyDescent="0.25">
      <c r="A9039" t="s">
        <v>25</v>
      </c>
      <c r="B9039" s="10" t="str">
        <f>VLOOKUP(E9039,'Overview Cluster Days'!B:E,3)</f>
        <v>A</v>
      </c>
      <c r="C9039" s="10" t="str">
        <f>VLOOKUP($E9039,'Overview Cluster Days'!$B:$G,5)</f>
        <v>Winter</v>
      </c>
      <c r="D9039" s="10" t="str">
        <f>VLOOKUP($E9039,'Overview Cluster Days'!$B:$G,6)</f>
        <v>Weekday</v>
      </c>
      <c r="E9039" s="10">
        <v>20190306</v>
      </c>
      <c r="F9039" s="11">
        <v>14</v>
      </c>
      <c r="G9039" s="85">
        <v>4844799.6699980702</v>
      </c>
      <c r="H9039" s="86">
        <v>63145047.853123903</v>
      </c>
      <c r="I9039" s="86">
        <v>18860729.723652601</v>
      </c>
      <c r="J9039" s="86">
        <v>7776784.2819999997</v>
      </c>
      <c r="K9039" s="86">
        <v>7663919.0090072397</v>
      </c>
      <c r="L9039" s="86">
        <v>324350.12499549799</v>
      </c>
      <c r="M9039" s="86">
        <v>13640663.7689177</v>
      </c>
      <c r="N9039" s="86">
        <v>8456978.4053832497</v>
      </c>
      <c r="O9039" s="86">
        <v>1227402.629</v>
      </c>
      <c r="P9039" s="67">
        <v>539919.528393068</v>
      </c>
      <c r="Q9039" s="85">
        <v>102291280.537782</v>
      </c>
      <c r="R9039" s="86">
        <v>24189314.456689499</v>
      </c>
      <c r="S9039" s="91">
        <v>54904.456580139202</v>
      </c>
      <c r="T9039" s="67">
        <v>126535499.451051</v>
      </c>
    </row>
    <row r="9040" spans="1:20" x14ac:dyDescent="0.25">
      <c r="A9040" t="s">
        <v>25</v>
      </c>
      <c r="B9040" s="10" t="str">
        <f>VLOOKUP(E9040,'Overview Cluster Days'!B:E,3)</f>
        <v>A</v>
      </c>
      <c r="C9040" s="10" t="str">
        <f>VLOOKUP($E9040,'Overview Cluster Days'!$B:$G,5)</f>
        <v>Winter</v>
      </c>
      <c r="D9040" s="10" t="str">
        <f>VLOOKUP($E9040,'Overview Cluster Days'!$B:$G,6)</f>
        <v>Weekday</v>
      </c>
      <c r="E9040" s="10">
        <v>20190306</v>
      </c>
      <c r="F9040" s="11">
        <v>15</v>
      </c>
      <c r="G9040" s="85">
        <v>4777141.8049999997</v>
      </c>
      <c r="H9040" s="86">
        <v>62365074.843230903</v>
      </c>
      <c r="I9040" s="86">
        <v>18726783.076405801</v>
      </c>
      <c r="J9040" s="86">
        <v>7869620.5479982896</v>
      </c>
      <c r="K9040" s="86">
        <v>7526255.8201105604</v>
      </c>
      <c r="L9040" s="86">
        <v>327864.52500000002</v>
      </c>
      <c r="M9040" s="86">
        <v>12734720.851585399</v>
      </c>
      <c r="N9040" s="86">
        <v>8243549.6738853697</v>
      </c>
      <c r="O9040" s="86">
        <v>1193109.8079983001</v>
      </c>
      <c r="P9040" s="67">
        <v>577682.03460022504</v>
      </c>
      <c r="Q9040" s="85">
        <v>101264876.092746</v>
      </c>
      <c r="R9040" s="86">
        <v>23076926.893069301</v>
      </c>
      <c r="S9040" s="91">
        <v>44117.223844680899</v>
      </c>
      <c r="T9040" s="67">
        <v>124385920.20965999</v>
      </c>
    </row>
    <row r="9041" spans="1:20" x14ac:dyDescent="0.25">
      <c r="A9041" t="s">
        <v>25</v>
      </c>
      <c r="B9041" s="10" t="str">
        <f>VLOOKUP(E9041,'Overview Cluster Days'!B:E,3)</f>
        <v>A</v>
      </c>
      <c r="C9041" s="10" t="str">
        <f>VLOOKUP($E9041,'Overview Cluster Days'!$B:$G,5)</f>
        <v>Winter</v>
      </c>
      <c r="D9041" s="10" t="str">
        <f>VLOOKUP($E9041,'Overview Cluster Days'!$B:$G,6)</f>
        <v>Weekday</v>
      </c>
      <c r="E9041" s="10">
        <v>20190306</v>
      </c>
      <c r="F9041" s="11">
        <v>16</v>
      </c>
      <c r="G9041" s="85">
        <v>4945845.5039999997</v>
      </c>
      <c r="H9041" s="86">
        <v>60973034.041368902</v>
      </c>
      <c r="I9041" s="86">
        <v>17480897.552220099</v>
      </c>
      <c r="J9041" s="86">
        <v>7870957.6229995396</v>
      </c>
      <c r="K9041" s="86">
        <v>7082782.0136496602</v>
      </c>
      <c r="L9041" s="86">
        <v>319316.42200000002</v>
      </c>
      <c r="M9041" s="86">
        <v>11468773.883109</v>
      </c>
      <c r="N9041" s="86">
        <v>8223673.2838491602</v>
      </c>
      <c r="O9041" s="86">
        <v>1135269.6329995301</v>
      </c>
      <c r="P9041" s="67">
        <v>584019.37416549399</v>
      </c>
      <c r="Q9041" s="85">
        <v>98353516.734238103</v>
      </c>
      <c r="R9041" s="86">
        <v>21731052.596123099</v>
      </c>
      <c r="S9041" s="91">
        <v>28768.418211624001</v>
      </c>
      <c r="T9041" s="67">
        <v>120113337.74857301</v>
      </c>
    </row>
    <row r="9042" spans="1:20" x14ac:dyDescent="0.25">
      <c r="A9042" t="s">
        <v>25</v>
      </c>
      <c r="B9042" s="10" t="str">
        <f>VLOOKUP(E9042,'Overview Cluster Days'!B:E,3)</f>
        <v>A</v>
      </c>
      <c r="C9042" s="10" t="str">
        <f>VLOOKUP($E9042,'Overview Cluster Days'!$B:$G,5)</f>
        <v>Winter</v>
      </c>
      <c r="D9042" s="10" t="str">
        <f>VLOOKUP($E9042,'Overview Cluster Days'!$B:$G,6)</f>
        <v>Weekday</v>
      </c>
      <c r="E9042" s="10">
        <v>20190306</v>
      </c>
      <c r="F9042" s="11">
        <v>17</v>
      </c>
      <c r="G9042" s="85">
        <v>5280828.4239997203</v>
      </c>
      <c r="H9042" s="86">
        <v>60803679.240901902</v>
      </c>
      <c r="I9042" s="86">
        <v>17272458.625657398</v>
      </c>
      <c r="J9042" s="86">
        <v>8116733.1369996201</v>
      </c>
      <c r="K9042" s="86">
        <v>7223978.2113161897</v>
      </c>
      <c r="L9042" s="86">
        <v>310312.53000000003</v>
      </c>
      <c r="M9042" s="86">
        <v>9879352.8929873109</v>
      </c>
      <c r="N9042" s="86">
        <v>8315465.1745820502</v>
      </c>
      <c r="O9042" s="86">
        <v>1039194.29099961</v>
      </c>
      <c r="P9042" s="67">
        <v>607032.46466267295</v>
      </c>
      <c r="Q9042" s="85">
        <v>98697677.638874695</v>
      </c>
      <c r="R9042" s="86">
        <v>20151357.353231698</v>
      </c>
      <c r="S9042" s="91">
        <v>35193.937858482401</v>
      </c>
      <c r="T9042" s="67">
        <v>118884228.929965</v>
      </c>
    </row>
    <row r="9043" spans="1:20" x14ac:dyDescent="0.25">
      <c r="A9043" t="s">
        <v>25</v>
      </c>
      <c r="B9043" s="10" t="str">
        <f>VLOOKUP(E9043,'Overview Cluster Days'!B:E,3)</f>
        <v>A</v>
      </c>
      <c r="C9043" s="10" t="str">
        <f>VLOOKUP($E9043,'Overview Cluster Days'!$B:$G,5)</f>
        <v>Winter</v>
      </c>
      <c r="D9043" s="10" t="str">
        <f>VLOOKUP($E9043,'Overview Cluster Days'!$B:$G,6)</f>
        <v>Weekday</v>
      </c>
      <c r="E9043" s="10">
        <v>20190306</v>
      </c>
      <c r="F9043" s="11">
        <v>18</v>
      </c>
      <c r="G9043" s="85">
        <v>5648767.7299992498</v>
      </c>
      <c r="H9043" s="86">
        <v>61015087.115704797</v>
      </c>
      <c r="I9043" s="86">
        <v>18912806.945101701</v>
      </c>
      <c r="J9043" s="86">
        <v>8391640.1899999995</v>
      </c>
      <c r="K9043" s="86">
        <v>7552628.3451002901</v>
      </c>
      <c r="L9043" s="86">
        <v>307260.06399637798</v>
      </c>
      <c r="M9043" s="86">
        <v>8297160.7218323601</v>
      </c>
      <c r="N9043" s="86">
        <v>8170278.0368854301</v>
      </c>
      <c r="O9043" s="86">
        <v>903066.21</v>
      </c>
      <c r="P9043" s="67">
        <v>576634.64320879197</v>
      </c>
      <c r="Q9043" s="85">
        <v>101520930.32590599</v>
      </c>
      <c r="R9043" s="86">
        <v>18254399.675923001</v>
      </c>
      <c r="S9043" s="91">
        <v>11629.8305313569</v>
      </c>
      <c r="T9043" s="67">
        <v>119786959.83236</v>
      </c>
    </row>
    <row r="9044" spans="1:20" x14ac:dyDescent="0.25">
      <c r="A9044" t="s">
        <v>25</v>
      </c>
      <c r="B9044" s="10" t="str">
        <f>VLOOKUP(E9044,'Overview Cluster Days'!B:E,3)</f>
        <v>A</v>
      </c>
      <c r="C9044" s="10" t="str">
        <f>VLOOKUP($E9044,'Overview Cluster Days'!$B:$G,5)</f>
        <v>Winter</v>
      </c>
      <c r="D9044" s="10" t="str">
        <f>VLOOKUP($E9044,'Overview Cluster Days'!$B:$G,6)</f>
        <v>Weekday</v>
      </c>
      <c r="E9044" s="10">
        <v>20190306</v>
      </c>
      <c r="F9044" s="11">
        <v>19</v>
      </c>
      <c r="G9044" s="85">
        <v>6364741.8499999996</v>
      </c>
      <c r="H9044" s="86">
        <v>61418933.034485899</v>
      </c>
      <c r="I9044" s="86">
        <v>18465091.835187901</v>
      </c>
      <c r="J9044" s="86">
        <v>7618624.5599999996</v>
      </c>
      <c r="K9044" s="86">
        <v>7178782.3758768598</v>
      </c>
      <c r="L9044" s="86">
        <v>309802.3</v>
      </c>
      <c r="M9044" s="86">
        <v>7739510.7403172096</v>
      </c>
      <c r="N9044" s="86">
        <v>7770349.8863637196</v>
      </c>
      <c r="O9044" s="86">
        <v>911554.97</v>
      </c>
      <c r="P9044" s="67">
        <v>590238.77197659004</v>
      </c>
      <c r="Q9044" s="85">
        <v>101046173.655551</v>
      </c>
      <c r="R9044" s="86">
        <v>17321456.6686575</v>
      </c>
      <c r="S9044" s="91">
        <v>0</v>
      </c>
      <c r="T9044" s="67">
        <v>118367630.32420801</v>
      </c>
    </row>
    <row r="9045" spans="1:20" x14ac:dyDescent="0.25">
      <c r="A9045" t="s">
        <v>25</v>
      </c>
      <c r="B9045" s="10" t="str">
        <f>VLOOKUP(E9045,'Overview Cluster Days'!B:E,3)</f>
        <v>A</v>
      </c>
      <c r="C9045" s="10" t="str">
        <f>VLOOKUP($E9045,'Overview Cluster Days'!$B:$G,5)</f>
        <v>Winter</v>
      </c>
      <c r="D9045" s="10" t="str">
        <f>VLOOKUP($E9045,'Overview Cluster Days'!$B:$G,6)</f>
        <v>Weekday</v>
      </c>
      <c r="E9045" s="10">
        <v>20190306</v>
      </c>
      <c r="F9045" s="11">
        <v>20</v>
      </c>
      <c r="G9045" s="85">
        <v>6224194.3739999998</v>
      </c>
      <c r="H9045" s="86">
        <v>61613523.550489001</v>
      </c>
      <c r="I9045" s="86">
        <v>19197459.214125</v>
      </c>
      <c r="J9045" s="86">
        <v>7285863.6159990998</v>
      </c>
      <c r="K9045" s="86">
        <v>7989563.9005313804</v>
      </c>
      <c r="L9045" s="86">
        <v>337927.39</v>
      </c>
      <c r="M9045" s="86">
        <v>8017206.3660265896</v>
      </c>
      <c r="N9045" s="86">
        <v>7400960.9846464097</v>
      </c>
      <c r="O9045" s="86">
        <v>922210.06799909903</v>
      </c>
      <c r="P9045" s="67">
        <v>598433.992768583</v>
      </c>
      <c r="Q9045" s="85">
        <v>102310604.65514401</v>
      </c>
      <c r="R9045" s="86">
        <v>17276738.801440701</v>
      </c>
      <c r="S9045" s="91">
        <v>-6.6811371070798504E-3</v>
      </c>
      <c r="T9045" s="67">
        <v>119587343.44990399</v>
      </c>
    </row>
    <row r="9046" spans="1:20" x14ac:dyDescent="0.25">
      <c r="A9046" t="s">
        <v>25</v>
      </c>
      <c r="B9046" s="10" t="str">
        <f>VLOOKUP(E9046,'Overview Cluster Days'!B:E,3)</f>
        <v>A</v>
      </c>
      <c r="C9046" s="10" t="str">
        <f>VLOOKUP($E9046,'Overview Cluster Days'!$B:$G,5)</f>
        <v>Winter</v>
      </c>
      <c r="D9046" s="10" t="str">
        <f>VLOOKUP($E9046,'Overview Cluster Days'!$B:$G,6)</f>
        <v>Weekday</v>
      </c>
      <c r="E9046" s="10">
        <v>20190306</v>
      </c>
      <c r="F9046" s="11">
        <v>21</v>
      </c>
      <c r="G9046" s="85">
        <v>4745359.3499997798</v>
      </c>
      <c r="H9046" s="86">
        <v>49544807.154598698</v>
      </c>
      <c r="I9046" s="86">
        <v>15961968.0311713</v>
      </c>
      <c r="J9046" s="86">
        <v>5837055.9699999997</v>
      </c>
      <c r="K9046" s="86">
        <v>7301821.7668277901</v>
      </c>
      <c r="L9046" s="86">
        <v>383673.54399999999</v>
      </c>
      <c r="M9046" s="86">
        <v>7354343.2336881896</v>
      </c>
      <c r="N9046" s="86">
        <v>7329540.2465110002</v>
      </c>
      <c r="O9046" s="86">
        <v>999715.26</v>
      </c>
      <c r="P9046" s="67">
        <v>507910.270123175</v>
      </c>
      <c r="Q9046" s="85">
        <v>83391012.272597507</v>
      </c>
      <c r="R9046" s="86">
        <v>16575182.554322399</v>
      </c>
      <c r="S9046" s="91">
        <v>11004.6824484711</v>
      </c>
      <c r="T9046" s="67">
        <v>99977199.509368405</v>
      </c>
    </row>
    <row r="9047" spans="1:20" x14ac:dyDescent="0.25">
      <c r="A9047" t="s">
        <v>25</v>
      </c>
      <c r="B9047" s="10" t="str">
        <f>VLOOKUP(E9047,'Overview Cluster Days'!B:E,3)</f>
        <v>A</v>
      </c>
      <c r="C9047" s="10" t="str">
        <f>VLOOKUP($E9047,'Overview Cluster Days'!$B:$G,5)</f>
        <v>Winter</v>
      </c>
      <c r="D9047" s="10" t="str">
        <f>VLOOKUP($E9047,'Overview Cluster Days'!$B:$G,6)</f>
        <v>Weekday</v>
      </c>
      <c r="E9047" s="10">
        <v>20190306</v>
      </c>
      <c r="F9047" s="11">
        <v>22</v>
      </c>
      <c r="G9047" s="85">
        <v>4050992.65799833</v>
      </c>
      <c r="H9047" s="86">
        <v>46522450.790913098</v>
      </c>
      <c r="I9047" s="86">
        <v>15119416.9110028</v>
      </c>
      <c r="J9047" s="86">
        <v>4960465.5769999996</v>
      </c>
      <c r="K9047" s="86">
        <v>7514734.2776543899</v>
      </c>
      <c r="L9047" s="86">
        <v>328079.46399814001</v>
      </c>
      <c r="M9047" s="86">
        <v>7642685.37432501</v>
      </c>
      <c r="N9047" s="86">
        <v>7040942.3609211501</v>
      </c>
      <c r="O9047" s="86">
        <v>1104644.0179999999</v>
      </c>
      <c r="P9047" s="67">
        <v>527718.20289160404</v>
      </c>
      <c r="Q9047" s="85">
        <v>78168060.2145686</v>
      </c>
      <c r="R9047" s="86">
        <v>16644069.4201359</v>
      </c>
      <c r="S9047" s="91">
        <v>34644.4782506255</v>
      </c>
      <c r="T9047" s="67">
        <v>94846774.112955198</v>
      </c>
    </row>
    <row r="9048" spans="1:20" x14ac:dyDescent="0.25">
      <c r="A9048" t="s">
        <v>25</v>
      </c>
      <c r="B9048" s="10" t="str">
        <f>VLOOKUP(E9048,'Overview Cluster Days'!B:E,3)</f>
        <v>A</v>
      </c>
      <c r="C9048" s="10" t="str">
        <f>VLOOKUP($E9048,'Overview Cluster Days'!$B:$G,5)</f>
        <v>Winter</v>
      </c>
      <c r="D9048" s="10" t="str">
        <f>VLOOKUP($E9048,'Overview Cluster Days'!$B:$G,6)</f>
        <v>Weekday</v>
      </c>
      <c r="E9048" s="10">
        <v>20190306</v>
      </c>
      <c r="F9048" s="11">
        <v>23</v>
      </c>
      <c r="G9048" s="85">
        <v>4044911.33</v>
      </c>
      <c r="H9048" s="86">
        <v>44194881.360637799</v>
      </c>
      <c r="I9048" s="86">
        <v>13769450.630204299</v>
      </c>
      <c r="J9048" s="86">
        <v>4618742.38699908</v>
      </c>
      <c r="K9048" s="86">
        <v>6745383.8994992999</v>
      </c>
      <c r="L9048" s="86">
        <v>318050.32399884198</v>
      </c>
      <c r="M9048" s="86">
        <v>7826159.9620817099</v>
      </c>
      <c r="N9048" s="86">
        <v>6769669.7929593297</v>
      </c>
      <c r="O9048" s="86">
        <v>1242913.2709999899</v>
      </c>
      <c r="P9048" s="67">
        <v>595502.96209497203</v>
      </c>
      <c r="Q9048" s="85">
        <v>73373369.6073405</v>
      </c>
      <c r="R9048" s="86">
        <v>16752296.3121348</v>
      </c>
      <c r="S9048" s="91">
        <v>23670.197162689201</v>
      </c>
      <c r="T9048" s="67">
        <v>90149336.116638005</v>
      </c>
    </row>
    <row r="9049" spans="1:20" x14ac:dyDescent="0.25">
      <c r="A9049" t="s">
        <v>25</v>
      </c>
      <c r="B9049" s="10" t="str">
        <f>VLOOKUP(E9049,'Overview Cluster Days'!B:E,3)</f>
        <v>A</v>
      </c>
      <c r="C9049" s="10" t="str">
        <f>VLOOKUP($E9049,'Overview Cluster Days'!$B:$G,5)</f>
        <v>Winter</v>
      </c>
      <c r="D9049" s="10" t="str">
        <f>VLOOKUP($E9049,'Overview Cluster Days'!$B:$G,6)</f>
        <v>Weekday</v>
      </c>
      <c r="E9049" s="10">
        <v>20190306</v>
      </c>
      <c r="F9049" s="11">
        <v>24</v>
      </c>
      <c r="G9049" s="85">
        <v>3822134.1029971601</v>
      </c>
      <c r="H9049" s="86">
        <v>42696662.574278601</v>
      </c>
      <c r="I9049" s="86">
        <v>13453125.7917949</v>
      </c>
      <c r="J9049" s="86">
        <v>4616972.4199995901</v>
      </c>
      <c r="K9049" s="86">
        <v>6498355.9549095202</v>
      </c>
      <c r="L9049" s="86">
        <v>309597.44899716001</v>
      </c>
      <c r="M9049" s="86">
        <v>8122607.9226078596</v>
      </c>
      <c r="N9049" s="86">
        <v>6681999.42645727</v>
      </c>
      <c r="O9049" s="86">
        <v>1396925.5019997901</v>
      </c>
      <c r="P9049" s="67">
        <v>565706.10024515004</v>
      </c>
      <c r="Q9049" s="85">
        <v>71087250.843979701</v>
      </c>
      <c r="R9049" s="86">
        <v>17076836.400307201</v>
      </c>
      <c r="S9049" s="91">
        <v>26420.654385734601</v>
      </c>
      <c r="T9049" s="67">
        <v>88190507.8986727</v>
      </c>
    </row>
    <row r="9050" spans="1:20" x14ac:dyDescent="0.25">
      <c r="A9050" t="s">
        <v>25</v>
      </c>
      <c r="B9050" s="10" t="str">
        <f>VLOOKUP(E9050,'Overview Cluster Days'!B:E,3)</f>
        <v>A</v>
      </c>
      <c r="C9050" s="10" t="str">
        <f>VLOOKUP($E9050,'Overview Cluster Days'!$B:$G,5)</f>
        <v>Winter</v>
      </c>
      <c r="D9050" s="10" t="str">
        <f>VLOOKUP($E9050,'Overview Cluster Days'!$B:$G,6)</f>
        <v>Weekday</v>
      </c>
      <c r="E9050" s="10">
        <v>20190307</v>
      </c>
      <c r="F9050" s="11">
        <v>1</v>
      </c>
      <c r="G9050" s="85">
        <v>2636722.1800000002</v>
      </c>
      <c r="H9050" s="86">
        <v>51016398.879786499</v>
      </c>
      <c r="I9050" s="86">
        <v>12894168.282163801</v>
      </c>
      <c r="J9050" s="86">
        <v>8026103.9699991997</v>
      </c>
      <c r="K9050" s="86">
        <v>6585025.7939799</v>
      </c>
      <c r="L9050" s="86">
        <v>279919.65000000002</v>
      </c>
      <c r="M9050" s="86">
        <v>9287087.43059735</v>
      </c>
      <c r="N9050" s="86">
        <v>6531288.00380571</v>
      </c>
      <c r="O9050" s="86">
        <v>1524734.36</v>
      </c>
      <c r="P9050" s="67">
        <v>632262.30316919996</v>
      </c>
      <c r="Q9050" s="85">
        <v>81158419.105929404</v>
      </c>
      <c r="R9050" s="86">
        <v>18255291.747572299</v>
      </c>
      <c r="S9050" s="91">
        <v>13727.550954414301</v>
      </c>
      <c r="T9050" s="67">
        <v>99427438.404456094</v>
      </c>
    </row>
    <row r="9051" spans="1:20" x14ac:dyDescent="0.25">
      <c r="A9051" t="s">
        <v>25</v>
      </c>
      <c r="B9051" s="10" t="str">
        <f>VLOOKUP(E9051,'Overview Cluster Days'!B:E,3)</f>
        <v>A</v>
      </c>
      <c r="C9051" s="10" t="str">
        <f>VLOOKUP($E9051,'Overview Cluster Days'!$B:$G,5)</f>
        <v>Winter</v>
      </c>
      <c r="D9051" s="10" t="str">
        <f>VLOOKUP($E9051,'Overview Cluster Days'!$B:$G,6)</f>
        <v>Weekday</v>
      </c>
      <c r="E9051" s="10">
        <v>20190307</v>
      </c>
      <c r="F9051" s="11">
        <v>2</v>
      </c>
      <c r="G9051" s="85">
        <v>2230968.2749999999</v>
      </c>
      <c r="H9051" s="86">
        <v>51596373.148417599</v>
      </c>
      <c r="I9051" s="86">
        <v>12488416.1812832</v>
      </c>
      <c r="J9051" s="86">
        <v>8529570.2649997603</v>
      </c>
      <c r="K9051" s="86">
        <v>5990062.7375607202</v>
      </c>
      <c r="L9051" s="86">
        <v>331475.505</v>
      </c>
      <c r="M9051" s="86">
        <v>9529743.3801645208</v>
      </c>
      <c r="N9051" s="86">
        <v>6731499.6480253898</v>
      </c>
      <c r="O9051" s="86">
        <v>1724488.7199995499</v>
      </c>
      <c r="P9051" s="67">
        <v>561354.19563699397</v>
      </c>
      <c r="Q9051" s="85">
        <v>80835390.6072613</v>
      </c>
      <c r="R9051" s="86">
        <v>18878561.448826499</v>
      </c>
      <c r="S9051" s="91">
        <v>3.31420893780887E-3</v>
      </c>
      <c r="T9051" s="67">
        <v>99713952.0594019</v>
      </c>
    </row>
    <row r="9052" spans="1:20" x14ac:dyDescent="0.25">
      <c r="A9052" t="s">
        <v>25</v>
      </c>
      <c r="B9052" s="10" t="str">
        <f>VLOOKUP(E9052,'Overview Cluster Days'!B:E,3)</f>
        <v>A</v>
      </c>
      <c r="C9052" s="10" t="str">
        <f>VLOOKUP($E9052,'Overview Cluster Days'!$B:$G,5)</f>
        <v>Winter</v>
      </c>
      <c r="D9052" s="10" t="str">
        <f>VLOOKUP($E9052,'Overview Cluster Days'!$B:$G,6)</f>
        <v>Weekday</v>
      </c>
      <c r="E9052" s="10">
        <v>20190307</v>
      </c>
      <c r="F9052" s="11">
        <v>3</v>
      </c>
      <c r="G9052" s="85">
        <v>2096827.8509972</v>
      </c>
      <c r="H9052" s="86">
        <v>51543655.4550469</v>
      </c>
      <c r="I9052" s="86">
        <v>12384492.6331375</v>
      </c>
      <c r="J9052" s="86">
        <v>8580914.7799999993</v>
      </c>
      <c r="K9052" s="86">
        <v>6580779.0695684999</v>
      </c>
      <c r="L9052" s="86">
        <v>307490.62599999999</v>
      </c>
      <c r="M9052" s="86">
        <v>9696507.3316319697</v>
      </c>
      <c r="N9052" s="86">
        <v>6978724.73107123</v>
      </c>
      <c r="O9052" s="86">
        <v>1841880.6199999</v>
      </c>
      <c r="P9052" s="67">
        <v>546666.30470564996</v>
      </c>
      <c r="Q9052" s="85">
        <v>81186669.788750097</v>
      </c>
      <c r="R9052" s="86">
        <v>19371269.6134088</v>
      </c>
      <c r="S9052" s="91">
        <v>31010.988477760198</v>
      </c>
      <c r="T9052" s="67">
        <v>100588950.390637</v>
      </c>
    </row>
    <row r="9053" spans="1:20" x14ac:dyDescent="0.25">
      <c r="A9053" t="s">
        <v>25</v>
      </c>
      <c r="B9053" s="10" t="str">
        <f>VLOOKUP(E9053,'Overview Cluster Days'!B:E,3)</f>
        <v>A</v>
      </c>
      <c r="C9053" s="10" t="str">
        <f>VLOOKUP($E9053,'Overview Cluster Days'!$B:$G,5)</f>
        <v>Winter</v>
      </c>
      <c r="D9053" s="10" t="str">
        <f>VLOOKUP($E9053,'Overview Cluster Days'!$B:$G,6)</f>
        <v>Weekday</v>
      </c>
      <c r="E9053" s="10">
        <v>20190307</v>
      </c>
      <c r="F9053" s="11">
        <v>4</v>
      </c>
      <c r="G9053" s="85">
        <v>2048256.2279994499</v>
      </c>
      <c r="H9053" s="86">
        <v>51767226.718036801</v>
      </c>
      <c r="I9053" s="86">
        <v>12623087.674643699</v>
      </c>
      <c r="J9053" s="86">
        <v>8513965.2819999997</v>
      </c>
      <c r="K9053" s="86">
        <v>7516716.7161206203</v>
      </c>
      <c r="L9053" s="86">
        <v>329997.22999449802</v>
      </c>
      <c r="M9053" s="86">
        <v>10028704.246346001</v>
      </c>
      <c r="N9053" s="86">
        <v>7282167.2631168403</v>
      </c>
      <c r="O9053" s="86">
        <v>1847866.7619999901</v>
      </c>
      <c r="P9053" s="67">
        <v>500488.08150405902</v>
      </c>
      <c r="Q9053" s="85">
        <v>82469252.618800595</v>
      </c>
      <c r="R9053" s="86">
        <v>19989223.582961399</v>
      </c>
      <c r="S9053" s="91">
        <v>34764.675124603302</v>
      </c>
      <c r="T9053" s="67">
        <v>102493240.87688699</v>
      </c>
    </row>
    <row r="9054" spans="1:20" x14ac:dyDescent="0.25">
      <c r="A9054" t="s">
        <v>25</v>
      </c>
      <c r="B9054" s="10" t="str">
        <f>VLOOKUP(E9054,'Overview Cluster Days'!B:E,3)</f>
        <v>A</v>
      </c>
      <c r="C9054" s="10" t="str">
        <f>VLOOKUP($E9054,'Overview Cluster Days'!$B:$G,5)</f>
        <v>Winter</v>
      </c>
      <c r="D9054" s="10" t="str">
        <f>VLOOKUP($E9054,'Overview Cluster Days'!$B:$G,6)</f>
        <v>Weekday</v>
      </c>
      <c r="E9054" s="10">
        <v>20190307</v>
      </c>
      <c r="F9054" s="11">
        <v>5</v>
      </c>
      <c r="G9054" s="85">
        <v>2046844.29999738</v>
      </c>
      <c r="H9054" s="86">
        <v>51978925.520636603</v>
      </c>
      <c r="I9054" s="86">
        <v>12823495.5866326</v>
      </c>
      <c r="J9054" s="86">
        <v>8127605.4319995204</v>
      </c>
      <c r="K9054" s="86">
        <v>7410178.6550573101</v>
      </c>
      <c r="L9054" s="86">
        <v>412209.70499242999</v>
      </c>
      <c r="M9054" s="86">
        <v>10494605.223295899</v>
      </c>
      <c r="N9054" s="86">
        <v>7452166.8401689902</v>
      </c>
      <c r="O9054" s="86">
        <v>1857101.7439999999</v>
      </c>
      <c r="P9054" s="67">
        <v>444367.35594997398</v>
      </c>
      <c r="Q9054" s="85">
        <v>82387049.494323403</v>
      </c>
      <c r="R9054" s="86">
        <v>20660450.868407302</v>
      </c>
      <c r="S9054" s="91">
        <v>36994.440832557601</v>
      </c>
      <c r="T9054" s="67">
        <v>103084494.803563</v>
      </c>
    </row>
    <row r="9055" spans="1:20" x14ac:dyDescent="0.25">
      <c r="A9055" t="s">
        <v>25</v>
      </c>
      <c r="B9055" s="10" t="str">
        <f>VLOOKUP(E9055,'Overview Cluster Days'!B:E,3)</f>
        <v>A</v>
      </c>
      <c r="C9055" s="10" t="str">
        <f>VLOOKUP($E9055,'Overview Cluster Days'!$B:$G,5)</f>
        <v>Winter</v>
      </c>
      <c r="D9055" s="10" t="str">
        <f>VLOOKUP($E9055,'Overview Cluster Days'!$B:$G,6)</f>
        <v>Weekday</v>
      </c>
      <c r="E9055" s="10">
        <v>20190307</v>
      </c>
      <c r="F9055" s="11">
        <v>6</v>
      </c>
      <c r="G9055" s="85">
        <v>2060364.2719974399</v>
      </c>
      <c r="H9055" s="86">
        <v>52022911.315839097</v>
      </c>
      <c r="I9055" s="86">
        <v>13067480.1365405</v>
      </c>
      <c r="J9055" s="86">
        <v>7675695.2680000002</v>
      </c>
      <c r="K9055" s="86">
        <v>6548321.4898199597</v>
      </c>
      <c r="L9055" s="86">
        <v>555199.71299249004</v>
      </c>
      <c r="M9055" s="86">
        <v>10296590.9374738</v>
      </c>
      <c r="N9055" s="86">
        <v>7035718.0900013903</v>
      </c>
      <c r="O9055" s="86">
        <v>1818587.4639999999</v>
      </c>
      <c r="P9055" s="67">
        <v>280864.31441282103</v>
      </c>
      <c r="Q9055" s="85">
        <v>81374772.482197002</v>
      </c>
      <c r="R9055" s="86">
        <v>19986960.518880501</v>
      </c>
      <c r="S9055" s="91">
        <v>31587.136350105298</v>
      </c>
      <c r="T9055" s="67">
        <v>101393320.137428</v>
      </c>
    </row>
    <row r="9056" spans="1:20" x14ac:dyDescent="0.25">
      <c r="A9056" t="s">
        <v>25</v>
      </c>
      <c r="B9056" s="10" t="str">
        <f>VLOOKUP(E9056,'Overview Cluster Days'!B:E,3)</f>
        <v>A</v>
      </c>
      <c r="C9056" s="10" t="str">
        <f>VLOOKUP($E9056,'Overview Cluster Days'!$B:$G,5)</f>
        <v>Winter</v>
      </c>
      <c r="D9056" s="10" t="str">
        <f>VLOOKUP($E9056,'Overview Cluster Days'!$B:$G,6)</f>
        <v>Weekday</v>
      </c>
      <c r="E9056" s="10">
        <v>20190307</v>
      </c>
      <c r="F9056" s="11">
        <v>7</v>
      </c>
      <c r="G9056" s="85">
        <v>2697427.15</v>
      </c>
      <c r="H9056" s="86">
        <v>57473859.331567898</v>
      </c>
      <c r="I9056" s="86">
        <v>15317204.4753397</v>
      </c>
      <c r="J9056" s="86">
        <v>7562719.8699998502</v>
      </c>
      <c r="K9056" s="86">
        <v>5184373.1714264797</v>
      </c>
      <c r="L9056" s="86">
        <v>400393.76499777398</v>
      </c>
      <c r="M9056" s="86">
        <v>9431574.9071183</v>
      </c>
      <c r="N9056" s="86">
        <v>6896655.3805087302</v>
      </c>
      <c r="O9056" s="86">
        <v>1613683.41499975</v>
      </c>
      <c r="P9056" s="67">
        <v>300948.218481427</v>
      </c>
      <c r="Q9056" s="85">
        <v>88235583.998333901</v>
      </c>
      <c r="R9056" s="86">
        <v>18643255.686106</v>
      </c>
      <c r="S9056" s="91">
        <v>0</v>
      </c>
      <c r="T9056" s="67">
        <v>106878839.68444</v>
      </c>
    </row>
    <row r="9057" spans="1:20" x14ac:dyDescent="0.25">
      <c r="A9057" t="s">
        <v>25</v>
      </c>
      <c r="B9057" s="10" t="str">
        <f>VLOOKUP(E9057,'Overview Cluster Days'!B:E,3)</f>
        <v>A</v>
      </c>
      <c r="C9057" s="10" t="str">
        <f>VLOOKUP($E9057,'Overview Cluster Days'!$B:$G,5)</f>
        <v>Winter</v>
      </c>
      <c r="D9057" s="10" t="str">
        <f>VLOOKUP($E9057,'Overview Cluster Days'!$B:$G,6)</f>
        <v>Weekday</v>
      </c>
      <c r="E9057" s="10">
        <v>20190307</v>
      </c>
      <c r="F9057" s="11">
        <v>8</v>
      </c>
      <c r="G9057" s="85">
        <v>2856921.8080000002</v>
      </c>
      <c r="H9057" s="86">
        <v>60584729.243234098</v>
      </c>
      <c r="I9057" s="86">
        <v>18253098.009045999</v>
      </c>
      <c r="J9057" s="86">
        <v>8153072.1859999998</v>
      </c>
      <c r="K9057" s="86">
        <v>6918111.4200947797</v>
      </c>
      <c r="L9057" s="86">
        <v>347666.12599999999</v>
      </c>
      <c r="M9057" s="86">
        <v>9740969.3293352891</v>
      </c>
      <c r="N9057" s="86">
        <v>7159727.6083866702</v>
      </c>
      <c r="O9057" s="86">
        <v>1386405.9380000001</v>
      </c>
      <c r="P9057" s="67">
        <v>348472.82395764202</v>
      </c>
      <c r="Q9057" s="85">
        <v>96765932.666374803</v>
      </c>
      <c r="R9057" s="86">
        <v>18983241.8256796</v>
      </c>
      <c r="S9057" s="91">
        <v>35080.2828693544</v>
      </c>
      <c r="T9057" s="67">
        <v>115784254.774924</v>
      </c>
    </row>
    <row r="9058" spans="1:20" x14ac:dyDescent="0.25">
      <c r="A9058" t="s">
        <v>25</v>
      </c>
      <c r="B9058" s="10" t="str">
        <f>VLOOKUP(E9058,'Overview Cluster Days'!B:E,3)</f>
        <v>A</v>
      </c>
      <c r="C9058" s="10" t="str">
        <f>VLOOKUP($E9058,'Overview Cluster Days'!$B:$G,5)</f>
        <v>Winter</v>
      </c>
      <c r="D9058" s="10" t="str">
        <f>VLOOKUP($E9058,'Overview Cluster Days'!$B:$G,6)</f>
        <v>Weekday</v>
      </c>
      <c r="E9058" s="10">
        <v>20190307</v>
      </c>
      <c r="F9058" s="11">
        <v>9</v>
      </c>
      <c r="G9058" s="85">
        <v>3372530.8899989501</v>
      </c>
      <c r="H9058" s="86">
        <v>67326349.523825601</v>
      </c>
      <c r="I9058" s="86">
        <v>21012854.111209799</v>
      </c>
      <c r="J9058" s="86">
        <v>9333677.6949998904</v>
      </c>
      <c r="K9058" s="86">
        <v>7872962.1129649198</v>
      </c>
      <c r="L9058" s="86">
        <v>296104.41199895099</v>
      </c>
      <c r="M9058" s="86">
        <v>10907695.7627366</v>
      </c>
      <c r="N9058" s="86">
        <v>7651636.3238306204</v>
      </c>
      <c r="O9058" s="86">
        <v>1355787.1329999899</v>
      </c>
      <c r="P9058" s="67">
        <v>482713.755775887</v>
      </c>
      <c r="Q9058" s="85">
        <v>108918374.33299901</v>
      </c>
      <c r="R9058" s="86">
        <v>20693937.387341999</v>
      </c>
      <c r="S9058" s="91">
        <v>33875.297483459799</v>
      </c>
      <c r="T9058" s="67">
        <v>129646187.01782501</v>
      </c>
    </row>
    <row r="9059" spans="1:20" x14ac:dyDescent="0.25">
      <c r="A9059" t="s">
        <v>25</v>
      </c>
      <c r="B9059" s="10" t="str">
        <f>VLOOKUP(E9059,'Overview Cluster Days'!B:E,3)</f>
        <v>A</v>
      </c>
      <c r="C9059" s="10" t="str">
        <f>VLOOKUP($E9059,'Overview Cluster Days'!$B:$G,5)</f>
        <v>Winter</v>
      </c>
      <c r="D9059" s="10" t="str">
        <f>VLOOKUP($E9059,'Overview Cluster Days'!$B:$G,6)</f>
        <v>Weekday</v>
      </c>
      <c r="E9059" s="10">
        <v>20190307</v>
      </c>
      <c r="F9059" s="11">
        <v>10</v>
      </c>
      <c r="G9059" s="85">
        <v>3142714.65999906</v>
      </c>
      <c r="H9059" s="86">
        <v>67597022.3097177</v>
      </c>
      <c r="I9059" s="86">
        <v>20577055.9938985</v>
      </c>
      <c r="J9059" s="86">
        <v>9380561.5459999107</v>
      </c>
      <c r="K9059" s="86">
        <v>7959121.3698628098</v>
      </c>
      <c r="L9059" s="86">
        <v>275294.94999963098</v>
      </c>
      <c r="M9059" s="86">
        <v>11860338.799286099</v>
      </c>
      <c r="N9059" s="86">
        <v>8394093.0184619706</v>
      </c>
      <c r="O9059" s="86">
        <v>1490037.75299922</v>
      </c>
      <c r="P9059" s="67">
        <v>423453.87142593</v>
      </c>
      <c r="Q9059" s="85">
        <v>108656475.87947799</v>
      </c>
      <c r="R9059" s="86">
        <v>22443218.392172899</v>
      </c>
      <c r="S9059" s="91">
        <v>66957.051989684798</v>
      </c>
      <c r="T9059" s="67">
        <v>131166651.32364</v>
      </c>
    </row>
    <row r="9060" spans="1:20" x14ac:dyDescent="0.25">
      <c r="A9060" t="s">
        <v>25</v>
      </c>
      <c r="B9060" s="10" t="str">
        <f>VLOOKUP(E9060,'Overview Cluster Days'!B:E,3)</f>
        <v>A</v>
      </c>
      <c r="C9060" s="10" t="str">
        <f>VLOOKUP($E9060,'Overview Cluster Days'!$B:$G,5)</f>
        <v>Winter</v>
      </c>
      <c r="D9060" s="10" t="str">
        <f>VLOOKUP($E9060,'Overview Cluster Days'!$B:$G,6)</f>
        <v>Weekday</v>
      </c>
      <c r="E9060" s="10">
        <v>20190307</v>
      </c>
      <c r="F9060" s="11">
        <v>11</v>
      </c>
      <c r="G9060" s="85">
        <v>2624754.8149999501</v>
      </c>
      <c r="H9060" s="86">
        <v>67298503.367347002</v>
      </c>
      <c r="I9060" s="86">
        <v>20259315.545669898</v>
      </c>
      <c r="J9060" s="86">
        <v>9176155.9659994692</v>
      </c>
      <c r="K9060" s="86">
        <v>7954773.3644452598</v>
      </c>
      <c r="L9060" s="86">
        <v>334256.60499994998</v>
      </c>
      <c r="M9060" s="86">
        <v>12245486.6489361</v>
      </c>
      <c r="N9060" s="86">
        <v>8852435.2910469696</v>
      </c>
      <c r="O9060" s="86">
        <v>1580802.9359994701</v>
      </c>
      <c r="P9060" s="67">
        <v>320314.12615137402</v>
      </c>
      <c r="Q9060" s="85">
        <v>107313503.05846199</v>
      </c>
      <c r="R9060" s="86">
        <v>23333295.607133899</v>
      </c>
      <c r="S9060" s="91">
        <v>72102.111057960399</v>
      </c>
      <c r="T9060" s="67">
        <v>130718900.77665301</v>
      </c>
    </row>
    <row r="9061" spans="1:20" x14ac:dyDescent="0.25">
      <c r="A9061" t="s">
        <v>25</v>
      </c>
      <c r="B9061" s="10" t="str">
        <f>VLOOKUP(E9061,'Overview Cluster Days'!B:E,3)</f>
        <v>A</v>
      </c>
      <c r="C9061" s="10" t="str">
        <f>VLOOKUP($E9061,'Overview Cluster Days'!$B:$G,5)</f>
        <v>Winter</v>
      </c>
      <c r="D9061" s="10" t="str">
        <f>VLOOKUP($E9061,'Overview Cluster Days'!$B:$G,6)</f>
        <v>Weekday</v>
      </c>
      <c r="E9061" s="10">
        <v>20190307</v>
      </c>
      <c r="F9061" s="11">
        <v>12</v>
      </c>
      <c r="G9061" s="85">
        <v>2435925.7319999998</v>
      </c>
      <c r="H9061" s="86">
        <v>67055901.518511899</v>
      </c>
      <c r="I9061" s="86">
        <v>20650611.823318198</v>
      </c>
      <c r="J9061" s="86">
        <v>8335662.8099999996</v>
      </c>
      <c r="K9061" s="86">
        <v>7616968.4776480198</v>
      </c>
      <c r="L9061" s="86">
        <v>381297.413</v>
      </c>
      <c r="M9061" s="86">
        <v>11894783.4652762</v>
      </c>
      <c r="N9061" s="86">
        <v>9347701.0028473306</v>
      </c>
      <c r="O9061" s="86">
        <v>1691909.3729999999</v>
      </c>
      <c r="P9061" s="67">
        <v>362775.317731674</v>
      </c>
      <c r="Q9061" s="85">
        <v>106095070.361478</v>
      </c>
      <c r="R9061" s="86">
        <v>23678466.571855199</v>
      </c>
      <c r="S9061" s="91">
        <v>65207.610690246802</v>
      </c>
      <c r="T9061" s="67">
        <v>129838744.54402401</v>
      </c>
    </row>
    <row r="9062" spans="1:20" x14ac:dyDescent="0.25">
      <c r="A9062" t="s">
        <v>25</v>
      </c>
      <c r="B9062" s="10" t="str">
        <f>VLOOKUP(E9062,'Overview Cluster Days'!B:E,3)</f>
        <v>A</v>
      </c>
      <c r="C9062" s="10" t="str">
        <f>VLOOKUP($E9062,'Overview Cluster Days'!$B:$G,5)</f>
        <v>Winter</v>
      </c>
      <c r="D9062" s="10" t="str">
        <f>VLOOKUP($E9062,'Overview Cluster Days'!$B:$G,6)</f>
        <v>Weekday</v>
      </c>
      <c r="E9062" s="10">
        <v>20190307</v>
      </c>
      <c r="F9062" s="11">
        <v>13</v>
      </c>
      <c r="G9062" s="85">
        <v>2145571.324</v>
      </c>
      <c r="H9062" s="86">
        <v>66249410.359591</v>
      </c>
      <c r="I9062" s="86">
        <v>20090982.8130164</v>
      </c>
      <c r="J9062" s="86">
        <v>7700516.1839998197</v>
      </c>
      <c r="K9062" s="86">
        <v>7860814.9381928397</v>
      </c>
      <c r="L9062" s="86">
        <v>416743.83600000001</v>
      </c>
      <c r="M9062" s="86">
        <v>12121772.2647855</v>
      </c>
      <c r="N9062" s="86">
        <v>9493152.1165188495</v>
      </c>
      <c r="O9062" s="86">
        <v>1770337.04399883</v>
      </c>
      <c r="P9062" s="67">
        <v>404330.87099807698</v>
      </c>
      <c r="Q9062" s="85">
        <v>104047295.6188</v>
      </c>
      <c r="R9062" s="86">
        <v>24206336.132301301</v>
      </c>
      <c r="S9062" s="91">
        <v>59011.811924316396</v>
      </c>
      <c r="T9062" s="67">
        <v>128312643.563026</v>
      </c>
    </row>
    <row r="9063" spans="1:20" x14ac:dyDescent="0.25">
      <c r="A9063" t="s">
        <v>25</v>
      </c>
      <c r="B9063" s="10" t="str">
        <f>VLOOKUP(E9063,'Overview Cluster Days'!B:E,3)</f>
        <v>A</v>
      </c>
      <c r="C9063" s="10" t="str">
        <f>VLOOKUP($E9063,'Overview Cluster Days'!$B:$G,5)</f>
        <v>Winter</v>
      </c>
      <c r="D9063" s="10" t="str">
        <f>VLOOKUP($E9063,'Overview Cluster Days'!$B:$G,6)</f>
        <v>Weekday</v>
      </c>
      <c r="E9063" s="10">
        <v>20190307</v>
      </c>
      <c r="F9063" s="11">
        <v>14</v>
      </c>
      <c r="G9063" s="85">
        <v>2029795.5319999999</v>
      </c>
      <c r="H9063" s="86">
        <v>66425121.255991101</v>
      </c>
      <c r="I9063" s="86">
        <v>20034947.680059101</v>
      </c>
      <c r="J9063" s="86">
        <v>7586287.0099998899</v>
      </c>
      <c r="K9063" s="86">
        <v>8009614.6031986801</v>
      </c>
      <c r="L9063" s="86">
        <v>455321.75</v>
      </c>
      <c r="M9063" s="86">
        <v>12452789.157775899</v>
      </c>
      <c r="N9063" s="86">
        <v>9448703.6623376701</v>
      </c>
      <c r="O9063" s="86">
        <v>1683858.58</v>
      </c>
      <c r="P9063" s="67">
        <v>337729.941973963</v>
      </c>
      <c r="Q9063" s="85">
        <v>104085766.081249</v>
      </c>
      <c r="R9063" s="86">
        <v>24378403.0920875</v>
      </c>
      <c r="S9063" s="91">
        <v>44537.042292633101</v>
      </c>
      <c r="T9063" s="67">
        <v>128508706.215629</v>
      </c>
    </row>
    <row r="9064" spans="1:20" x14ac:dyDescent="0.25">
      <c r="A9064" t="s">
        <v>25</v>
      </c>
      <c r="B9064" s="10" t="str">
        <f>VLOOKUP(E9064,'Overview Cluster Days'!B:E,3)</f>
        <v>A</v>
      </c>
      <c r="C9064" s="10" t="str">
        <f>VLOOKUP($E9064,'Overview Cluster Days'!$B:$G,5)</f>
        <v>Winter</v>
      </c>
      <c r="D9064" s="10" t="str">
        <f>VLOOKUP($E9064,'Overview Cluster Days'!$B:$G,6)</f>
        <v>Weekday</v>
      </c>
      <c r="E9064" s="10">
        <v>20190307</v>
      </c>
      <c r="F9064" s="11">
        <v>15</v>
      </c>
      <c r="G9064" s="85">
        <v>2003403.4550000001</v>
      </c>
      <c r="H9064" s="86">
        <v>66584630.702048801</v>
      </c>
      <c r="I9064" s="86">
        <v>19882736.4234218</v>
      </c>
      <c r="J9064" s="86">
        <v>8102295.9699999997</v>
      </c>
      <c r="K9064" s="86">
        <v>7782582.2374002598</v>
      </c>
      <c r="L9064" s="86">
        <v>444659.29499999998</v>
      </c>
      <c r="M9064" s="86">
        <v>12175211.360124201</v>
      </c>
      <c r="N9064" s="86">
        <v>9156929.5708536599</v>
      </c>
      <c r="O9064" s="86">
        <v>1636556.37</v>
      </c>
      <c r="P9064" s="67">
        <v>340167.26797972497</v>
      </c>
      <c r="Q9064" s="85">
        <v>104355648.787871</v>
      </c>
      <c r="R9064" s="86">
        <v>23753523.863957599</v>
      </c>
      <c r="S9064" s="91">
        <v>36417.295785896502</v>
      </c>
      <c r="T9064" s="67">
        <v>128145589.947614</v>
      </c>
    </row>
    <row r="9065" spans="1:20" x14ac:dyDescent="0.25">
      <c r="A9065" t="s">
        <v>25</v>
      </c>
      <c r="B9065" s="10" t="str">
        <f>VLOOKUP(E9065,'Overview Cluster Days'!B:E,3)</f>
        <v>A</v>
      </c>
      <c r="C9065" s="10" t="str">
        <f>VLOOKUP($E9065,'Overview Cluster Days'!$B:$G,5)</f>
        <v>Winter</v>
      </c>
      <c r="D9065" s="10" t="str">
        <f>VLOOKUP($E9065,'Overview Cluster Days'!$B:$G,6)</f>
        <v>Weekday</v>
      </c>
      <c r="E9065" s="10">
        <v>20190307</v>
      </c>
      <c r="F9065" s="11">
        <v>16</v>
      </c>
      <c r="G9065" s="85">
        <v>2072225.8119999999</v>
      </c>
      <c r="H9065" s="86">
        <v>66429136.356414899</v>
      </c>
      <c r="I9065" s="86">
        <v>19543512.8372938</v>
      </c>
      <c r="J9065" s="86">
        <v>8343051.8499999996</v>
      </c>
      <c r="K9065" s="86">
        <v>7548529.9010867197</v>
      </c>
      <c r="L9065" s="86">
        <v>401694.86199649703</v>
      </c>
      <c r="M9065" s="86">
        <v>12272723.524480799</v>
      </c>
      <c r="N9065" s="86">
        <v>8867826.3920815401</v>
      </c>
      <c r="O9065" s="86">
        <v>1561672.37</v>
      </c>
      <c r="P9065" s="67">
        <v>402792.66499931901</v>
      </c>
      <c r="Q9065" s="85">
        <v>103936456.756795</v>
      </c>
      <c r="R9065" s="86">
        <v>23506709.813558199</v>
      </c>
      <c r="S9065" s="91">
        <v>31524.589919166599</v>
      </c>
      <c r="T9065" s="67">
        <v>127474691.160273</v>
      </c>
    </row>
    <row r="9066" spans="1:20" x14ac:dyDescent="0.25">
      <c r="A9066" t="s">
        <v>25</v>
      </c>
      <c r="B9066" s="10" t="str">
        <f>VLOOKUP(E9066,'Overview Cluster Days'!B:E,3)</f>
        <v>A</v>
      </c>
      <c r="C9066" s="10" t="str">
        <f>VLOOKUP($E9066,'Overview Cluster Days'!$B:$G,5)</f>
        <v>Winter</v>
      </c>
      <c r="D9066" s="10" t="str">
        <f>VLOOKUP($E9066,'Overview Cluster Days'!$B:$G,6)</f>
        <v>Weekday</v>
      </c>
      <c r="E9066" s="10">
        <v>20190307</v>
      </c>
      <c r="F9066" s="11">
        <v>17</v>
      </c>
      <c r="G9066" s="85">
        <v>2437264.9169998802</v>
      </c>
      <c r="H9066" s="86">
        <v>65858861.572656199</v>
      </c>
      <c r="I9066" s="86">
        <v>19653560.0183133</v>
      </c>
      <c r="J9066" s="86">
        <v>8174517.4900000095</v>
      </c>
      <c r="K9066" s="86">
        <v>8229885.4917503903</v>
      </c>
      <c r="L9066" s="86">
        <v>373151.26198235701</v>
      </c>
      <c r="M9066" s="86">
        <v>11281259.283666899</v>
      </c>
      <c r="N9066" s="86">
        <v>8551780.7134807203</v>
      </c>
      <c r="O9066" s="86">
        <v>1462887.64</v>
      </c>
      <c r="P9066" s="67">
        <v>377668.91404271801</v>
      </c>
      <c r="Q9066" s="85">
        <v>104354089.48972</v>
      </c>
      <c r="R9066" s="86">
        <v>22046747.813172702</v>
      </c>
      <c r="S9066" s="91">
        <v>42960.481351051501</v>
      </c>
      <c r="T9066" s="67">
        <v>126443797.784243</v>
      </c>
    </row>
    <row r="9067" spans="1:20" x14ac:dyDescent="0.25">
      <c r="A9067" t="s">
        <v>25</v>
      </c>
      <c r="B9067" s="10" t="str">
        <f>VLOOKUP(E9067,'Overview Cluster Days'!B:E,3)</f>
        <v>A</v>
      </c>
      <c r="C9067" s="10" t="str">
        <f>VLOOKUP($E9067,'Overview Cluster Days'!$B:$G,5)</f>
        <v>Winter</v>
      </c>
      <c r="D9067" s="10" t="str">
        <f>VLOOKUP($E9067,'Overview Cluster Days'!$B:$G,6)</f>
        <v>Weekday</v>
      </c>
      <c r="E9067" s="10">
        <v>20190307</v>
      </c>
      <c r="F9067" s="11">
        <v>18</v>
      </c>
      <c r="G9067" s="85">
        <v>2956746.4750000001</v>
      </c>
      <c r="H9067" s="86">
        <v>65823352.897437803</v>
      </c>
      <c r="I9067" s="86">
        <v>19778891.8261666</v>
      </c>
      <c r="J9067" s="86">
        <v>9175457.5719999503</v>
      </c>
      <c r="K9067" s="86">
        <v>8347811.1328363298</v>
      </c>
      <c r="L9067" s="86">
        <v>320970.96500000003</v>
      </c>
      <c r="M9067" s="86">
        <v>10307436.155649699</v>
      </c>
      <c r="N9067" s="86">
        <v>7889507.90147819</v>
      </c>
      <c r="O9067" s="86">
        <v>1319746.37999971</v>
      </c>
      <c r="P9067" s="67">
        <v>340080.96384404303</v>
      </c>
      <c r="Q9067" s="85">
        <v>106082259.903441</v>
      </c>
      <c r="R9067" s="86">
        <v>20177742.365971699</v>
      </c>
      <c r="S9067" s="91">
        <v>6033.9739447934599</v>
      </c>
      <c r="T9067" s="67">
        <v>126266036.243357</v>
      </c>
    </row>
    <row r="9068" spans="1:20" x14ac:dyDescent="0.25">
      <c r="A9068" t="s">
        <v>25</v>
      </c>
      <c r="B9068" s="10" t="str">
        <f>VLOOKUP(E9068,'Overview Cluster Days'!B:E,3)</f>
        <v>A</v>
      </c>
      <c r="C9068" s="10" t="str">
        <f>VLOOKUP($E9068,'Overview Cluster Days'!$B:$G,5)</f>
        <v>Winter</v>
      </c>
      <c r="D9068" s="10" t="str">
        <f>VLOOKUP($E9068,'Overview Cluster Days'!$B:$G,6)</f>
        <v>Weekday</v>
      </c>
      <c r="E9068" s="10">
        <v>20190307</v>
      </c>
      <c r="F9068" s="11">
        <v>19</v>
      </c>
      <c r="G9068" s="85">
        <v>3584347.1540000001</v>
      </c>
      <c r="H9068" s="86">
        <v>66429402.830823101</v>
      </c>
      <c r="I9068" s="86">
        <v>20370560.528107099</v>
      </c>
      <c r="J9068" s="86">
        <v>8773574.3800000008</v>
      </c>
      <c r="K9068" s="86">
        <v>6734412.6304389602</v>
      </c>
      <c r="L9068" s="86">
        <v>284879.766</v>
      </c>
      <c r="M9068" s="86">
        <v>9640115.0597224906</v>
      </c>
      <c r="N9068" s="86">
        <v>7183884.7149160299</v>
      </c>
      <c r="O9068" s="86">
        <v>1297466.659</v>
      </c>
      <c r="P9068" s="67">
        <v>271488.905123303</v>
      </c>
      <c r="Q9068" s="85">
        <v>105892297.523369</v>
      </c>
      <c r="R9068" s="86">
        <v>18677835.104761802</v>
      </c>
      <c r="S9068" s="91">
        <v>9.4400021480396407E-3</v>
      </c>
      <c r="T9068" s="67">
        <v>124570132.63757101</v>
      </c>
    </row>
    <row r="9069" spans="1:20" x14ac:dyDescent="0.25">
      <c r="A9069" t="s">
        <v>25</v>
      </c>
      <c r="B9069" s="10" t="str">
        <f>VLOOKUP(E9069,'Overview Cluster Days'!B:E,3)</f>
        <v>A</v>
      </c>
      <c r="C9069" s="10" t="str">
        <f>VLOOKUP($E9069,'Overview Cluster Days'!$B:$G,5)</f>
        <v>Winter</v>
      </c>
      <c r="D9069" s="10" t="str">
        <f>VLOOKUP($E9069,'Overview Cluster Days'!$B:$G,6)</f>
        <v>Weekday</v>
      </c>
      <c r="E9069" s="10">
        <v>20190307</v>
      </c>
      <c r="F9069" s="11">
        <v>20</v>
      </c>
      <c r="G9069" s="85">
        <v>3563938.0049994402</v>
      </c>
      <c r="H9069" s="86">
        <v>66988748.623159602</v>
      </c>
      <c r="I9069" s="86">
        <v>20566078.901682399</v>
      </c>
      <c r="J9069" s="86">
        <v>7748131.1349999504</v>
      </c>
      <c r="K9069" s="86">
        <v>6414323.2352462001</v>
      </c>
      <c r="L9069" s="86">
        <v>286809.36499999999</v>
      </c>
      <c r="M9069" s="86">
        <v>9900290.2489689309</v>
      </c>
      <c r="N9069" s="86">
        <v>6694968.5860563898</v>
      </c>
      <c r="O9069" s="86">
        <v>1264179.5549995501</v>
      </c>
      <c r="P9069" s="67">
        <v>265425.73115894297</v>
      </c>
      <c r="Q9069" s="85">
        <v>105281219.900088</v>
      </c>
      <c r="R9069" s="86">
        <v>18411673.4861838</v>
      </c>
      <c r="S9069" s="91">
        <v>5050.17911792011</v>
      </c>
      <c r="T9069" s="67">
        <v>123697943.56538901</v>
      </c>
    </row>
    <row r="9070" spans="1:20" x14ac:dyDescent="0.25">
      <c r="A9070" t="s">
        <v>25</v>
      </c>
      <c r="B9070" s="10" t="str">
        <f>VLOOKUP(E9070,'Overview Cluster Days'!B:E,3)</f>
        <v>A</v>
      </c>
      <c r="C9070" s="10" t="str">
        <f>VLOOKUP($E9070,'Overview Cluster Days'!$B:$G,5)</f>
        <v>Winter</v>
      </c>
      <c r="D9070" s="10" t="str">
        <f>VLOOKUP($E9070,'Overview Cluster Days'!$B:$G,6)</f>
        <v>Weekday</v>
      </c>
      <c r="E9070" s="10">
        <v>20190307</v>
      </c>
      <c r="F9070" s="11">
        <v>21</v>
      </c>
      <c r="G9070" s="85">
        <v>2614153.13999973</v>
      </c>
      <c r="H9070" s="86">
        <v>54347376.060476497</v>
      </c>
      <c r="I9070" s="86">
        <v>18116434.890227001</v>
      </c>
      <c r="J9070" s="86">
        <v>6359859.0299998997</v>
      </c>
      <c r="K9070" s="86">
        <v>8419060.6325210202</v>
      </c>
      <c r="L9070" s="86">
        <v>397324.69599810202</v>
      </c>
      <c r="M9070" s="86">
        <v>9117587.0890847202</v>
      </c>
      <c r="N9070" s="86">
        <v>6698406.6825881898</v>
      </c>
      <c r="O9070" s="86">
        <v>1359202.57</v>
      </c>
      <c r="P9070" s="67">
        <v>363923.35279004998</v>
      </c>
      <c r="Q9070" s="85">
        <v>89856883.753224194</v>
      </c>
      <c r="R9070" s="86">
        <v>17936444.390461098</v>
      </c>
      <c r="S9070" s="91">
        <v>24328.163016235201</v>
      </c>
      <c r="T9070" s="67">
        <v>107817656.306702</v>
      </c>
    </row>
    <row r="9071" spans="1:20" x14ac:dyDescent="0.25">
      <c r="A9071" t="s">
        <v>25</v>
      </c>
      <c r="B9071" s="10" t="str">
        <f>VLOOKUP(E9071,'Overview Cluster Days'!B:E,3)</f>
        <v>A</v>
      </c>
      <c r="C9071" s="10" t="str">
        <f>VLOOKUP($E9071,'Overview Cluster Days'!$B:$G,5)</f>
        <v>Winter</v>
      </c>
      <c r="D9071" s="10" t="str">
        <f>VLOOKUP($E9071,'Overview Cluster Days'!$B:$G,6)</f>
        <v>Weekday</v>
      </c>
      <c r="E9071" s="10">
        <v>20190307</v>
      </c>
      <c r="F9071" s="11">
        <v>22</v>
      </c>
      <c r="G9071" s="85">
        <v>2305698.1340000001</v>
      </c>
      <c r="H9071" s="86">
        <v>53015243.117031097</v>
      </c>
      <c r="I9071" s="86">
        <v>15683362.271832</v>
      </c>
      <c r="J9071" s="86">
        <v>5497811.5849999702</v>
      </c>
      <c r="K9071" s="86">
        <v>8099778.9814397004</v>
      </c>
      <c r="L9071" s="86">
        <v>474662.76599874301</v>
      </c>
      <c r="M9071" s="86">
        <v>9237387.5357833002</v>
      </c>
      <c r="N9071" s="86">
        <v>6490037.1517798202</v>
      </c>
      <c r="O9071" s="86">
        <v>1429531.3189999701</v>
      </c>
      <c r="P9071" s="67">
        <v>353954.57174268097</v>
      </c>
      <c r="Q9071" s="85">
        <v>84601894.089302793</v>
      </c>
      <c r="R9071" s="86">
        <v>17985573.344304498</v>
      </c>
      <c r="S9071" s="91">
        <v>44497.909569137497</v>
      </c>
      <c r="T9071" s="67">
        <v>102631965.34317601</v>
      </c>
    </row>
    <row r="9072" spans="1:20" x14ac:dyDescent="0.25">
      <c r="A9072" t="s">
        <v>25</v>
      </c>
      <c r="B9072" s="10" t="str">
        <f>VLOOKUP(E9072,'Overview Cluster Days'!B:E,3)</f>
        <v>A</v>
      </c>
      <c r="C9072" s="10" t="str">
        <f>VLOOKUP($E9072,'Overview Cluster Days'!$B:$G,5)</f>
        <v>Winter</v>
      </c>
      <c r="D9072" s="10" t="str">
        <f>VLOOKUP($E9072,'Overview Cluster Days'!$B:$G,6)</f>
        <v>Weekday</v>
      </c>
      <c r="E9072" s="10">
        <v>20190307</v>
      </c>
      <c r="F9072" s="11">
        <v>23</v>
      </c>
      <c r="G9072" s="85">
        <v>2464749.6039999998</v>
      </c>
      <c r="H9072" s="86">
        <v>53977577.904694103</v>
      </c>
      <c r="I9072" s="86">
        <v>13973821.2155133</v>
      </c>
      <c r="J9072" s="86">
        <v>6045943.8119999999</v>
      </c>
      <c r="K9072" s="86">
        <v>7680186.7772274502</v>
      </c>
      <c r="L9072" s="86">
        <v>484746.38</v>
      </c>
      <c r="M9072" s="86">
        <v>9630360.5027507395</v>
      </c>
      <c r="N9072" s="86">
        <v>6149913.3335052701</v>
      </c>
      <c r="O9072" s="86">
        <v>1595117.54</v>
      </c>
      <c r="P9072" s="67">
        <v>258319.69204613401</v>
      </c>
      <c r="Q9072" s="85">
        <v>84142279.313434795</v>
      </c>
      <c r="R9072" s="86">
        <v>18118457.448302101</v>
      </c>
      <c r="S9072" s="91">
        <v>38810.643595413298</v>
      </c>
      <c r="T9072" s="67">
        <v>102299547.405332</v>
      </c>
    </row>
    <row r="9073" spans="1:20" x14ac:dyDescent="0.25">
      <c r="A9073" t="s">
        <v>25</v>
      </c>
      <c r="B9073" s="10" t="str">
        <f>VLOOKUP(E9073,'Overview Cluster Days'!B:E,3)</f>
        <v>A</v>
      </c>
      <c r="C9073" s="10" t="str">
        <f>VLOOKUP($E9073,'Overview Cluster Days'!$B:$G,5)</f>
        <v>Winter</v>
      </c>
      <c r="D9073" s="10" t="str">
        <f>VLOOKUP($E9073,'Overview Cluster Days'!$B:$G,6)</f>
        <v>Weekday</v>
      </c>
      <c r="E9073" s="10">
        <v>20190307</v>
      </c>
      <c r="F9073" s="11">
        <v>24</v>
      </c>
      <c r="G9073" s="85">
        <v>2390633.6120000002</v>
      </c>
      <c r="H9073" s="86">
        <v>52823661.564655997</v>
      </c>
      <c r="I9073" s="86">
        <v>13643032.7343187</v>
      </c>
      <c r="J9073" s="86">
        <v>5895122.7300000004</v>
      </c>
      <c r="K9073" s="86">
        <v>8292351.2932156697</v>
      </c>
      <c r="L9073" s="86">
        <v>523968.19999988202</v>
      </c>
      <c r="M9073" s="86">
        <v>10652841.3538861</v>
      </c>
      <c r="N9073" s="86">
        <v>5906979.5857584001</v>
      </c>
      <c r="O9073" s="86">
        <v>1750481.36999992</v>
      </c>
      <c r="P9073" s="67">
        <v>309003.38513412798</v>
      </c>
      <c r="Q9073" s="85">
        <v>83044801.934190407</v>
      </c>
      <c r="R9073" s="86">
        <v>19143273.894778501</v>
      </c>
      <c r="S9073" s="91">
        <v>123763.691654045</v>
      </c>
      <c r="T9073" s="67">
        <v>102311839.520623</v>
      </c>
    </row>
    <row r="9074" spans="1:20" x14ac:dyDescent="0.25">
      <c r="A9074" t="s">
        <v>25</v>
      </c>
      <c r="B9074" s="10" t="str">
        <f>VLOOKUP(E9074,'Overview Cluster Days'!B:E,3)</f>
        <v>A</v>
      </c>
      <c r="C9074" s="10" t="str">
        <f>VLOOKUP($E9074,'Overview Cluster Days'!$B:$G,5)</f>
        <v>Winter</v>
      </c>
      <c r="D9074" s="10" t="str">
        <f>VLOOKUP($E9074,'Overview Cluster Days'!$B:$G,6)</f>
        <v>Weekday</v>
      </c>
      <c r="E9074" s="10">
        <v>20190308</v>
      </c>
      <c r="F9074" s="11">
        <v>1</v>
      </c>
      <c r="G9074" s="85">
        <v>2095440.4299995</v>
      </c>
      <c r="H9074" s="86">
        <v>54735415.993694797</v>
      </c>
      <c r="I9074" s="86">
        <v>13319995.939957</v>
      </c>
      <c r="J9074" s="86">
        <v>6817325.7769993301</v>
      </c>
      <c r="K9074" s="86">
        <v>7623420.35460079</v>
      </c>
      <c r="L9074" s="86">
        <v>280044.49</v>
      </c>
      <c r="M9074" s="86">
        <v>10021815.208313299</v>
      </c>
      <c r="N9074" s="86">
        <v>6173476.7372499704</v>
      </c>
      <c r="O9074" s="86">
        <v>1240848.1739994099</v>
      </c>
      <c r="P9074" s="67">
        <v>388295.78046400001</v>
      </c>
      <c r="Q9074" s="85">
        <v>84591598.495251402</v>
      </c>
      <c r="R9074" s="86">
        <v>18104480.3900267</v>
      </c>
      <c r="S9074" s="91">
        <v>67237.445361694103</v>
      </c>
      <c r="T9074" s="67">
        <v>102763316.33064</v>
      </c>
    </row>
    <row r="9075" spans="1:20" x14ac:dyDescent="0.25">
      <c r="A9075" t="s">
        <v>25</v>
      </c>
      <c r="B9075" s="10" t="str">
        <f>VLOOKUP(E9075,'Overview Cluster Days'!B:E,3)</f>
        <v>A</v>
      </c>
      <c r="C9075" s="10" t="str">
        <f>VLOOKUP($E9075,'Overview Cluster Days'!$B:$G,5)</f>
        <v>Winter</v>
      </c>
      <c r="D9075" s="10" t="str">
        <f>VLOOKUP($E9075,'Overview Cluster Days'!$B:$G,6)</f>
        <v>Weekday</v>
      </c>
      <c r="E9075" s="10">
        <v>20190308</v>
      </c>
      <c r="F9075" s="11">
        <v>2</v>
      </c>
      <c r="G9075" s="85">
        <v>1916996.2930000001</v>
      </c>
      <c r="H9075" s="86">
        <v>55063708.127779901</v>
      </c>
      <c r="I9075" s="86">
        <v>12855669.450143401</v>
      </c>
      <c r="J9075" s="86">
        <v>7129635.4800000004</v>
      </c>
      <c r="K9075" s="86">
        <v>6874227.4234813703</v>
      </c>
      <c r="L9075" s="86">
        <v>335768.07299876801</v>
      </c>
      <c r="M9075" s="86">
        <v>10077917.1601968</v>
      </c>
      <c r="N9075" s="86">
        <v>6145258.5052238097</v>
      </c>
      <c r="O9075" s="86">
        <v>1304197.0749999201</v>
      </c>
      <c r="P9075" s="67">
        <v>348792.87145976798</v>
      </c>
      <c r="Q9075" s="85">
        <v>83840236.7744046</v>
      </c>
      <c r="R9075" s="86">
        <v>18211933.684879102</v>
      </c>
      <c r="S9075" s="91">
        <v>193792.085904993</v>
      </c>
      <c r="T9075" s="67">
        <v>102245962.54518899</v>
      </c>
    </row>
    <row r="9076" spans="1:20" x14ac:dyDescent="0.25">
      <c r="A9076" t="s">
        <v>25</v>
      </c>
      <c r="B9076" s="10" t="str">
        <f>VLOOKUP(E9076,'Overview Cluster Days'!B:E,3)</f>
        <v>A</v>
      </c>
      <c r="C9076" s="10" t="str">
        <f>VLOOKUP($E9076,'Overview Cluster Days'!$B:$G,5)</f>
        <v>Winter</v>
      </c>
      <c r="D9076" s="10" t="str">
        <f>VLOOKUP($E9076,'Overview Cluster Days'!$B:$G,6)</f>
        <v>Weekday</v>
      </c>
      <c r="E9076" s="10">
        <v>20190308</v>
      </c>
      <c r="F9076" s="11">
        <v>3</v>
      </c>
      <c r="G9076" s="85">
        <v>1937757.31</v>
      </c>
      <c r="H9076" s="86">
        <v>55251992.705570698</v>
      </c>
      <c r="I9076" s="86">
        <v>12776428.519850099</v>
      </c>
      <c r="J9076" s="86">
        <v>6968127.6799999001</v>
      </c>
      <c r="K9076" s="86">
        <v>7501431.9563946398</v>
      </c>
      <c r="L9076" s="86">
        <v>343352.86</v>
      </c>
      <c r="M9076" s="86">
        <v>10661855.8080185</v>
      </c>
      <c r="N9076" s="86">
        <v>5796439.7329187999</v>
      </c>
      <c r="O9076" s="86">
        <v>1453600.84</v>
      </c>
      <c r="P9076" s="67">
        <v>362759.26093950198</v>
      </c>
      <c r="Q9076" s="85">
        <v>84435738.171815395</v>
      </c>
      <c r="R9076" s="86">
        <v>18618008.501876801</v>
      </c>
      <c r="S9076" s="91">
        <v>228854.09759488999</v>
      </c>
      <c r="T9076" s="67">
        <v>103282600.77128699</v>
      </c>
    </row>
    <row r="9077" spans="1:20" x14ac:dyDescent="0.25">
      <c r="A9077" t="s">
        <v>25</v>
      </c>
      <c r="B9077" s="10" t="str">
        <f>VLOOKUP(E9077,'Overview Cluster Days'!B:E,3)</f>
        <v>A</v>
      </c>
      <c r="C9077" s="10" t="str">
        <f>VLOOKUP($E9077,'Overview Cluster Days'!$B:$G,5)</f>
        <v>Winter</v>
      </c>
      <c r="D9077" s="10" t="str">
        <f>VLOOKUP($E9077,'Overview Cluster Days'!$B:$G,6)</f>
        <v>Weekday</v>
      </c>
      <c r="E9077" s="10">
        <v>20190308</v>
      </c>
      <c r="F9077" s="11">
        <v>4</v>
      </c>
      <c r="G9077" s="85">
        <v>1980699.9449998499</v>
      </c>
      <c r="H9077" s="86">
        <v>54943233.3978545</v>
      </c>
      <c r="I9077" s="86">
        <v>13483486.091575099</v>
      </c>
      <c r="J9077" s="86">
        <v>6613965.0250000004</v>
      </c>
      <c r="K9077" s="86">
        <v>7200493.2897932297</v>
      </c>
      <c r="L9077" s="86">
        <v>357269.965999001</v>
      </c>
      <c r="M9077" s="86">
        <v>10582810.978459099</v>
      </c>
      <c r="N9077" s="86">
        <v>5638861.7083333796</v>
      </c>
      <c r="O9077" s="86">
        <v>1468880.8149999999</v>
      </c>
      <c r="P9077" s="67">
        <v>378015.28401200002</v>
      </c>
      <c r="Q9077" s="85">
        <v>84221877.749222606</v>
      </c>
      <c r="R9077" s="86">
        <v>18425838.751803402</v>
      </c>
      <c r="S9077" s="91">
        <v>188073.15056470499</v>
      </c>
      <c r="T9077" s="67">
        <v>102835789.651591</v>
      </c>
    </row>
    <row r="9078" spans="1:20" x14ac:dyDescent="0.25">
      <c r="A9078" t="s">
        <v>25</v>
      </c>
      <c r="B9078" s="10" t="str">
        <f>VLOOKUP(E9078,'Overview Cluster Days'!B:E,3)</f>
        <v>A</v>
      </c>
      <c r="C9078" s="10" t="str">
        <f>VLOOKUP($E9078,'Overview Cluster Days'!$B:$G,5)</f>
        <v>Winter</v>
      </c>
      <c r="D9078" s="10" t="str">
        <f>VLOOKUP($E9078,'Overview Cluster Days'!$B:$G,6)</f>
        <v>Weekday</v>
      </c>
      <c r="E9078" s="10">
        <v>20190308</v>
      </c>
      <c r="F9078" s="11">
        <v>5</v>
      </c>
      <c r="G9078" s="85">
        <v>2126299.9900000002</v>
      </c>
      <c r="H9078" s="86">
        <v>55165885.605678402</v>
      </c>
      <c r="I9078" s="86">
        <v>13767771.9084608</v>
      </c>
      <c r="J9078" s="86">
        <v>5876679.79</v>
      </c>
      <c r="K9078" s="86">
        <v>7324420.5311535103</v>
      </c>
      <c r="L9078" s="86">
        <v>396773.41</v>
      </c>
      <c r="M9078" s="86">
        <v>10444365.8354479</v>
      </c>
      <c r="N9078" s="86">
        <v>5392024.0299111996</v>
      </c>
      <c r="O9078" s="86">
        <v>1448944.01</v>
      </c>
      <c r="P9078" s="67">
        <v>352807.47694250301</v>
      </c>
      <c r="Q9078" s="85">
        <v>84261057.825292706</v>
      </c>
      <c r="R9078" s="86">
        <v>18034914.762301601</v>
      </c>
      <c r="S9078" s="91">
        <v>100390.09906183599</v>
      </c>
      <c r="T9078" s="67">
        <v>102396362.686656</v>
      </c>
    </row>
    <row r="9079" spans="1:20" x14ac:dyDescent="0.25">
      <c r="A9079" t="s">
        <v>25</v>
      </c>
      <c r="B9079" s="10" t="str">
        <f>VLOOKUP(E9079,'Overview Cluster Days'!B:E,3)</f>
        <v>A</v>
      </c>
      <c r="C9079" s="10" t="str">
        <f>VLOOKUP($E9079,'Overview Cluster Days'!$B:$G,5)</f>
        <v>Winter</v>
      </c>
      <c r="D9079" s="10" t="str">
        <f>VLOOKUP($E9079,'Overview Cluster Days'!$B:$G,6)</f>
        <v>Weekday</v>
      </c>
      <c r="E9079" s="10">
        <v>20190308</v>
      </c>
      <c r="F9079" s="11">
        <v>6</v>
      </c>
      <c r="G9079" s="85">
        <v>2569795.38</v>
      </c>
      <c r="H9079" s="86">
        <v>56514914.069453202</v>
      </c>
      <c r="I9079" s="86">
        <v>14078253.146340501</v>
      </c>
      <c r="J9079" s="86">
        <v>6005463.6849999996</v>
      </c>
      <c r="K9079" s="86">
        <v>6735770.8496711198</v>
      </c>
      <c r="L9079" s="86">
        <v>367933.75</v>
      </c>
      <c r="M9079" s="86">
        <v>10077873.1240352</v>
      </c>
      <c r="N9079" s="86">
        <v>4837534.6988804499</v>
      </c>
      <c r="O9079" s="86">
        <v>1489257.125</v>
      </c>
      <c r="P9079" s="67">
        <v>292689.75314084103</v>
      </c>
      <c r="Q9079" s="85">
        <v>85904197.130464807</v>
      </c>
      <c r="R9079" s="86">
        <v>17065288.451056499</v>
      </c>
      <c r="S9079" s="91">
        <v>46445.553725013502</v>
      </c>
      <c r="T9079" s="67">
        <v>103015931.13524599</v>
      </c>
    </row>
    <row r="9080" spans="1:20" x14ac:dyDescent="0.25">
      <c r="A9080" t="s">
        <v>25</v>
      </c>
      <c r="B9080" s="10" t="str">
        <f>VLOOKUP(E9080,'Overview Cluster Days'!B:E,3)</f>
        <v>A</v>
      </c>
      <c r="C9080" s="10" t="str">
        <f>VLOOKUP($E9080,'Overview Cluster Days'!$B:$G,5)</f>
        <v>Winter</v>
      </c>
      <c r="D9080" s="10" t="str">
        <f>VLOOKUP($E9080,'Overview Cluster Days'!$B:$G,6)</f>
        <v>Weekday</v>
      </c>
      <c r="E9080" s="10">
        <v>20190308</v>
      </c>
      <c r="F9080" s="11">
        <v>7</v>
      </c>
      <c r="G9080" s="85">
        <v>3540938.662</v>
      </c>
      <c r="H9080" s="86">
        <v>55982684.456894197</v>
      </c>
      <c r="I9080" s="86">
        <v>16736979.604524201</v>
      </c>
      <c r="J9080" s="86">
        <v>5967342.4279984897</v>
      </c>
      <c r="K9080" s="86">
        <v>7911646.40486506</v>
      </c>
      <c r="L9080" s="86">
        <v>158503.00699393399</v>
      </c>
      <c r="M9080" s="86">
        <v>9601179.8687834609</v>
      </c>
      <c r="N9080" s="86">
        <v>4502305.5552366404</v>
      </c>
      <c r="O9080" s="86">
        <v>1445415.2819999801</v>
      </c>
      <c r="P9080" s="67">
        <v>291876.87045545003</v>
      </c>
      <c r="Q9080" s="85">
        <v>90139591.556281999</v>
      </c>
      <c r="R9080" s="86">
        <v>15999280.583469501</v>
      </c>
      <c r="S9080" s="91">
        <v>142312.898414597</v>
      </c>
      <c r="T9080" s="67">
        <v>106281185.038166</v>
      </c>
    </row>
    <row r="9081" spans="1:20" x14ac:dyDescent="0.25">
      <c r="A9081" t="s">
        <v>25</v>
      </c>
      <c r="B9081" s="10" t="str">
        <f>VLOOKUP(E9081,'Overview Cluster Days'!B:E,3)</f>
        <v>A</v>
      </c>
      <c r="C9081" s="10" t="str">
        <f>VLOOKUP($E9081,'Overview Cluster Days'!$B:$G,5)</f>
        <v>Winter</v>
      </c>
      <c r="D9081" s="10" t="str">
        <f>VLOOKUP($E9081,'Overview Cluster Days'!$B:$G,6)</f>
        <v>Weekday</v>
      </c>
      <c r="E9081" s="10">
        <v>20190308</v>
      </c>
      <c r="F9081" s="11">
        <v>8</v>
      </c>
      <c r="G9081" s="85">
        <v>4537487.2139964802</v>
      </c>
      <c r="H9081" s="86">
        <v>60505628.805857897</v>
      </c>
      <c r="I9081" s="86">
        <v>20450041.580631901</v>
      </c>
      <c r="J9081" s="86">
        <v>6277665.2159996796</v>
      </c>
      <c r="K9081" s="86">
        <v>9554464.1553578507</v>
      </c>
      <c r="L9081" s="86">
        <v>170635.109998467</v>
      </c>
      <c r="M9081" s="86">
        <v>9299898.2445126101</v>
      </c>
      <c r="N9081" s="86">
        <v>4898763.7746187598</v>
      </c>
      <c r="O9081" s="86">
        <v>1470131.8779998401</v>
      </c>
      <c r="P9081" s="67">
        <v>275494.09607500001</v>
      </c>
      <c r="Q9081" s="85">
        <v>101325286.971844</v>
      </c>
      <c r="R9081" s="86">
        <v>16114923.103204699</v>
      </c>
      <c r="S9081" s="91">
        <v>168871.60534685501</v>
      </c>
      <c r="T9081" s="67">
        <v>117609081.68039501</v>
      </c>
    </row>
    <row r="9082" spans="1:20" x14ac:dyDescent="0.25">
      <c r="A9082" t="s">
        <v>25</v>
      </c>
      <c r="B9082" s="10" t="str">
        <f>VLOOKUP(E9082,'Overview Cluster Days'!B:E,3)</f>
        <v>A</v>
      </c>
      <c r="C9082" s="10" t="str">
        <f>VLOOKUP($E9082,'Overview Cluster Days'!$B:$G,5)</f>
        <v>Winter</v>
      </c>
      <c r="D9082" s="10" t="str">
        <f>VLOOKUP($E9082,'Overview Cluster Days'!$B:$G,6)</f>
        <v>Weekday</v>
      </c>
      <c r="E9082" s="10">
        <v>20190308</v>
      </c>
      <c r="F9082" s="11">
        <v>9</v>
      </c>
      <c r="G9082" s="85">
        <v>5653248.2679985398</v>
      </c>
      <c r="H9082" s="86">
        <v>65090851.441936299</v>
      </c>
      <c r="I9082" s="86">
        <v>16981989.480999298</v>
      </c>
      <c r="J9082" s="86">
        <v>6623062.1249993797</v>
      </c>
      <c r="K9082" s="86">
        <v>9076192.6436507106</v>
      </c>
      <c r="L9082" s="86">
        <v>149637.219998149</v>
      </c>
      <c r="M9082" s="86">
        <v>10483495.216155799</v>
      </c>
      <c r="N9082" s="86">
        <v>5098265.8526909696</v>
      </c>
      <c r="O9082" s="86">
        <v>1390419.8759993799</v>
      </c>
      <c r="P9082" s="67">
        <v>261171.74226575001</v>
      </c>
      <c r="Q9082" s="85">
        <v>103425343.959584</v>
      </c>
      <c r="R9082" s="86">
        <v>17382989.907109998</v>
      </c>
      <c r="S9082" s="91">
        <v>166418.62566699999</v>
      </c>
      <c r="T9082" s="67">
        <v>120974752.49236099</v>
      </c>
    </row>
    <row r="9083" spans="1:20" x14ac:dyDescent="0.25">
      <c r="A9083" t="s">
        <v>25</v>
      </c>
      <c r="B9083" s="10" t="str">
        <f>VLOOKUP(E9083,'Overview Cluster Days'!B:E,3)</f>
        <v>A</v>
      </c>
      <c r="C9083" s="10" t="str">
        <f>VLOOKUP($E9083,'Overview Cluster Days'!$B:$G,5)</f>
        <v>Winter</v>
      </c>
      <c r="D9083" s="10" t="str">
        <f>VLOOKUP($E9083,'Overview Cluster Days'!$B:$G,6)</f>
        <v>Weekday</v>
      </c>
      <c r="E9083" s="10">
        <v>20190308</v>
      </c>
      <c r="F9083" s="11">
        <v>10</v>
      </c>
      <c r="G9083" s="85">
        <v>5695390.0300000003</v>
      </c>
      <c r="H9083" s="86">
        <v>64034093.679551698</v>
      </c>
      <c r="I9083" s="86">
        <v>17206402.6349997</v>
      </c>
      <c r="J9083" s="86">
        <v>6570503.6699996796</v>
      </c>
      <c r="K9083" s="86">
        <v>8678439.0664585996</v>
      </c>
      <c r="L9083" s="86">
        <v>145738.83999747201</v>
      </c>
      <c r="M9083" s="86">
        <v>11156082.758723799</v>
      </c>
      <c r="N9083" s="86">
        <v>5476055.3872342398</v>
      </c>
      <c r="O9083" s="86">
        <v>1352284.35</v>
      </c>
      <c r="P9083" s="67">
        <v>223474.975378178</v>
      </c>
      <c r="Q9083" s="85">
        <v>102184829.08101</v>
      </c>
      <c r="R9083" s="86">
        <v>18353636.311333701</v>
      </c>
      <c r="S9083" s="91">
        <v>199732.26197106999</v>
      </c>
      <c r="T9083" s="67">
        <v>120738197.654314</v>
      </c>
    </row>
    <row r="9084" spans="1:20" x14ac:dyDescent="0.25">
      <c r="A9084" t="s">
        <v>25</v>
      </c>
      <c r="B9084" s="10" t="str">
        <f>VLOOKUP(E9084,'Overview Cluster Days'!B:E,3)</f>
        <v>A</v>
      </c>
      <c r="C9084" s="10" t="str">
        <f>VLOOKUP($E9084,'Overview Cluster Days'!$B:$G,5)</f>
        <v>Winter</v>
      </c>
      <c r="D9084" s="10" t="str">
        <f>VLOOKUP($E9084,'Overview Cluster Days'!$B:$G,6)</f>
        <v>Weekday</v>
      </c>
      <c r="E9084" s="10">
        <v>20190308</v>
      </c>
      <c r="F9084" s="11">
        <v>11</v>
      </c>
      <c r="G9084" s="85">
        <v>5222409.58</v>
      </c>
      <c r="H9084" s="86">
        <v>65697245.659305401</v>
      </c>
      <c r="I9084" s="86">
        <v>16703564.002516501</v>
      </c>
      <c r="J9084" s="86">
        <v>6272508.7189997099</v>
      </c>
      <c r="K9084" s="86">
        <v>8866681.2898468394</v>
      </c>
      <c r="L9084" s="86">
        <v>161811.49</v>
      </c>
      <c r="M9084" s="86">
        <v>11807600.583607299</v>
      </c>
      <c r="N9084" s="86">
        <v>5747033.8129301099</v>
      </c>
      <c r="O9084" s="86">
        <v>1392340.54699902</v>
      </c>
      <c r="P9084" s="67">
        <v>235022.59124097199</v>
      </c>
      <c r="Q9084" s="85">
        <v>102762409.250668</v>
      </c>
      <c r="R9084" s="86">
        <v>19343809.024777401</v>
      </c>
      <c r="S9084" s="91">
        <v>203170.52287185701</v>
      </c>
      <c r="T9084" s="67">
        <v>122309388.798318</v>
      </c>
    </row>
    <row r="9085" spans="1:20" x14ac:dyDescent="0.25">
      <c r="A9085" t="s">
        <v>25</v>
      </c>
      <c r="B9085" s="10" t="str">
        <f>VLOOKUP(E9085,'Overview Cluster Days'!B:E,3)</f>
        <v>A</v>
      </c>
      <c r="C9085" s="10" t="str">
        <f>VLOOKUP($E9085,'Overview Cluster Days'!$B:$G,5)</f>
        <v>Winter</v>
      </c>
      <c r="D9085" s="10" t="str">
        <f>VLOOKUP($E9085,'Overview Cluster Days'!$B:$G,6)</f>
        <v>Weekday</v>
      </c>
      <c r="E9085" s="10">
        <v>20190308</v>
      </c>
      <c r="F9085" s="11">
        <v>12</v>
      </c>
      <c r="G9085" s="85">
        <v>4870605.43</v>
      </c>
      <c r="H9085" s="86">
        <v>65745936.847126402</v>
      </c>
      <c r="I9085" s="86">
        <v>16650113.7880475</v>
      </c>
      <c r="J9085" s="86">
        <v>5863379.4299989101</v>
      </c>
      <c r="K9085" s="86">
        <v>8825716.4821804501</v>
      </c>
      <c r="L9085" s="86">
        <v>152234.81</v>
      </c>
      <c r="M9085" s="86">
        <v>12432786.6347796</v>
      </c>
      <c r="N9085" s="86">
        <v>6445681.0939790001</v>
      </c>
      <c r="O9085" s="86">
        <v>1437300.92</v>
      </c>
      <c r="P9085" s="67">
        <v>264654.71569982398</v>
      </c>
      <c r="Q9085" s="85">
        <v>101955751.97735301</v>
      </c>
      <c r="R9085" s="86">
        <v>20732658.174458399</v>
      </c>
      <c r="S9085" s="91">
        <v>164103.80766974701</v>
      </c>
      <c r="T9085" s="67">
        <v>122852513.959481</v>
      </c>
    </row>
    <row r="9086" spans="1:20" x14ac:dyDescent="0.25">
      <c r="A9086" t="s">
        <v>25</v>
      </c>
      <c r="B9086" s="10" t="str">
        <f>VLOOKUP(E9086,'Overview Cluster Days'!B:E,3)</f>
        <v>A</v>
      </c>
      <c r="C9086" s="10" t="str">
        <f>VLOOKUP($E9086,'Overview Cluster Days'!$B:$G,5)</f>
        <v>Winter</v>
      </c>
      <c r="D9086" s="10" t="str">
        <f>VLOOKUP($E9086,'Overview Cluster Days'!$B:$G,6)</f>
        <v>Weekday</v>
      </c>
      <c r="E9086" s="10">
        <v>20190308</v>
      </c>
      <c r="F9086" s="11">
        <v>13</v>
      </c>
      <c r="G9086" s="85">
        <v>4392472.38899903</v>
      </c>
      <c r="H9086" s="86">
        <v>65731101.786448799</v>
      </c>
      <c r="I9086" s="86">
        <v>15989028.879861601</v>
      </c>
      <c r="J9086" s="86">
        <v>6008612.0519994702</v>
      </c>
      <c r="K9086" s="86">
        <v>8028727.0358291203</v>
      </c>
      <c r="L9086" s="86">
        <v>151736.224995617</v>
      </c>
      <c r="M9086" s="86">
        <v>12819287.813106</v>
      </c>
      <c r="N9086" s="86">
        <v>6842287.4826843096</v>
      </c>
      <c r="O9086" s="86">
        <v>1528676.1939999999</v>
      </c>
      <c r="P9086" s="67">
        <v>303857.92816454102</v>
      </c>
      <c r="Q9086" s="85">
        <v>100149942.14313801</v>
      </c>
      <c r="R9086" s="86">
        <v>21645845.642950501</v>
      </c>
      <c r="S9086" s="91">
        <v>185430.22605751001</v>
      </c>
      <c r="T9086" s="67">
        <v>121981218.012146</v>
      </c>
    </row>
    <row r="9087" spans="1:20" x14ac:dyDescent="0.25">
      <c r="A9087" t="s">
        <v>25</v>
      </c>
      <c r="B9087" s="10" t="str">
        <f>VLOOKUP(E9087,'Overview Cluster Days'!B:E,3)</f>
        <v>A</v>
      </c>
      <c r="C9087" s="10" t="str">
        <f>VLOOKUP($E9087,'Overview Cluster Days'!$B:$G,5)</f>
        <v>Winter</v>
      </c>
      <c r="D9087" s="10" t="str">
        <f>VLOOKUP($E9087,'Overview Cluster Days'!$B:$G,6)</f>
        <v>Weekday</v>
      </c>
      <c r="E9087" s="10">
        <v>20190308</v>
      </c>
      <c r="F9087" s="11">
        <v>14</v>
      </c>
      <c r="G9087" s="85">
        <v>4071494.872</v>
      </c>
      <c r="H9087" s="86">
        <v>65181812.363122903</v>
      </c>
      <c r="I9087" s="86">
        <v>15442978.891323499</v>
      </c>
      <c r="J9087" s="86">
        <v>5995437.7300000004</v>
      </c>
      <c r="K9087" s="86">
        <v>7823018.8893168997</v>
      </c>
      <c r="L9087" s="86">
        <v>121406.857</v>
      </c>
      <c r="M9087" s="86">
        <v>12837706.834383501</v>
      </c>
      <c r="N9087" s="86">
        <v>6993766.4914585296</v>
      </c>
      <c r="O9087" s="86">
        <v>1431393.2320000001</v>
      </c>
      <c r="P9087" s="67">
        <v>253818.871018615</v>
      </c>
      <c r="Q9087" s="85">
        <v>98514742.745763406</v>
      </c>
      <c r="R9087" s="86">
        <v>21638092.285860699</v>
      </c>
      <c r="S9087" s="91">
        <v>186597.22283152799</v>
      </c>
      <c r="T9087" s="67">
        <v>120339432.254456</v>
      </c>
    </row>
    <row r="9088" spans="1:20" x14ac:dyDescent="0.25">
      <c r="A9088" t="s">
        <v>25</v>
      </c>
      <c r="B9088" s="10" t="str">
        <f>VLOOKUP(E9088,'Overview Cluster Days'!B:E,3)</f>
        <v>A</v>
      </c>
      <c r="C9088" s="10" t="str">
        <f>VLOOKUP($E9088,'Overview Cluster Days'!$B:$G,5)</f>
        <v>Winter</v>
      </c>
      <c r="D9088" s="10" t="str">
        <f>VLOOKUP($E9088,'Overview Cluster Days'!$B:$G,6)</f>
        <v>Weekday</v>
      </c>
      <c r="E9088" s="10">
        <v>20190308</v>
      </c>
      <c r="F9088" s="11">
        <v>15</v>
      </c>
      <c r="G9088" s="85">
        <v>3723740.3459979999</v>
      </c>
      <c r="H9088" s="86">
        <v>64486944.358368099</v>
      </c>
      <c r="I9088" s="86">
        <v>15295153.561530299</v>
      </c>
      <c r="J9088" s="86">
        <v>6108230.8799999999</v>
      </c>
      <c r="K9088" s="86">
        <v>7801831.9038068997</v>
      </c>
      <c r="L9088" s="86">
        <v>130624.453998001</v>
      </c>
      <c r="M9088" s="86">
        <v>12601781.8680734</v>
      </c>
      <c r="N9088" s="86">
        <v>6782301.5324609596</v>
      </c>
      <c r="O9088" s="86">
        <v>1417325.92</v>
      </c>
      <c r="P9088" s="67">
        <v>275636.74992769997</v>
      </c>
      <c r="Q9088" s="85">
        <v>97415901.0497033</v>
      </c>
      <c r="R9088" s="86">
        <v>21207670.524459999</v>
      </c>
      <c r="S9088" s="91">
        <v>138721.99027265899</v>
      </c>
      <c r="T9088" s="67">
        <v>118762293.564436</v>
      </c>
    </row>
    <row r="9089" spans="1:20" x14ac:dyDescent="0.25">
      <c r="A9089" t="s">
        <v>25</v>
      </c>
      <c r="B9089" s="10" t="str">
        <f>VLOOKUP(E9089,'Overview Cluster Days'!B:E,3)</f>
        <v>A</v>
      </c>
      <c r="C9089" s="10" t="str">
        <f>VLOOKUP($E9089,'Overview Cluster Days'!$B:$G,5)</f>
        <v>Winter</v>
      </c>
      <c r="D9089" s="10" t="str">
        <f>VLOOKUP($E9089,'Overview Cluster Days'!$B:$G,6)</f>
        <v>Weekday</v>
      </c>
      <c r="E9089" s="10">
        <v>20190308</v>
      </c>
      <c r="F9089" s="11">
        <v>16</v>
      </c>
      <c r="G9089" s="85">
        <v>3610585.9149994398</v>
      </c>
      <c r="H9089" s="86">
        <v>64326225.859567299</v>
      </c>
      <c r="I9089" s="86">
        <v>15033323.324040299</v>
      </c>
      <c r="J9089" s="86">
        <v>6239889.9499986898</v>
      </c>
      <c r="K9089" s="86">
        <v>7644762.5151621401</v>
      </c>
      <c r="L9089" s="86">
        <v>139439.9</v>
      </c>
      <c r="M9089" s="86">
        <v>11915555.294234</v>
      </c>
      <c r="N9089" s="86">
        <v>6689872.18019835</v>
      </c>
      <c r="O9089" s="86">
        <v>1364173.82</v>
      </c>
      <c r="P9089" s="67">
        <v>273355.20992776798</v>
      </c>
      <c r="Q9089" s="85">
        <v>96854787.563767895</v>
      </c>
      <c r="R9089" s="86">
        <v>20382396.404360101</v>
      </c>
      <c r="S9089" s="91">
        <v>40928.058036636598</v>
      </c>
      <c r="T9089" s="67">
        <v>117278112.02616499</v>
      </c>
    </row>
    <row r="9090" spans="1:20" x14ac:dyDescent="0.25">
      <c r="A9090" t="s">
        <v>25</v>
      </c>
      <c r="B9090" s="10" t="str">
        <f>VLOOKUP(E9090,'Overview Cluster Days'!B:E,3)</f>
        <v>A</v>
      </c>
      <c r="C9090" s="10" t="str">
        <f>VLOOKUP($E9090,'Overview Cluster Days'!$B:$G,5)</f>
        <v>Winter</v>
      </c>
      <c r="D9090" s="10" t="str">
        <f>VLOOKUP($E9090,'Overview Cluster Days'!$B:$G,6)</f>
        <v>Weekday</v>
      </c>
      <c r="E9090" s="10">
        <v>20190308</v>
      </c>
      <c r="F9090" s="11">
        <v>17</v>
      </c>
      <c r="G9090" s="85">
        <v>3963520.82</v>
      </c>
      <c r="H9090" s="86">
        <v>65535786.2973902</v>
      </c>
      <c r="I9090" s="86">
        <v>14615497.330867499</v>
      </c>
      <c r="J9090" s="86">
        <v>6542490.1900000004</v>
      </c>
      <c r="K9090" s="86">
        <v>8442778.9781728704</v>
      </c>
      <c r="L9090" s="86">
        <v>159296.91</v>
      </c>
      <c r="M9090" s="86">
        <v>10179652.945672199</v>
      </c>
      <c r="N9090" s="86">
        <v>6821248.2603936596</v>
      </c>
      <c r="O9090" s="86">
        <v>1261053.8399997</v>
      </c>
      <c r="P9090" s="67">
        <v>282009.41016020899</v>
      </c>
      <c r="Q9090" s="85">
        <v>99100073.616430596</v>
      </c>
      <c r="R9090" s="86">
        <v>18703261.366225801</v>
      </c>
      <c r="S9090" s="91">
        <v>1.42822265625E-2</v>
      </c>
      <c r="T9090" s="67">
        <v>117803334.996939</v>
      </c>
    </row>
    <row r="9091" spans="1:20" x14ac:dyDescent="0.25">
      <c r="A9091" t="s">
        <v>25</v>
      </c>
      <c r="B9091" s="10" t="str">
        <f>VLOOKUP(E9091,'Overview Cluster Days'!B:E,3)</f>
        <v>A</v>
      </c>
      <c r="C9091" s="10" t="str">
        <f>VLOOKUP($E9091,'Overview Cluster Days'!$B:$G,5)</f>
        <v>Winter</v>
      </c>
      <c r="D9091" s="10" t="str">
        <f>VLOOKUP($E9091,'Overview Cluster Days'!$B:$G,6)</f>
        <v>Weekday</v>
      </c>
      <c r="E9091" s="10">
        <v>20190308</v>
      </c>
      <c r="F9091" s="11">
        <v>18</v>
      </c>
      <c r="G9091" s="85">
        <v>4234078.3189981095</v>
      </c>
      <c r="H9091" s="86">
        <v>65784564.785869204</v>
      </c>
      <c r="I9091" s="86">
        <v>15327357.7631454</v>
      </c>
      <c r="J9091" s="86">
        <v>7149188.4689999996</v>
      </c>
      <c r="K9091" s="86">
        <v>8352119.3927598502</v>
      </c>
      <c r="L9091" s="86">
        <v>180974.771993064</v>
      </c>
      <c r="M9091" s="86">
        <v>8702483.2326533291</v>
      </c>
      <c r="N9091" s="86">
        <v>6446849.4942858499</v>
      </c>
      <c r="O9091" s="86">
        <v>1202164.8929999999</v>
      </c>
      <c r="P9091" s="67">
        <v>329713.20791965403</v>
      </c>
      <c r="Q9091" s="85">
        <v>100847308.729773</v>
      </c>
      <c r="R9091" s="86">
        <v>16862185.599851899</v>
      </c>
      <c r="S9091" s="91">
        <v>9.1836551437154395E-3</v>
      </c>
      <c r="T9091" s="67">
        <v>117709494.338808</v>
      </c>
    </row>
    <row r="9092" spans="1:20" x14ac:dyDescent="0.25">
      <c r="A9092" t="s">
        <v>25</v>
      </c>
      <c r="B9092" s="10" t="str">
        <f>VLOOKUP(E9092,'Overview Cluster Days'!B:E,3)</f>
        <v>A</v>
      </c>
      <c r="C9092" s="10" t="str">
        <f>VLOOKUP($E9092,'Overview Cluster Days'!$B:$G,5)</f>
        <v>Winter</v>
      </c>
      <c r="D9092" s="10" t="str">
        <f>VLOOKUP($E9092,'Overview Cluster Days'!$B:$G,6)</f>
        <v>Weekday</v>
      </c>
      <c r="E9092" s="10">
        <v>20190308</v>
      </c>
      <c r="F9092" s="11">
        <v>19</v>
      </c>
      <c r="G9092" s="85">
        <v>4862163.9299961599</v>
      </c>
      <c r="H9092" s="86">
        <v>68676119.8625651</v>
      </c>
      <c r="I9092" s="86">
        <v>14982687.920130501</v>
      </c>
      <c r="J9092" s="86">
        <v>6850704.9780000001</v>
      </c>
      <c r="K9092" s="86">
        <v>6480738.20907549</v>
      </c>
      <c r="L9092" s="86">
        <v>206412.371991213</v>
      </c>
      <c r="M9092" s="86">
        <v>8022614.5287541803</v>
      </c>
      <c r="N9092" s="86">
        <v>5919082.0882194201</v>
      </c>
      <c r="O9092" s="86">
        <v>1246947.08599913</v>
      </c>
      <c r="P9092" s="67">
        <v>409367.88659920002</v>
      </c>
      <c r="Q9092" s="85">
        <v>101852414.899767</v>
      </c>
      <c r="R9092" s="86">
        <v>15804423.961563099</v>
      </c>
      <c r="S9092" s="91">
        <v>-2.9833985026925798E-3</v>
      </c>
      <c r="T9092" s="67">
        <v>117656838.858347</v>
      </c>
    </row>
    <row r="9093" spans="1:20" x14ac:dyDescent="0.25">
      <c r="A9093" t="s">
        <v>25</v>
      </c>
      <c r="B9093" s="10" t="str">
        <f>VLOOKUP(E9093,'Overview Cluster Days'!B:E,3)</f>
        <v>A</v>
      </c>
      <c r="C9093" s="10" t="str">
        <f>VLOOKUP($E9093,'Overview Cluster Days'!$B:$G,5)</f>
        <v>Winter</v>
      </c>
      <c r="D9093" s="10" t="str">
        <f>VLOOKUP($E9093,'Overview Cluster Days'!$B:$G,6)</f>
        <v>Weekday</v>
      </c>
      <c r="E9093" s="10">
        <v>20190308</v>
      </c>
      <c r="F9093" s="11">
        <v>20</v>
      </c>
      <c r="G9093" s="85">
        <v>4725439.1560000004</v>
      </c>
      <c r="H9093" s="86">
        <v>69023489.339463696</v>
      </c>
      <c r="I9093" s="86">
        <v>15160493.9101429</v>
      </c>
      <c r="J9093" s="86">
        <v>6660655.9139999999</v>
      </c>
      <c r="K9093" s="86">
        <v>5668027.43671929</v>
      </c>
      <c r="L9093" s="86">
        <v>223757.00200000001</v>
      </c>
      <c r="M9093" s="86">
        <v>8303895.8066000296</v>
      </c>
      <c r="N9093" s="86">
        <v>5671815.93111997</v>
      </c>
      <c r="O9093" s="86">
        <v>1321067.2420000001</v>
      </c>
      <c r="P9093" s="67">
        <v>612002.60269910004</v>
      </c>
      <c r="Q9093" s="85">
        <v>101238105.756326</v>
      </c>
      <c r="R9093" s="86">
        <v>16132538.5844191</v>
      </c>
      <c r="S9093" s="91">
        <v>380.35083580017101</v>
      </c>
      <c r="T9093" s="67">
        <v>117371024.691581</v>
      </c>
    </row>
    <row r="9094" spans="1:20" x14ac:dyDescent="0.25">
      <c r="A9094" t="s">
        <v>25</v>
      </c>
      <c r="B9094" s="10" t="str">
        <f>VLOOKUP(E9094,'Overview Cluster Days'!B:E,3)</f>
        <v>A</v>
      </c>
      <c r="C9094" s="10" t="str">
        <f>VLOOKUP($E9094,'Overview Cluster Days'!$B:$G,5)</f>
        <v>Winter</v>
      </c>
      <c r="D9094" s="10" t="str">
        <f>VLOOKUP($E9094,'Overview Cluster Days'!$B:$G,6)</f>
        <v>Weekday</v>
      </c>
      <c r="E9094" s="10">
        <v>20190308</v>
      </c>
      <c r="F9094" s="11">
        <v>21</v>
      </c>
      <c r="G9094" s="85">
        <v>3128924.61</v>
      </c>
      <c r="H9094" s="86">
        <v>59380409.601966999</v>
      </c>
      <c r="I9094" s="86">
        <v>17289085.547607899</v>
      </c>
      <c r="J9094" s="86">
        <v>6207619.7699999996</v>
      </c>
      <c r="K9094" s="86">
        <v>6545365.9770825496</v>
      </c>
      <c r="L9094" s="86">
        <v>221801.36</v>
      </c>
      <c r="M9094" s="86">
        <v>7698344.6528327102</v>
      </c>
      <c r="N9094" s="86">
        <v>5979498.5677808002</v>
      </c>
      <c r="O9094" s="86">
        <v>1542315.49</v>
      </c>
      <c r="P9094" s="67">
        <v>397717.43922659999</v>
      </c>
      <c r="Q9094" s="85">
        <v>92551405.506657496</v>
      </c>
      <c r="R9094" s="86">
        <v>15839677.509840099</v>
      </c>
      <c r="S9094" s="91">
        <v>2.685546875E-3</v>
      </c>
      <c r="T9094" s="67">
        <v>108391083.01918299</v>
      </c>
    </row>
    <row r="9095" spans="1:20" x14ac:dyDescent="0.25">
      <c r="A9095" t="s">
        <v>25</v>
      </c>
      <c r="B9095" s="10" t="str">
        <f>VLOOKUP(E9095,'Overview Cluster Days'!B:E,3)</f>
        <v>A</v>
      </c>
      <c r="C9095" s="10" t="str">
        <f>VLOOKUP($E9095,'Overview Cluster Days'!$B:$G,5)</f>
        <v>Winter</v>
      </c>
      <c r="D9095" s="10" t="str">
        <f>VLOOKUP($E9095,'Overview Cluster Days'!$B:$G,6)</f>
        <v>Weekday</v>
      </c>
      <c r="E9095" s="10">
        <v>20190308</v>
      </c>
      <c r="F9095" s="11">
        <v>22</v>
      </c>
      <c r="G9095" s="85">
        <v>2741262.18</v>
      </c>
      <c r="H9095" s="86">
        <v>55903299.305936098</v>
      </c>
      <c r="I9095" s="86">
        <v>15409052.796773801</v>
      </c>
      <c r="J9095" s="86">
        <v>5386199.6599985203</v>
      </c>
      <c r="K9095" s="86">
        <v>6156382.5246686097</v>
      </c>
      <c r="L9095" s="86">
        <v>316194.57</v>
      </c>
      <c r="M9095" s="86">
        <v>8599372.0178194009</v>
      </c>
      <c r="N9095" s="86">
        <v>6367666.9458141299</v>
      </c>
      <c r="O9095" s="86">
        <v>1367499.0499998</v>
      </c>
      <c r="P9095" s="67">
        <v>299685.59327310399</v>
      </c>
      <c r="Q9095" s="85">
        <v>85596196.467377096</v>
      </c>
      <c r="R9095" s="86">
        <v>16950418.176906399</v>
      </c>
      <c r="S9095" s="91">
        <v>-3.9396286010742196E-3</v>
      </c>
      <c r="T9095" s="67">
        <v>102546614.64034399</v>
      </c>
    </row>
    <row r="9096" spans="1:20" x14ac:dyDescent="0.25">
      <c r="A9096" t="s">
        <v>25</v>
      </c>
      <c r="B9096" s="10" t="str">
        <f>VLOOKUP(E9096,'Overview Cluster Days'!B:E,3)</f>
        <v>A</v>
      </c>
      <c r="C9096" s="10" t="str">
        <f>VLOOKUP($E9096,'Overview Cluster Days'!$B:$G,5)</f>
        <v>Winter</v>
      </c>
      <c r="D9096" s="10" t="str">
        <f>VLOOKUP($E9096,'Overview Cluster Days'!$B:$G,6)</f>
        <v>Weekday</v>
      </c>
      <c r="E9096" s="10">
        <v>20190308</v>
      </c>
      <c r="F9096" s="11">
        <v>23</v>
      </c>
      <c r="G9096" s="85">
        <v>2755448.2879993399</v>
      </c>
      <c r="H9096" s="86">
        <v>54260829.157934502</v>
      </c>
      <c r="I9096" s="86">
        <v>14013318.2733829</v>
      </c>
      <c r="J9096" s="86">
        <v>5404367.18399934</v>
      </c>
      <c r="K9096" s="86">
        <v>5073175.6227900498</v>
      </c>
      <c r="L9096" s="86">
        <v>358662.17199923802</v>
      </c>
      <c r="M9096" s="86">
        <v>8876127.8190632407</v>
      </c>
      <c r="N9096" s="86">
        <v>6497754.2304255497</v>
      </c>
      <c r="O9096" s="86">
        <v>1437593.6819997299</v>
      </c>
      <c r="P9096" s="67">
        <v>311129.11399407202</v>
      </c>
      <c r="Q9096" s="85">
        <v>81507138.526106</v>
      </c>
      <c r="R9096" s="86">
        <v>17481267.0174818</v>
      </c>
      <c r="S9096" s="91">
        <v>4.7888183034956499E-3</v>
      </c>
      <c r="T9096" s="67">
        <v>98988405.548376694</v>
      </c>
    </row>
    <row r="9097" spans="1:20" x14ac:dyDescent="0.25">
      <c r="A9097" t="s">
        <v>25</v>
      </c>
      <c r="B9097" s="10" t="str">
        <f>VLOOKUP(E9097,'Overview Cluster Days'!B:E,3)</f>
        <v>A</v>
      </c>
      <c r="C9097" s="10" t="str">
        <f>VLOOKUP($E9097,'Overview Cluster Days'!$B:$G,5)</f>
        <v>Winter</v>
      </c>
      <c r="D9097" s="10" t="str">
        <f>VLOOKUP($E9097,'Overview Cluster Days'!$B:$G,6)</f>
        <v>Weekday</v>
      </c>
      <c r="E9097" s="10">
        <v>20190308</v>
      </c>
      <c r="F9097" s="11">
        <v>24</v>
      </c>
      <c r="G9097" s="85">
        <v>2650465.89599729</v>
      </c>
      <c r="H9097" s="86">
        <v>52338556.5692816</v>
      </c>
      <c r="I9097" s="86">
        <v>12959995.025893001</v>
      </c>
      <c r="J9097" s="86">
        <v>5479832.3200000003</v>
      </c>
      <c r="K9097" s="86">
        <v>5585577.5326485503</v>
      </c>
      <c r="L9097" s="86">
        <v>401785.82799728902</v>
      </c>
      <c r="M9097" s="86">
        <v>8788009.7665096801</v>
      </c>
      <c r="N9097" s="86">
        <v>6633283.4993668301</v>
      </c>
      <c r="O9097" s="86">
        <v>1557929.07</v>
      </c>
      <c r="P9097" s="67">
        <v>362333.99048937799</v>
      </c>
      <c r="Q9097" s="85">
        <v>79014427.343820393</v>
      </c>
      <c r="R9097" s="86">
        <v>17743342.1543632</v>
      </c>
      <c r="S9097" s="91">
        <v>12108.789084198001</v>
      </c>
      <c r="T9097" s="67">
        <v>96769878.287267804</v>
      </c>
    </row>
    <row r="9098" spans="1:20" x14ac:dyDescent="0.25">
      <c r="A9098" t="s">
        <v>25</v>
      </c>
      <c r="B9098" s="10" t="str">
        <f>VLOOKUP(E9098,'Overview Cluster Days'!B:E,3)</f>
        <v>D</v>
      </c>
      <c r="C9098" s="10" t="str">
        <f>VLOOKUP($E9098,'Overview Cluster Days'!$B:$G,5)</f>
        <v>Winter</v>
      </c>
      <c r="D9098" s="10" t="str">
        <f>VLOOKUP($E9098,'Overview Cluster Days'!$B:$G,6)</f>
        <v>Weekend</v>
      </c>
      <c r="E9098" s="10">
        <v>20190309</v>
      </c>
      <c r="F9098" s="11">
        <v>1</v>
      </c>
      <c r="G9098" s="85">
        <v>2155894.94</v>
      </c>
      <c r="H9098" s="86">
        <v>59377719.418466002</v>
      </c>
      <c r="I9098" s="86">
        <v>14538123.673775</v>
      </c>
      <c r="J9098" s="86">
        <v>6640712.5649998495</v>
      </c>
      <c r="K9098" s="86">
        <v>5980883.7471769303</v>
      </c>
      <c r="L9098" s="86">
        <v>381121.43800000002</v>
      </c>
      <c r="M9098" s="86">
        <v>9423716.8962975293</v>
      </c>
      <c r="N9098" s="86">
        <v>6273732.9943291303</v>
      </c>
      <c r="O9098" s="86">
        <v>1312849.3699999601</v>
      </c>
      <c r="P9098" s="67">
        <v>290982.709986236</v>
      </c>
      <c r="Q9098" s="85">
        <v>88693334.344417796</v>
      </c>
      <c r="R9098" s="86">
        <v>17682403.408612799</v>
      </c>
      <c r="S9098" s="91">
        <v>15030.549689117401</v>
      </c>
      <c r="T9098" s="67">
        <v>106390768.30272</v>
      </c>
    </row>
    <row r="9099" spans="1:20" x14ac:dyDescent="0.25">
      <c r="A9099" t="s">
        <v>25</v>
      </c>
      <c r="B9099" s="10" t="str">
        <f>VLOOKUP(E9099,'Overview Cluster Days'!B:E,3)</f>
        <v>D</v>
      </c>
      <c r="C9099" s="10" t="str">
        <f>VLOOKUP($E9099,'Overview Cluster Days'!$B:$G,5)</f>
        <v>Winter</v>
      </c>
      <c r="D9099" s="10" t="str">
        <f>VLOOKUP($E9099,'Overview Cluster Days'!$B:$G,6)</f>
        <v>Weekend</v>
      </c>
      <c r="E9099" s="10">
        <v>20190309</v>
      </c>
      <c r="F9099" s="11">
        <v>2</v>
      </c>
      <c r="G9099" s="85">
        <v>2016499.7099955301</v>
      </c>
      <c r="H9099" s="86">
        <v>58972997.3049585</v>
      </c>
      <c r="I9099" s="86">
        <v>14458758.258950399</v>
      </c>
      <c r="J9099" s="86">
        <v>6758657.3949985402</v>
      </c>
      <c r="K9099" s="86">
        <v>6244877.1493140198</v>
      </c>
      <c r="L9099" s="86">
        <v>588738.40899999999</v>
      </c>
      <c r="M9099" s="86">
        <v>10112289.8159281</v>
      </c>
      <c r="N9099" s="86">
        <v>6714924.1165341698</v>
      </c>
      <c r="O9099" s="86">
        <v>1374651.77099805</v>
      </c>
      <c r="P9099" s="67">
        <v>284297.28999425401</v>
      </c>
      <c r="Q9099" s="85">
        <v>88451789.818216905</v>
      </c>
      <c r="R9099" s="86">
        <v>19074901.4024546</v>
      </c>
      <c r="S9099" s="91">
        <v>55525.367448528297</v>
      </c>
      <c r="T9099" s="67">
        <v>107582216.58812</v>
      </c>
    </row>
    <row r="9100" spans="1:20" x14ac:dyDescent="0.25">
      <c r="A9100" t="s">
        <v>25</v>
      </c>
      <c r="B9100" s="10" t="str">
        <f>VLOOKUP(E9100,'Overview Cluster Days'!B:E,3)</f>
        <v>D</v>
      </c>
      <c r="C9100" s="10" t="str">
        <f>VLOOKUP($E9100,'Overview Cluster Days'!$B:$G,5)</f>
        <v>Winter</v>
      </c>
      <c r="D9100" s="10" t="str">
        <f>VLOOKUP($E9100,'Overview Cluster Days'!$B:$G,6)</f>
        <v>Weekend</v>
      </c>
      <c r="E9100" s="10">
        <v>20190309</v>
      </c>
      <c r="F9100" s="11">
        <v>3</v>
      </c>
      <c r="G9100" s="85">
        <v>1752124.1569970599</v>
      </c>
      <c r="H9100" s="86">
        <v>58807147.313196503</v>
      </c>
      <c r="I9100" s="86">
        <v>14465501.752427399</v>
      </c>
      <c r="J9100" s="86">
        <v>7459310.7799991099</v>
      </c>
      <c r="K9100" s="86">
        <v>6614215.8620118899</v>
      </c>
      <c r="L9100" s="86">
        <v>730401.25199913897</v>
      </c>
      <c r="M9100" s="86">
        <v>10657304.738028999</v>
      </c>
      <c r="N9100" s="86">
        <v>6809096.04772963</v>
      </c>
      <c r="O9100" s="86">
        <v>1517160.23</v>
      </c>
      <c r="P9100" s="67">
        <v>270474.04871976201</v>
      </c>
      <c r="Q9100" s="85">
        <v>89098299.864631996</v>
      </c>
      <c r="R9100" s="86">
        <v>19984436.3164776</v>
      </c>
      <c r="S9100" s="91">
        <v>73084.620834785601</v>
      </c>
      <c r="T9100" s="67">
        <v>109155820.801944</v>
      </c>
    </row>
    <row r="9101" spans="1:20" x14ac:dyDescent="0.25">
      <c r="A9101" t="s">
        <v>25</v>
      </c>
      <c r="B9101" s="10" t="str">
        <f>VLOOKUP(E9101,'Overview Cluster Days'!B:E,3)</f>
        <v>D</v>
      </c>
      <c r="C9101" s="10" t="str">
        <f>VLOOKUP($E9101,'Overview Cluster Days'!$B:$G,5)</f>
        <v>Winter</v>
      </c>
      <c r="D9101" s="10" t="str">
        <f>VLOOKUP($E9101,'Overview Cluster Days'!$B:$G,6)</f>
        <v>Weekend</v>
      </c>
      <c r="E9101" s="10">
        <v>20190309</v>
      </c>
      <c r="F9101" s="11">
        <v>4</v>
      </c>
      <c r="G9101" s="85">
        <v>1673635.2080000001</v>
      </c>
      <c r="H9101" s="86">
        <v>58595352.591538802</v>
      </c>
      <c r="I9101" s="86">
        <v>14513790.239181301</v>
      </c>
      <c r="J9101" s="86">
        <v>8204244.0199983697</v>
      </c>
      <c r="K9101" s="86">
        <v>7273903.01171136</v>
      </c>
      <c r="L9101" s="86">
        <v>912002.08400000003</v>
      </c>
      <c r="M9101" s="86">
        <v>10873147.545551499</v>
      </c>
      <c r="N9101" s="86">
        <v>7039758.4649919802</v>
      </c>
      <c r="O9101" s="86">
        <v>1442388.37499817</v>
      </c>
      <c r="P9101" s="67">
        <v>257910.43838185701</v>
      </c>
      <c r="Q9101" s="85">
        <v>90260925.070429802</v>
      </c>
      <c r="R9101" s="86">
        <v>20525206.907923501</v>
      </c>
      <c r="S9101" s="91">
        <v>75358.8860159264</v>
      </c>
      <c r="T9101" s="67">
        <v>110861490.864369</v>
      </c>
    </row>
    <row r="9102" spans="1:20" x14ac:dyDescent="0.25">
      <c r="A9102" t="s">
        <v>25</v>
      </c>
      <c r="B9102" s="10" t="str">
        <f>VLOOKUP(E9102,'Overview Cluster Days'!B:E,3)</f>
        <v>D</v>
      </c>
      <c r="C9102" s="10" t="str">
        <f>VLOOKUP($E9102,'Overview Cluster Days'!$B:$G,5)</f>
        <v>Winter</v>
      </c>
      <c r="D9102" s="10" t="str">
        <f>VLOOKUP($E9102,'Overview Cluster Days'!$B:$G,6)</f>
        <v>Weekend</v>
      </c>
      <c r="E9102" s="10">
        <v>20190309</v>
      </c>
      <c r="F9102" s="11">
        <v>5</v>
      </c>
      <c r="G9102" s="85">
        <v>1680401.0419983901</v>
      </c>
      <c r="H9102" s="86">
        <v>58518351.644014798</v>
      </c>
      <c r="I9102" s="86">
        <v>14401451.7792511</v>
      </c>
      <c r="J9102" s="86">
        <v>8314877.0099999998</v>
      </c>
      <c r="K9102" s="86">
        <v>7736105.32420527</v>
      </c>
      <c r="L9102" s="86">
        <v>666188.50599901401</v>
      </c>
      <c r="M9102" s="86">
        <v>11139672.850627</v>
      </c>
      <c r="N9102" s="86">
        <v>7048951.0184111996</v>
      </c>
      <c r="O9102" s="86">
        <v>1578354.7080000001</v>
      </c>
      <c r="P9102" s="67">
        <v>276675.78143929999</v>
      </c>
      <c r="Q9102" s="85">
        <v>90651186.799469501</v>
      </c>
      <c r="R9102" s="86">
        <v>20709842.864476498</v>
      </c>
      <c r="S9102" s="91">
        <v>82849.397798917693</v>
      </c>
      <c r="T9102" s="67">
        <v>111443879.061745</v>
      </c>
    </row>
    <row r="9103" spans="1:20" x14ac:dyDescent="0.25">
      <c r="A9103" t="s">
        <v>25</v>
      </c>
      <c r="B9103" s="10" t="str">
        <f>VLOOKUP(E9103,'Overview Cluster Days'!B:E,3)</f>
        <v>D</v>
      </c>
      <c r="C9103" s="10" t="str">
        <f>VLOOKUP($E9103,'Overview Cluster Days'!$B:$G,5)</f>
        <v>Winter</v>
      </c>
      <c r="D9103" s="10" t="str">
        <f>VLOOKUP($E9103,'Overview Cluster Days'!$B:$G,6)</f>
        <v>Weekend</v>
      </c>
      <c r="E9103" s="10">
        <v>20190309</v>
      </c>
      <c r="F9103" s="11">
        <v>6</v>
      </c>
      <c r="G9103" s="85">
        <v>1848656.0399990999</v>
      </c>
      <c r="H9103" s="86">
        <v>58874380.451954603</v>
      </c>
      <c r="I9103" s="86">
        <v>14387524.280503601</v>
      </c>
      <c r="J9103" s="86">
        <v>8658523.2019990906</v>
      </c>
      <c r="K9103" s="86">
        <v>7102384.2708343696</v>
      </c>
      <c r="L9103" s="86">
        <v>910604.82200000004</v>
      </c>
      <c r="M9103" s="86">
        <v>10917280.6432967</v>
      </c>
      <c r="N9103" s="86">
        <v>6584084.2983098403</v>
      </c>
      <c r="O9103" s="86">
        <v>1660594.7</v>
      </c>
      <c r="P9103" s="67">
        <v>279679.22340733599</v>
      </c>
      <c r="Q9103" s="85">
        <v>90871468.245290697</v>
      </c>
      <c r="R9103" s="86">
        <v>20352243.687013902</v>
      </c>
      <c r="S9103" s="91">
        <v>148482.86293732701</v>
      </c>
      <c r="T9103" s="67">
        <v>111372194.795242</v>
      </c>
    </row>
    <row r="9104" spans="1:20" x14ac:dyDescent="0.25">
      <c r="A9104" t="s">
        <v>25</v>
      </c>
      <c r="B9104" s="10" t="str">
        <f>VLOOKUP(E9104,'Overview Cluster Days'!B:E,3)</f>
        <v>D</v>
      </c>
      <c r="C9104" s="10" t="str">
        <f>VLOOKUP($E9104,'Overview Cluster Days'!$B:$G,5)</f>
        <v>Winter</v>
      </c>
      <c r="D9104" s="10" t="str">
        <f>VLOOKUP($E9104,'Overview Cluster Days'!$B:$G,6)</f>
        <v>Weekend</v>
      </c>
      <c r="E9104" s="10">
        <v>20190309</v>
      </c>
      <c r="F9104" s="11">
        <v>7</v>
      </c>
      <c r="G9104" s="85">
        <v>2094978.2830000001</v>
      </c>
      <c r="H9104" s="86">
        <v>58715491.510329098</v>
      </c>
      <c r="I9104" s="86">
        <v>14325704.0162299</v>
      </c>
      <c r="J9104" s="86">
        <v>8413903.6079986207</v>
      </c>
      <c r="K9104" s="86">
        <v>7867315.1804395299</v>
      </c>
      <c r="L9104" s="86">
        <v>740126.82199993101</v>
      </c>
      <c r="M9104" s="86">
        <v>11138934.880710799</v>
      </c>
      <c r="N9104" s="86">
        <v>6023561.4973738296</v>
      </c>
      <c r="O9104" s="86">
        <v>1645358.94099952</v>
      </c>
      <c r="P9104" s="67">
        <v>381752.722981987</v>
      </c>
      <c r="Q9104" s="85">
        <v>91417392.597997203</v>
      </c>
      <c r="R9104" s="86">
        <v>19929734.864066102</v>
      </c>
      <c r="S9104" s="91">
        <v>210782.62947771701</v>
      </c>
      <c r="T9104" s="67">
        <v>111557910.09154101</v>
      </c>
    </row>
    <row r="9105" spans="1:20" x14ac:dyDescent="0.25">
      <c r="A9105" t="s">
        <v>25</v>
      </c>
      <c r="B9105" s="10" t="str">
        <f>VLOOKUP(E9105,'Overview Cluster Days'!B:E,3)</f>
        <v>D</v>
      </c>
      <c r="C9105" s="10" t="str">
        <f>VLOOKUP($E9105,'Overview Cluster Days'!$B:$G,5)</f>
        <v>Winter</v>
      </c>
      <c r="D9105" s="10" t="str">
        <f>VLOOKUP($E9105,'Overview Cluster Days'!$B:$G,6)</f>
        <v>Weekend</v>
      </c>
      <c r="E9105" s="10">
        <v>20190309</v>
      </c>
      <c r="F9105" s="11">
        <v>8</v>
      </c>
      <c r="G9105" s="85">
        <v>2284448.0799993998</v>
      </c>
      <c r="H9105" s="86">
        <v>58666844.114435099</v>
      </c>
      <c r="I9105" s="86">
        <v>14788088.3708004</v>
      </c>
      <c r="J9105" s="86">
        <v>8506355.5199999996</v>
      </c>
      <c r="K9105" s="86">
        <v>8362583.7501396798</v>
      </c>
      <c r="L9105" s="86">
        <v>740245.33199976699</v>
      </c>
      <c r="M9105" s="86">
        <v>10821814.993969601</v>
      </c>
      <c r="N9105" s="86">
        <v>5621498.4478364</v>
      </c>
      <c r="O9105" s="86">
        <v>1550441.4580000001</v>
      </c>
      <c r="P9105" s="67">
        <v>333144.18048883701</v>
      </c>
      <c r="Q9105" s="85">
        <v>92608319.835374504</v>
      </c>
      <c r="R9105" s="86">
        <v>19067144.4122946</v>
      </c>
      <c r="S9105" s="91">
        <v>232410.98683920401</v>
      </c>
      <c r="T9105" s="67">
        <v>111907875.23450799</v>
      </c>
    </row>
    <row r="9106" spans="1:20" x14ac:dyDescent="0.25">
      <c r="A9106" t="s">
        <v>25</v>
      </c>
      <c r="B9106" s="10" t="str">
        <f>VLOOKUP(E9106,'Overview Cluster Days'!B:E,3)</f>
        <v>D</v>
      </c>
      <c r="C9106" s="10" t="str">
        <f>VLOOKUP($E9106,'Overview Cluster Days'!$B:$G,5)</f>
        <v>Winter</v>
      </c>
      <c r="D9106" s="10" t="str">
        <f>VLOOKUP($E9106,'Overview Cluster Days'!$B:$G,6)</f>
        <v>Weekend</v>
      </c>
      <c r="E9106" s="10">
        <v>20190309</v>
      </c>
      <c r="F9106" s="11">
        <v>9</v>
      </c>
      <c r="G9106" s="85">
        <v>2512662.3429982499</v>
      </c>
      <c r="H9106" s="86">
        <v>57426848.640257202</v>
      </c>
      <c r="I9106" s="86">
        <v>15379023.8088111</v>
      </c>
      <c r="J9106" s="86">
        <v>9024292.0820000004</v>
      </c>
      <c r="K9106" s="86">
        <v>8881488.0800593104</v>
      </c>
      <c r="L9106" s="86">
        <v>660474.60399814998</v>
      </c>
      <c r="M9106" s="86">
        <v>10514940.861341201</v>
      </c>
      <c r="N9106" s="86">
        <v>5456661.2383461203</v>
      </c>
      <c r="O9106" s="86">
        <v>1456310.074</v>
      </c>
      <c r="P9106" s="67">
        <v>283540.547532984</v>
      </c>
      <c r="Q9106" s="85">
        <v>93224314.954125896</v>
      </c>
      <c r="R9106" s="86">
        <v>18371927.325218402</v>
      </c>
      <c r="S9106" s="91">
        <v>277656.32891665702</v>
      </c>
      <c r="T9106" s="67">
        <v>111873898.608261</v>
      </c>
    </row>
    <row r="9107" spans="1:20" x14ac:dyDescent="0.25">
      <c r="A9107" t="s">
        <v>25</v>
      </c>
      <c r="B9107" s="10" t="str">
        <f>VLOOKUP(E9107,'Overview Cluster Days'!B:E,3)</f>
        <v>D</v>
      </c>
      <c r="C9107" s="10" t="str">
        <f>VLOOKUP($E9107,'Overview Cluster Days'!$B:$G,5)</f>
        <v>Winter</v>
      </c>
      <c r="D9107" s="10" t="str">
        <f>VLOOKUP($E9107,'Overview Cluster Days'!$B:$G,6)</f>
        <v>Weekend</v>
      </c>
      <c r="E9107" s="10">
        <v>20190309</v>
      </c>
      <c r="F9107" s="11">
        <v>10</v>
      </c>
      <c r="G9107" s="85">
        <v>2588838.1289977501</v>
      </c>
      <c r="H9107" s="86">
        <v>58624963.189398602</v>
      </c>
      <c r="I9107" s="86">
        <v>15683642.979026601</v>
      </c>
      <c r="J9107" s="86">
        <v>9101409.1399999205</v>
      </c>
      <c r="K9107" s="86">
        <v>9555331.25057997</v>
      </c>
      <c r="L9107" s="86">
        <v>604230.96799999999</v>
      </c>
      <c r="M9107" s="86">
        <v>10638315.7657013</v>
      </c>
      <c r="N9107" s="86">
        <v>5443359.7887653802</v>
      </c>
      <c r="O9107" s="86">
        <v>1411720.23</v>
      </c>
      <c r="P9107" s="67">
        <v>239799.09465350999</v>
      </c>
      <c r="Q9107" s="85">
        <v>95554184.688002795</v>
      </c>
      <c r="R9107" s="86">
        <v>18337425.847120199</v>
      </c>
      <c r="S9107" s="91">
        <v>277437.058531232</v>
      </c>
      <c r="T9107" s="67">
        <v>114169047.59365401</v>
      </c>
    </row>
    <row r="9108" spans="1:20" x14ac:dyDescent="0.25">
      <c r="A9108" t="s">
        <v>25</v>
      </c>
      <c r="B9108" s="10" t="str">
        <f>VLOOKUP(E9108,'Overview Cluster Days'!B:E,3)</f>
        <v>D</v>
      </c>
      <c r="C9108" s="10" t="str">
        <f>VLOOKUP($E9108,'Overview Cluster Days'!$B:$G,5)</f>
        <v>Winter</v>
      </c>
      <c r="D9108" s="10" t="str">
        <f>VLOOKUP($E9108,'Overview Cluster Days'!$B:$G,6)</f>
        <v>Weekend</v>
      </c>
      <c r="E9108" s="10">
        <v>20190309</v>
      </c>
      <c r="F9108" s="11">
        <v>11</v>
      </c>
      <c r="G9108" s="85">
        <v>2309245.8049971801</v>
      </c>
      <c r="H9108" s="86">
        <v>59504288.575015999</v>
      </c>
      <c r="I9108" s="86">
        <v>15661485.6587198</v>
      </c>
      <c r="J9108" s="86">
        <v>8770075.95599919</v>
      </c>
      <c r="K9108" s="86">
        <v>10141225.7368677</v>
      </c>
      <c r="L9108" s="86">
        <v>733570.20499906002</v>
      </c>
      <c r="M9108" s="86">
        <v>10877963.272665801</v>
      </c>
      <c r="N9108" s="86">
        <v>5570289.9770053998</v>
      </c>
      <c r="O9108" s="86">
        <v>1450504.436</v>
      </c>
      <c r="P9108" s="67">
        <v>330431.73386832199</v>
      </c>
      <c r="Q9108" s="85">
        <v>96386321.731599897</v>
      </c>
      <c r="R9108" s="86">
        <v>18962759.6245386</v>
      </c>
      <c r="S9108" s="91">
        <v>281330.00137326098</v>
      </c>
      <c r="T9108" s="67">
        <v>115630411.357512</v>
      </c>
    </row>
    <row r="9109" spans="1:20" x14ac:dyDescent="0.25">
      <c r="A9109" t="s">
        <v>25</v>
      </c>
      <c r="B9109" s="10" t="str">
        <f>VLOOKUP(E9109,'Overview Cluster Days'!B:E,3)</f>
        <v>D</v>
      </c>
      <c r="C9109" s="10" t="str">
        <f>VLOOKUP($E9109,'Overview Cluster Days'!$B:$G,5)</f>
        <v>Winter</v>
      </c>
      <c r="D9109" s="10" t="str">
        <f>VLOOKUP($E9109,'Overview Cluster Days'!$B:$G,6)</f>
        <v>Weekend</v>
      </c>
      <c r="E9109" s="10">
        <v>20190309</v>
      </c>
      <c r="F9109" s="11">
        <v>12</v>
      </c>
      <c r="G9109" s="85">
        <v>2032859.2120000001</v>
      </c>
      <c r="H9109" s="86">
        <v>59890622.053310797</v>
      </c>
      <c r="I9109" s="86">
        <v>15605404.398515699</v>
      </c>
      <c r="J9109" s="86">
        <v>8732535.3179998398</v>
      </c>
      <c r="K9109" s="86">
        <v>9460175.4378617909</v>
      </c>
      <c r="L9109" s="86">
        <v>736991.28799999994</v>
      </c>
      <c r="M9109" s="86">
        <v>11262192.6812174</v>
      </c>
      <c r="N9109" s="86">
        <v>6184194.1062744604</v>
      </c>
      <c r="O9109" s="86">
        <v>1512428.22699963</v>
      </c>
      <c r="P9109" s="67">
        <v>205207.80606621399</v>
      </c>
      <c r="Q9109" s="85">
        <v>95721596.419688195</v>
      </c>
      <c r="R9109" s="86">
        <v>19901014.108557701</v>
      </c>
      <c r="S9109" s="91">
        <v>221921.81759362799</v>
      </c>
      <c r="T9109" s="67">
        <v>115844532.34584001</v>
      </c>
    </row>
    <row r="9110" spans="1:20" x14ac:dyDescent="0.25">
      <c r="A9110" t="s">
        <v>25</v>
      </c>
      <c r="B9110" s="10" t="str">
        <f>VLOOKUP(E9110,'Overview Cluster Days'!B:E,3)</f>
        <v>D</v>
      </c>
      <c r="C9110" s="10" t="str">
        <f>VLOOKUP($E9110,'Overview Cluster Days'!$B:$G,5)</f>
        <v>Winter</v>
      </c>
      <c r="D9110" s="10" t="str">
        <f>VLOOKUP($E9110,'Overview Cluster Days'!$B:$G,6)</f>
        <v>Weekend</v>
      </c>
      <c r="E9110" s="10">
        <v>20190309</v>
      </c>
      <c r="F9110" s="11">
        <v>13</v>
      </c>
      <c r="G9110" s="85">
        <v>1922684.2220000001</v>
      </c>
      <c r="H9110" s="86">
        <v>59301004.928888001</v>
      </c>
      <c r="I9110" s="86">
        <v>15775896.0888553</v>
      </c>
      <c r="J9110" s="86">
        <v>8460341.1500000004</v>
      </c>
      <c r="K9110" s="86">
        <v>9037299.7133048903</v>
      </c>
      <c r="L9110" s="86">
        <v>823315.61199999996</v>
      </c>
      <c r="M9110" s="86">
        <v>11608611.8080683</v>
      </c>
      <c r="N9110" s="86">
        <v>6496289.24322889</v>
      </c>
      <c r="O9110" s="86">
        <v>1620431.34</v>
      </c>
      <c r="P9110" s="67">
        <v>212375.06735355101</v>
      </c>
      <c r="Q9110" s="85">
        <v>94497226.103048205</v>
      </c>
      <c r="R9110" s="86">
        <v>20761023.0706507</v>
      </c>
      <c r="S9110" s="91">
        <v>254011.19415418999</v>
      </c>
      <c r="T9110" s="67">
        <v>115512260.367853</v>
      </c>
    </row>
    <row r="9111" spans="1:20" x14ac:dyDescent="0.25">
      <c r="A9111" t="s">
        <v>25</v>
      </c>
      <c r="B9111" s="10" t="str">
        <f>VLOOKUP(E9111,'Overview Cluster Days'!B:E,3)</f>
        <v>D</v>
      </c>
      <c r="C9111" s="10" t="str">
        <f>VLOOKUP($E9111,'Overview Cluster Days'!$B:$G,5)</f>
        <v>Winter</v>
      </c>
      <c r="D9111" s="10" t="str">
        <f>VLOOKUP($E9111,'Overview Cluster Days'!$B:$G,6)</f>
        <v>Weekend</v>
      </c>
      <c r="E9111" s="10">
        <v>20190309</v>
      </c>
      <c r="F9111" s="11">
        <v>14</v>
      </c>
      <c r="G9111" s="85">
        <v>1707163.034</v>
      </c>
      <c r="H9111" s="86">
        <v>58497647.390661202</v>
      </c>
      <c r="I9111" s="86">
        <v>15341036.455854001</v>
      </c>
      <c r="J9111" s="86">
        <v>8338753.0929996604</v>
      </c>
      <c r="K9111" s="86">
        <v>9490034.81148603</v>
      </c>
      <c r="L9111" s="86">
        <v>859325.96399997699</v>
      </c>
      <c r="M9111" s="86">
        <v>11820929.117481399</v>
      </c>
      <c r="N9111" s="86">
        <v>6691567.6227729702</v>
      </c>
      <c r="O9111" s="86">
        <v>1670068.166</v>
      </c>
      <c r="P9111" s="67">
        <v>282157.76865629898</v>
      </c>
      <c r="Q9111" s="85">
        <v>93374634.785000801</v>
      </c>
      <c r="R9111" s="86">
        <v>21324048.638910599</v>
      </c>
      <c r="S9111" s="91">
        <v>265011.50668235798</v>
      </c>
      <c r="T9111" s="67">
        <v>114963694.930594</v>
      </c>
    </row>
    <row r="9112" spans="1:20" x14ac:dyDescent="0.25">
      <c r="A9112" t="s">
        <v>25</v>
      </c>
      <c r="B9112" s="10" t="str">
        <f>VLOOKUP(E9112,'Overview Cluster Days'!B:E,3)</f>
        <v>D</v>
      </c>
      <c r="C9112" s="10" t="str">
        <f>VLOOKUP($E9112,'Overview Cluster Days'!$B:$G,5)</f>
        <v>Winter</v>
      </c>
      <c r="D9112" s="10" t="str">
        <f>VLOOKUP($E9112,'Overview Cluster Days'!$B:$G,6)</f>
        <v>Weekend</v>
      </c>
      <c r="E9112" s="10">
        <v>20190309</v>
      </c>
      <c r="F9112" s="11">
        <v>15</v>
      </c>
      <c r="G9112" s="85">
        <v>1580707.3559959601</v>
      </c>
      <c r="H9112" s="86">
        <v>58110229.786707103</v>
      </c>
      <c r="I9112" s="86">
        <v>14894706.762328601</v>
      </c>
      <c r="J9112" s="86">
        <v>8175488.6600000001</v>
      </c>
      <c r="K9112" s="86">
        <v>9187996.7779649794</v>
      </c>
      <c r="L9112" s="86">
        <v>884193.93199990096</v>
      </c>
      <c r="M9112" s="86">
        <v>11742071.300236501</v>
      </c>
      <c r="N9112" s="86">
        <v>6588250.8006624002</v>
      </c>
      <c r="O9112" s="86">
        <v>1643408.55</v>
      </c>
      <c r="P9112" s="67">
        <v>251824.125420811</v>
      </c>
      <c r="Q9112" s="85">
        <v>91949129.342996597</v>
      </c>
      <c r="R9112" s="86">
        <v>21109748.708319601</v>
      </c>
      <c r="S9112" s="91">
        <v>251500.003987895</v>
      </c>
      <c r="T9112" s="67">
        <v>113310378.05530401</v>
      </c>
    </row>
    <row r="9113" spans="1:20" x14ac:dyDescent="0.25">
      <c r="A9113" t="s">
        <v>25</v>
      </c>
      <c r="B9113" s="10" t="str">
        <f>VLOOKUP(E9113,'Overview Cluster Days'!B:E,3)</f>
        <v>D</v>
      </c>
      <c r="C9113" s="10" t="str">
        <f>VLOOKUP($E9113,'Overview Cluster Days'!$B:$G,5)</f>
        <v>Winter</v>
      </c>
      <c r="D9113" s="10" t="str">
        <f>VLOOKUP($E9113,'Overview Cluster Days'!$B:$G,6)</f>
        <v>Weekend</v>
      </c>
      <c r="E9113" s="10">
        <v>20190309</v>
      </c>
      <c r="F9113" s="11">
        <v>16</v>
      </c>
      <c r="G9113" s="85">
        <v>1563117.02199393</v>
      </c>
      <c r="H9113" s="86">
        <v>57867774.493602604</v>
      </c>
      <c r="I9113" s="86">
        <v>15153999.077276601</v>
      </c>
      <c r="J9113" s="86">
        <v>8022111.9000000004</v>
      </c>
      <c r="K9113" s="86">
        <v>9018370.1802062895</v>
      </c>
      <c r="L9113" s="86">
        <v>845407.72199996002</v>
      </c>
      <c r="M9113" s="86">
        <v>11167959.5827774</v>
      </c>
      <c r="N9113" s="86">
        <v>6439689.8108593998</v>
      </c>
      <c r="O9113" s="86">
        <v>1552024.82</v>
      </c>
      <c r="P9113" s="67">
        <v>252884.96521666</v>
      </c>
      <c r="Q9113" s="85">
        <v>91625372.673079401</v>
      </c>
      <c r="R9113" s="86">
        <v>20257966.900853399</v>
      </c>
      <c r="S9113" s="91">
        <v>236721.106283011</v>
      </c>
      <c r="T9113" s="67">
        <v>112120060.680216</v>
      </c>
    </row>
    <row r="9114" spans="1:20" x14ac:dyDescent="0.25">
      <c r="A9114" t="s">
        <v>25</v>
      </c>
      <c r="B9114" s="10" t="str">
        <f>VLOOKUP(E9114,'Overview Cluster Days'!B:E,3)</f>
        <v>D</v>
      </c>
      <c r="C9114" s="10" t="str">
        <f>VLOOKUP($E9114,'Overview Cluster Days'!$B:$G,5)</f>
        <v>Winter</v>
      </c>
      <c r="D9114" s="10" t="str">
        <f>VLOOKUP($E9114,'Overview Cluster Days'!$B:$G,6)</f>
        <v>Weekend</v>
      </c>
      <c r="E9114" s="10">
        <v>20190309</v>
      </c>
      <c r="F9114" s="11">
        <v>17</v>
      </c>
      <c r="G9114" s="85">
        <v>1834038.18799592</v>
      </c>
      <c r="H9114" s="86">
        <v>57538450.100047901</v>
      </c>
      <c r="I9114" s="86">
        <v>14835818.3311269</v>
      </c>
      <c r="J9114" s="86">
        <v>8163031.7099982202</v>
      </c>
      <c r="K9114" s="86">
        <v>9189446.9704962596</v>
      </c>
      <c r="L9114" s="86">
        <v>730394.52799981402</v>
      </c>
      <c r="M9114" s="86">
        <v>10296211.4394044</v>
      </c>
      <c r="N9114" s="86">
        <v>6323492.3045464</v>
      </c>
      <c r="O9114" s="86">
        <v>1518560.46</v>
      </c>
      <c r="P9114" s="67">
        <v>258061.57975067801</v>
      </c>
      <c r="Q9114" s="85">
        <v>91560785.299665198</v>
      </c>
      <c r="R9114" s="86">
        <v>19126720.311701301</v>
      </c>
      <c r="S9114" s="91">
        <v>221351.62711455999</v>
      </c>
      <c r="T9114" s="67">
        <v>110908857.238481</v>
      </c>
    </row>
    <row r="9115" spans="1:20" x14ac:dyDescent="0.25">
      <c r="A9115" t="s">
        <v>25</v>
      </c>
      <c r="B9115" s="10" t="str">
        <f>VLOOKUP(E9115,'Overview Cluster Days'!B:E,3)</f>
        <v>D</v>
      </c>
      <c r="C9115" s="10" t="str">
        <f>VLOOKUP($E9115,'Overview Cluster Days'!$B:$G,5)</f>
        <v>Winter</v>
      </c>
      <c r="D9115" s="10" t="str">
        <f>VLOOKUP($E9115,'Overview Cluster Days'!$B:$G,6)</f>
        <v>Weekend</v>
      </c>
      <c r="E9115" s="10">
        <v>20190309</v>
      </c>
      <c r="F9115" s="11">
        <v>18</v>
      </c>
      <c r="G9115" s="85">
        <v>2416214.9959999998</v>
      </c>
      <c r="H9115" s="86">
        <v>58844199.296676897</v>
      </c>
      <c r="I9115" s="86">
        <v>14846574.170277299</v>
      </c>
      <c r="J9115" s="86">
        <v>8884289.7949986607</v>
      </c>
      <c r="K9115" s="86">
        <v>9703559.6678681709</v>
      </c>
      <c r="L9115" s="86">
        <v>589674.24600000004</v>
      </c>
      <c r="M9115" s="86">
        <v>9381814.3034329992</v>
      </c>
      <c r="N9115" s="86">
        <v>5917931.4954391597</v>
      </c>
      <c r="O9115" s="86">
        <v>1438656.6299998499</v>
      </c>
      <c r="P9115" s="67">
        <v>310219.39357635</v>
      </c>
      <c r="Q9115" s="85">
        <v>94694837.925820902</v>
      </c>
      <c r="R9115" s="86">
        <v>17638296.068448398</v>
      </c>
      <c r="S9115" s="91">
        <v>213336.044458499</v>
      </c>
      <c r="T9115" s="67">
        <v>112546470.038728</v>
      </c>
    </row>
    <row r="9116" spans="1:20" x14ac:dyDescent="0.25">
      <c r="A9116" t="s">
        <v>25</v>
      </c>
      <c r="B9116" s="10" t="str">
        <f>VLOOKUP(E9116,'Overview Cluster Days'!B:E,3)</f>
        <v>D</v>
      </c>
      <c r="C9116" s="10" t="str">
        <f>VLOOKUP($E9116,'Overview Cluster Days'!$B:$G,5)</f>
        <v>Winter</v>
      </c>
      <c r="D9116" s="10" t="str">
        <f>VLOOKUP($E9116,'Overview Cluster Days'!$B:$G,6)</f>
        <v>Weekend</v>
      </c>
      <c r="E9116" s="10">
        <v>20190309</v>
      </c>
      <c r="F9116" s="11">
        <v>19</v>
      </c>
      <c r="G9116" s="85">
        <v>3022582.6499980199</v>
      </c>
      <c r="H9116" s="86">
        <v>60583296.045871601</v>
      </c>
      <c r="I9116" s="86">
        <v>14911294.412003599</v>
      </c>
      <c r="J9116" s="86">
        <v>9073379.2100000009</v>
      </c>
      <c r="K9116" s="86">
        <v>8420089.5356166698</v>
      </c>
      <c r="L9116" s="86">
        <v>460430.98999742698</v>
      </c>
      <c r="M9116" s="86">
        <v>10086652.8343597</v>
      </c>
      <c r="N9116" s="86">
        <v>5526611.7021206096</v>
      </c>
      <c r="O9116" s="86">
        <v>1316852.4599997001</v>
      </c>
      <c r="P9116" s="67">
        <v>269961.63310081698</v>
      </c>
      <c r="Q9116" s="85">
        <v>96010641.853489906</v>
      </c>
      <c r="R9116" s="86">
        <v>17660509.619578201</v>
      </c>
      <c r="S9116" s="91">
        <v>73279.217785751403</v>
      </c>
      <c r="T9116" s="67">
        <v>113744430.690854</v>
      </c>
    </row>
    <row r="9117" spans="1:20" x14ac:dyDescent="0.25">
      <c r="A9117" t="s">
        <v>25</v>
      </c>
      <c r="B9117" s="10" t="str">
        <f>VLOOKUP(E9117,'Overview Cluster Days'!B:E,3)</f>
        <v>D</v>
      </c>
      <c r="C9117" s="10" t="str">
        <f>VLOOKUP($E9117,'Overview Cluster Days'!$B:$G,5)</f>
        <v>Winter</v>
      </c>
      <c r="D9117" s="10" t="str">
        <f>VLOOKUP($E9117,'Overview Cluster Days'!$B:$G,6)</f>
        <v>Weekend</v>
      </c>
      <c r="E9117" s="10">
        <v>20190309</v>
      </c>
      <c r="F9117" s="11">
        <v>20</v>
      </c>
      <c r="G9117" s="85">
        <v>3118125.1259986502</v>
      </c>
      <c r="H9117" s="86">
        <v>60627445.365567997</v>
      </c>
      <c r="I9117" s="86">
        <v>15480007.323617</v>
      </c>
      <c r="J9117" s="86">
        <v>9221972.7189991493</v>
      </c>
      <c r="K9117" s="86">
        <v>7971485.9880644698</v>
      </c>
      <c r="L9117" s="86">
        <v>418588.319998555</v>
      </c>
      <c r="M9117" s="86">
        <v>10529727.2095083</v>
      </c>
      <c r="N9117" s="86">
        <v>5151018.1720350599</v>
      </c>
      <c r="O9117" s="86">
        <v>1291700.85399918</v>
      </c>
      <c r="P9117" s="67">
        <v>308404.66131330002</v>
      </c>
      <c r="Q9117" s="85">
        <v>96419036.5222473</v>
      </c>
      <c r="R9117" s="86">
        <v>17699439.216854401</v>
      </c>
      <c r="S9117" s="91">
        <v>78427.537433006306</v>
      </c>
      <c r="T9117" s="67">
        <v>114196903.276535</v>
      </c>
    </row>
    <row r="9118" spans="1:20" x14ac:dyDescent="0.25">
      <c r="A9118" t="s">
        <v>25</v>
      </c>
      <c r="B9118" s="10" t="str">
        <f>VLOOKUP(E9118,'Overview Cluster Days'!B:E,3)</f>
        <v>D</v>
      </c>
      <c r="C9118" s="10" t="str">
        <f>VLOOKUP($E9118,'Overview Cluster Days'!$B:$G,5)</f>
        <v>Winter</v>
      </c>
      <c r="D9118" s="10" t="str">
        <f>VLOOKUP($E9118,'Overview Cluster Days'!$B:$G,6)</f>
        <v>Weekend</v>
      </c>
      <c r="E9118" s="10">
        <v>20190309</v>
      </c>
      <c r="F9118" s="11">
        <v>21</v>
      </c>
      <c r="G9118" s="85">
        <v>2899471.1659999201</v>
      </c>
      <c r="H9118" s="86">
        <v>58036268.969825603</v>
      </c>
      <c r="I9118" s="86">
        <v>14677518.6369361</v>
      </c>
      <c r="J9118" s="86">
        <v>8633174.4800000004</v>
      </c>
      <c r="K9118" s="86">
        <v>6935236.5766263297</v>
      </c>
      <c r="L9118" s="86">
        <v>410466.56999808003</v>
      </c>
      <c r="M9118" s="86">
        <v>9738371.1694542896</v>
      </c>
      <c r="N9118" s="86">
        <v>4988251.98947402</v>
      </c>
      <c r="O9118" s="86">
        <v>1346495.9539999999</v>
      </c>
      <c r="P9118" s="67">
        <v>364390.83420305402</v>
      </c>
      <c r="Q9118" s="85">
        <v>91181669.829387993</v>
      </c>
      <c r="R9118" s="86">
        <v>16847976.517129399</v>
      </c>
      <c r="S9118" s="91">
        <v>81886.302151267897</v>
      </c>
      <c r="T9118" s="67">
        <v>108111532.648669</v>
      </c>
    </row>
    <row r="9119" spans="1:20" x14ac:dyDescent="0.25">
      <c r="A9119" t="s">
        <v>25</v>
      </c>
      <c r="B9119" s="10" t="str">
        <f>VLOOKUP(E9119,'Overview Cluster Days'!B:E,3)</f>
        <v>D</v>
      </c>
      <c r="C9119" s="10" t="str">
        <f>VLOOKUP($E9119,'Overview Cluster Days'!$B:$G,5)</f>
        <v>Winter</v>
      </c>
      <c r="D9119" s="10" t="str">
        <f>VLOOKUP($E9119,'Overview Cluster Days'!$B:$G,6)</f>
        <v>Weekend</v>
      </c>
      <c r="E9119" s="10">
        <v>20190309</v>
      </c>
      <c r="F9119" s="11">
        <v>22</v>
      </c>
      <c r="G9119" s="85">
        <v>2608776.6379999998</v>
      </c>
      <c r="H9119" s="86">
        <v>56086827.393214397</v>
      </c>
      <c r="I9119" s="86">
        <v>14194433.4610727</v>
      </c>
      <c r="J9119" s="86">
        <v>8236917.2999999998</v>
      </c>
      <c r="K9119" s="86">
        <v>6993801.4617007095</v>
      </c>
      <c r="L9119" s="86">
        <v>466031.826</v>
      </c>
      <c r="M9119" s="86">
        <v>9787603.4314873498</v>
      </c>
      <c r="N9119" s="86">
        <v>4875815.2120951703</v>
      </c>
      <c r="O9119" s="86">
        <v>1383831.52</v>
      </c>
      <c r="P9119" s="67">
        <v>442302.81823049998</v>
      </c>
      <c r="Q9119" s="85">
        <v>88120756.253987804</v>
      </c>
      <c r="R9119" s="86">
        <v>16955584.807813</v>
      </c>
      <c r="S9119" s="91">
        <v>89138.923648727403</v>
      </c>
      <c r="T9119" s="67">
        <v>105165479.98545</v>
      </c>
    </row>
    <row r="9120" spans="1:20" x14ac:dyDescent="0.25">
      <c r="A9120" t="s">
        <v>25</v>
      </c>
      <c r="B9120" s="10" t="str">
        <f>VLOOKUP(E9120,'Overview Cluster Days'!B:E,3)</f>
        <v>D</v>
      </c>
      <c r="C9120" s="10" t="str">
        <f>VLOOKUP($E9120,'Overview Cluster Days'!$B:$G,5)</f>
        <v>Winter</v>
      </c>
      <c r="D9120" s="10" t="str">
        <f>VLOOKUP($E9120,'Overview Cluster Days'!$B:$G,6)</f>
        <v>Weekend</v>
      </c>
      <c r="E9120" s="10">
        <v>20190309</v>
      </c>
      <c r="F9120" s="11">
        <v>23</v>
      </c>
      <c r="G9120" s="85">
        <v>2822903.213</v>
      </c>
      <c r="H9120" s="86">
        <v>56086472.467303097</v>
      </c>
      <c r="I9120" s="86">
        <v>14197484.4008418</v>
      </c>
      <c r="J9120" s="86">
        <v>8551566.2699999698</v>
      </c>
      <c r="K9120" s="86">
        <v>6769864.8749355301</v>
      </c>
      <c r="L9120" s="86">
        <v>430529.83299999998</v>
      </c>
      <c r="M9120" s="86">
        <v>10035467.895432601</v>
      </c>
      <c r="N9120" s="86">
        <v>4695756.8673728602</v>
      </c>
      <c r="O9120" s="86">
        <v>1322911.3600000001</v>
      </c>
      <c r="P9120" s="67">
        <v>474165.181384</v>
      </c>
      <c r="Q9120" s="85">
        <v>88428291.226080298</v>
      </c>
      <c r="R9120" s="86">
        <v>16958831.1371895</v>
      </c>
      <c r="S9120" s="91">
        <v>98684.184246559205</v>
      </c>
      <c r="T9120" s="67">
        <v>105485806.547516</v>
      </c>
    </row>
    <row r="9121" spans="1:20" x14ac:dyDescent="0.25">
      <c r="A9121" t="s">
        <v>25</v>
      </c>
      <c r="B9121" s="10" t="str">
        <f>VLOOKUP(E9121,'Overview Cluster Days'!B:E,3)</f>
        <v>D</v>
      </c>
      <c r="C9121" s="10" t="str">
        <f>VLOOKUP($E9121,'Overview Cluster Days'!$B:$G,5)</f>
        <v>Winter</v>
      </c>
      <c r="D9121" s="10" t="str">
        <f>VLOOKUP($E9121,'Overview Cluster Days'!$B:$G,6)</f>
        <v>Weekend</v>
      </c>
      <c r="E9121" s="10">
        <v>20190309</v>
      </c>
      <c r="F9121" s="11">
        <v>24</v>
      </c>
      <c r="G9121" s="85">
        <v>2845340.6579999998</v>
      </c>
      <c r="H9121" s="86">
        <v>55165781.8895595</v>
      </c>
      <c r="I9121" s="86">
        <v>14392512.1923951</v>
      </c>
      <c r="J9121" s="86">
        <v>9054625.5789997205</v>
      </c>
      <c r="K9121" s="86">
        <v>6481264.0552226901</v>
      </c>
      <c r="L9121" s="86">
        <v>422650.20199894102</v>
      </c>
      <c r="M9121" s="86">
        <v>10002462.6636422</v>
      </c>
      <c r="N9121" s="86">
        <v>4724124.08908711</v>
      </c>
      <c r="O9121" s="86">
        <v>1314360.27199969</v>
      </c>
      <c r="P9121" s="67">
        <v>496651.95723100001</v>
      </c>
      <c r="Q9121" s="85">
        <v>87939524.374176994</v>
      </c>
      <c r="R9121" s="86">
        <v>16960249.183958899</v>
      </c>
      <c r="S9121" s="91">
        <v>188583.89037733499</v>
      </c>
      <c r="T9121" s="67">
        <v>105088357.448513</v>
      </c>
    </row>
    <row r="9122" spans="1:20" x14ac:dyDescent="0.25">
      <c r="A9122" t="s">
        <v>25</v>
      </c>
      <c r="B9122" s="10" t="str">
        <f>VLOOKUP(E9122,'Overview Cluster Days'!B:E,3)</f>
        <v>D</v>
      </c>
      <c r="C9122" s="10" t="str">
        <f>VLOOKUP($E9122,'Overview Cluster Days'!$B:$G,5)</f>
        <v>Winter</v>
      </c>
      <c r="D9122" s="10" t="str">
        <f>VLOOKUP($E9122,'Overview Cluster Days'!$B:$G,6)</f>
        <v>Weekend</v>
      </c>
      <c r="E9122" s="10">
        <v>20190310</v>
      </c>
      <c r="F9122" s="11">
        <v>1</v>
      </c>
      <c r="G9122" s="85">
        <v>3794674.48599975</v>
      </c>
      <c r="H9122" s="86">
        <v>50674312.093512297</v>
      </c>
      <c r="I9122" s="86">
        <v>13912410.069776</v>
      </c>
      <c r="J9122" s="86">
        <v>7824353.1399995498</v>
      </c>
      <c r="K9122" s="86">
        <v>6518710.9097018698</v>
      </c>
      <c r="L9122" s="86">
        <v>227202.93699856001</v>
      </c>
      <c r="M9122" s="86">
        <v>8519183.2562318891</v>
      </c>
      <c r="N9122" s="86">
        <v>4653146.9306299305</v>
      </c>
      <c r="O9122" s="86">
        <v>1094988.29</v>
      </c>
      <c r="P9122" s="67">
        <v>473893.20089361502</v>
      </c>
      <c r="Q9122" s="85">
        <v>82724460.698989496</v>
      </c>
      <c r="R9122" s="86">
        <v>14968414.614754001</v>
      </c>
      <c r="S9122" s="91">
        <v>455638.44987226801</v>
      </c>
      <c r="T9122" s="67">
        <v>98148513.763615802</v>
      </c>
    </row>
    <row r="9123" spans="1:20" x14ac:dyDescent="0.25">
      <c r="A9123" t="s">
        <v>25</v>
      </c>
      <c r="B9123" s="10" t="str">
        <f>VLOOKUP(E9123,'Overview Cluster Days'!B:E,3)</f>
        <v>D</v>
      </c>
      <c r="C9123" s="10" t="str">
        <f>VLOOKUP($E9123,'Overview Cluster Days'!$B:$G,5)</f>
        <v>Winter</v>
      </c>
      <c r="D9123" s="10" t="str">
        <f>VLOOKUP($E9123,'Overview Cluster Days'!$B:$G,6)</f>
        <v>Weekend</v>
      </c>
      <c r="E9123" s="10">
        <v>20190310</v>
      </c>
      <c r="F9123" s="11">
        <v>2</v>
      </c>
      <c r="G9123" s="85">
        <v>3556318.6179980398</v>
      </c>
      <c r="H9123" s="86">
        <v>51002751.503595598</v>
      </c>
      <c r="I9123" s="86">
        <v>14181778.057499999</v>
      </c>
      <c r="J9123" s="86">
        <v>7794464.6059996597</v>
      </c>
      <c r="K9123" s="86">
        <v>5625717.83324474</v>
      </c>
      <c r="L9123" s="86">
        <v>281817.46199978201</v>
      </c>
      <c r="M9123" s="86">
        <v>8729952.2411169298</v>
      </c>
      <c r="N9123" s="86">
        <v>5045304.8201889703</v>
      </c>
      <c r="O9123" s="86">
        <v>1035330.8639999999</v>
      </c>
      <c r="P9123" s="67">
        <v>365962.42349812598</v>
      </c>
      <c r="Q9123" s="85">
        <v>82161030.618338093</v>
      </c>
      <c r="R9123" s="86">
        <v>15458367.810803801</v>
      </c>
      <c r="S9123" s="91">
        <v>385037.40224575798</v>
      </c>
      <c r="T9123" s="67">
        <v>98004435.831387594</v>
      </c>
    </row>
    <row r="9124" spans="1:20" x14ac:dyDescent="0.25">
      <c r="A9124" t="s">
        <v>25</v>
      </c>
      <c r="B9124" s="10" t="str">
        <f>VLOOKUP(E9124,'Overview Cluster Days'!B:E,3)</f>
        <v>D</v>
      </c>
      <c r="C9124" s="10" t="str">
        <f>VLOOKUP($E9124,'Overview Cluster Days'!$B:$G,5)</f>
        <v>Winter</v>
      </c>
      <c r="D9124" s="10" t="str">
        <f>VLOOKUP($E9124,'Overview Cluster Days'!$B:$G,6)</f>
        <v>Weekend</v>
      </c>
      <c r="E9124" s="10">
        <v>20190310</v>
      </c>
      <c r="F9124" s="11">
        <v>3</v>
      </c>
      <c r="G9124" s="85">
        <v>3599176.1349997302</v>
      </c>
      <c r="H9124" s="86">
        <v>50368886.645218</v>
      </c>
      <c r="I9124" s="86">
        <v>14119745.3998041</v>
      </c>
      <c r="J9124" s="86">
        <v>7670283.7429999104</v>
      </c>
      <c r="K9124" s="86">
        <v>6143378.9288887903</v>
      </c>
      <c r="L9124" s="86">
        <v>305477.51500000001</v>
      </c>
      <c r="M9124" s="86">
        <v>9468591.8975397609</v>
      </c>
      <c r="N9124" s="86">
        <v>5492065.74059767</v>
      </c>
      <c r="O9124" s="86">
        <v>1013986.76199982</v>
      </c>
      <c r="P9124" s="67">
        <v>412128.39644463401</v>
      </c>
      <c r="Q9124" s="85">
        <v>81901470.851910502</v>
      </c>
      <c r="R9124" s="86">
        <v>16692250.3115819</v>
      </c>
      <c r="S9124" s="91">
        <v>245104.37076381699</v>
      </c>
      <c r="T9124" s="67">
        <v>98838825.534256205</v>
      </c>
    </row>
    <row r="9125" spans="1:20" x14ac:dyDescent="0.25">
      <c r="A9125" t="s">
        <v>25</v>
      </c>
      <c r="B9125" s="10" t="str">
        <f>VLOOKUP(E9125,'Overview Cluster Days'!B:E,3)</f>
        <v>D</v>
      </c>
      <c r="C9125" s="10" t="str">
        <f>VLOOKUP($E9125,'Overview Cluster Days'!$B:$G,5)</f>
        <v>Winter</v>
      </c>
      <c r="D9125" s="10" t="str">
        <f>VLOOKUP($E9125,'Overview Cluster Days'!$B:$G,6)</f>
        <v>Weekend</v>
      </c>
      <c r="E9125" s="10">
        <v>20190310</v>
      </c>
      <c r="F9125" s="11">
        <v>4</v>
      </c>
      <c r="G9125" s="85">
        <v>3701413.2590000001</v>
      </c>
      <c r="H9125" s="86">
        <v>50369772.039740503</v>
      </c>
      <c r="I9125" s="86">
        <v>14100842.6557854</v>
      </c>
      <c r="J9125" s="86">
        <v>7752750.1799985198</v>
      </c>
      <c r="K9125" s="86">
        <v>6344482.9291520398</v>
      </c>
      <c r="L9125" s="86">
        <v>331252.75799999997</v>
      </c>
      <c r="M9125" s="86">
        <v>9632841.2561490797</v>
      </c>
      <c r="N9125" s="86">
        <v>6083396.66644492</v>
      </c>
      <c r="O9125" s="86">
        <v>912511.96</v>
      </c>
      <c r="P9125" s="67">
        <v>383244.662827641</v>
      </c>
      <c r="Q9125" s="85">
        <v>82269261.063676506</v>
      </c>
      <c r="R9125" s="86">
        <v>17343247.303421602</v>
      </c>
      <c r="S9125" s="91">
        <v>161526.574779377</v>
      </c>
      <c r="T9125" s="67">
        <v>99774034.941877499</v>
      </c>
    </row>
    <row r="9126" spans="1:20" x14ac:dyDescent="0.25">
      <c r="A9126" t="s">
        <v>25</v>
      </c>
      <c r="B9126" s="10" t="str">
        <f>VLOOKUP(E9126,'Overview Cluster Days'!B:E,3)</f>
        <v>D</v>
      </c>
      <c r="C9126" s="10" t="str">
        <f>VLOOKUP($E9126,'Overview Cluster Days'!$B:$G,5)</f>
        <v>Winter</v>
      </c>
      <c r="D9126" s="10" t="str">
        <f>VLOOKUP($E9126,'Overview Cluster Days'!$B:$G,6)</f>
        <v>Weekend</v>
      </c>
      <c r="E9126" s="10">
        <v>20190310</v>
      </c>
      <c r="F9126" s="11">
        <v>5</v>
      </c>
      <c r="G9126" s="85">
        <v>3475744.645</v>
      </c>
      <c r="H9126" s="86">
        <v>50744938.3031369</v>
      </c>
      <c r="I9126" s="86">
        <v>14092657.1143125</v>
      </c>
      <c r="J9126" s="86">
        <v>7922032.1900000004</v>
      </c>
      <c r="K9126" s="86">
        <v>5858209.3287129998</v>
      </c>
      <c r="L9126" s="86">
        <v>302161.185</v>
      </c>
      <c r="M9126" s="86">
        <v>9589163.7197501902</v>
      </c>
      <c r="N9126" s="86">
        <v>6663804.9699718701</v>
      </c>
      <c r="O9126" s="86">
        <v>823912.84</v>
      </c>
      <c r="P9126" s="67">
        <v>363367.36321879999</v>
      </c>
      <c r="Q9126" s="85">
        <v>82093581.581162497</v>
      </c>
      <c r="R9126" s="86">
        <v>17742410.0779409</v>
      </c>
      <c r="S9126" s="91">
        <v>115034.494366913</v>
      </c>
      <c r="T9126" s="67">
        <v>99951026.153470293</v>
      </c>
    </row>
    <row r="9127" spans="1:20" x14ac:dyDescent="0.25">
      <c r="A9127" t="s">
        <v>25</v>
      </c>
      <c r="B9127" s="10" t="str">
        <f>VLOOKUP(E9127,'Overview Cluster Days'!B:E,3)</f>
        <v>D</v>
      </c>
      <c r="C9127" s="10" t="str">
        <f>VLOOKUP($E9127,'Overview Cluster Days'!$B:$G,5)</f>
        <v>Winter</v>
      </c>
      <c r="D9127" s="10" t="str">
        <f>VLOOKUP($E9127,'Overview Cluster Days'!$B:$G,6)</f>
        <v>Weekend</v>
      </c>
      <c r="E9127" s="10">
        <v>20190310</v>
      </c>
      <c r="F9127" s="11">
        <v>6</v>
      </c>
      <c r="G9127" s="85">
        <v>3004134.3659999999</v>
      </c>
      <c r="H9127" s="86">
        <v>51105048.568267301</v>
      </c>
      <c r="I9127" s="86">
        <v>13733229.6966937</v>
      </c>
      <c r="J9127" s="86">
        <v>8169519.2099992801</v>
      </c>
      <c r="K9127" s="86">
        <v>5099077.7223684499</v>
      </c>
      <c r="L9127" s="86">
        <v>357392.35800000001</v>
      </c>
      <c r="M9127" s="86">
        <v>9223773.8983338606</v>
      </c>
      <c r="N9127" s="86">
        <v>7235954.1797933504</v>
      </c>
      <c r="O9127" s="86">
        <v>832340.96</v>
      </c>
      <c r="P9127" s="67">
        <v>348854.76232879999</v>
      </c>
      <c r="Q9127" s="85">
        <v>81111009.563328698</v>
      </c>
      <c r="R9127" s="86">
        <v>17998316.158456001</v>
      </c>
      <c r="S9127" s="91">
        <v>124314.699743773</v>
      </c>
      <c r="T9127" s="67">
        <v>99233640.421528503</v>
      </c>
    </row>
    <row r="9128" spans="1:20" x14ac:dyDescent="0.25">
      <c r="A9128" t="s">
        <v>25</v>
      </c>
      <c r="B9128" s="10" t="str">
        <f>VLOOKUP(E9128,'Overview Cluster Days'!B:E,3)</f>
        <v>D</v>
      </c>
      <c r="C9128" s="10" t="str">
        <f>VLOOKUP($E9128,'Overview Cluster Days'!$B:$G,5)</f>
        <v>Winter</v>
      </c>
      <c r="D9128" s="10" t="str">
        <f>VLOOKUP($E9128,'Overview Cluster Days'!$B:$G,6)</f>
        <v>Weekend</v>
      </c>
      <c r="E9128" s="10">
        <v>20190310</v>
      </c>
      <c r="F9128" s="11">
        <v>7</v>
      </c>
      <c r="G9128" s="85">
        <v>2506866.0849991599</v>
      </c>
      <c r="H9128" s="86">
        <v>51041232.451326899</v>
      </c>
      <c r="I9128" s="86">
        <v>13582361.1223318</v>
      </c>
      <c r="J9128" s="86">
        <v>8310601.9489993397</v>
      </c>
      <c r="K9128" s="86">
        <v>5905637.02704594</v>
      </c>
      <c r="L9128" s="86">
        <v>435406.32999807497</v>
      </c>
      <c r="M9128" s="86">
        <v>9316536.5907951202</v>
      </c>
      <c r="N9128" s="86">
        <v>7714021.2587482799</v>
      </c>
      <c r="O9128" s="86">
        <v>836808.239999832</v>
      </c>
      <c r="P9128" s="67">
        <v>381507.48930713802</v>
      </c>
      <c r="Q9128" s="85">
        <v>81346698.6347031</v>
      </c>
      <c r="R9128" s="86">
        <v>18684279.908848401</v>
      </c>
      <c r="S9128" s="91">
        <v>138062.048501407</v>
      </c>
      <c r="T9128" s="67">
        <v>100169040.592053</v>
      </c>
    </row>
    <row r="9129" spans="1:20" x14ac:dyDescent="0.25">
      <c r="A9129" t="s">
        <v>25</v>
      </c>
      <c r="B9129" s="10" t="str">
        <f>VLOOKUP(E9129,'Overview Cluster Days'!B:E,3)</f>
        <v>D</v>
      </c>
      <c r="C9129" s="10" t="str">
        <f>VLOOKUP($E9129,'Overview Cluster Days'!$B:$G,5)</f>
        <v>Winter</v>
      </c>
      <c r="D9129" s="10" t="str">
        <f>VLOOKUP($E9129,'Overview Cluster Days'!$B:$G,6)</f>
        <v>Weekend</v>
      </c>
      <c r="E9129" s="10">
        <v>20190310</v>
      </c>
      <c r="F9129" s="11">
        <v>8</v>
      </c>
      <c r="G9129" s="85">
        <v>2051719.8209953201</v>
      </c>
      <c r="H9129" s="86">
        <v>50445103.860706702</v>
      </c>
      <c r="I9129" s="86">
        <v>13040666.8947291</v>
      </c>
      <c r="J9129" s="86">
        <v>7991471.9479999999</v>
      </c>
      <c r="K9129" s="86">
        <v>7997628.1622467795</v>
      </c>
      <c r="L9129" s="86">
        <v>613523.08699541795</v>
      </c>
      <c r="M9129" s="86">
        <v>8988163.7058755495</v>
      </c>
      <c r="N9129" s="86">
        <v>8193758.3089219499</v>
      </c>
      <c r="O9129" s="86">
        <v>775291.63199996098</v>
      </c>
      <c r="P9129" s="67">
        <v>355422.82554047502</v>
      </c>
      <c r="Q9129" s="85">
        <v>81526590.686677903</v>
      </c>
      <c r="R9129" s="86">
        <v>18926159.559333298</v>
      </c>
      <c r="S9129" s="91">
        <v>105306.063028809</v>
      </c>
      <c r="T9129" s="67">
        <v>100558056.30904</v>
      </c>
    </row>
    <row r="9130" spans="1:20" x14ac:dyDescent="0.25">
      <c r="A9130" t="s">
        <v>25</v>
      </c>
      <c r="B9130" s="10" t="str">
        <f>VLOOKUP(E9130,'Overview Cluster Days'!B:E,3)</f>
        <v>D</v>
      </c>
      <c r="C9130" s="10" t="str">
        <f>VLOOKUP($E9130,'Overview Cluster Days'!$B:$G,5)</f>
        <v>Winter</v>
      </c>
      <c r="D9130" s="10" t="str">
        <f>VLOOKUP($E9130,'Overview Cluster Days'!$B:$G,6)</f>
        <v>Weekend</v>
      </c>
      <c r="E9130" s="10">
        <v>20190310</v>
      </c>
      <c r="F9130" s="11">
        <v>9</v>
      </c>
      <c r="G9130" s="85">
        <v>1945904.84599992</v>
      </c>
      <c r="H9130" s="86">
        <v>50276742.808402799</v>
      </c>
      <c r="I9130" s="86">
        <v>12884054.974488501</v>
      </c>
      <c r="J9130" s="86">
        <v>8622466.75</v>
      </c>
      <c r="K9130" s="86">
        <v>6345759.6871122997</v>
      </c>
      <c r="L9130" s="86">
        <v>734230.483997348</v>
      </c>
      <c r="M9130" s="86">
        <v>8106335.1376503296</v>
      </c>
      <c r="N9130" s="86">
        <v>8369468.9804114904</v>
      </c>
      <c r="O9130" s="86">
        <v>671684.27</v>
      </c>
      <c r="P9130" s="67">
        <v>301525.72411264997</v>
      </c>
      <c r="Q9130" s="85">
        <v>80074929.066003501</v>
      </c>
      <c r="R9130" s="86">
        <v>18183244.5961718</v>
      </c>
      <c r="S9130" s="91">
        <v>109696.74160012</v>
      </c>
      <c r="T9130" s="67">
        <v>98367870.403775498</v>
      </c>
    </row>
    <row r="9131" spans="1:20" x14ac:dyDescent="0.25">
      <c r="A9131" t="s">
        <v>25</v>
      </c>
      <c r="B9131" s="10" t="str">
        <f>VLOOKUP(E9131,'Overview Cluster Days'!B:E,3)</f>
        <v>D</v>
      </c>
      <c r="C9131" s="10" t="str">
        <f>VLOOKUP($E9131,'Overview Cluster Days'!$B:$G,5)</f>
        <v>Winter</v>
      </c>
      <c r="D9131" s="10" t="str">
        <f>VLOOKUP($E9131,'Overview Cluster Days'!$B:$G,6)</f>
        <v>Weekend</v>
      </c>
      <c r="E9131" s="10">
        <v>20190310</v>
      </c>
      <c r="F9131" s="11">
        <v>10</v>
      </c>
      <c r="G9131" s="85">
        <v>1943692.5290000001</v>
      </c>
      <c r="H9131" s="86">
        <v>51298894.338924401</v>
      </c>
      <c r="I9131" s="86">
        <v>13299720.325031999</v>
      </c>
      <c r="J9131" s="86">
        <v>9046425.4000000004</v>
      </c>
      <c r="K9131" s="86">
        <v>8288890.8409444997</v>
      </c>
      <c r="L9131" s="86">
        <v>708485.70299999998</v>
      </c>
      <c r="M9131" s="86">
        <v>7906789.1416539401</v>
      </c>
      <c r="N9131" s="86">
        <v>8799063.8717795108</v>
      </c>
      <c r="O9131" s="86">
        <v>614423.43000000005</v>
      </c>
      <c r="P9131" s="67">
        <v>289650.16704688501</v>
      </c>
      <c r="Q9131" s="85">
        <v>83877623.433900893</v>
      </c>
      <c r="R9131" s="86">
        <v>18318412.313480299</v>
      </c>
      <c r="S9131" s="91">
        <v>110205.16480020501</v>
      </c>
      <c r="T9131" s="67">
        <v>102306240.912181</v>
      </c>
    </row>
    <row r="9132" spans="1:20" x14ac:dyDescent="0.25">
      <c r="A9132" t="s">
        <v>25</v>
      </c>
      <c r="B9132" s="10" t="str">
        <f>VLOOKUP(E9132,'Overview Cluster Days'!B:E,3)</f>
        <v>D</v>
      </c>
      <c r="C9132" s="10" t="str">
        <f>VLOOKUP($E9132,'Overview Cluster Days'!$B:$G,5)</f>
        <v>Winter</v>
      </c>
      <c r="D9132" s="10" t="str">
        <f>VLOOKUP($E9132,'Overview Cluster Days'!$B:$G,6)</f>
        <v>Weekend</v>
      </c>
      <c r="E9132" s="10">
        <v>20190310</v>
      </c>
      <c r="F9132" s="11">
        <v>11</v>
      </c>
      <c r="G9132" s="85">
        <v>1906707.64</v>
      </c>
      <c r="H9132" s="86">
        <v>54540614.964115597</v>
      </c>
      <c r="I9132" s="86">
        <v>13514187.6781557</v>
      </c>
      <c r="J9132" s="86">
        <v>8742069.5099999998</v>
      </c>
      <c r="K9132" s="86">
        <v>8228017.4178420296</v>
      </c>
      <c r="L9132" s="86">
        <v>655391.57999910996</v>
      </c>
      <c r="M9132" s="86">
        <v>8617141.6175139006</v>
      </c>
      <c r="N9132" s="86">
        <v>9149337.2295393795</v>
      </c>
      <c r="O9132" s="86">
        <v>581314.12999965402</v>
      </c>
      <c r="P9132" s="67">
        <v>319519.59447865002</v>
      </c>
      <c r="Q9132" s="85">
        <v>86931597.210113302</v>
      </c>
      <c r="R9132" s="86">
        <v>19322704.151530702</v>
      </c>
      <c r="S9132" s="91">
        <v>105687.294787201</v>
      </c>
      <c r="T9132" s="67">
        <v>106359988.656431</v>
      </c>
    </row>
    <row r="9133" spans="1:20" x14ac:dyDescent="0.25">
      <c r="A9133" t="s">
        <v>25</v>
      </c>
      <c r="B9133" s="10" t="str">
        <f>VLOOKUP(E9133,'Overview Cluster Days'!B:E,3)</f>
        <v>D</v>
      </c>
      <c r="C9133" s="10" t="str">
        <f>VLOOKUP($E9133,'Overview Cluster Days'!$B:$G,5)</f>
        <v>Winter</v>
      </c>
      <c r="D9133" s="10" t="str">
        <f>VLOOKUP($E9133,'Overview Cluster Days'!$B:$G,6)</f>
        <v>Weekend</v>
      </c>
      <c r="E9133" s="10">
        <v>20190310</v>
      </c>
      <c r="F9133" s="11">
        <v>12</v>
      </c>
      <c r="G9133" s="85">
        <v>1725828.71</v>
      </c>
      <c r="H9133" s="86">
        <v>57753833.5807245</v>
      </c>
      <c r="I9133" s="86">
        <v>13580296.2088017</v>
      </c>
      <c r="J9133" s="86">
        <v>8448472.3599999994</v>
      </c>
      <c r="K9133" s="86">
        <v>8443446.6034828909</v>
      </c>
      <c r="L9133" s="86">
        <v>550788.66999878595</v>
      </c>
      <c r="M9133" s="86">
        <v>8902579.0797543302</v>
      </c>
      <c r="N9133" s="86">
        <v>9427135.6002564095</v>
      </c>
      <c r="O9133" s="86">
        <v>574042.49</v>
      </c>
      <c r="P9133" s="67">
        <v>346660.57565920003</v>
      </c>
      <c r="Q9133" s="85">
        <v>89951877.463009104</v>
      </c>
      <c r="R9133" s="86">
        <v>19801206.4156687</v>
      </c>
      <c r="S9133" s="91">
        <v>112237.03842115001</v>
      </c>
      <c r="T9133" s="67">
        <v>109865320.917099</v>
      </c>
    </row>
    <row r="9134" spans="1:20" x14ac:dyDescent="0.25">
      <c r="A9134" t="s">
        <v>25</v>
      </c>
      <c r="B9134" s="10" t="str">
        <f>VLOOKUP(E9134,'Overview Cluster Days'!B:E,3)</f>
        <v>D</v>
      </c>
      <c r="C9134" s="10" t="str">
        <f>VLOOKUP($E9134,'Overview Cluster Days'!$B:$G,5)</f>
        <v>Winter</v>
      </c>
      <c r="D9134" s="10" t="str">
        <f>VLOOKUP($E9134,'Overview Cluster Days'!$B:$G,6)</f>
        <v>Weekend</v>
      </c>
      <c r="E9134" s="10">
        <v>20190310</v>
      </c>
      <c r="F9134" s="11">
        <v>13</v>
      </c>
      <c r="G9134" s="85">
        <v>1738648.128</v>
      </c>
      <c r="H9134" s="86">
        <v>57425988.402551301</v>
      </c>
      <c r="I9134" s="86">
        <v>14248908.653409</v>
      </c>
      <c r="J9134" s="86">
        <v>8519170.8659999892</v>
      </c>
      <c r="K9134" s="86">
        <v>7837764.1156036304</v>
      </c>
      <c r="L9134" s="86">
        <v>526291.81599999999</v>
      </c>
      <c r="M9134" s="86">
        <v>9260658.2256683093</v>
      </c>
      <c r="N9134" s="86">
        <v>9478710.6654245406</v>
      </c>
      <c r="O9134" s="86">
        <v>575724.80599999998</v>
      </c>
      <c r="P9134" s="67">
        <v>335688.55793591402</v>
      </c>
      <c r="Q9134" s="85">
        <v>89770480.165563896</v>
      </c>
      <c r="R9134" s="86">
        <v>20177074.071028799</v>
      </c>
      <c r="S9134" s="91">
        <v>99945.988407459095</v>
      </c>
      <c r="T9134" s="67">
        <v>110047500.22499999</v>
      </c>
    </row>
    <row r="9135" spans="1:20" x14ac:dyDescent="0.25">
      <c r="A9135" t="s">
        <v>25</v>
      </c>
      <c r="B9135" s="10" t="str">
        <f>VLOOKUP(E9135,'Overview Cluster Days'!B:E,3)</f>
        <v>D</v>
      </c>
      <c r="C9135" s="10" t="str">
        <f>VLOOKUP($E9135,'Overview Cluster Days'!$B:$G,5)</f>
        <v>Winter</v>
      </c>
      <c r="D9135" s="10" t="str">
        <f>VLOOKUP($E9135,'Overview Cluster Days'!$B:$G,6)</f>
        <v>Weekend</v>
      </c>
      <c r="E9135" s="10">
        <v>20190310</v>
      </c>
      <c r="F9135" s="11">
        <v>14</v>
      </c>
      <c r="G9135" s="85">
        <v>1541238.8419927999</v>
      </c>
      <c r="H9135" s="86">
        <v>55279226.515970699</v>
      </c>
      <c r="I9135" s="86">
        <v>14013866.002373001</v>
      </c>
      <c r="J9135" s="86">
        <v>8224565.8679978801</v>
      </c>
      <c r="K9135" s="86">
        <v>7207725.0255257003</v>
      </c>
      <c r="L9135" s="86">
        <v>394850.49599764502</v>
      </c>
      <c r="M9135" s="86">
        <v>9583947.8324675597</v>
      </c>
      <c r="N9135" s="86">
        <v>9687699.6029290594</v>
      </c>
      <c r="O9135" s="86">
        <v>612440.33799976204</v>
      </c>
      <c r="P9135" s="67">
        <v>432829.82421570597</v>
      </c>
      <c r="Q9135" s="85">
        <v>86266622.253860101</v>
      </c>
      <c r="R9135" s="86">
        <v>20711768.093609702</v>
      </c>
      <c r="S9135" s="91">
        <v>113932.555010925</v>
      </c>
      <c r="T9135" s="67">
        <v>107092322.902481</v>
      </c>
    </row>
    <row r="9136" spans="1:20" x14ac:dyDescent="0.25">
      <c r="A9136" t="s">
        <v>25</v>
      </c>
      <c r="B9136" s="10" t="str">
        <f>VLOOKUP(E9136,'Overview Cluster Days'!B:E,3)</f>
        <v>D</v>
      </c>
      <c r="C9136" s="10" t="str">
        <f>VLOOKUP($E9136,'Overview Cluster Days'!$B:$G,5)</f>
        <v>Winter</v>
      </c>
      <c r="D9136" s="10" t="str">
        <f>VLOOKUP($E9136,'Overview Cluster Days'!$B:$G,6)</f>
        <v>Weekend</v>
      </c>
      <c r="E9136" s="10">
        <v>20190310</v>
      </c>
      <c r="F9136" s="11">
        <v>15</v>
      </c>
      <c r="G9136" s="85">
        <v>1495183.9899999199</v>
      </c>
      <c r="H9136" s="86">
        <v>52963222.427573502</v>
      </c>
      <c r="I9136" s="86">
        <v>13830659.503239101</v>
      </c>
      <c r="J9136" s="86">
        <v>7755081.6399999997</v>
      </c>
      <c r="K9136" s="86">
        <v>6888938.4019068498</v>
      </c>
      <c r="L9136" s="86">
        <v>528575.29799982195</v>
      </c>
      <c r="M9136" s="86">
        <v>9397157.6320573408</v>
      </c>
      <c r="N9136" s="86">
        <v>9674811.6680797096</v>
      </c>
      <c r="O9136" s="86">
        <v>688330.41</v>
      </c>
      <c r="P9136" s="67">
        <v>438535.29060773202</v>
      </c>
      <c r="Q9136" s="85">
        <v>82933085.962719396</v>
      </c>
      <c r="R9136" s="86">
        <v>20727410.2987446</v>
      </c>
      <c r="S9136" s="91">
        <v>126049.772001837</v>
      </c>
      <c r="T9136" s="67">
        <v>103786546.033466</v>
      </c>
    </row>
    <row r="9137" spans="1:20" x14ac:dyDescent="0.25">
      <c r="A9137" t="s">
        <v>25</v>
      </c>
      <c r="B9137" s="10" t="str">
        <f>VLOOKUP(E9137,'Overview Cluster Days'!B:E,3)</f>
        <v>D</v>
      </c>
      <c r="C9137" s="10" t="str">
        <f>VLOOKUP($E9137,'Overview Cluster Days'!$B:$G,5)</f>
        <v>Winter</v>
      </c>
      <c r="D9137" s="10" t="str">
        <f>VLOOKUP($E9137,'Overview Cluster Days'!$B:$G,6)</f>
        <v>Weekend</v>
      </c>
      <c r="E9137" s="10">
        <v>20190310</v>
      </c>
      <c r="F9137" s="11">
        <v>16</v>
      </c>
      <c r="G9137" s="85">
        <v>1499706.63</v>
      </c>
      <c r="H9137" s="86">
        <v>51603430.972766697</v>
      </c>
      <c r="I9137" s="86">
        <v>14198982.4006989</v>
      </c>
      <c r="J9137" s="86">
        <v>7333553.3099989602</v>
      </c>
      <c r="K9137" s="86">
        <v>7138419.5786453104</v>
      </c>
      <c r="L9137" s="86">
        <v>582951.77</v>
      </c>
      <c r="M9137" s="86">
        <v>8692268.1802641805</v>
      </c>
      <c r="N9137" s="86">
        <v>9528765.7694934998</v>
      </c>
      <c r="O9137" s="86">
        <v>765433.26499994996</v>
      </c>
      <c r="P9137" s="67">
        <v>454060.11472850002</v>
      </c>
      <c r="Q9137" s="85">
        <v>81774092.892109901</v>
      </c>
      <c r="R9137" s="86">
        <v>20023479.099486101</v>
      </c>
      <c r="S9137" s="91">
        <v>130810.381444652</v>
      </c>
      <c r="T9137" s="67">
        <v>101928382.373041</v>
      </c>
    </row>
    <row r="9138" spans="1:20" x14ac:dyDescent="0.25">
      <c r="A9138" t="s">
        <v>25</v>
      </c>
      <c r="B9138" s="10" t="str">
        <f>VLOOKUP(E9138,'Overview Cluster Days'!B:E,3)</f>
        <v>D</v>
      </c>
      <c r="C9138" s="10" t="str">
        <f>VLOOKUP($E9138,'Overview Cluster Days'!$B:$G,5)</f>
        <v>Winter</v>
      </c>
      <c r="D9138" s="10" t="str">
        <f>VLOOKUP($E9138,'Overview Cluster Days'!$B:$G,6)</f>
        <v>Weekend</v>
      </c>
      <c r="E9138" s="10">
        <v>20190310</v>
      </c>
      <c r="F9138" s="11">
        <v>17</v>
      </c>
      <c r="G9138" s="85">
        <v>1498610.11</v>
      </c>
      <c r="H9138" s="86">
        <v>50948666.182596602</v>
      </c>
      <c r="I9138" s="86">
        <v>14222875.015935</v>
      </c>
      <c r="J9138" s="86">
        <v>7460292.9939999096</v>
      </c>
      <c r="K9138" s="86">
        <v>7467073.2740136599</v>
      </c>
      <c r="L9138" s="86">
        <v>461704.92499999999</v>
      </c>
      <c r="M9138" s="86">
        <v>8252597.7044224897</v>
      </c>
      <c r="N9138" s="86">
        <v>9402899.3201749008</v>
      </c>
      <c r="O9138" s="86">
        <v>828912.33899991703</v>
      </c>
      <c r="P9138" s="67">
        <v>440122.50863856002</v>
      </c>
      <c r="Q9138" s="85">
        <v>81597517.576545194</v>
      </c>
      <c r="R9138" s="86">
        <v>19386236.797235899</v>
      </c>
      <c r="S9138" s="91">
        <v>135856.59949471499</v>
      </c>
      <c r="T9138" s="67">
        <v>101119610.973276</v>
      </c>
    </row>
    <row r="9139" spans="1:20" x14ac:dyDescent="0.25">
      <c r="A9139" t="s">
        <v>25</v>
      </c>
      <c r="B9139" s="10" t="str">
        <f>VLOOKUP(E9139,'Overview Cluster Days'!B:E,3)</f>
        <v>D</v>
      </c>
      <c r="C9139" s="10" t="str">
        <f>VLOOKUP($E9139,'Overview Cluster Days'!$B:$G,5)</f>
        <v>Winter</v>
      </c>
      <c r="D9139" s="10" t="str">
        <f>VLOOKUP($E9139,'Overview Cluster Days'!$B:$G,6)</f>
        <v>Weekend</v>
      </c>
      <c r="E9139" s="10">
        <v>20190310</v>
      </c>
      <c r="F9139" s="11">
        <v>18</v>
      </c>
      <c r="G9139" s="85">
        <v>1713264.69</v>
      </c>
      <c r="H9139" s="86">
        <v>53631265.115894698</v>
      </c>
      <c r="I9139" s="86">
        <v>14686374.402360501</v>
      </c>
      <c r="J9139" s="86">
        <v>7879439.6639980804</v>
      </c>
      <c r="K9139" s="86">
        <v>8234488.1186785595</v>
      </c>
      <c r="L9139" s="86">
        <v>603385.30000000005</v>
      </c>
      <c r="M9139" s="86">
        <v>7488985.1572511299</v>
      </c>
      <c r="N9139" s="86">
        <v>8806069.75619472</v>
      </c>
      <c r="O9139" s="86">
        <v>842211.48999956495</v>
      </c>
      <c r="P9139" s="67">
        <v>273864.55368893698</v>
      </c>
      <c r="Q9139" s="85">
        <v>86144831.990931794</v>
      </c>
      <c r="R9139" s="86">
        <v>18014516.2571344</v>
      </c>
      <c r="S9139" s="91">
        <v>118142.994649063</v>
      </c>
      <c r="T9139" s="67">
        <v>104277491.242715</v>
      </c>
    </row>
    <row r="9140" spans="1:20" x14ac:dyDescent="0.25">
      <c r="A9140" t="s">
        <v>25</v>
      </c>
      <c r="B9140" s="10" t="str">
        <f>VLOOKUP(E9140,'Overview Cluster Days'!B:E,3)</f>
        <v>D</v>
      </c>
      <c r="C9140" s="10" t="str">
        <f>VLOOKUP($E9140,'Overview Cluster Days'!$B:$G,5)</f>
        <v>Winter</v>
      </c>
      <c r="D9140" s="10" t="str">
        <f>VLOOKUP($E9140,'Overview Cluster Days'!$B:$G,6)</f>
        <v>Weekend</v>
      </c>
      <c r="E9140" s="10">
        <v>20190310</v>
      </c>
      <c r="F9140" s="11">
        <v>19</v>
      </c>
      <c r="G9140" s="85">
        <v>2291979.5449931799</v>
      </c>
      <c r="H9140" s="86">
        <v>57381295.925682299</v>
      </c>
      <c r="I9140" s="86">
        <v>14962485.6645703</v>
      </c>
      <c r="J9140" s="86">
        <v>7549930.2619985398</v>
      </c>
      <c r="K9140" s="86">
        <v>6623596.6297133705</v>
      </c>
      <c r="L9140" s="86">
        <v>620355.01799803099</v>
      </c>
      <c r="M9140" s="86">
        <v>7308829.9909397401</v>
      </c>
      <c r="N9140" s="86">
        <v>7890305.8337309202</v>
      </c>
      <c r="O9140" s="86">
        <v>819196.34299953596</v>
      </c>
      <c r="P9140" s="67">
        <v>317872.541282096</v>
      </c>
      <c r="Q9140" s="85">
        <v>88809288.026957706</v>
      </c>
      <c r="R9140" s="86">
        <v>16956559.726950299</v>
      </c>
      <c r="S9140" s="91">
        <v>92638.678498809895</v>
      </c>
      <c r="T9140" s="67">
        <v>105858486.43240701</v>
      </c>
    </row>
    <row r="9141" spans="1:20" x14ac:dyDescent="0.25">
      <c r="A9141" t="s">
        <v>25</v>
      </c>
      <c r="B9141" s="10" t="str">
        <f>VLOOKUP(E9141,'Overview Cluster Days'!B:E,3)</f>
        <v>D</v>
      </c>
      <c r="C9141" s="10" t="str">
        <f>VLOOKUP($E9141,'Overview Cluster Days'!$B:$G,5)</f>
        <v>Winter</v>
      </c>
      <c r="D9141" s="10" t="str">
        <f>VLOOKUP($E9141,'Overview Cluster Days'!$B:$G,6)</f>
        <v>Weekend</v>
      </c>
      <c r="E9141" s="10">
        <v>20190310</v>
      </c>
      <c r="F9141" s="11">
        <v>20</v>
      </c>
      <c r="G9141" s="85">
        <v>2878387.5630000001</v>
      </c>
      <c r="H9141" s="86">
        <v>56707792.769189797</v>
      </c>
      <c r="I9141" s="86">
        <v>15569666.8645675</v>
      </c>
      <c r="J9141" s="86">
        <v>7467485.1029997403</v>
      </c>
      <c r="K9141" s="86">
        <v>5837009.3436764302</v>
      </c>
      <c r="L9141" s="86">
        <v>544409.549</v>
      </c>
      <c r="M9141" s="86">
        <v>7815703.5345370099</v>
      </c>
      <c r="N9141" s="86">
        <v>7684000.2352438597</v>
      </c>
      <c r="O9141" s="86">
        <v>822807.02199983201</v>
      </c>
      <c r="P9141" s="67">
        <v>358923.30464425002</v>
      </c>
      <c r="Q9141" s="85">
        <v>88460341.643433496</v>
      </c>
      <c r="R9141" s="86">
        <v>17225843.645424999</v>
      </c>
      <c r="S9141" s="91">
        <v>15797.5564012756</v>
      </c>
      <c r="T9141" s="67">
        <v>105701982.84525999</v>
      </c>
    </row>
    <row r="9142" spans="1:20" x14ac:dyDescent="0.25">
      <c r="A9142" t="s">
        <v>25</v>
      </c>
      <c r="B9142" s="10" t="str">
        <f>VLOOKUP(E9142,'Overview Cluster Days'!B:E,3)</f>
        <v>D</v>
      </c>
      <c r="C9142" s="10" t="str">
        <f>VLOOKUP($E9142,'Overview Cluster Days'!$B:$G,5)</f>
        <v>Winter</v>
      </c>
      <c r="D9142" s="10" t="str">
        <f>VLOOKUP($E9142,'Overview Cluster Days'!$B:$G,6)</f>
        <v>Weekend</v>
      </c>
      <c r="E9142" s="10">
        <v>20190310</v>
      </c>
      <c r="F9142" s="11">
        <v>21</v>
      </c>
      <c r="G9142" s="85">
        <v>2555642.3739967998</v>
      </c>
      <c r="H9142" s="86">
        <v>54190193.278331302</v>
      </c>
      <c r="I9142" s="86">
        <v>16266674.971251599</v>
      </c>
      <c r="J9142" s="86">
        <v>6864038.1649998901</v>
      </c>
      <c r="K9142" s="86">
        <v>7402801.2581023499</v>
      </c>
      <c r="L9142" s="86">
        <v>630657.33699937596</v>
      </c>
      <c r="M9142" s="86">
        <v>7914074.5528654298</v>
      </c>
      <c r="N9142" s="86">
        <v>7401296.0156161999</v>
      </c>
      <c r="O9142" s="86">
        <v>916268.93599998998</v>
      </c>
      <c r="P9142" s="67">
        <v>329358.441902894</v>
      </c>
      <c r="Q9142" s="85">
        <v>87279350.046682</v>
      </c>
      <c r="R9142" s="86">
        <v>17191655.283383898</v>
      </c>
      <c r="S9142" s="91">
        <v>37500.297290390001</v>
      </c>
      <c r="T9142" s="67">
        <v>104508505.62735599</v>
      </c>
    </row>
    <row r="9143" spans="1:20" x14ac:dyDescent="0.25">
      <c r="A9143" t="s">
        <v>25</v>
      </c>
      <c r="B9143" s="10" t="str">
        <f>VLOOKUP(E9143,'Overview Cluster Days'!B:E,3)</f>
        <v>D</v>
      </c>
      <c r="C9143" s="10" t="str">
        <f>VLOOKUP($E9143,'Overview Cluster Days'!$B:$G,5)</f>
        <v>Winter</v>
      </c>
      <c r="D9143" s="10" t="str">
        <f>VLOOKUP($E9143,'Overview Cluster Days'!$B:$G,6)</f>
        <v>Weekend</v>
      </c>
      <c r="E9143" s="10">
        <v>20190310</v>
      </c>
      <c r="F9143" s="11">
        <v>22</v>
      </c>
      <c r="G9143" s="85">
        <v>1904439.1219994701</v>
      </c>
      <c r="H9143" s="86">
        <v>52492864.501780502</v>
      </c>
      <c r="I9143" s="86">
        <v>15917026.1376922</v>
      </c>
      <c r="J9143" s="86">
        <v>6405502</v>
      </c>
      <c r="K9143" s="86">
        <v>6654268.2306773597</v>
      </c>
      <c r="L9143" s="86">
        <v>460946.737999762</v>
      </c>
      <c r="M9143" s="86">
        <v>8160318.8541989503</v>
      </c>
      <c r="N9143" s="86">
        <v>7317530.3071197998</v>
      </c>
      <c r="O9143" s="86">
        <v>1026867.6799999099</v>
      </c>
      <c r="P9143" s="67">
        <v>345097.110148818</v>
      </c>
      <c r="Q9143" s="85">
        <v>83374099.992149502</v>
      </c>
      <c r="R9143" s="86">
        <v>17310760.689467199</v>
      </c>
      <c r="S9143" s="91">
        <v>38283.314427543599</v>
      </c>
      <c r="T9143" s="67">
        <v>100723143.996044</v>
      </c>
    </row>
    <row r="9144" spans="1:20" x14ac:dyDescent="0.25">
      <c r="A9144" t="s">
        <v>25</v>
      </c>
      <c r="B9144" s="10" t="str">
        <f>VLOOKUP(E9144,'Overview Cluster Days'!B:E,3)</f>
        <v>D</v>
      </c>
      <c r="C9144" s="10" t="str">
        <f>VLOOKUP($E9144,'Overview Cluster Days'!$B:$G,5)</f>
        <v>Winter</v>
      </c>
      <c r="D9144" s="10" t="str">
        <f>VLOOKUP($E9144,'Overview Cluster Days'!$B:$G,6)</f>
        <v>Weekend</v>
      </c>
      <c r="E9144" s="10">
        <v>20190310</v>
      </c>
      <c r="F9144" s="11">
        <v>23</v>
      </c>
      <c r="G9144" s="85">
        <v>1918665.3399922601</v>
      </c>
      <c r="H9144" s="86">
        <v>53250741.752476104</v>
      </c>
      <c r="I9144" s="86">
        <v>14498172.097378699</v>
      </c>
      <c r="J9144" s="86">
        <v>6202924.4000000004</v>
      </c>
      <c r="K9144" s="86">
        <v>5540478.9388073403</v>
      </c>
      <c r="L9144" s="86">
        <v>574376.85199730797</v>
      </c>
      <c r="M9144" s="86">
        <v>8293804.5837492105</v>
      </c>
      <c r="N9144" s="86">
        <v>7036406.6693642903</v>
      </c>
      <c r="O9144" s="86">
        <v>1050114.43</v>
      </c>
      <c r="P9144" s="67">
        <v>362984.62084367598</v>
      </c>
      <c r="Q9144" s="85">
        <v>81410982.528654501</v>
      </c>
      <c r="R9144" s="86">
        <v>17317687.155954499</v>
      </c>
      <c r="S9144" s="91">
        <v>12640.9341046677</v>
      </c>
      <c r="T9144" s="67">
        <v>98741310.618713602</v>
      </c>
    </row>
    <row r="9145" spans="1:20" x14ac:dyDescent="0.25">
      <c r="A9145" t="s">
        <v>25</v>
      </c>
      <c r="B9145" s="10" t="str">
        <f>VLOOKUP(E9145,'Overview Cluster Days'!B:E,3)</f>
        <v>D</v>
      </c>
      <c r="C9145" s="10" t="str">
        <f>VLOOKUP($E9145,'Overview Cluster Days'!$B:$G,5)</f>
        <v>Winter</v>
      </c>
      <c r="D9145" s="10" t="str">
        <f>VLOOKUP($E9145,'Overview Cluster Days'!$B:$G,6)</f>
        <v>Weekend</v>
      </c>
      <c r="E9145" s="10">
        <v>20190310</v>
      </c>
      <c r="F9145" s="11">
        <v>24</v>
      </c>
      <c r="G9145" s="85">
        <v>1888206.7099975401</v>
      </c>
      <c r="H9145" s="86">
        <v>49259803.797293097</v>
      </c>
      <c r="I9145" s="86">
        <v>13996598.803339301</v>
      </c>
      <c r="J9145" s="86">
        <v>6272788.8200000003</v>
      </c>
      <c r="K9145" s="86">
        <v>6176530.1768378997</v>
      </c>
      <c r="L9145" s="86">
        <v>564431.38999650697</v>
      </c>
      <c r="M9145" s="86">
        <v>8714289.8671304192</v>
      </c>
      <c r="N9145" s="86">
        <v>6887754.8205654398</v>
      </c>
      <c r="O9145" s="86">
        <v>1240956.55</v>
      </c>
      <c r="P9145" s="67">
        <v>334361.26225669199</v>
      </c>
      <c r="Q9145" s="85">
        <v>77593928.307467893</v>
      </c>
      <c r="R9145" s="86">
        <v>17741793.889949098</v>
      </c>
      <c r="S9145" s="91">
        <v>36133.3386869354</v>
      </c>
      <c r="T9145" s="67">
        <v>95371855.536103904</v>
      </c>
    </row>
    <row r="9146" spans="1:20" x14ac:dyDescent="0.25">
      <c r="A9146" t="s">
        <v>25</v>
      </c>
      <c r="B9146" s="10" t="str">
        <f>VLOOKUP(E9146,'Overview Cluster Days'!B:E,3)</f>
        <v>A</v>
      </c>
      <c r="C9146" s="10" t="str">
        <f>VLOOKUP($E9146,'Overview Cluster Days'!$B:$G,5)</f>
        <v>Winter</v>
      </c>
      <c r="D9146" s="10" t="str">
        <f>VLOOKUP($E9146,'Overview Cluster Days'!$B:$G,6)</f>
        <v>Weekday</v>
      </c>
      <c r="E9146" s="10">
        <v>20190311</v>
      </c>
      <c r="F9146" s="11">
        <v>1</v>
      </c>
      <c r="G9146" s="85">
        <v>1907205.23</v>
      </c>
      <c r="H9146" s="86">
        <v>43805650.4766941</v>
      </c>
      <c r="I9146" s="86">
        <v>12449414.1759532</v>
      </c>
      <c r="J9146" s="86">
        <v>9353458.5059999991</v>
      </c>
      <c r="K9146" s="86">
        <v>6571235.660158</v>
      </c>
      <c r="L9146" s="86">
        <v>676637.64</v>
      </c>
      <c r="M9146" s="86">
        <v>10250858.539397901</v>
      </c>
      <c r="N9146" s="86">
        <v>6683431.31458255</v>
      </c>
      <c r="O9146" s="86">
        <v>1389401.044</v>
      </c>
      <c r="P9146" s="67">
        <v>568404.75171122502</v>
      </c>
      <c r="Q9146" s="85">
        <v>74086964.048805401</v>
      </c>
      <c r="R9146" s="86">
        <v>19568733.289691702</v>
      </c>
      <c r="S9146" s="91">
        <v>35368.709096473802</v>
      </c>
      <c r="T9146" s="67">
        <v>93691066.047593504</v>
      </c>
    </row>
    <row r="9147" spans="1:20" x14ac:dyDescent="0.25">
      <c r="A9147" t="s">
        <v>25</v>
      </c>
      <c r="B9147" s="10" t="str">
        <f>VLOOKUP(E9147,'Overview Cluster Days'!B:E,3)</f>
        <v>A</v>
      </c>
      <c r="C9147" s="10" t="str">
        <f>VLOOKUP($E9147,'Overview Cluster Days'!$B:$G,5)</f>
        <v>Winter</v>
      </c>
      <c r="D9147" s="10" t="str">
        <f>VLOOKUP($E9147,'Overview Cluster Days'!$B:$G,6)</f>
        <v>Weekday</v>
      </c>
      <c r="E9147" s="10">
        <v>20190311</v>
      </c>
      <c r="F9147" s="11">
        <v>2</v>
      </c>
      <c r="G9147" s="85">
        <v>1821418.66</v>
      </c>
      <c r="H9147" s="86">
        <v>44003341.3700611</v>
      </c>
      <c r="I9147" s="86">
        <v>12006680.9880118</v>
      </c>
      <c r="J9147" s="86">
        <v>8125830.2300000004</v>
      </c>
      <c r="K9147" s="86">
        <v>6450080.8354154602</v>
      </c>
      <c r="L9147" s="86">
        <v>818462.08200000005</v>
      </c>
      <c r="M9147" s="86">
        <v>10341300.5729379</v>
      </c>
      <c r="N9147" s="86">
        <v>6924369.9300162503</v>
      </c>
      <c r="O9147" s="86">
        <v>1442404.7</v>
      </c>
      <c r="P9147" s="67">
        <v>738592.08288198302</v>
      </c>
      <c r="Q9147" s="85">
        <v>72407352.0834883</v>
      </c>
      <c r="R9147" s="86">
        <v>20265129.3678362</v>
      </c>
      <c r="S9147" s="91">
        <v>33028.714029869101</v>
      </c>
      <c r="T9147" s="67">
        <v>92705510.165354401</v>
      </c>
    </row>
    <row r="9148" spans="1:20" x14ac:dyDescent="0.25">
      <c r="A9148" t="s">
        <v>25</v>
      </c>
      <c r="B9148" s="10" t="str">
        <f>VLOOKUP(E9148,'Overview Cluster Days'!B:E,3)</f>
        <v>A</v>
      </c>
      <c r="C9148" s="10" t="str">
        <f>VLOOKUP($E9148,'Overview Cluster Days'!$B:$G,5)</f>
        <v>Winter</v>
      </c>
      <c r="D9148" s="10" t="str">
        <f>VLOOKUP($E9148,'Overview Cluster Days'!$B:$G,6)</f>
        <v>Weekday</v>
      </c>
      <c r="E9148" s="10">
        <v>20190311</v>
      </c>
      <c r="F9148" s="11">
        <v>3</v>
      </c>
      <c r="G9148" s="85">
        <v>1909988.6119947</v>
      </c>
      <c r="H9148" s="86">
        <v>43859202.867835999</v>
      </c>
      <c r="I9148" s="86">
        <v>12818174.0876991</v>
      </c>
      <c r="J9148" s="86">
        <v>8033535.0579989497</v>
      </c>
      <c r="K9148" s="86">
        <v>7029180.0390477497</v>
      </c>
      <c r="L9148" s="86">
        <v>781178.02599964396</v>
      </c>
      <c r="M9148" s="86">
        <v>10419579.5321831</v>
      </c>
      <c r="N9148" s="86">
        <v>7014073.5037952298</v>
      </c>
      <c r="O9148" s="86">
        <v>1518651.87399856</v>
      </c>
      <c r="P9148" s="67">
        <v>630626.20832088205</v>
      </c>
      <c r="Q9148" s="85">
        <v>73650080.664576501</v>
      </c>
      <c r="R9148" s="86">
        <v>20364109.144297399</v>
      </c>
      <c r="S9148" s="91">
        <v>50781.999973236103</v>
      </c>
      <c r="T9148" s="67">
        <v>94064971.8088471</v>
      </c>
    </row>
    <row r="9149" spans="1:20" x14ac:dyDescent="0.25">
      <c r="A9149" t="s">
        <v>25</v>
      </c>
      <c r="B9149" s="10" t="str">
        <f>VLOOKUP(E9149,'Overview Cluster Days'!B:E,3)</f>
        <v>A</v>
      </c>
      <c r="C9149" s="10" t="str">
        <f>VLOOKUP($E9149,'Overview Cluster Days'!$B:$G,5)</f>
        <v>Winter</v>
      </c>
      <c r="D9149" s="10" t="str">
        <f>VLOOKUP($E9149,'Overview Cluster Days'!$B:$G,6)</f>
        <v>Weekday</v>
      </c>
      <c r="E9149" s="10">
        <v>20190311</v>
      </c>
      <c r="F9149" s="11">
        <v>4</v>
      </c>
      <c r="G9149" s="85">
        <v>1898663.2219570701</v>
      </c>
      <c r="H9149" s="86">
        <v>45019592.5379133</v>
      </c>
      <c r="I9149" s="86">
        <v>12434612.604151201</v>
      </c>
      <c r="J9149" s="86">
        <v>7945172.0539999604</v>
      </c>
      <c r="K9149" s="86">
        <v>6989693.4826885797</v>
      </c>
      <c r="L9149" s="86">
        <v>800181.73499892198</v>
      </c>
      <c r="M9149" s="86">
        <v>9968772.1980569605</v>
      </c>
      <c r="N9149" s="86">
        <v>7064337.5145218698</v>
      </c>
      <c r="O9149" s="86">
        <v>1509709.86</v>
      </c>
      <c r="P9149" s="67">
        <v>545534.44165833504</v>
      </c>
      <c r="Q9149" s="85">
        <v>74287733.900710106</v>
      </c>
      <c r="R9149" s="86">
        <v>19888535.749236099</v>
      </c>
      <c r="S9149" s="91">
        <v>65718.595085323293</v>
      </c>
      <c r="T9149" s="67">
        <v>94241988.245031506</v>
      </c>
    </row>
    <row r="9150" spans="1:20" x14ac:dyDescent="0.25">
      <c r="A9150" t="s">
        <v>25</v>
      </c>
      <c r="B9150" s="10" t="str">
        <f>VLOOKUP(E9150,'Overview Cluster Days'!B:E,3)</f>
        <v>A</v>
      </c>
      <c r="C9150" s="10" t="str">
        <f>VLOOKUP($E9150,'Overview Cluster Days'!$B:$G,5)</f>
        <v>Winter</v>
      </c>
      <c r="D9150" s="10" t="str">
        <f>VLOOKUP($E9150,'Overview Cluster Days'!$B:$G,6)</f>
        <v>Weekday</v>
      </c>
      <c r="E9150" s="10">
        <v>20190311</v>
      </c>
      <c r="F9150" s="11">
        <v>5</v>
      </c>
      <c r="G9150" s="85">
        <v>1966044.94795622</v>
      </c>
      <c r="H9150" s="86">
        <v>42968554.344845101</v>
      </c>
      <c r="I9150" s="86">
        <v>12375411.275902299</v>
      </c>
      <c r="J9150" s="86">
        <v>7262237.75</v>
      </c>
      <c r="K9150" s="86">
        <v>6836099.7931474997</v>
      </c>
      <c r="L9150" s="86">
        <v>887956.15799728897</v>
      </c>
      <c r="M9150" s="86">
        <v>9448613.6801444907</v>
      </c>
      <c r="N9150" s="86">
        <v>7000647.0965968398</v>
      </c>
      <c r="O9150" s="86">
        <v>1575621.18</v>
      </c>
      <c r="P9150" s="67">
        <v>565341.49362718104</v>
      </c>
      <c r="Q9150" s="85">
        <v>71408348.111851096</v>
      </c>
      <c r="R9150" s="86">
        <v>19478179.6083658</v>
      </c>
      <c r="S9150" s="91">
        <v>57483.494528907802</v>
      </c>
      <c r="T9150" s="67">
        <v>90944011.2147457</v>
      </c>
    </row>
    <row r="9151" spans="1:20" x14ac:dyDescent="0.25">
      <c r="A9151" t="s">
        <v>25</v>
      </c>
      <c r="B9151" s="10" t="str">
        <f>VLOOKUP(E9151,'Overview Cluster Days'!B:E,3)</f>
        <v>A</v>
      </c>
      <c r="C9151" s="10" t="str">
        <f>VLOOKUP($E9151,'Overview Cluster Days'!$B:$G,5)</f>
        <v>Winter</v>
      </c>
      <c r="D9151" s="10" t="str">
        <f>VLOOKUP($E9151,'Overview Cluster Days'!$B:$G,6)</f>
        <v>Weekday</v>
      </c>
      <c r="E9151" s="10">
        <v>20190311</v>
      </c>
      <c r="F9151" s="11">
        <v>6</v>
      </c>
      <c r="G9151" s="85">
        <v>2147934.7599999998</v>
      </c>
      <c r="H9151" s="86">
        <v>44476783.235848702</v>
      </c>
      <c r="I9151" s="86">
        <v>12570365.1666614</v>
      </c>
      <c r="J9151" s="86">
        <v>6508001.1099998197</v>
      </c>
      <c r="K9151" s="86">
        <v>6244964.2289835</v>
      </c>
      <c r="L9151" s="86">
        <v>949383.34</v>
      </c>
      <c r="M9151" s="86">
        <v>9142462.7295440398</v>
      </c>
      <c r="N9151" s="86">
        <v>6484401.2557727797</v>
      </c>
      <c r="O9151" s="86">
        <v>1593203.25</v>
      </c>
      <c r="P9151" s="67">
        <v>319651.28151376999</v>
      </c>
      <c r="Q9151" s="85">
        <v>71948048.501493394</v>
      </c>
      <c r="R9151" s="86">
        <v>18489101.856830601</v>
      </c>
      <c r="S9151" s="91">
        <v>18544.6845997772</v>
      </c>
      <c r="T9151" s="67">
        <v>90455695.042923793</v>
      </c>
    </row>
    <row r="9152" spans="1:20" x14ac:dyDescent="0.25">
      <c r="A9152" t="s">
        <v>25</v>
      </c>
      <c r="B9152" s="10" t="str">
        <f>VLOOKUP(E9152,'Overview Cluster Days'!B:E,3)</f>
        <v>A</v>
      </c>
      <c r="C9152" s="10" t="str">
        <f>VLOOKUP($E9152,'Overview Cluster Days'!$B:$G,5)</f>
        <v>Winter</v>
      </c>
      <c r="D9152" s="10" t="str">
        <f>VLOOKUP($E9152,'Overview Cluster Days'!$B:$G,6)</f>
        <v>Weekday</v>
      </c>
      <c r="E9152" s="10">
        <v>20190311</v>
      </c>
      <c r="F9152" s="11">
        <v>7</v>
      </c>
      <c r="G9152" s="85">
        <v>2457613.1369995298</v>
      </c>
      <c r="H9152" s="86">
        <v>45544010.954957902</v>
      </c>
      <c r="I9152" s="86">
        <v>15562144.730863599</v>
      </c>
      <c r="J9152" s="86">
        <v>6458402.2509995401</v>
      </c>
      <c r="K9152" s="86">
        <v>7648426.5594337098</v>
      </c>
      <c r="L9152" s="86">
        <v>603456.15299953497</v>
      </c>
      <c r="M9152" s="86">
        <v>7900493.7254615296</v>
      </c>
      <c r="N9152" s="86">
        <v>6681269.71067301</v>
      </c>
      <c r="O9152" s="86">
        <v>1809935.4849996299</v>
      </c>
      <c r="P9152" s="67">
        <v>277289.63177147199</v>
      </c>
      <c r="Q9152" s="85">
        <v>77670597.633254305</v>
      </c>
      <c r="R9152" s="86">
        <v>17272444.705905199</v>
      </c>
      <c r="S9152" s="91">
        <v>4.9401856958866102E-3</v>
      </c>
      <c r="T9152" s="67">
        <v>94943042.3440997</v>
      </c>
    </row>
    <row r="9153" spans="1:20" x14ac:dyDescent="0.25">
      <c r="A9153" t="s">
        <v>25</v>
      </c>
      <c r="B9153" s="10" t="str">
        <f>VLOOKUP(E9153,'Overview Cluster Days'!B:E,3)</f>
        <v>A</v>
      </c>
      <c r="C9153" s="10" t="str">
        <f>VLOOKUP($E9153,'Overview Cluster Days'!$B:$G,5)</f>
        <v>Winter</v>
      </c>
      <c r="D9153" s="10" t="str">
        <f>VLOOKUP($E9153,'Overview Cluster Days'!$B:$G,6)</f>
        <v>Weekday</v>
      </c>
      <c r="E9153" s="10">
        <v>20190311</v>
      </c>
      <c r="F9153" s="11">
        <v>8</v>
      </c>
      <c r="G9153" s="85">
        <v>2558301.7560000001</v>
      </c>
      <c r="H9153" s="86">
        <v>54621476.221647002</v>
      </c>
      <c r="I9153" s="86">
        <v>19316514.5641797</v>
      </c>
      <c r="J9153" s="86">
        <v>6510505.9399994304</v>
      </c>
      <c r="K9153" s="86">
        <v>6860358.4286323404</v>
      </c>
      <c r="L9153" s="86">
        <v>556626.23199999996</v>
      </c>
      <c r="M9153" s="86">
        <v>8412280.9597335998</v>
      </c>
      <c r="N9153" s="86">
        <v>6877535.1712822895</v>
      </c>
      <c r="O9153" s="86">
        <v>1696059.2919994299</v>
      </c>
      <c r="P9153" s="67">
        <v>260076.896744725</v>
      </c>
      <c r="Q9153" s="85">
        <v>89867156.910458505</v>
      </c>
      <c r="R9153" s="86">
        <v>17802578.551759999</v>
      </c>
      <c r="S9153" s="91">
        <v>0</v>
      </c>
      <c r="T9153" s="67">
        <v>107669735.462218</v>
      </c>
    </row>
    <row r="9154" spans="1:20" x14ac:dyDescent="0.25">
      <c r="A9154" t="s">
        <v>25</v>
      </c>
      <c r="B9154" s="10" t="str">
        <f>VLOOKUP(E9154,'Overview Cluster Days'!B:E,3)</f>
        <v>A</v>
      </c>
      <c r="C9154" s="10" t="str">
        <f>VLOOKUP($E9154,'Overview Cluster Days'!$B:$G,5)</f>
        <v>Winter</v>
      </c>
      <c r="D9154" s="10" t="str">
        <f>VLOOKUP($E9154,'Overview Cluster Days'!$B:$G,6)</f>
        <v>Weekday</v>
      </c>
      <c r="E9154" s="10">
        <v>20190311</v>
      </c>
      <c r="F9154" s="11">
        <v>9</v>
      </c>
      <c r="G9154" s="85">
        <v>2576305.9919965202</v>
      </c>
      <c r="H9154" s="86">
        <v>64983937.206839301</v>
      </c>
      <c r="I9154" s="86">
        <v>18899390.9849995</v>
      </c>
      <c r="J9154" s="86">
        <v>7193717.2449994404</v>
      </c>
      <c r="K9154" s="86">
        <v>7975880.1380967097</v>
      </c>
      <c r="L9154" s="86">
        <v>468591.58599750599</v>
      </c>
      <c r="M9154" s="86">
        <v>10145009.2026379</v>
      </c>
      <c r="N9154" s="86">
        <v>7425751.5409373399</v>
      </c>
      <c r="O9154" s="86">
        <v>1640106.5229994401</v>
      </c>
      <c r="P9154" s="67">
        <v>297110.36045682599</v>
      </c>
      <c r="Q9154" s="85">
        <v>101629231.56693099</v>
      </c>
      <c r="R9154" s="86">
        <v>19976569.213029001</v>
      </c>
      <c r="S9154" s="91">
        <v>272.74478787230299</v>
      </c>
      <c r="T9154" s="67">
        <v>121606073.524748</v>
      </c>
    </row>
    <row r="9155" spans="1:20" x14ac:dyDescent="0.25">
      <c r="A9155" t="s">
        <v>25</v>
      </c>
      <c r="B9155" s="10" t="str">
        <f>VLOOKUP(E9155,'Overview Cluster Days'!B:E,3)</f>
        <v>A</v>
      </c>
      <c r="C9155" s="10" t="str">
        <f>VLOOKUP($E9155,'Overview Cluster Days'!$B:$G,5)</f>
        <v>Winter</v>
      </c>
      <c r="D9155" s="10" t="str">
        <f>VLOOKUP($E9155,'Overview Cluster Days'!$B:$G,6)</f>
        <v>Weekday</v>
      </c>
      <c r="E9155" s="10">
        <v>20190311</v>
      </c>
      <c r="F9155" s="11">
        <v>10</v>
      </c>
      <c r="G9155" s="85">
        <v>2624483.8939999999</v>
      </c>
      <c r="H9155" s="86">
        <v>66590359.1721486</v>
      </c>
      <c r="I9155" s="86">
        <v>18431697.887111802</v>
      </c>
      <c r="J9155" s="86">
        <v>7057875.3219994903</v>
      </c>
      <c r="K9155" s="86">
        <v>7976491.6044420004</v>
      </c>
      <c r="L9155" s="86">
        <v>490586.92</v>
      </c>
      <c r="M9155" s="86">
        <v>11518028.2447634</v>
      </c>
      <c r="N9155" s="86">
        <v>8012639.69887341</v>
      </c>
      <c r="O9155" s="86">
        <v>1601067.4699988901</v>
      </c>
      <c r="P9155" s="67">
        <v>223253.44793865</v>
      </c>
      <c r="Q9155" s="85">
        <v>102680907.879702</v>
      </c>
      <c r="R9155" s="86">
        <v>21845575.781574398</v>
      </c>
      <c r="S9155" s="91">
        <v>2825.9061225280202</v>
      </c>
      <c r="T9155" s="67">
        <v>124529309.567399</v>
      </c>
    </row>
    <row r="9156" spans="1:20" x14ac:dyDescent="0.25">
      <c r="A9156" t="s">
        <v>25</v>
      </c>
      <c r="B9156" s="10" t="str">
        <f>VLOOKUP(E9156,'Overview Cluster Days'!B:E,3)</f>
        <v>A</v>
      </c>
      <c r="C9156" s="10" t="str">
        <f>VLOOKUP($E9156,'Overview Cluster Days'!$B:$G,5)</f>
        <v>Winter</v>
      </c>
      <c r="D9156" s="10" t="str">
        <f>VLOOKUP($E9156,'Overview Cluster Days'!$B:$G,6)</f>
        <v>Weekday</v>
      </c>
      <c r="E9156" s="10">
        <v>20190311</v>
      </c>
      <c r="F9156" s="11">
        <v>11</v>
      </c>
      <c r="G9156" s="85">
        <v>2314343.2140000002</v>
      </c>
      <c r="H9156" s="86">
        <v>67633145.908829704</v>
      </c>
      <c r="I9156" s="86">
        <v>18706843.433352701</v>
      </c>
      <c r="J9156" s="86">
        <v>6527451.9050000003</v>
      </c>
      <c r="K9156" s="86">
        <v>8176248.3526736898</v>
      </c>
      <c r="L9156" s="86">
        <v>503886.245</v>
      </c>
      <c r="M9156" s="86">
        <v>12262596.2981814</v>
      </c>
      <c r="N9156" s="86">
        <v>8405351.1289614607</v>
      </c>
      <c r="O9156" s="86">
        <v>1657282.1249994</v>
      </c>
      <c r="P9156" s="67">
        <v>243465.341591554</v>
      </c>
      <c r="Q9156" s="85">
        <v>103358032.81385601</v>
      </c>
      <c r="R9156" s="86">
        <v>23072581.138733801</v>
      </c>
      <c r="S9156" s="91">
        <v>4.1940308874473002E-3</v>
      </c>
      <c r="T9156" s="67">
        <v>126430613.956784</v>
      </c>
    </row>
    <row r="9157" spans="1:20" x14ac:dyDescent="0.25">
      <c r="A9157" t="s">
        <v>25</v>
      </c>
      <c r="B9157" s="10" t="str">
        <f>VLOOKUP(E9157,'Overview Cluster Days'!B:E,3)</f>
        <v>A</v>
      </c>
      <c r="C9157" s="10" t="str">
        <f>VLOOKUP($E9157,'Overview Cluster Days'!$B:$G,5)</f>
        <v>Winter</v>
      </c>
      <c r="D9157" s="10" t="str">
        <f>VLOOKUP($E9157,'Overview Cluster Days'!$B:$G,6)</f>
        <v>Weekday</v>
      </c>
      <c r="E9157" s="10">
        <v>20190311</v>
      </c>
      <c r="F9157" s="11">
        <v>12</v>
      </c>
      <c r="G9157" s="85">
        <v>2176262.8339955099</v>
      </c>
      <c r="H9157" s="86">
        <v>68150167.667953104</v>
      </c>
      <c r="I9157" s="86">
        <v>18545817.580261</v>
      </c>
      <c r="J9157" s="86">
        <v>6442842.73399946</v>
      </c>
      <c r="K9157" s="86">
        <v>7938481.7564711198</v>
      </c>
      <c r="L9157" s="86">
        <v>521688.77599788201</v>
      </c>
      <c r="M9157" s="86">
        <v>12689717.164926199</v>
      </c>
      <c r="N9157" s="86">
        <v>8916492.2910360601</v>
      </c>
      <c r="O9157" s="86">
        <v>1737649.44799996</v>
      </c>
      <c r="P9157" s="67">
        <v>236389.55455421199</v>
      </c>
      <c r="Q9157" s="85">
        <v>103253572.57268</v>
      </c>
      <c r="R9157" s="86">
        <v>24101937.2345143</v>
      </c>
      <c r="S9157" s="91">
        <v>-2.7185059152543501E-3</v>
      </c>
      <c r="T9157" s="67">
        <v>127355509.80447599</v>
      </c>
    </row>
    <row r="9158" spans="1:20" x14ac:dyDescent="0.25">
      <c r="A9158" t="s">
        <v>25</v>
      </c>
      <c r="B9158" s="10" t="str">
        <f>VLOOKUP(E9158,'Overview Cluster Days'!B:E,3)</f>
        <v>A</v>
      </c>
      <c r="C9158" s="10" t="str">
        <f>VLOOKUP($E9158,'Overview Cluster Days'!$B:$G,5)</f>
        <v>Winter</v>
      </c>
      <c r="D9158" s="10" t="str">
        <f>VLOOKUP($E9158,'Overview Cluster Days'!$B:$G,6)</f>
        <v>Weekday</v>
      </c>
      <c r="E9158" s="10">
        <v>20190311</v>
      </c>
      <c r="F9158" s="11">
        <v>13</v>
      </c>
      <c r="G9158" s="85">
        <v>2109556.85</v>
      </c>
      <c r="H9158" s="86">
        <v>68459071.697883397</v>
      </c>
      <c r="I9158" s="86">
        <v>18745342.702490099</v>
      </c>
      <c r="J9158" s="86">
        <v>6300629.1519999998</v>
      </c>
      <c r="K9158" s="86">
        <v>7626269.2593874903</v>
      </c>
      <c r="L9158" s="86">
        <v>634340.72999907006</v>
      </c>
      <c r="M9158" s="86">
        <v>12884449.7863582</v>
      </c>
      <c r="N9158" s="86">
        <v>9205974.7757639792</v>
      </c>
      <c r="O9158" s="86">
        <v>1841737.44</v>
      </c>
      <c r="P9158" s="67">
        <v>200272.94114322899</v>
      </c>
      <c r="Q9158" s="85">
        <v>103240869.661761</v>
      </c>
      <c r="R9158" s="86">
        <v>24766775.6732645</v>
      </c>
      <c r="S9158" s="91">
        <v>1.24938960652798E-3</v>
      </c>
      <c r="T9158" s="67">
        <v>128007645.336275</v>
      </c>
    </row>
    <row r="9159" spans="1:20" x14ac:dyDescent="0.25">
      <c r="A9159" t="s">
        <v>25</v>
      </c>
      <c r="B9159" s="10" t="str">
        <f>VLOOKUP(E9159,'Overview Cluster Days'!B:E,3)</f>
        <v>A</v>
      </c>
      <c r="C9159" s="10" t="str">
        <f>VLOOKUP($E9159,'Overview Cluster Days'!$B:$G,5)</f>
        <v>Winter</v>
      </c>
      <c r="D9159" s="10" t="str">
        <f>VLOOKUP($E9159,'Overview Cluster Days'!$B:$G,6)</f>
        <v>Weekday</v>
      </c>
      <c r="E9159" s="10">
        <v>20190311</v>
      </c>
      <c r="F9159" s="11">
        <v>14</v>
      </c>
      <c r="G9159" s="85">
        <v>2123484.8729751701</v>
      </c>
      <c r="H9159" s="86">
        <v>69063299.837276101</v>
      </c>
      <c r="I9159" s="86">
        <v>18613446.629871499</v>
      </c>
      <c r="J9159" s="86">
        <v>6380065.1559999101</v>
      </c>
      <c r="K9159" s="86">
        <v>8037912.1300279303</v>
      </c>
      <c r="L9159" s="86">
        <v>677243.19799998996</v>
      </c>
      <c r="M9159" s="86">
        <v>12641803.677685101</v>
      </c>
      <c r="N9159" s="86">
        <v>9260210.0101394206</v>
      </c>
      <c r="O9159" s="86">
        <v>1866844.50899991</v>
      </c>
      <c r="P9159" s="67">
        <v>207313.164493155</v>
      </c>
      <c r="Q9159" s="85">
        <v>104218208.626151</v>
      </c>
      <c r="R9159" s="86">
        <v>24653414.5593176</v>
      </c>
      <c r="S9159" s="91">
        <v>2.4359130766242699E-3</v>
      </c>
      <c r="T9159" s="67">
        <v>128871623.187904</v>
      </c>
    </row>
    <row r="9160" spans="1:20" x14ac:dyDescent="0.25">
      <c r="A9160" t="s">
        <v>25</v>
      </c>
      <c r="B9160" s="10" t="str">
        <f>VLOOKUP(E9160,'Overview Cluster Days'!B:E,3)</f>
        <v>A</v>
      </c>
      <c r="C9160" s="10" t="str">
        <f>VLOOKUP($E9160,'Overview Cluster Days'!$B:$G,5)</f>
        <v>Winter</v>
      </c>
      <c r="D9160" s="10" t="str">
        <f>VLOOKUP($E9160,'Overview Cluster Days'!$B:$G,6)</f>
        <v>Weekday</v>
      </c>
      <c r="E9160" s="10">
        <v>20190311</v>
      </c>
      <c r="F9160" s="11">
        <v>15</v>
      </c>
      <c r="G9160" s="85">
        <v>2104874.2499732799</v>
      </c>
      <c r="H9160" s="86">
        <v>66847705.405340001</v>
      </c>
      <c r="I9160" s="86">
        <v>18445808.985278901</v>
      </c>
      <c r="J9160" s="86">
        <v>6314217.5499999998</v>
      </c>
      <c r="K9160" s="86">
        <v>7838694.6545550004</v>
      </c>
      <c r="L9160" s="86">
        <v>659458.86</v>
      </c>
      <c r="M9160" s="86">
        <v>11984493.1310344</v>
      </c>
      <c r="N9160" s="86">
        <v>8970329.0676416401</v>
      </c>
      <c r="O9160" s="86">
        <v>1840644.5299994999</v>
      </c>
      <c r="P9160" s="67">
        <v>238185.95450550001</v>
      </c>
      <c r="Q9160" s="85">
        <v>101551300.845147</v>
      </c>
      <c r="R9160" s="86">
        <v>23693111.543180998</v>
      </c>
      <c r="S9160" s="91">
        <v>-6.9580078125E-3</v>
      </c>
      <c r="T9160" s="67">
        <v>125244412.38136999</v>
      </c>
    </row>
    <row r="9161" spans="1:20" x14ac:dyDescent="0.25">
      <c r="A9161" t="s">
        <v>25</v>
      </c>
      <c r="B9161" s="10" t="str">
        <f>VLOOKUP(E9161,'Overview Cluster Days'!B:E,3)</f>
        <v>A</v>
      </c>
      <c r="C9161" s="10" t="str">
        <f>VLOOKUP($E9161,'Overview Cluster Days'!$B:$G,5)</f>
        <v>Winter</v>
      </c>
      <c r="D9161" s="10" t="str">
        <f>VLOOKUP($E9161,'Overview Cluster Days'!$B:$G,6)</f>
        <v>Weekday</v>
      </c>
      <c r="E9161" s="10">
        <v>20190311</v>
      </c>
      <c r="F9161" s="11">
        <v>16</v>
      </c>
      <c r="G9161" s="85">
        <v>2115603.1159733501</v>
      </c>
      <c r="H9161" s="86">
        <v>64783987.0470891</v>
      </c>
      <c r="I9161" s="86">
        <v>18501826.2786166</v>
      </c>
      <c r="J9161" s="86">
        <v>6333122.8080000002</v>
      </c>
      <c r="K9161" s="86">
        <v>7958217.4483543597</v>
      </c>
      <c r="L9161" s="86">
        <v>596397.429</v>
      </c>
      <c r="M9161" s="86">
        <v>11081837.469704401</v>
      </c>
      <c r="N9161" s="86">
        <v>8612553.8805846199</v>
      </c>
      <c r="O9161" s="86">
        <v>1773203.96499957</v>
      </c>
      <c r="P9161" s="67">
        <v>233698.70199792099</v>
      </c>
      <c r="Q9161" s="85">
        <v>99692756.698033303</v>
      </c>
      <c r="R9161" s="86">
        <v>22297691.4462865</v>
      </c>
      <c r="S9161" s="91">
        <v>2.3236083798110498E-3</v>
      </c>
      <c r="T9161" s="67">
        <v>121990448.146643</v>
      </c>
    </row>
    <row r="9162" spans="1:20" x14ac:dyDescent="0.25">
      <c r="A9162" t="s">
        <v>25</v>
      </c>
      <c r="B9162" s="10" t="str">
        <f>VLOOKUP(E9162,'Overview Cluster Days'!B:E,3)</f>
        <v>A</v>
      </c>
      <c r="C9162" s="10" t="str">
        <f>VLOOKUP($E9162,'Overview Cluster Days'!$B:$G,5)</f>
        <v>Winter</v>
      </c>
      <c r="D9162" s="10" t="str">
        <f>VLOOKUP($E9162,'Overview Cluster Days'!$B:$G,6)</f>
        <v>Weekday</v>
      </c>
      <c r="E9162" s="10">
        <v>20190311</v>
      </c>
      <c r="F9162" s="11">
        <v>17</v>
      </c>
      <c r="G9162" s="85">
        <v>2376510.665</v>
      </c>
      <c r="H9162" s="86">
        <v>65272130.494821697</v>
      </c>
      <c r="I9162" s="86">
        <v>18548372.922526401</v>
      </c>
      <c r="J9162" s="86">
        <v>6410332.85999995</v>
      </c>
      <c r="K9162" s="86">
        <v>7610950.0569845503</v>
      </c>
      <c r="L9162" s="86">
        <v>598795.61</v>
      </c>
      <c r="M9162" s="86">
        <v>9808871.8721771892</v>
      </c>
      <c r="N9162" s="86">
        <v>8140078.7672442896</v>
      </c>
      <c r="O9162" s="86">
        <v>1654727.075</v>
      </c>
      <c r="P9162" s="67">
        <v>204696.210660207</v>
      </c>
      <c r="Q9162" s="85">
        <v>100218296.99933299</v>
      </c>
      <c r="R9162" s="86">
        <v>20407169.535081699</v>
      </c>
      <c r="S9162" s="91">
        <v>0</v>
      </c>
      <c r="T9162" s="67">
        <v>120625466.53441399</v>
      </c>
    </row>
    <row r="9163" spans="1:20" x14ac:dyDescent="0.25">
      <c r="A9163" t="s">
        <v>25</v>
      </c>
      <c r="B9163" s="10" t="str">
        <f>VLOOKUP(E9163,'Overview Cluster Days'!B:E,3)</f>
        <v>A</v>
      </c>
      <c r="C9163" s="10" t="str">
        <f>VLOOKUP($E9163,'Overview Cluster Days'!$B:$G,5)</f>
        <v>Winter</v>
      </c>
      <c r="D9163" s="10" t="str">
        <f>VLOOKUP($E9163,'Overview Cluster Days'!$B:$G,6)</f>
        <v>Weekday</v>
      </c>
      <c r="E9163" s="10">
        <v>20190311</v>
      </c>
      <c r="F9163" s="11">
        <v>18</v>
      </c>
      <c r="G9163" s="85">
        <v>2642072.0159980101</v>
      </c>
      <c r="H9163" s="86">
        <v>63275214.126425602</v>
      </c>
      <c r="I9163" s="86">
        <v>19181296.264323302</v>
      </c>
      <c r="J9163" s="86">
        <v>6531425.4619981097</v>
      </c>
      <c r="K9163" s="86">
        <v>9180571.1431945506</v>
      </c>
      <c r="L9163" s="86">
        <v>335390.40499811003</v>
      </c>
      <c r="M9163" s="86">
        <v>8213615.0756035801</v>
      </c>
      <c r="N9163" s="86">
        <v>7217006.9263006402</v>
      </c>
      <c r="O9163" s="86">
        <v>1481713.6719986</v>
      </c>
      <c r="P9163" s="67">
        <v>230185.115535983</v>
      </c>
      <c r="Q9163" s="85">
        <v>100810579.01194</v>
      </c>
      <c r="R9163" s="86">
        <v>17477911.1944369</v>
      </c>
      <c r="S9163" s="91">
        <v>-5.7263183407485502E-3</v>
      </c>
      <c r="T9163" s="67">
        <v>118288490.20065001</v>
      </c>
    </row>
    <row r="9164" spans="1:20" x14ac:dyDescent="0.25">
      <c r="A9164" t="s">
        <v>25</v>
      </c>
      <c r="B9164" s="10" t="str">
        <f>VLOOKUP(E9164,'Overview Cluster Days'!B:E,3)</f>
        <v>A</v>
      </c>
      <c r="C9164" s="10" t="str">
        <f>VLOOKUP($E9164,'Overview Cluster Days'!$B:$G,5)</f>
        <v>Winter</v>
      </c>
      <c r="D9164" s="10" t="str">
        <f>VLOOKUP($E9164,'Overview Cluster Days'!$B:$G,6)</f>
        <v>Weekday</v>
      </c>
      <c r="E9164" s="10">
        <v>20190311</v>
      </c>
      <c r="F9164" s="11">
        <v>19</v>
      </c>
      <c r="G9164" s="85">
        <v>3775465.18</v>
      </c>
      <c r="H9164" s="86">
        <v>65976201.696515903</v>
      </c>
      <c r="I9164" s="86">
        <v>18336991.657170799</v>
      </c>
      <c r="J9164" s="86">
        <v>6788254.2149999999</v>
      </c>
      <c r="K9164" s="86">
        <v>6076618.3222395498</v>
      </c>
      <c r="L9164" s="86">
        <v>158983.40999866399</v>
      </c>
      <c r="M9164" s="86">
        <v>7483995.0418159999</v>
      </c>
      <c r="N9164" s="86">
        <v>5941737.2162352204</v>
      </c>
      <c r="O9164" s="86">
        <v>1386200.7050000001</v>
      </c>
      <c r="P9164" s="67">
        <v>284311.86187316902</v>
      </c>
      <c r="Q9164" s="85">
        <v>100953531.070926</v>
      </c>
      <c r="R9164" s="86">
        <v>15255228.2349231</v>
      </c>
      <c r="S9164" s="91">
        <v>4.6279906528070604E-3</v>
      </c>
      <c r="T9164" s="67">
        <v>116208759.310477</v>
      </c>
    </row>
    <row r="9165" spans="1:20" x14ac:dyDescent="0.25">
      <c r="A9165" t="s">
        <v>25</v>
      </c>
      <c r="B9165" s="10" t="str">
        <f>VLOOKUP(E9165,'Overview Cluster Days'!B:E,3)</f>
        <v>A</v>
      </c>
      <c r="C9165" s="10" t="str">
        <f>VLOOKUP($E9165,'Overview Cluster Days'!$B:$G,5)</f>
        <v>Winter</v>
      </c>
      <c r="D9165" s="10" t="str">
        <f>VLOOKUP($E9165,'Overview Cluster Days'!$B:$G,6)</f>
        <v>Weekday</v>
      </c>
      <c r="E9165" s="10">
        <v>20190311</v>
      </c>
      <c r="F9165" s="11">
        <v>20</v>
      </c>
      <c r="G9165" s="85">
        <v>4471378.0049975803</v>
      </c>
      <c r="H9165" s="86">
        <v>65426978.148548998</v>
      </c>
      <c r="I9165" s="86">
        <v>19377411.913898401</v>
      </c>
      <c r="J9165" s="86">
        <v>7206455.5999975801</v>
      </c>
      <c r="K9165" s="86">
        <v>6284935.9512436604</v>
      </c>
      <c r="L9165" s="86">
        <v>126418.435</v>
      </c>
      <c r="M9165" s="86">
        <v>7799639.0929954201</v>
      </c>
      <c r="N9165" s="86">
        <v>4896250.84918385</v>
      </c>
      <c r="O9165" s="86">
        <v>1150962.9650000001</v>
      </c>
      <c r="P9165" s="67">
        <v>367994.37361987599</v>
      </c>
      <c r="Q9165" s="85">
        <v>102767159.61868601</v>
      </c>
      <c r="R9165" s="86">
        <v>14341265.715799101</v>
      </c>
      <c r="S9165" s="91">
        <v>1.4025879092514499E-2</v>
      </c>
      <c r="T9165" s="67">
        <v>117108425.348511</v>
      </c>
    </row>
    <row r="9166" spans="1:20" x14ac:dyDescent="0.25">
      <c r="A9166" t="s">
        <v>25</v>
      </c>
      <c r="B9166" s="10" t="str">
        <f>VLOOKUP(E9166,'Overview Cluster Days'!B:E,3)</f>
        <v>A</v>
      </c>
      <c r="C9166" s="10" t="str">
        <f>VLOOKUP($E9166,'Overview Cluster Days'!$B:$G,5)</f>
        <v>Winter</v>
      </c>
      <c r="D9166" s="10" t="str">
        <f>VLOOKUP($E9166,'Overview Cluster Days'!$B:$G,6)</f>
        <v>Weekday</v>
      </c>
      <c r="E9166" s="10">
        <v>20190311</v>
      </c>
      <c r="F9166" s="11">
        <v>21</v>
      </c>
      <c r="G9166" s="85">
        <v>3431871.8480000002</v>
      </c>
      <c r="H9166" s="86">
        <v>55804778.250568002</v>
      </c>
      <c r="I9166" s="86">
        <v>17904001.348521899</v>
      </c>
      <c r="J9166" s="86">
        <v>6782801.3439991204</v>
      </c>
      <c r="K9166" s="86">
        <v>6930230.3839603504</v>
      </c>
      <c r="L9166" s="86">
        <v>122025.43999979499</v>
      </c>
      <c r="M9166" s="86">
        <v>7031537.6868464397</v>
      </c>
      <c r="N9166" s="86">
        <v>4230509.7813376198</v>
      </c>
      <c r="O9166" s="86">
        <v>1084812.99599877</v>
      </c>
      <c r="P9166" s="67">
        <v>395852.33771666401</v>
      </c>
      <c r="Q9166" s="85">
        <v>90853683.175049394</v>
      </c>
      <c r="R9166" s="86">
        <v>12864738.2418993</v>
      </c>
      <c r="S9166" s="91">
        <v>4023.8730778960698</v>
      </c>
      <c r="T9166" s="67">
        <v>103722445.29002699</v>
      </c>
    </row>
    <row r="9167" spans="1:20" x14ac:dyDescent="0.25">
      <c r="A9167" t="s">
        <v>25</v>
      </c>
      <c r="B9167" s="10" t="str">
        <f>VLOOKUP(E9167,'Overview Cluster Days'!B:E,3)</f>
        <v>A</v>
      </c>
      <c r="C9167" s="10" t="str">
        <f>VLOOKUP($E9167,'Overview Cluster Days'!$B:$G,5)</f>
        <v>Winter</v>
      </c>
      <c r="D9167" s="10" t="str">
        <f>VLOOKUP($E9167,'Overview Cluster Days'!$B:$G,6)</f>
        <v>Weekday</v>
      </c>
      <c r="E9167" s="10">
        <v>20190311</v>
      </c>
      <c r="F9167" s="11">
        <v>22</v>
      </c>
      <c r="G9167" s="85">
        <v>3135680.0469999998</v>
      </c>
      <c r="H9167" s="86">
        <v>51230963.806121796</v>
      </c>
      <c r="I9167" s="86">
        <v>15489963.5469016</v>
      </c>
      <c r="J9167" s="86">
        <v>6690794.727</v>
      </c>
      <c r="K9167" s="86">
        <v>6517107.6956769498</v>
      </c>
      <c r="L9167" s="86">
        <v>197859.67599686299</v>
      </c>
      <c r="M9167" s="86">
        <v>6782512.3830951499</v>
      </c>
      <c r="N9167" s="86">
        <v>4158678.6745442301</v>
      </c>
      <c r="O9167" s="86">
        <v>1201080.1479998301</v>
      </c>
      <c r="P9167" s="67">
        <v>341375.34672425198</v>
      </c>
      <c r="Q9167" s="85">
        <v>83064509.822700396</v>
      </c>
      <c r="R9167" s="86">
        <v>12681506.228360301</v>
      </c>
      <c r="S9167" s="91">
        <v>5.7165529578924196E-3</v>
      </c>
      <c r="T9167" s="67">
        <v>95746016.056777194</v>
      </c>
    </row>
    <row r="9168" spans="1:20" x14ac:dyDescent="0.25">
      <c r="A9168" t="s">
        <v>25</v>
      </c>
      <c r="B9168" s="10" t="str">
        <f>VLOOKUP(E9168,'Overview Cluster Days'!B:E,3)</f>
        <v>A</v>
      </c>
      <c r="C9168" s="10" t="str">
        <f>VLOOKUP($E9168,'Overview Cluster Days'!$B:$G,5)</f>
        <v>Winter</v>
      </c>
      <c r="D9168" s="10" t="str">
        <f>VLOOKUP($E9168,'Overview Cluster Days'!$B:$G,6)</f>
        <v>Weekday</v>
      </c>
      <c r="E9168" s="10">
        <v>20190311</v>
      </c>
      <c r="F9168" s="11">
        <v>23</v>
      </c>
      <c r="G9168" s="85">
        <v>3121172.5379973501</v>
      </c>
      <c r="H9168" s="86">
        <v>46737419.477889203</v>
      </c>
      <c r="I9168" s="86">
        <v>14211001.2355971</v>
      </c>
      <c r="J9168" s="86">
        <v>6341136.9879999999</v>
      </c>
      <c r="K9168" s="86">
        <v>6115955.0199936302</v>
      </c>
      <c r="L9168" s="86">
        <v>196270.887997249</v>
      </c>
      <c r="M9168" s="86">
        <v>6833420.1806170102</v>
      </c>
      <c r="N9168" s="86">
        <v>3930979.4676333601</v>
      </c>
      <c r="O9168" s="86">
        <v>1268880.024</v>
      </c>
      <c r="P9168" s="67">
        <v>360019.86092575197</v>
      </c>
      <c r="Q9168" s="85">
        <v>76526685.259477302</v>
      </c>
      <c r="R9168" s="86">
        <v>12589570.421173399</v>
      </c>
      <c r="S9168" s="91">
        <v>7.56546040065587E-3</v>
      </c>
      <c r="T9168" s="67">
        <v>89116255.688216105</v>
      </c>
    </row>
    <row r="9169" spans="1:20" x14ac:dyDescent="0.25">
      <c r="A9169" t="s">
        <v>25</v>
      </c>
      <c r="B9169" s="10" t="str">
        <f>VLOOKUP(E9169,'Overview Cluster Days'!B:E,3)</f>
        <v>A</v>
      </c>
      <c r="C9169" s="10" t="str">
        <f>VLOOKUP($E9169,'Overview Cluster Days'!$B:$G,5)</f>
        <v>Winter</v>
      </c>
      <c r="D9169" s="10" t="str">
        <f>VLOOKUP($E9169,'Overview Cluster Days'!$B:$G,6)</f>
        <v>Weekday</v>
      </c>
      <c r="E9169" s="10">
        <v>20190311</v>
      </c>
      <c r="F9169" s="11">
        <v>24</v>
      </c>
      <c r="G9169" s="85">
        <v>3002641.7220000001</v>
      </c>
      <c r="H9169" s="86">
        <v>42252587.023841202</v>
      </c>
      <c r="I9169" s="86">
        <v>14553072.8636305</v>
      </c>
      <c r="J9169" s="86">
        <v>5570944.3419999797</v>
      </c>
      <c r="K9169" s="86">
        <v>6081348.4483329002</v>
      </c>
      <c r="L9169" s="86">
        <v>266401.69199999998</v>
      </c>
      <c r="M9169" s="86">
        <v>7196591.2873288197</v>
      </c>
      <c r="N9169" s="86">
        <v>4087964.0546989301</v>
      </c>
      <c r="O9169" s="86">
        <v>1346417.67199917</v>
      </c>
      <c r="P9169" s="67">
        <v>436185.53733748302</v>
      </c>
      <c r="Q9169" s="85">
        <v>71460594.399804607</v>
      </c>
      <c r="R9169" s="86">
        <v>13333560.243364399</v>
      </c>
      <c r="S9169" s="91">
        <v>-7.9357910435646807E-3</v>
      </c>
      <c r="T9169" s="67">
        <v>84794154.635233194</v>
      </c>
    </row>
    <row r="9170" spans="1:20" x14ac:dyDescent="0.25">
      <c r="A9170" t="s">
        <v>25</v>
      </c>
      <c r="B9170" s="10" t="str">
        <f>VLOOKUP(E9170,'Overview Cluster Days'!B:E,3)</f>
        <v>A</v>
      </c>
      <c r="C9170" s="10" t="str">
        <f>VLOOKUP($E9170,'Overview Cluster Days'!$B:$G,5)</f>
        <v>Winter</v>
      </c>
      <c r="D9170" s="10" t="str">
        <f>VLOOKUP($E9170,'Overview Cluster Days'!$B:$G,6)</f>
        <v>Weekday</v>
      </c>
      <c r="E9170" s="10">
        <v>20190312</v>
      </c>
      <c r="F9170" s="11">
        <v>1</v>
      </c>
      <c r="G9170" s="85">
        <v>2781563.0839883001</v>
      </c>
      <c r="H9170" s="86">
        <v>47737474.546265699</v>
      </c>
      <c r="I9170" s="86">
        <v>14144111.7747443</v>
      </c>
      <c r="J9170" s="86">
        <v>5746471.4619989302</v>
      </c>
      <c r="K9170" s="86">
        <v>6218233.1031283</v>
      </c>
      <c r="L9170" s="86">
        <v>180230.987999934</v>
      </c>
      <c r="M9170" s="86">
        <v>8152386.1289733499</v>
      </c>
      <c r="N9170" s="86">
        <v>4125449.22020425</v>
      </c>
      <c r="O9170" s="86">
        <v>1063443.9419999199</v>
      </c>
      <c r="P9170" s="67">
        <v>1142143.05108051</v>
      </c>
      <c r="Q9170" s="85">
        <v>76627853.970125496</v>
      </c>
      <c r="R9170" s="86">
        <v>14663653.330258001</v>
      </c>
      <c r="S9170" s="91">
        <v>-2.5073243305087098E-3</v>
      </c>
      <c r="T9170" s="67">
        <v>91291507.297876194</v>
      </c>
    </row>
    <row r="9171" spans="1:20" x14ac:dyDescent="0.25">
      <c r="A9171" t="s">
        <v>25</v>
      </c>
      <c r="B9171" s="10" t="str">
        <f>VLOOKUP(E9171,'Overview Cluster Days'!B:E,3)</f>
        <v>A</v>
      </c>
      <c r="C9171" s="10" t="str">
        <f>VLOOKUP($E9171,'Overview Cluster Days'!$B:$G,5)</f>
        <v>Winter</v>
      </c>
      <c r="D9171" s="10" t="str">
        <f>VLOOKUP($E9171,'Overview Cluster Days'!$B:$G,6)</f>
        <v>Weekday</v>
      </c>
      <c r="E9171" s="10">
        <v>20190312</v>
      </c>
      <c r="F9171" s="11">
        <v>2</v>
      </c>
      <c r="G9171" s="85">
        <v>2405728.2679969501</v>
      </c>
      <c r="H9171" s="86">
        <v>48065082.513020098</v>
      </c>
      <c r="I9171" s="86">
        <v>13732039.035563201</v>
      </c>
      <c r="J9171" s="86">
        <v>4666144.0139995897</v>
      </c>
      <c r="K9171" s="86">
        <v>6643907.3879699698</v>
      </c>
      <c r="L9171" s="86">
        <v>273998.143996161</v>
      </c>
      <c r="M9171" s="86">
        <v>8948375.4250619691</v>
      </c>
      <c r="N9171" s="86">
        <v>4350324.7467569802</v>
      </c>
      <c r="O9171" s="86">
        <v>1242411.31999997</v>
      </c>
      <c r="P9171" s="67">
        <v>1154639.70255093</v>
      </c>
      <c r="Q9171" s="85">
        <v>75512901.218549803</v>
      </c>
      <c r="R9171" s="86">
        <v>15969749.338366</v>
      </c>
      <c r="S9171" s="91">
        <v>-1.7843627720139899E-3</v>
      </c>
      <c r="T9171" s="67">
        <v>91482650.555131406</v>
      </c>
    </row>
    <row r="9172" spans="1:20" x14ac:dyDescent="0.25">
      <c r="A9172" t="s">
        <v>25</v>
      </c>
      <c r="B9172" s="10" t="str">
        <f>VLOOKUP(E9172,'Overview Cluster Days'!B:E,3)</f>
        <v>A</v>
      </c>
      <c r="C9172" s="10" t="str">
        <f>VLOOKUP($E9172,'Overview Cluster Days'!$B:$G,5)</f>
        <v>Winter</v>
      </c>
      <c r="D9172" s="10" t="str">
        <f>VLOOKUP($E9172,'Overview Cluster Days'!$B:$G,6)</f>
        <v>Weekday</v>
      </c>
      <c r="E9172" s="10">
        <v>20190312</v>
      </c>
      <c r="F9172" s="11">
        <v>3</v>
      </c>
      <c r="G9172" s="85">
        <v>2335587.3220000002</v>
      </c>
      <c r="H9172" s="86">
        <v>48059253.763645001</v>
      </c>
      <c r="I9172" s="86">
        <v>13503865.192278599</v>
      </c>
      <c r="J9172" s="86">
        <v>4073696.977</v>
      </c>
      <c r="K9172" s="86">
        <v>7234740.3852839498</v>
      </c>
      <c r="L9172" s="86">
        <v>638170.44099666504</v>
      </c>
      <c r="M9172" s="86">
        <v>9249798.7715203706</v>
      </c>
      <c r="N9172" s="86">
        <v>4681499.1503094099</v>
      </c>
      <c r="O9172" s="86">
        <v>1407688.746</v>
      </c>
      <c r="P9172" s="67">
        <v>1048521.3430156</v>
      </c>
      <c r="Q9172" s="85">
        <v>75207143.640207604</v>
      </c>
      <c r="R9172" s="86">
        <v>17025678.451841999</v>
      </c>
      <c r="S9172" s="91">
        <v>-6.7071535158902398E-3</v>
      </c>
      <c r="T9172" s="67">
        <v>92232822.085342497</v>
      </c>
    </row>
    <row r="9173" spans="1:20" x14ac:dyDescent="0.25">
      <c r="A9173" t="s">
        <v>25</v>
      </c>
      <c r="B9173" s="10" t="str">
        <f>VLOOKUP(E9173,'Overview Cluster Days'!B:E,3)</f>
        <v>A</v>
      </c>
      <c r="C9173" s="10" t="str">
        <f>VLOOKUP($E9173,'Overview Cluster Days'!$B:$G,5)</f>
        <v>Winter</v>
      </c>
      <c r="D9173" s="10" t="str">
        <f>VLOOKUP($E9173,'Overview Cluster Days'!$B:$G,6)</f>
        <v>Weekday</v>
      </c>
      <c r="E9173" s="10">
        <v>20190312</v>
      </c>
      <c r="F9173" s="11">
        <v>4</v>
      </c>
      <c r="G9173" s="85">
        <v>2297423.5</v>
      </c>
      <c r="H9173" s="86">
        <v>47972878.9503057</v>
      </c>
      <c r="I9173" s="86">
        <v>13139603.266714999</v>
      </c>
      <c r="J9173" s="86">
        <v>3880741.412</v>
      </c>
      <c r="K9173" s="86">
        <v>7816274.3485495802</v>
      </c>
      <c r="L9173" s="86">
        <v>727036.89199999999</v>
      </c>
      <c r="M9173" s="86">
        <v>8941712.8215010893</v>
      </c>
      <c r="N9173" s="86">
        <v>4899628.33020462</v>
      </c>
      <c r="O9173" s="86">
        <v>1630451.9580000001</v>
      </c>
      <c r="P9173" s="67">
        <v>1106120.3099189701</v>
      </c>
      <c r="Q9173" s="85">
        <v>75106921.477570206</v>
      </c>
      <c r="R9173" s="86">
        <v>17304950.311624698</v>
      </c>
      <c r="S9173" s="91">
        <v>-5.2825926104560503E-3</v>
      </c>
      <c r="T9173" s="67">
        <v>92411871.783912301</v>
      </c>
    </row>
    <row r="9174" spans="1:20" x14ac:dyDescent="0.25">
      <c r="A9174" t="s">
        <v>25</v>
      </c>
      <c r="B9174" s="10" t="str">
        <f>VLOOKUP(E9174,'Overview Cluster Days'!B:E,3)</f>
        <v>A</v>
      </c>
      <c r="C9174" s="10" t="str">
        <f>VLOOKUP($E9174,'Overview Cluster Days'!$B:$G,5)</f>
        <v>Winter</v>
      </c>
      <c r="D9174" s="10" t="str">
        <f>VLOOKUP($E9174,'Overview Cluster Days'!$B:$G,6)</f>
        <v>Weekday</v>
      </c>
      <c r="E9174" s="10">
        <v>20190312</v>
      </c>
      <c r="F9174" s="11">
        <v>5</v>
      </c>
      <c r="G9174" s="85">
        <v>2205390.7659999998</v>
      </c>
      <c r="H9174" s="86">
        <v>48303574.305912703</v>
      </c>
      <c r="I9174" s="86">
        <v>12859788.460327299</v>
      </c>
      <c r="J9174" s="86">
        <v>3723228.5579998898</v>
      </c>
      <c r="K9174" s="86">
        <v>8010615.512197</v>
      </c>
      <c r="L9174" s="86">
        <v>661353.84499999997</v>
      </c>
      <c r="M9174" s="86">
        <v>8638893.6287962608</v>
      </c>
      <c r="N9174" s="86">
        <v>5156745.7743810099</v>
      </c>
      <c r="O9174" s="86">
        <v>1738769.46799989</v>
      </c>
      <c r="P9174" s="67">
        <v>1101536.9411549401</v>
      </c>
      <c r="Q9174" s="85">
        <v>75102597.6024369</v>
      </c>
      <c r="R9174" s="86">
        <v>17297299.6573321</v>
      </c>
      <c r="S9174" s="91">
        <v>0</v>
      </c>
      <c r="T9174" s="67">
        <v>92399897.259768993</v>
      </c>
    </row>
    <row r="9175" spans="1:20" x14ac:dyDescent="0.25">
      <c r="A9175" t="s">
        <v>25</v>
      </c>
      <c r="B9175" s="10" t="str">
        <f>VLOOKUP(E9175,'Overview Cluster Days'!B:E,3)</f>
        <v>A</v>
      </c>
      <c r="C9175" s="10" t="str">
        <f>VLOOKUP($E9175,'Overview Cluster Days'!$B:$G,5)</f>
        <v>Winter</v>
      </c>
      <c r="D9175" s="10" t="str">
        <f>VLOOKUP($E9175,'Overview Cluster Days'!$B:$G,6)</f>
        <v>Weekday</v>
      </c>
      <c r="E9175" s="10">
        <v>20190312</v>
      </c>
      <c r="F9175" s="11">
        <v>6</v>
      </c>
      <c r="G9175" s="85">
        <v>2139731.9749997701</v>
      </c>
      <c r="H9175" s="86">
        <v>49764986.875988901</v>
      </c>
      <c r="I9175" s="86">
        <v>13891656.2784415</v>
      </c>
      <c r="J9175" s="86">
        <v>3573525.1409999998</v>
      </c>
      <c r="K9175" s="86">
        <v>7062258.9139869995</v>
      </c>
      <c r="L9175" s="86">
        <v>611292.54399898101</v>
      </c>
      <c r="M9175" s="86">
        <v>8137545.0013897298</v>
      </c>
      <c r="N9175" s="86">
        <v>5139269.30886818</v>
      </c>
      <c r="O9175" s="86">
        <v>1766180.1829999699</v>
      </c>
      <c r="P9175" s="67">
        <v>1100233.65253369</v>
      </c>
      <c r="Q9175" s="85">
        <v>76432159.184417203</v>
      </c>
      <c r="R9175" s="86">
        <v>16754520.689790601</v>
      </c>
      <c r="S9175" s="91">
        <v>2.7565003256313497E-4</v>
      </c>
      <c r="T9175" s="67">
        <v>93186679.874483407</v>
      </c>
    </row>
    <row r="9176" spans="1:20" x14ac:dyDescent="0.25">
      <c r="A9176" t="s">
        <v>25</v>
      </c>
      <c r="B9176" s="10" t="str">
        <f>VLOOKUP(E9176,'Overview Cluster Days'!B:E,3)</f>
        <v>A</v>
      </c>
      <c r="C9176" s="10" t="str">
        <f>VLOOKUP($E9176,'Overview Cluster Days'!$B:$G,5)</f>
        <v>Winter</v>
      </c>
      <c r="D9176" s="10" t="str">
        <f>VLOOKUP($E9176,'Overview Cluster Days'!$B:$G,6)</f>
        <v>Weekday</v>
      </c>
      <c r="E9176" s="10">
        <v>20190312</v>
      </c>
      <c r="F9176" s="11">
        <v>7</v>
      </c>
      <c r="G9176" s="85">
        <v>2263913.5479894499</v>
      </c>
      <c r="H9176" s="86">
        <v>56317096.443624601</v>
      </c>
      <c r="I9176" s="86">
        <v>17035800.387909502</v>
      </c>
      <c r="J9176" s="86">
        <v>3290716.76199836</v>
      </c>
      <c r="K9176" s="86">
        <v>6590659.0544909099</v>
      </c>
      <c r="L9176" s="86">
        <v>496478.59399845602</v>
      </c>
      <c r="M9176" s="86">
        <v>6848268.9454979999</v>
      </c>
      <c r="N9176" s="86">
        <v>5616331.1849900996</v>
      </c>
      <c r="O9176" s="86">
        <v>1681630.38799855</v>
      </c>
      <c r="P9176" s="67">
        <v>865425.92220071505</v>
      </c>
      <c r="Q9176" s="85">
        <v>85498186.196012795</v>
      </c>
      <c r="R9176" s="86">
        <v>15508135.0346858</v>
      </c>
      <c r="S9176" s="91">
        <v>1.6873169442988001E-3</v>
      </c>
      <c r="T9176" s="67">
        <v>101006321.23238599</v>
      </c>
    </row>
    <row r="9177" spans="1:20" x14ac:dyDescent="0.25">
      <c r="A9177" t="s">
        <v>25</v>
      </c>
      <c r="B9177" s="10" t="str">
        <f>VLOOKUP(E9177,'Overview Cluster Days'!B:E,3)</f>
        <v>A</v>
      </c>
      <c r="C9177" s="10" t="str">
        <f>VLOOKUP($E9177,'Overview Cluster Days'!$B:$G,5)</f>
        <v>Winter</v>
      </c>
      <c r="D9177" s="10" t="str">
        <f>VLOOKUP($E9177,'Overview Cluster Days'!$B:$G,6)</f>
        <v>Weekday</v>
      </c>
      <c r="E9177" s="10">
        <v>20190312</v>
      </c>
      <c r="F9177" s="11">
        <v>8</v>
      </c>
      <c r="G9177" s="85">
        <v>2508031.2179999999</v>
      </c>
      <c r="H9177" s="86">
        <v>62228989.915296398</v>
      </c>
      <c r="I9177" s="86">
        <v>21559618.981998801</v>
      </c>
      <c r="J9177" s="86">
        <v>4294551.5319993496</v>
      </c>
      <c r="K9177" s="86">
        <v>7463221.6402553003</v>
      </c>
      <c r="L9177" s="86">
        <v>411000.25199999998</v>
      </c>
      <c r="M9177" s="86">
        <v>7370182.4957213104</v>
      </c>
      <c r="N9177" s="86">
        <v>6388762.9682045998</v>
      </c>
      <c r="O9177" s="86">
        <v>1539789.8759999999</v>
      </c>
      <c r="P9177" s="67">
        <v>842198.28203620401</v>
      </c>
      <c r="Q9177" s="85">
        <v>98054413.287549898</v>
      </c>
      <c r="R9177" s="86">
        <v>16551933.873962101</v>
      </c>
      <c r="S9177" s="91">
        <v>0</v>
      </c>
      <c r="T9177" s="67">
        <v>114606347.161512</v>
      </c>
    </row>
    <row r="9178" spans="1:20" x14ac:dyDescent="0.25">
      <c r="A9178" t="s">
        <v>25</v>
      </c>
      <c r="B9178" s="10" t="str">
        <f>VLOOKUP(E9178,'Overview Cluster Days'!B:E,3)</f>
        <v>A</v>
      </c>
      <c r="C9178" s="10" t="str">
        <f>VLOOKUP($E9178,'Overview Cluster Days'!$B:$G,5)</f>
        <v>Winter</v>
      </c>
      <c r="D9178" s="10" t="str">
        <f>VLOOKUP($E9178,'Overview Cluster Days'!$B:$G,6)</f>
        <v>Weekday</v>
      </c>
      <c r="E9178" s="10">
        <v>20190312</v>
      </c>
      <c r="F9178" s="11">
        <v>9</v>
      </c>
      <c r="G9178" s="85">
        <v>3199628.1260000002</v>
      </c>
      <c r="H9178" s="86">
        <v>63006675.877015501</v>
      </c>
      <c r="I9178" s="86">
        <v>20670363.633000001</v>
      </c>
      <c r="J9178" s="86">
        <v>4981228.8759994199</v>
      </c>
      <c r="K9178" s="86">
        <v>8170144.0053620804</v>
      </c>
      <c r="L9178" s="86">
        <v>477991.72600000002</v>
      </c>
      <c r="M9178" s="86">
        <v>9050155.0452862494</v>
      </c>
      <c r="N9178" s="86">
        <v>6849035.6986363595</v>
      </c>
      <c r="O9178" s="86">
        <v>1448724.95999885</v>
      </c>
      <c r="P9178" s="67">
        <v>994541.75828648801</v>
      </c>
      <c r="Q9178" s="85">
        <v>100028040.517377</v>
      </c>
      <c r="R9178" s="86">
        <v>18820449.188207898</v>
      </c>
      <c r="S9178" s="91">
        <v>-1.5643310034647599E-3</v>
      </c>
      <c r="T9178" s="67">
        <v>118848489.70402101</v>
      </c>
    </row>
    <row r="9179" spans="1:20" x14ac:dyDescent="0.25">
      <c r="A9179" t="s">
        <v>25</v>
      </c>
      <c r="B9179" s="10" t="str">
        <f>VLOOKUP(E9179,'Overview Cluster Days'!B:E,3)</f>
        <v>A</v>
      </c>
      <c r="C9179" s="10" t="str">
        <f>VLOOKUP($E9179,'Overview Cluster Days'!$B:$G,5)</f>
        <v>Winter</v>
      </c>
      <c r="D9179" s="10" t="str">
        <f>VLOOKUP($E9179,'Overview Cluster Days'!$B:$G,6)</f>
        <v>Weekday</v>
      </c>
      <c r="E9179" s="10">
        <v>20190312</v>
      </c>
      <c r="F9179" s="11">
        <v>10</v>
      </c>
      <c r="G9179" s="85">
        <v>3159696.5460000001</v>
      </c>
      <c r="H9179" s="86">
        <v>62922911.241386101</v>
      </c>
      <c r="I9179" s="86">
        <v>20957072.797162801</v>
      </c>
      <c r="J9179" s="86">
        <v>4793359.00099885</v>
      </c>
      <c r="K9179" s="86">
        <v>8631322.4781177007</v>
      </c>
      <c r="L9179" s="86">
        <v>495141.27999759599</v>
      </c>
      <c r="M9179" s="86">
        <v>10792248.730220599</v>
      </c>
      <c r="N9179" s="86">
        <v>7562648.0749147199</v>
      </c>
      <c r="O9179" s="86">
        <v>1393798.689</v>
      </c>
      <c r="P9179" s="67">
        <v>859876.80399316899</v>
      </c>
      <c r="Q9179" s="85">
        <v>100464362.063665</v>
      </c>
      <c r="R9179" s="86">
        <v>21103713.578126099</v>
      </c>
      <c r="S9179" s="91">
        <v>5.8068847283720996E-3</v>
      </c>
      <c r="T9179" s="67">
        <v>121568075.647598</v>
      </c>
    </row>
    <row r="9180" spans="1:20" x14ac:dyDescent="0.25">
      <c r="A9180" t="s">
        <v>25</v>
      </c>
      <c r="B9180" s="10" t="str">
        <f>VLOOKUP(E9180,'Overview Cluster Days'!B:E,3)</f>
        <v>A</v>
      </c>
      <c r="C9180" s="10" t="str">
        <f>VLOOKUP($E9180,'Overview Cluster Days'!$B:$G,5)</f>
        <v>Winter</v>
      </c>
      <c r="D9180" s="10" t="str">
        <f>VLOOKUP($E9180,'Overview Cluster Days'!$B:$G,6)</f>
        <v>Weekday</v>
      </c>
      <c r="E9180" s="10">
        <v>20190312</v>
      </c>
      <c r="F9180" s="11">
        <v>11</v>
      </c>
      <c r="G9180" s="85">
        <v>2877495.0959999999</v>
      </c>
      <c r="H9180" s="86">
        <v>64353072.085384697</v>
      </c>
      <c r="I9180" s="86">
        <v>20299590.449277099</v>
      </c>
      <c r="J9180" s="86">
        <v>4603194.0509994803</v>
      </c>
      <c r="K9180" s="86">
        <v>8677514.4869834092</v>
      </c>
      <c r="L9180" s="86">
        <v>488090.58199999999</v>
      </c>
      <c r="M9180" s="86">
        <v>11962637.432752199</v>
      </c>
      <c r="N9180" s="86">
        <v>8021670.8032770697</v>
      </c>
      <c r="O9180" s="86">
        <v>1438333.82399977</v>
      </c>
      <c r="P9180" s="67">
        <v>874236.49729846499</v>
      </c>
      <c r="Q9180" s="85">
        <v>100810866.16864499</v>
      </c>
      <c r="R9180" s="86">
        <v>22784969.1393275</v>
      </c>
      <c r="S9180" s="91">
        <v>18576.893219543599</v>
      </c>
      <c r="T9180" s="67">
        <v>123614412.20119201</v>
      </c>
    </row>
    <row r="9181" spans="1:20" x14ac:dyDescent="0.25">
      <c r="A9181" t="s">
        <v>25</v>
      </c>
      <c r="B9181" s="10" t="str">
        <f>VLOOKUP(E9181,'Overview Cluster Days'!B:E,3)</f>
        <v>A</v>
      </c>
      <c r="C9181" s="10" t="str">
        <f>VLOOKUP($E9181,'Overview Cluster Days'!$B:$G,5)</f>
        <v>Winter</v>
      </c>
      <c r="D9181" s="10" t="str">
        <f>VLOOKUP($E9181,'Overview Cluster Days'!$B:$G,6)</f>
        <v>Weekday</v>
      </c>
      <c r="E9181" s="10">
        <v>20190312</v>
      </c>
      <c r="F9181" s="11">
        <v>12</v>
      </c>
      <c r="G9181" s="85">
        <v>2838795.7319999998</v>
      </c>
      <c r="H9181" s="86">
        <v>63011671.116156399</v>
      </c>
      <c r="I9181" s="86">
        <v>19901729.3208629</v>
      </c>
      <c r="J9181" s="86">
        <v>4406448.6919996804</v>
      </c>
      <c r="K9181" s="86">
        <v>9355136.7736796606</v>
      </c>
      <c r="L9181" s="86">
        <v>271024.58</v>
      </c>
      <c r="M9181" s="86">
        <v>12631663.2874195</v>
      </c>
      <c r="N9181" s="86">
        <v>8721884.9222489893</v>
      </c>
      <c r="O9181" s="86">
        <v>1455566.7779995501</v>
      </c>
      <c r="P9181" s="67">
        <v>778050.129094237</v>
      </c>
      <c r="Q9181" s="85">
        <v>99513781.634698704</v>
      </c>
      <c r="R9181" s="86">
        <v>23858189.696762301</v>
      </c>
      <c r="S9181" s="91">
        <v>30980.5402086945</v>
      </c>
      <c r="T9181" s="67">
        <v>123402951.87166999</v>
      </c>
    </row>
    <row r="9182" spans="1:20" x14ac:dyDescent="0.25">
      <c r="A9182" t="s">
        <v>25</v>
      </c>
      <c r="B9182" s="10" t="str">
        <f>VLOOKUP(E9182,'Overview Cluster Days'!B:E,3)</f>
        <v>A</v>
      </c>
      <c r="C9182" s="10" t="str">
        <f>VLOOKUP($E9182,'Overview Cluster Days'!$B:$G,5)</f>
        <v>Winter</v>
      </c>
      <c r="D9182" s="10" t="str">
        <f>VLOOKUP($E9182,'Overview Cluster Days'!$B:$G,6)</f>
        <v>Weekday</v>
      </c>
      <c r="E9182" s="10">
        <v>20190312</v>
      </c>
      <c r="F9182" s="11">
        <v>13</v>
      </c>
      <c r="G9182" s="85">
        <v>2486589.7760000001</v>
      </c>
      <c r="H9182" s="86">
        <v>61865264.397115901</v>
      </c>
      <c r="I9182" s="86">
        <v>19738625.863787901</v>
      </c>
      <c r="J9182" s="86">
        <v>4070425.827</v>
      </c>
      <c r="K9182" s="86">
        <v>10370354.3608083</v>
      </c>
      <c r="L9182" s="86">
        <v>221624.204</v>
      </c>
      <c r="M9182" s="86">
        <v>12940133.779307101</v>
      </c>
      <c r="N9182" s="86">
        <v>9115969.3316632994</v>
      </c>
      <c r="O9182" s="86">
        <v>1490232.9009998001</v>
      </c>
      <c r="P9182" s="67">
        <v>702982.16552798694</v>
      </c>
      <c r="Q9182" s="85">
        <v>98531260.224712193</v>
      </c>
      <c r="R9182" s="86">
        <v>24470942.381498199</v>
      </c>
      <c r="S9182" s="91">
        <v>43708.985161712597</v>
      </c>
      <c r="T9182" s="67">
        <v>123045911.591372</v>
      </c>
    </row>
    <row r="9183" spans="1:20" x14ac:dyDescent="0.25">
      <c r="A9183" t="s">
        <v>25</v>
      </c>
      <c r="B9183" s="10" t="str">
        <f>VLOOKUP(E9183,'Overview Cluster Days'!B:E,3)</f>
        <v>A</v>
      </c>
      <c r="C9183" s="10" t="str">
        <f>VLOOKUP($E9183,'Overview Cluster Days'!$B:$G,5)</f>
        <v>Winter</v>
      </c>
      <c r="D9183" s="10" t="str">
        <f>VLOOKUP($E9183,'Overview Cluster Days'!$B:$G,6)</f>
        <v>Weekday</v>
      </c>
      <c r="E9183" s="10">
        <v>20190312</v>
      </c>
      <c r="F9183" s="11">
        <v>14</v>
      </c>
      <c r="G9183" s="85">
        <v>2453612.023</v>
      </c>
      <c r="H9183" s="86">
        <v>61244299.181627199</v>
      </c>
      <c r="I9183" s="86">
        <v>20501461.559399299</v>
      </c>
      <c r="J9183" s="86">
        <v>4099971.11399992</v>
      </c>
      <c r="K9183" s="86">
        <v>9867761.1912666298</v>
      </c>
      <c r="L9183" s="86">
        <v>219120.36999947601</v>
      </c>
      <c r="M9183" s="86">
        <v>12668832.0168975</v>
      </c>
      <c r="N9183" s="86">
        <v>9383238.2786713503</v>
      </c>
      <c r="O9183" s="86">
        <v>1477661.4519984501</v>
      </c>
      <c r="P9183" s="67">
        <v>690793.59891206899</v>
      </c>
      <c r="Q9183" s="85">
        <v>98167105.069293097</v>
      </c>
      <c r="R9183" s="86">
        <v>24439645.716478899</v>
      </c>
      <c r="S9183" s="91">
        <v>32238.4052572404</v>
      </c>
      <c r="T9183" s="67">
        <v>122638989.191029</v>
      </c>
    </row>
    <row r="9184" spans="1:20" x14ac:dyDescent="0.25">
      <c r="A9184" t="s">
        <v>25</v>
      </c>
      <c r="B9184" s="10" t="str">
        <f>VLOOKUP(E9184,'Overview Cluster Days'!B:E,3)</f>
        <v>A</v>
      </c>
      <c r="C9184" s="10" t="str">
        <f>VLOOKUP($E9184,'Overview Cluster Days'!$B:$G,5)</f>
        <v>Winter</v>
      </c>
      <c r="D9184" s="10" t="str">
        <f>VLOOKUP($E9184,'Overview Cluster Days'!$B:$G,6)</f>
        <v>Weekday</v>
      </c>
      <c r="E9184" s="10">
        <v>20190312</v>
      </c>
      <c r="F9184" s="11">
        <v>15</v>
      </c>
      <c r="G9184" s="85">
        <v>2589587.7699982198</v>
      </c>
      <c r="H9184" s="86">
        <v>60176737.979249999</v>
      </c>
      <c r="I9184" s="86">
        <v>20479631.059017502</v>
      </c>
      <c r="J9184" s="86">
        <v>4067726.1389998002</v>
      </c>
      <c r="K9184" s="86">
        <v>10076321.290631801</v>
      </c>
      <c r="L9184" s="86">
        <v>218596.50999831801</v>
      </c>
      <c r="M9184" s="86">
        <v>11960905.752175201</v>
      </c>
      <c r="N9184" s="86">
        <v>9172806.7422665302</v>
      </c>
      <c r="O9184" s="86">
        <v>1467120.3389993701</v>
      </c>
      <c r="P9184" s="67">
        <v>729890.20781828102</v>
      </c>
      <c r="Q9184" s="85">
        <v>97390004.237897396</v>
      </c>
      <c r="R9184" s="86">
        <v>23549319.5512577</v>
      </c>
      <c r="S9184" s="91">
        <v>31879.950041458</v>
      </c>
      <c r="T9184" s="67">
        <v>120971203.739197</v>
      </c>
    </row>
    <row r="9185" spans="1:20" x14ac:dyDescent="0.25">
      <c r="A9185" t="s">
        <v>25</v>
      </c>
      <c r="B9185" s="10" t="str">
        <f>VLOOKUP(E9185,'Overview Cluster Days'!B:E,3)</f>
        <v>A</v>
      </c>
      <c r="C9185" s="10" t="str">
        <f>VLOOKUP($E9185,'Overview Cluster Days'!$B:$G,5)</f>
        <v>Winter</v>
      </c>
      <c r="D9185" s="10" t="str">
        <f>VLOOKUP($E9185,'Overview Cluster Days'!$B:$G,6)</f>
        <v>Weekday</v>
      </c>
      <c r="E9185" s="10">
        <v>20190312</v>
      </c>
      <c r="F9185" s="11">
        <v>16</v>
      </c>
      <c r="G9185" s="85">
        <v>2567742.5550000002</v>
      </c>
      <c r="H9185" s="86">
        <v>59014785.764006697</v>
      </c>
      <c r="I9185" s="86">
        <v>20943602.5078182</v>
      </c>
      <c r="J9185" s="86">
        <v>4033530.2209998998</v>
      </c>
      <c r="K9185" s="86">
        <v>11098641.7951598</v>
      </c>
      <c r="L9185" s="86">
        <v>214287.09499890299</v>
      </c>
      <c r="M9185" s="86">
        <v>11033365.2440859</v>
      </c>
      <c r="N9185" s="86">
        <v>9039797.6543964203</v>
      </c>
      <c r="O9185" s="86">
        <v>1438584.8829999999</v>
      </c>
      <c r="P9185" s="67">
        <v>722917.61199999996</v>
      </c>
      <c r="Q9185" s="85">
        <v>97658302.842984706</v>
      </c>
      <c r="R9185" s="86">
        <v>22448952.488481201</v>
      </c>
      <c r="S9185" s="91">
        <v>8223.2500980230998</v>
      </c>
      <c r="T9185" s="67">
        <v>120115478.58156399</v>
      </c>
    </row>
    <row r="9186" spans="1:20" x14ac:dyDescent="0.25">
      <c r="A9186" t="s">
        <v>25</v>
      </c>
      <c r="B9186" s="10" t="str">
        <f>VLOOKUP(E9186,'Overview Cluster Days'!B:E,3)</f>
        <v>A</v>
      </c>
      <c r="C9186" s="10" t="str">
        <f>VLOOKUP($E9186,'Overview Cluster Days'!$B:$G,5)</f>
        <v>Winter</v>
      </c>
      <c r="D9186" s="10" t="str">
        <f>VLOOKUP($E9186,'Overview Cluster Days'!$B:$G,6)</f>
        <v>Weekday</v>
      </c>
      <c r="E9186" s="10">
        <v>20190312</v>
      </c>
      <c r="F9186" s="11">
        <v>17</v>
      </c>
      <c r="G9186" s="85">
        <v>2865752.7519999901</v>
      </c>
      <c r="H9186" s="86">
        <v>57669298.412343897</v>
      </c>
      <c r="I9186" s="86">
        <v>20750869.816997901</v>
      </c>
      <c r="J9186" s="86">
        <v>3973392.6309990799</v>
      </c>
      <c r="K9186" s="86">
        <v>10774348.8497083</v>
      </c>
      <c r="L9186" s="86">
        <v>212459.86199936701</v>
      </c>
      <c r="M9186" s="86">
        <v>9814340.0282203499</v>
      </c>
      <c r="N9186" s="86">
        <v>8920093.9720026609</v>
      </c>
      <c r="O9186" s="86">
        <v>1390984.0209999999</v>
      </c>
      <c r="P9186" s="67">
        <v>710972.59179432096</v>
      </c>
      <c r="Q9186" s="85">
        <v>96033662.462049097</v>
      </c>
      <c r="R9186" s="86">
        <v>21048850.475016698</v>
      </c>
      <c r="S9186" s="91">
        <v>154.63643913250399</v>
      </c>
      <c r="T9186" s="67">
        <v>117082667.573505</v>
      </c>
    </row>
    <row r="9187" spans="1:20" x14ac:dyDescent="0.25">
      <c r="A9187" t="s">
        <v>25</v>
      </c>
      <c r="B9187" s="10" t="str">
        <f>VLOOKUP(E9187,'Overview Cluster Days'!B:E,3)</f>
        <v>A</v>
      </c>
      <c r="C9187" s="10" t="str">
        <f>VLOOKUP($E9187,'Overview Cluster Days'!$B:$G,5)</f>
        <v>Winter</v>
      </c>
      <c r="D9187" s="10" t="str">
        <f>VLOOKUP($E9187,'Overview Cluster Days'!$B:$G,6)</f>
        <v>Weekday</v>
      </c>
      <c r="E9187" s="10">
        <v>20190312</v>
      </c>
      <c r="F9187" s="11">
        <v>18</v>
      </c>
      <c r="G9187" s="85">
        <v>3255085.6660000002</v>
      </c>
      <c r="H9187" s="86">
        <v>57663413.495939299</v>
      </c>
      <c r="I9187" s="86">
        <v>20418031.443220899</v>
      </c>
      <c r="J9187" s="86">
        <v>4355381.1659999704</v>
      </c>
      <c r="K9187" s="86">
        <v>11118674.1015491</v>
      </c>
      <c r="L9187" s="86">
        <v>196354.10399999999</v>
      </c>
      <c r="M9187" s="86">
        <v>8699193.6931051407</v>
      </c>
      <c r="N9187" s="86">
        <v>8489837.8416852802</v>
      </c>
      <c r="O9187" s="86">
        <v>1315988.38399956</v>
      </c>
      <c r="P9187" s="67">
        <v>629619.18631829903</v>
      </c>
      <c r="Q9187" s="85">
        <v>96810585.872709304</v>
      </c>
      <c r="R9187" s="86">
        <v>19330993.209108301</v>
      </c>
      <c r="S9187" s="91">
        <v>0</v>
      </c>
      <c r="T9187" s="67">
        <v>116141579.081818</v>
      </c>
    </row>
    <row r="9188" spans="1:20" x14ac:dyDescent="0.25">
      <c r="A9188" t="s">
        <v>25</v>
      </c>
      <c r="B9188" s="10" t="str">
        <f>VLOOKUP(E9188,'Overview Cluster Days'!B:E,3)</f>
        <v>A</v>
      </c>
      <c r="C9188" s="10" t="str">
        <f>VLOOKUP($E9188,'Overview Cluster Days'!$B:$G,5)</f>
        <v>Winter</v>
      </c>
      <c r="D9188" s="10" t="str">
        <f>VLOOKUP($E9188,'Overview Cluster Days'!$B:$G,6)</f>
        <v>Weekday</v>
      </c>
      <c r="E9188" s="10">
        <v>20190312</v>
      </c>
      <c r="F9188" s="11">
        <v>19</v>
      </c>
      <c r="G9188" s="85">
        <v>3749725.4749988602</v>
      </c>
      <c r="H9188" s="86">
        <v>57654001.272880301</v>
      </c>
      <c r="I9188" s="86">
        <v>19713562.023544099</v>
      </c>
      <c r="J9188" s="86">
        <v>4517093.8999988604</v>
      </c>
      <c r="K9188" s="86">
        <v>10977964.5131537</v>
      </c>
      <c r="L9188" s="86">
        <v>210230.17499648701</v>
      </c>
      <c r="M9188" s="86">
        <v>8156128.7400728697</v>
      </c>
      <c r="N9188" s="86">
        <v>8027873.8658181299</v>
      </c>
      <c r="O9188" s="86">
        <v>1354043.7199989599</v>
      </c>
      <c r="P9188" s="67">
        <v>575184.06851735595</v>
      </c>
      <c r="Q9188" s="85">
        <v>96612347.184575796</v>
      </c>
      <c r="R9188" s="86">
        <v>18323460.569403801</v>
      </c>
      <c r="S9188" s="91">
        <v>0</v>
      </c>
      <c r="T9188" s="67">
        <v>114935807.75398</v>
      </c>
    </row>
    <row r="9189" spans="1:20" x14ac:dyDescent="0.25">
      <c r="A9189" t="s">
        <v>25</v>
      </c>
      <c r="B9189" s="10" t="str">
        <f>VLOOKUP(E9189,'Overview Cluster Days'!B:E,3)</f>
        <v>A</v>
      </c>
      <c r="C9189" s="10" t="str">
        <f>VLOOKUP($E9189,'Overview Cluster Days'!$B:$G,5)</f>
        <v>Winter</v>
      </c>
      <c r="D9189" s="10" t="str">
        <f>VLOOKUP($E9189,'Overview Cluster Days'!$B:$G,6)</f>
        <v>Weekday</v>
      </c>
      <c r="E9189" s="10">
        <v>20190312</v>
      </c>
      <c r="F9189" s="11">
        <v>20</v>
      </c>
      <c r="G9189" s="85">
        <v>3749916.2489999998</v>
      </c>
      <c r="H9189" s="86">
        <v>56722333.772411697</v>
      </c>
      <c r="I9189" s="86">
        <v>20000758.517943401</v>
      </c>
      <c r="J9189" s="86">
        <v>4497867.5310000004</v>
      </c>
      <c r="K9189" s="86">
        <v>10536970.5620331</v>
      </c>
      <c r="L9189" s="86">
        <v>232240.46900000001</v>
      </c>
      <c r="M9189" s="86">
        <v>8870252.5373396799</v>
      </c>
      <c r="N9189" s="86">
        <v>7739427.5337137301</v>
      </c>
      <c r="O9189" s="86">
        <v>1314648.297</v>
      </c>
      <c r="P9189" s="67">
        <v>594696.53662416397</v>
      </c>
      <c r="Q9189" s="85">
        <v>95507846.632388204</v>
      </c>
      <c r="R9189" s="86">
        <v>18751265.3736776</v>
      </c>
      <c r="S9189" s="91">
        <v>2.44500723201782E-2</v>
      </c>
      <c r="T9189" s="67">
        <v>114259112.030516</v>
      </c>
    </row>
    <row r="9190" spans="1:20" x14ac:dyDescent="0.25">
      <c r="A9190" t="s">
        <v>25</v>
      </c>
      <c r="B9190" s="10" t="str">
        <f>VLOOKUP(E9190,'Overview Cluster Days'!B:E,3)</f>
        <v>A</v>
      </c>
      <c r="C9190" s="10" t="str">
        <f>VLOOKUP($E9190,'Overview Cluster Days'!$B:$G,5)</f>
        <v>Winter</v>
      </c>
      <c r="D9190" s="10" t="str">
        <f>VLOOKUP($E9190,'Overview Cluster Days'!$B:$G,6)</f>
        <v>Weekday</v>
      </c>
      <c r="E9190" s="10">
        <v>20190312</v>
      </c>
      <c r="F9190" s="11">
        <v>21</v>
      </c>
      <c r="G9190" s="85">
        <v>2362889.6649995199</v>
      </c>
      <c r="H9190" s="86">
        <v>50687418.002747901</v>
      </c>
      <c r="I9190" s="86">
        <v>20190308.947493501</v>
      </c>
      <c r="J9190" s="86">
        <v>3872332.09599947</v>
      </c>
      <c r="K9190" s="86">
        <v>10779382.043932199</v>
      </c>
      <c r="L9190" s="86">
        <v>206095.13099953099</v>
      </c>
      <c r="M9190" s="86">
        <v>9147976.6357584298</v>
      </c>
      <c r="N9190" s="86">
        <v>7634074.4491455201</v>
      </c>
      <c r="O9190" s="86">
        <v>1364126.55399956</v>
      </c>
      <c r="P9190" s="67">
        <v>602638.17927850003</v>
      </c>
      <c r="Q9190" s="85">
        <v>87892330.755172506</v>
      </c>
      <c r="R9190" s="86">
        <v>18954910.949181501</v>
      </c>
      <c r="S9190" s="91">
        <v>38798.673801315403</v>
      </c>
      <c r="T9190" s="67">
        <v>106886040.37815499</v>
      </c>
    </row>
    <row r="9191" spans="1:20" x14ac:dyDescent="0.25">
      <c r="A9191" t="s">
        <v>25</v>
      </c>
      <c r="B9191" s="10" t="str">
        <f>VLOOKUP(E9191,'Overview Cluster Days'!B:E,3)</f>
        <v>A</v>
      </c>
      <c r="C9191" s="10" t="str">
        <f>VLOOKUP($E9191,'Overview Cluster Days'!$B:$G,5)</f>
        <v>Winter</v>
      </c>
      <c r="D9191" s="10" t="str">
        <f>VLOOKUP($E9191,'Overview Cluster Days'!$B:$G,6)</f>
        <v>Weekday</v>
      </c>
      <c r="E9191" s="10">
        <v>20190312</v>
      </c>
      <c r="F9191" s="11">
        <v>22</v>
      </c>
      <c r="G9191" s="85">
        <v>2288105.9139991999</v>
      </c>
      <c r="H9191" s="86">
        <v>48583217.461579703</v>
      </c>
      <c r="I9191" s="86">
        <v>17399350.8835622</v>
      </c>
      <c r="J9191" s="86">
        <v>3591432.6399996998</v>
      </c>
      <c r="K9191" s="86">
        <v>9875480.3584905602</v>
      </c>
      <c r="L9191" s="86">
        <v>290281.630998704</v>
      </c>
      <c r="M9191" s="86">
        <v>9215822.1937003992</v>
      </c>
      <c r="N9191" s="86">
        <v>7207910.6692128703</v>
      </c>
      <c r="O9191" s="86">
        <v>1441251.7699996999</v>
      </c>
      <c r="P9191" s="67">
        <v>654105.97894618905</v>
      </c>
      <c r="Q9191" s="85">
        <v>81737587.257631406</v>
      </c>
      <c r="R9191" s="86">
        <v>18809372.2428579</v>
      </c>
      <c r="S9191" s="91">
        <v>45459.595380157501</v>
      </c>
      <c r="T9191" s="67">
        <v>100592419.095869</v>
      </c>
    </row>
    <row r="9192" spans="1:20" x14ac:dyDescent="0.25">
      <c r="A9192" t="s">
        <v>25</v>
      </c>
      <c r="B9192" s="10" t="str">
        <f>VLOOKUP(E9192,'Overview Cluster Days'!B:E,3)</f>
        <v>A</v>
      </c>
      <c r="C9192" s="10" t="str">
        <f>VLOOKUP($E9192,'Overview Cluster Days'!$B:$G,5)</f>
        <v>Winter</v>
      </c>
      <c r="D9192" s="10" t="str">
        <f>VLOOKUP($E9192,'Overview Cluster Days'!$B:$G,6)</f>
        <v>Weekday</v>
      </c>
      <c r="E9192" s="10">
        <v>20190312</v>
      </c>
      <c r="F9192" s="11">
        <v>23</v>
      </c>
      <c r="G9192" s="85">
        <v>2357327.0799991498</v>
      </c>
      <c r="H9192" s="86">
        <v>45583747.217180297</v>
      </c>
      <c r="I9192" s="86">
        <v>16198704.0333561</v>
      </c>
      <c r="J9192" s="86">
        <v>3621590.6539999498</v>
      </c>
      <c r="K9192" s="86">
        <v>8226731.19762995</v>
      </c>
      <c r="L9192" s="86">
        <v>281621.09399999998</v>
      </c>
      <c r="M9192" s="86">
        <v>9239338.3110233098</v>
      </c>
      <c r="N9192" s="86">
        <v>7018090.02034075</v>
      </c>
      <c r="O9192" s="86">
        <v>1577378.8379993699</v>
      </c>
      <c r="P9192" s="67">
        <v>739155.13469175005</v>
      </c>
      <c r="Q9192" s="85">
        <v>75988100.182165504</v>
      </c>
      <c r="R9192" s="86">
        <v>18855583.3980552</v>
      </c>
      <c r="S9192" s="91">
        <v>44552.2139648132</v>
      </c>
      <c r="T9192" s="67">
        <v>94888235.794185504</v>
      </c>
    </row>
    <row r="9193" spans="1:20" x14ac:dyDescent="0.25">
      <c r="A9193" t="s">
        <v>25</v>
      </c>
      <c r="B9193" s="10" t="str">
        <f>VLOOKUP(E9193,'Overview Cluster Days'!B:E,3)</f>
        <v>A</v>
      </c>
      <c r="C9193" s="10" t="str">
        <f>VLOOKUP($E9193,'Overview Cluster Days'!$B:$G,5)</f>
        <v>Winter</v>
      </c>
      <c r="D9193" s="10" t="str">
        <f>VLOOKUP($E9193,'Overview Cluster Days'!$B:$G,6)</f>
        <v>Weekday</v>
      </c>
      <c r="E9193" s="10">
        <v>20190312</v>
      </c>
      <c r="F9193" s="11">
        <v>24</v>
      </c>
      <c r="G9193" s="85">
        <v>2344970.8409988801</v>
      </c>
      <c r="H9193" s="86">
        <v>44101091.231469199</v>
      </c>
      <c r="I9193" s="86">
        <v>15927546.659644401</v>
      </c>
      <c r="J9193" s="86">
        <v>3669213.7099996698</v>
      </c>
      <c r="K9193" s="86">
        <v>8687538.6049692109</v>
      </c>
      <c r="L9193" s="86">
        <v>320496.86700000003</v>
      </c>
      <c r="M9193" s="86">
        <v>9650611.6715364996</v>
      </c>
      <c r="N9193" s="86">
        <v>7067357.69104438</v>
      </c>
      <c r="O9193" s="86">
        <v>1681897.48</v>
      </c>
      <c r="P9193" s="67">
        <v>800855.44000065199</v>
      </c>
      <c r="Q9193" s="85">
        <v>74730361.047081307</v>
      </c>
      <c r="R9193" s="86">
        <v>19521219.149581499</v>
      </c>
      <c r="S9193" s="91">
        <v>89748.402922294597</v>
      </c>
      <c r="T9193" s="67">
        <v>94341328.599585101</v>
      </c>
    </row>
    <row r="9194" spans="1:20" x14ac:dyDescent="0.25">
      <c r="A9194" t="s">
        <v>25</v>
      </c>
      <c r="B9194" s="10" t="str">
        <f>VLOOKUP(E9194,'Overview Cluster Days'!B:E,3)</f>
        <v>A</v>
      </c>
      <c r="C9194" s="10" t="str">
        <f>VLOOKUP($E9194,'Overview Cluster Days'!$B:$G,5)</f>
        <v>Winter</v>
      </c>
      <c r="D9194" s="10" t="str">
        <f>VLOOKUP($E9194,'Overview Cluster Days'!$B:$G,6)</f>
        <v>Weekday</v>
      </c>
      <c r="E9194" s="10">
        <v>20190313</v>
      </c>
      <c r="F9194" s="11">
        <v>1</v>
      </c>
      <c r="G9194" s="85">
        <v>1997936.0019995701</v>
      </c>
      <c r="H9194" s="86">
        <v>47242940.646400899</v>
      </c>
      <c r="I9194" s="86">
        <v>15759303.2357965</v>
      </c>
      <c r="J9194" s="86">
        <v>5541289.9170000004</v>
      </c>
      <c r="K9194" s="86">
        <v>6802141.714191</v>
      </c>
      <c r="L9194" s="86">
        <v>376705.51099858503</v>
      </c>
      <c r="M9194" s="86">
        <v>9735887.8182512</v>
      </c>
      <c r="N9194" s="86">
        <v>6662620.0484995497</v>
      </c>
      <c r="O9194" s="86">
        <v>1415957.595</v>
      </c>
      <c r="P9194" s="67">
        <v>369466.796086299</v>
      </c>
      <c r="Q9194" s="85">
        <v>77343611.515387997</v>
      </c>
      <c r="R9194" s="86">
        <v>18560637.7688356</v>
      </c>
      <c r="S9194" s="91">
        <v>-3.2171630300581499E-3</v>
      </c>
      <c r="T9194" s="67">
        <v>95904249.281006396</v>
      </c>
    </row>
    <row r="9195" spans="1:20" x14ac:dyDescent="0.25">
      <c r="A9195" t="s">
        <v>25</v>
      </c>
      <c r="B9195" s="10" t="str">
        <f>VLOOKUP(E9195,'Overview Cluster Days'!B:E,3)</f>
        <v>A</v>
      </c>
      <c r="C9195" s="10" t="str">
        <f>VLOOKUP($E9195,'Overview Cluster Days'!$B:$G,5)</f>
        <v>Winter</v>
      </c>
      <c r="D9195" s="10" t="str">
        <f>VLOOKUP($E9195,'Overview Cluster Days'!$B:$G,6)</f>
        <v>Weekday</v>
      </c>
      <c r="E9195" s="10">
        <v>20190313</v>
      </c>
      <c r="F9195" s="11">
        <v>2</v>
      </c>
      <c r="G9195" s="85">
        <v>1872175.26998926</v>
      </c>
      <c r="H9195" s="86">
        <v>47047465.499953002</v>
      </c>
      <c r="I9195" s="86">
        <v>15027111.062590299</v>
      </c>
      <c r="J9195" s="86">
        <v>5779435.9899999602</v>
      </c>
      <c r="K9195" s="86">
        <v>6659673.6098631797</v>
      </c>
      <c r="L9195" s="86">
        <v>479144.704999868</v>
      </c>
      <c r="M9195" s="86">
        <v>10056359.411965201</v>
      </c>
      <c r="N9195" s="86">
        <v>6883216.0844692001</v>
      </c>
      <c r="O9195" s="86">
        <v>1592381.45</v>
      </c>
      <c r="P9195" s="67">
        <v>379780.79900629999</v>
      </c>
      <c r="Q9195" s="85">
        <v>76385861.432395697</v>
      </c>
      <c r="R9195" s="86">
        <v>19390882.4504405</v>
      </c>
      <c r="S9195" s="91">
        <v>66550.867526092596</v>
      </c>
      <c r="T9195" s="67">
        <v>95843294.750362307</v>
      </c>
    </row>
    <row r="9196" spans="1:20" x14ac:dyDescent="0.25">
      <c r="A9196" t="s">
        <v>25</v>
      </c>
      <c r="B9196" s="10" t="str">
        <f>VLOOKUP(E9196,'Overview Cluster Days'!B:E,3)</f>
        <v>A</v>
      </c>
      <c r="C9196" s="10" t="str">
        <f>VLOOKUP($E9196,'Overview Cluster Days'!$B:$G,5)</f>
        <v>Winter</v>
      </c>
      <c r="D9196" s="10" t="str">
        <f>VLOOKUP($E9196,'Overview Cluster Days'!$B:$G,6)</f>
        <v>Weekday</v>
      </c>
      <c r="E9196" s="10">
        <v>20190313</v>
      </c>
      <c r="F9196" s="11">
        <v>3</v>
      </c>
      <c r="G9196" s="85">
        <v>1914127.037</v>
      </c>
      <c r="H9196" s="86">
        <v>46603488.6937593</v>
      </c>
      <c r="I9196" s="86">
        <v>14595018.8187293</v>
      </c>
      <c r="J9196" s="86">
        <v>5811354.54</v>
      </c>
      <c r="K9196" s="86">
        <v>7205528.4692045003</v>
      </c>
      <c r="L9196" s="86">
        <v>688544.92799999996</v>
      </c>
      <c r="M9196" s="86">
        <v>10114796.924509</v>
      </c>
      <c r="N9196" s="86">
        <v>6899337.8044924</v>
      </c>
      <c r="O9196" s="86">
        <v>1675442.96</v>
      </c>
      <c r="P9196" s="67">
        <v>315432.916999279</v>
      </c>
      <c r="Q9196" s="85">
        <v>76129517.558693096</v>
      </c>
      <c r="R9196" s="86">
        <v>19693555.534000698</v>
      </c>
      <c r="S9196" s="91">
        <v>64129.592067413403</v>
      </c>
      <c r="T9196" s="67">
        <v>95887202.684761196</v>
      </c>
    </row>
    <row r="9197" spans="1:20" x14ac:dyDescent="0.25">
      <c r="A9197" t="s">
        <v>25</v>
      </c>
      <c r="B9197" s="10" t="str">
        <f>VLOOKUP(E9197,'Overview Cluster Days'!B:E,3)</f>
        <v>A</v>
      </c>
      <c r="C9197" s="10" t="str">
        <f>VLOOKUP($E9197,'Overview Cluster Days'!$B:$G,5)</f>
        <v>Winter</v>
      </c>
      <c r="D9197" s="10" t="str">
        <f>VLOOKUP($E9197,'Overview Cluster Days'!$B:$G,6)</f>
        <v>Weekday</v>
      </c>
      <c r="E9197" s="10">
        <v>20190313</v>
      </c>
      <c r="F9197" s="11">
        <v>4</v>
      </c>
      <c r="G9197" s="85">
        <v>1874774.4750000001</v>
      </c>
      <c r="H9197" s="86">
        <v>46931236.313476801</v>
      </c>
      <c r="I9197" s="86">
        <v>14493695.7871277</v>
      </c>
      <c r="J9197" s="86">
        <v>5759771.2199999001</v>
      </c>
      <c r="K9197" s="86">
        <v>7331734.0121614998</v>
      </c>
      <c r="L9197" s="86">
        <v>647948.64</v>
      </c>
      <c r="M9197" s="86">
        <v>9747893.2077894099</v>
      </c>
      <c r="N9197" s="86">
        <v>7122843.9216840304</v>
      </c>
      <c r="O9197" s="86">
        <v>1696458.33</v>
      </c>
      <c r="P9197" s="67">
        <v>370745.95340409997</v>
      </c>
      <c r="Q9197" s="85">
        <v>76391211.807766005</v>
      </c>
      <c r="R9197" s="86">
        <v>19585890.052877501</v>
      </c>
      <c r="S9197" s="91">
        <v>78181.890340492202</v>
      </c>
      <c r="T9197" s="67">
        <v>96055283.750983998</v>
      </c>
    </row>
    <row r="9198" spans="1:20" x14ac:dyDescent="0.25">
      <c r="A9198" t="s">
        <v>25</v>
      </c>
      <c r="B9198" s="10" t="str">
        <f>VLOOKUP(E9198,'Overview Cluster Days'!B:E,3)</f>
        <v>A</v>
      </c>
      <c r="C9198" s="10" t="str">
        <f>VLOOKUP($E9198,'Overview Cluster Days'!$B:$G,5)</f>
        <v>Winter</v>
      </c>
      <c r="D9198" s="10" t="str">
        <f>VLOOKUP($E9198,'Overview Cluster Days'!$B:$G,6)</f>
        <v>Weekday</v>
      </c>
      <c r="E9198" s="10">
        <v>20190313</v>
      </c>
      <c r="F9198" s="11">
        <v>5</v>
      </c>
      <c r="G9198" s="85">
        <v>1884695.87</v>
      </c>
      <c r="H9198" s="86">
        <v>47222280.880446203</v>
      </c>
      <c r="I9198" s="86">
        <v>14420403.5422691</v>
      </c>
      <c r="J9198" s="86">
        <v>5784236.4309999701</v>
      </c>
      <c r="K9198" s="86">
        <v>7143592.7627183003</v>
      </c>
      <c r="L9198" s="86">
        <v>707467.13</v>
      </c>
      <c r="M9198" s="86">
        <v>9451462.3897446506</v>
      </c>
      <c r="N9198" s="86">
        <v>7186615.3687428497</v>
      </c>
      <c r="O9198" s="86">
        <v>1733697.95999999</v>
      </c>
      <c r="P9198" s="67">
        <v>328492.48220199399</v>
      </c>
      <c r="Q9198" s="85">
        <v>76455209.486433595</v>
      </c>
      <c r="R9198" s="86">
        <v>19407735.330689501</v>
      </c>
      <c r="S9198" s="91">
        <v>64774.6053829917</v>
      </c>
      <c r="T9198" s="67">
        <v>95927719.422506094</v>
      </c>
    </row>
    <row r="9199" spans="1:20" x14ac:dyDescent="0.25">
      <c r="A9199" t="s">
        <v>25</v>
      </c>
      <c r="B9199" s="10" t="str">
        <f>VLOOKUP(E9199,'Overview Cluster Days'!B:E,3)</f>
        <v>A</v>
      </c>
      <c r="C9199" s="10" t="str">
        <f>VLOOKUP($E9199,'Overview Cluster Days'!$B:$G,5)</f>
        <v>Winter</v>
      </c>
      <c r="D9199" s="10" t="str">
        <f>VLOOKUP($E9199,'Overview Cluster Days'!$B:$G,6)</f>
        <v>Weekday</v>
      </c>
      <c r="E9199" s="10">
        <v>20190313</v>
      </c>
      <c r="F9199" s="11">
        <v>6</v>
      </c>
      <c r="G9199" s="85">
        <v>1972018.97999526</v>
      </c>
      <c r="H9199" s="86">
        <v>48118315.851370901</v>
      </c>
      <c r="I9199" s="86">
        <v>14548413.2612209</v>
      </c>
      <c r="J9199" s="86">
        <v>5573328.5179994497</v>
      </c>
      <c r="K9199" s="86">
        <v>7646113.0936159603</v>
      </c>
      <c r="L9199" s="86">
        <v>522529.3</v>
      </c>
      <c r="M9199" s="86">
        <v>9221350.0710523892</v>
      </c>
      <c r="N9199" s="86">
        <v>6907655.2373138098</v>
      </c>
      <c r="O9199" s="86">
        <v>1702301.28999994</v>
      </c>
      <c r="P9199" s="67">
        <v>272652.01691703702</v>
      </c>
      <c r="Q9199" s="85">
        <v>77858189.704202399</v>
      </c>
      <c r="R9199" s="86">
        <v>18626487.915283199</v>
      </c>
      <c r="S9199" s="91">
        <v>26837.549996131998</v>
      </c>
      <c r="T9199" s="67">
        <v>96511515.169481799</v>
      </c>
    </row>
    <row r="9200" spans="1:20" x14ac:dyDescent="0.25">
      <c r="A9200" t="s">
        <v>25</v>
      </c>
      <c r="B9200" s="10" t="str">
        <f>VLOOKUP(E9200,'Overview Cluster Days'!B:E,3)</f>
        <v>A</v>
      </c>
      <c r="C9200" s="10" t="str">
        <f>VLOOKUP($E9200,'Overview Cluster Days'!$B:$G,5)</f>
        <v>Winter</v>
      </c>
      <c r="D9200" s="10" t="str">
        <f>VLOOKUP($E9200,'Overview Cluster Days'!$B:$G,6)</f>
        <v>Weekday</v>
      </c>
      <c r="E9200" s="10">
        <v>20190313</v>
      </c>
      <c r="F9200" s="11">
        <v>7</v>
      </c>
      <c r="G9200" s="85">
        <v>2138582.4700000002</v>
      </c>
      <c r="H9200" s="86">
        <v>49223152.7076452</v>
      </c>
      <c r="I9200" s="86">
        <v>17883691.585062999</v>
      </c>
      <c r="J9200" s="86">
        <v>5714995.5599993998</v>
      </c>
      <c r="K9200" s="86">
        <v>8749814.7427425906</v>
      </c>
      <c r="L9200" s="86">
        <v>255693.91</v>
      </c>
      <c r="M9200" s="86">
        <v>9438728.2746314202</v>
      </c>
      <c r="N9200" s="86">
        <v>6853390.60518895</v>
      </c>
      <c r="O9200" s="86">
        <v>1632188.2</v>
      </c>
      <c r="P9200" s="67">
        <v>222876.77037386401</v>
      </c>
      <c r="Q9200" s="85">
        <v>83710237.065450206</v>
      </c>
      <c r="R9200" s="86">
        <v>18402877.760194201</v>
      </c>
      <c r="S9200" s="91">
        <v>24594.640288810901</v>
      </c>
      <c r="T9200" s="67">
        <v>102137709.465933</v>
      </c>
    </row>
    <row r="9201" spans="1:20" x14ac:dyDescent="0.25">
      <c r="A9201" t="s">
        <v>25</v>
      </c>
      <c r="B9201" s="10" t="str">
        <f>VLOOKUP(E9201,'Overview Cluster Days'!B:E,3)</f>
        <v>A</v>
      </c>
      <c r="C9201" s="10" t="str">
        <f>VLOOKUP($E9201,'Overview Cluster Days'!$B:$G,5)</f>
        <v>Winter</v>
      </c>
      <c r="D9201" s="10" t="str">
        <f>VLOOKUP($E9201,'Overview Cluster Days'!$B:$G,6)</f>
        <v>Weekday</v>
      </c>
      <c r="E9201" s="10">
        <v>20190313</v>
      </c>
      <c r="F9201" s="11">
        <v>8</v>
      </c>
      <c r="G9201" s="85">
        <v>2564792.5599974599</v>
      </c>
      <c r="H9201" s="86">
        <v>53577234.517147101</v>
      </c>
      <c r="I9201" s="86">
        <v>22958621.899334501</v>
      </c>
      <c r="J9201" s="86">
        <v>6039850.0279999701</v>
      </c>
      <c r="K9201" s="86">
        <v>9679062.28572575</v>
      </c>
      <c r="L9201" s="86">
        <v>271748.60999658599</v>
      </c>
      <c r="M9201" s="86">
        <v>10293843.221211599</v>
      </c>
      <c r="N9201" s="86">
        <v>7582628.6631054804</v>
      </c>
      <c r="O9201" s="86">
        <v>1556114.8999983801</v>
      </c>
      <c r="P9201" s="67">
        <v>232679.510846313</v>
      </c>
      <c r="Q9201" s="85">
        <v>94819561.290204793</v>
      </c>
      <c r="R9201" s="86">
        <v>19937014.905158401</v>
      </c>
      <c r="S9201" s="91">
        <v>64775.6476354064</v>
      </c>
      <c r="T9201" s="67">
        <v>114821351.842999</v>
      </c>
    </row>
    <row r="9202" spans="1:20" x14ac:dyDescent="0.25">
      <c r="A9202" t="s">
        <v>25</v>
      </c>
      <c r="B9202" s="10" t="str">
        <f>VLOOKUP(E9202,'Overview Cluster Days'!B:E,3)</f>
        <v>A</v>
      </c>
      <c r="C9202" s="10" t="str">
        <f>VLOOKUP($E9202,'Overview Cluster Days'!$B:$G,5)</f>
        <v>Winter</v>
      </c>
      <c r="D9202" s="10" t="str">
        <f>VLOOKUP($E9202,'Overview Cluster Days'!$B:$G,6)</f>
        <v>Weekday</v>
      </c>
      <c r="E9202" s="10">
        <v>20190313</v>
      </c>
      <c r="F9202" s="11">
        <v>9</v>
      </c>
      <c r="G9202" s="85">
        <v>3250389.9499747702</v>
      </c>
      <c r="H9202" s="86">
        <v>54770520.948121399</v>
      </c>
      <c r="I9202" s="86">
        <v>24911873.207047202</v>
      </c>
      <c r="J9202" s="86">
        <v>6667809.1699996004</v>
      </c>
      <c r="K9202" s="86">
        <v>10918671.48466</v>
      </c>
      <c r="L9202" s="86">
        <v>253575.852545617</v>
      </c>
      <c r="M9202" s="86">
        <v>11852673.5645344</v>
      </c>
      <c r="N9202" s="86">
        <v>8271680.0902619204</v>
      </c>
      <c r="O9202" s="86">
        <v>1477985.51</v>
      </c>
      <c r="P9202" s="67">
        <v>249831.42870972599</v>
      </c>
      <c r="Q9202" s="85">
        <v>100519264.759803</v>
      </c>
      <c r="R9202" s="86">
        <v>22105746.446051601</v>
      </c>
      <c r="S9202" s="91">
        <v>150983.99085273</v>
      </c>
      <c r="T9202" s="67">
        <v>122775995.196707</v>
      </c>
    </row>
    <row r="9203" spans="1:20" x14ac:dyDescent="0.25">
      <c r="A9203" t="s">
        <v>25</v>
      </c>
      <c r="B9203" s="10" t="str">
        <f>VLOOKUP(E9203,'Overview Cluster Days'!B:E,3)</f>
        <v>A</v>
      </c>
      <c r="C9203" s="10" t="str">
        <f>VLOOKUP($E9203,'Overview Cluster Days'!$B:$G,5)</f>
        <v>Winter</v>
      </c>
      <c r="D9203" s="10" t="str">
        <f>VLOOKUP($E9203,'Overview Cluster Days'!$B:$G,6)</f>
        <v>Weekday</v>
      </c>
      <c r="E9203" s="10">
        <v>20190313</v>
      </c>
      <c r="F9203" s="11">
        <v>10</v>
      </c>
      <c r="G9203" s="85">
        <v>3324519.2599951201</v>
      </c>
      <c r="H9203" s="86">
        <v>56965861.892332599</v>
      </c>
      <c r="I9203" s="86">
        <v>24724996.427189399</v>
      </c>
      <c r="J9203" s="86">
        <v>6787573.2300000004</v>
      </c>
      <c r="K9203" s="86">
        <v>11236742.052638</v>
      </c>
      <c r="L9203" s="86">
        <v>265174.975632129</v>
      </c>
      <c r="M9203" s="86">
        <v>12680081.9457325</v>
      </c>
      <c r="N9203" s="86">
        <v>8886886.6439219397</v>
      </c>
      <c r="O9203" s="86">
        <v>1458195.58</v>
      </c>
      <c r="P9203" s="67">
        <v>221340.45606766999</v>
      </c>
      <c r="Q9203" s="85">
        <v>103039692.86215501</v>
      </c>
      <c r="R9203" s="86">
        <v>23511679.6013542</v>
      </c>
      <c r="S9203" s="91">
        <v>230011.53582531799</v>
      </c>
      <c r="T9203" s="67">
        <v>126781383.99933501</v>
      </c>
    </row>
    <row r="9204" spans="1:20" x14ac:dyDescent="0.25">
      <c r="A9204" t="s">
        <v>25</v>
      </c>
      <c r="B9204" s="10" t="str">
        <f>VLOOKUP(E9204,'Overview Cluster Days'!B:E,3)</f>
        <v>A</v>
      </c>
      <c r="C9204" s="10" t="str">
        <f>VLOOKUP($E9204,'Overview Cluster Days'!$B:$G,5)</f>
        <v>Winter</v>
      </c>
      <c r="D9204" s="10" t="str">
        <f>VLOOKUP($E9204,'Overview Cluster Days'!$B:$G,6)</f>
        <v>Weekday</v>
      </c>
      <c r="E9204" s="10">
        <v>20190313</v>
      </c>
      <c r="F9204" s="11">
        <v>11</v>
      </c>
      <c r="G9204" s="85">
        <v>3178525.40997785</v>
      </c>
      <c r="H9204" s="86">
        <v>57158406.179467797</v>
      </c>
      <c r="I9204" s="86">
        <v>24433286.389609098</v>
      </c>
      <c r="J9204" s="86">
        <v>6634691.04</v>
      </c>
      <c r="K9204" s="86">
        <v>11179143.496887499</v>
      </c>
      <c r="L9204" s="86">
        <v>265373.58600000001</v>
      </c>
      <c r="M9204" s="86">
        <v>12751447.229346899</v>
      </c>
      <c r="N9204" s="86">
        <v>9255207.5326113496</v>
      </c>
      <c r="O9204" s="86">
        <v>1463113.6899992099</v>
      </c>
      <c r="P9204" s="67">
        <v>228407.02347219901</v>
      </c>
      <c r="Q9204" s="85">
        <v>102584052.51594201</v>
      </c>
      <c r="R9204" s="86">
        <v>23963549.061429601</v>
      </c>
      <c r="S9204" s="91">
        <v>339479.47376361</v>
      </c>
      <c r="T9204" s="67">
        <v>126887081.051135</v>
      </c>
    </row>
    <row r="9205" spans="1:20" x14ac:dyDescent="0.25">
      <c r="A9205" t="s">
        <v>25</v>
      </c>
      <c r="B9205" s="10" t="str">
        <f>VLOOKUP(E9205,'Overview Cluster Days'!B:E,3)</f>
        <v>A</v>
      </c>
      <c r="C9205" s="10" t="str">
        <f>VLOOKUP($E9205,'Overview Cluster Days'!$B:$G,5)</f>
        <v>Winter</v>
      </c>
      <c r="D9205" s="10" t="str">
        <f>VLOOKUP($E9205,'Overview Cluster Days'!$B:$G,6)</f>
        <v>Weekday</v>
      </c>
      <c r="E9205" s="10">
        <v>20190313</v>
      </c>
      <c r="F9205" s="11">
        <v>12</v>
      </c>
      <c r="G9205" s="85">
        <v>3201401.6279756702</v>
      </c>
      <c r="H9205" s="86">
        <v>57504460.264501199</v>
      </c>
      <c r="I9205" s="86">
        <v>24042718.620092399</v>
      </c>
      <c r="J9205" s="86">
        <v>6580827.8209979096</v>
      </c>
      <c r="K9205" s="86">
        <v>11198481.6201418</v>
      </c>
      <c r="L9205" s="86">
        <v>241991.67799971299</v>
      </c>
      <c r="M9205" s="86">
        <v>13137422.650436301</v>
      </c>
      <c r="N9205" s="86">
        <v>9579832.8533333</v>
      </c>
      <c r="O9205" s="86">
        <v>1446399.1329999899</v>
      </c>
      <c r="P9205" s="67">
        <v>196572.50231956199</v>
      </c>
      <c r="Q9205" s="85">
        <v>102527889.95370901</v>
      </c>
      <c r="R9205" s="86">
        <v>24602218.817088801</v>
      </c>
      <c r="S9205" s="91">
        <v>299366.47467686201</v>
      </c>
      <c r="T9205" s="67">
        <v>127429475.24547499</v>
      </c>
    </row>
    <row r="9206" spans="1:20" x14ac:dyDescent="0.25">
      <c r="A9206" t="s">
        <v>25</v>
      </c>
      <c r="B9206" s="10" t="str">
        <f>VLOOKUP(E9206,'Overview Cluster Days'!B:E,3)</f>
        <v>A</v>
      </c>
      <c r="C9206" s="10" t="str">
        <f>VLOOKUP($E9206,'Overview Cluster Days'!$B:$G,5)</f>
        <v>Winter</v>
      </c>
      <c r="D9206" s="10" t="str">
        <f>VLOOKUP($E9206,'Overview Cluster Days'!$B:$G,6)</f>
        <v>Weekday</v>
      </c>
      <c r="E9206" s="10">
        <v>20190313</v>
      </c>
      <c r="F9206" s="11">
        <v>13</v>
      </c>
      <c r="G9206" s="85">
        <v>3058701.52</v>
      </c>
      <c r="H9206" s="86">
        <v>57190993.371965699</v>
      </c>
      <c r="I9206" s="86">
        <v>23695851.523859099</v>
      </c>
      <c r="J9206" s="86">
        <v>6386606.6439977</v>
      </c>
      <c r="K9206" s="86">
        <v>11036315.334799699</v>
      </c>
      <c r="L9206" s="86">
        <v>254854.38124454301</v>
      </c>
      <c r="M9206" s="86">
        <v>13196436.267083</v>
      </c>
      <c r="N9206" s="86">
        <v>9907548.2449604701</v>
      </c>
      <c r="O9206" s="86">
        <v>1452715.0079999799</v>
      </c>
      <c r="P9206" s="67">
        <v>189058.112560835</v>
      </c>
      <c r="Q9206" s="85">
        <v>101368468.394622</v>
      </c>
      <c r="R9206" s="86">
        <v>25000612.0138488</v>
      </c>
      <c r="S9206" s="91">
        <v>355410.174686032</v>
      </c>
      <c r="T9206" s="67">
        <v>126724490.583157</v>
      </c>
    </row>
    <row r="9207" spans="1:20" x14ac:dyDescent="0.25">
      <c r="A9207" t="s">
        <v>25</v>
      </c>
      <c r="B9207" s="10" t="str">
        <f>VLOOKUP(E9207,'Overview Cluster Days'!B:E,3)</f>
        <v>A</v>
      </c>
      <c r="C9207" s="10" t="str">
        <f>VLOOKUP($E9207,'Overview Cluster Days'!$B:$G,5)</f>
        <v>Winter</v>
      </c>
      <c r="D9207" s="10" t="str">
        <f>VLOOKUP($E9207,'Overview Cluster Days'!$B:$G,6)</f>
        <v>Weekday</v>
      </c>
      <c r="E9207" s="10">
        <v>20190313</v>
      </c>
      <c r="F9207" s="11">
        <v>14</v>
      </c>
      <c r="G9207" s="85">
        <v>3053725.4699993101</v>
      </c>
      <c r="H9207" s="86">
        <v>56432044.2637688</v>
      </c>
      <c r="I9207" s="86">
        <v>23128842.212977901</v>
      </c>
      <c r="J9207" s="86">
        <v>6429261.0649998495</v>
      </c>
      <c r="K9207" s="86">
        <v>11369008.5941888</v>
      </c>
      <c r="L9207" s="86">
        <v>222055.5</v>
      </c>
      <c r="M9207" s="86">
        <v>13248106.939593</v>
      </c>
      <c r="N9207" s="86">
        <v>9905280.8202592004</v>
      </c>
      <c r="O9207" s="86">
        <v>1434245.45499975</v>
      </c>
      <c r="P9207" s="67">
        <v>190438.595615186</v>
      </c>
      <c r="Q9207" s="85">
        <v>100412881.60593501</v>
      </c>
      <c r="R9207" s="86">
        <v>25000127.310467102</v>
      </c>
      <c r="S9207" s="91">
        <v>265381.443302017</v>
      </c>
      <c r="T9207" s="67">
        <v>125678390.359704</v>
      </c>
    </row>
    <row r="9208" spans="1:20" x14ac:dyDescent="0.25">
      <c r="A9208" t="s">
        <v>25</v>
      </c>
      <c r="B9208" s="10" t="str">
        <f>VLOOKUP(E9208,'Overview Cluster Days'!B:E,3)</f>
        <v>A</v>
      </c>
      <c r="C9208" s="10" t="str">
        <f>VLOOKUP($E9208,'Overview Cluster Days'!$B:$G,5)</f>
        <v>Winter</v>
      </c>
      <c r="D9208" s="10" t="str">
        <f>VLOOKUP($E9208,'Overview Cluster Days'!$B:$G,6)</f>
        <v>Weekday</v>
      </c>
      <c r="E9208" s="10">
        <v>20190313</v>
      </c>
      <c r="F9208" s="11">
        <v>15</v>
      </c>
      <c r="G9208" s="85">
        <v>3133666.9699979201</v>
      </c>
      <c r="H9208" s="86">
        <v>55701776.932101101</v>
      </c>
      <c r="I9208" s="86">
        <v>22723084.968518</v>
      </c>
      <c r="J9208" s="86">
        <v>6404998.3839982497</v>
      </c>
      <c r="K9208" s="86">
        <v>11367172.6820873</v>
      </c>
      <c r="L9208" s="86">
        <v>221407.64</v>
      </c>
      <c r="M9208" s="86">
        <v>12579688.632753899</v>
      </c>
      <c r="N9208" s="86">
        <v>9712459.1093033198</v>
      </c>
      <c r="O9208" s="86">
        <v>1438394.03099864</v>
      </c>
      <c r="P9208" s="67">
        <v>188625.61972592099</v>
      </c>
      <c r="Q9208" s="85">
        <v>99330699.936702594</v>
      </c>
      <c r="R9208" s="86">
        <v>24140575.032781798</v>
      </c>
      <c r="S9208" s="91">
        <v>240337.864259689</v>
      </c>
      <c r="T9208" s="67">
        <v>123711612.833744</v>
      </c>
    </row>
    <row r="9209" spans="1:20" x14ac:dyDescent="0.25">
      <c r="A9209" t="s">
        <v>25</v>
      </c>
      <c r="B9209" s="10" t="str">
        <f>VLOOKUP(E9209,'Overview Cluster Days'!B:E,3)</f>
        <v>A</v>
      </c>
      <c r="C9209" s="10" t="str">
        <f>VLOOKUP($E9209,'Overview Cluster Days'!$B:$G,5)</f>
        <v>Winter</v>
      </c>
      <c r="D9209" s="10" t="str">
        <f>VLOOKUP($E9209,'Overview Cluster Days'!$B:$G,6)</f>
        <v>Weekday</v>
      </c>
      <c r="E9209" s="10">
        <v>20190313</v>
      </c>
      <c r="F9209" s="11">
        <v>16</v>
      </c>
      <c r="G9209" s="85">
        <v>3136795.6799996202</v>
      </c>
      <c r="H9209" s="86">
        <v>53434092.1909988</v>
      </c>
      <c r="I9209" s="86">
        <v>22406277.795578599</v>
      </c>
      <c r="J9209" s="86">
        <v>6855900.034</v>
      </c>
      <c r="K9209" s="86">
        <v>11440641.219163001</v>
      </c>
      <c r="L9209" s="86">
        <v>215654.75</v>
      </c>
      <c r="M9209" s="86">
        <v>11966500.589114301</v>
      </c>
      <c r="N9209" s="86">
        <v>9418130.8892712295</v>
      </c>
      <c r="O9209" s="86">
        <v>1462399.84</v>
      </c>
      <c r="P9209" s="67">
        <v>209528.46328677601</v>
      </c>
      <c r="Q9209" s="85">
        <v>97273706.919740096</v>
      </c>
      <c r="R9209" s="86">
        <v>23272214.531672299</v>
      </c>
      <c r="S9209" s="91">
        <v>173907.07857680501</v>
      </c>
      <c r="T9209" s="67">
        <v>120719828.529989</v>
      </c>
    </row>
    <row r="9210" spans="1:20" x14ac:dyDescent="0.25">
      <c r="A9210" t="s">
        <v>25</v>
      </c>
      <c r="B9210" s="10" t="str">
        <f>VLOOKUP(E9210,'Overview Cluster Days'!B:E,3)</f>
        <v>A</v>
      </c>
      <c r="C9210" s="10" t="str">
        <f>VLOOKUP($E9210,'Overview Cluster Days'!$B:$G,5)</f>
        <v>Winter</v>
      </c>
      <c r="D9210" s="10" t="str">
        <f>VLOOKUP($E9210,'Overview Cluster Days'!$B:$G,6)</f>
        <v>Weekday</v>
      </c>
      <c r="E9210" s="10">
        <v>20190313</v>
      </c>
      <c r="F9210" s="11">
        <v>17</v>
      </c>
      <c r="G9210" s="85">
        <v>3186362.2459974699</v>
      </c>
      <c r="H9210" s="86">
        <v>52180716.672892101</v>
      </c>
      <c r="I9210" s="86">
        <v>22520185.425026398</v>
      </c>
      <c r="J9210" s="86">
        <v>6779037.1519999998</v>
      </c>
      <c r="K9210" s="86">
        <v>11358995.858064899</v>
      </c>
      <c r="L9210" s="86">
        <v>214860.848</v>
      </c>
      <c r="M9210" s="86">
        <v>10662222.526516501</v>
      </c>
      <c r="N9210" s="86">
        <v>9161838.3732786607</v>
      </c>
      <c r="O9210" s="86">
        <v>1439657.1279996401</v>
      </c>
      <c r="P9210" s="67">
        <v>187973.00955502299</v>
      </c>
      <c r="Q9210" s="85">
        <v>96025297.353980899</v>
      </c>
      <c r="R9210" s="86">
        <v>21666551.885349799</v>
      </c>
      <c r="S9210" s="91">
        <v>142530.12239070199</v>
      </c>
      <c r="T9210" s="67">
        <v>117834379.36172099</v>
      </c>
    </row>
    <row r="9211" spans="1:20" x14ac:dyDescent="0.25">
      <c r="A9211" t="s">
        <v>25</v>
      </c>
      <c r="B9211" s="10" t="str">
        <f>VLOOKUP(E9211,'Overview Cluster Days'!B:E,3)</f>
        <v>A</v>
      </c>
      <c r="C9211" s="10" t="str">
        <f>VLOOKUP($E9211,'Overview Cluster Days'!$B:$G,5)</f>
        <v>Winter</v>
      </c>
      <c r="D9211" s="10" t="str">
        <f>VLOOKUP($E9211,'Overview Cluster Days'!$B:$G,6)</f>
        <v>Weekday</v>
      </c>
      <c r="E9211" s="10">
        <v>20190313</v>
      </c>
      <c r="F9211" s="11">
        <v>18</v>
      </c>
      <c r="G9211" s="85">
        <v>3459255.3810000001</v>
      </c>
      <c r="H9211" s="86">
        <v>51984272.775560103</v>
      </c>
      <c r="I9211" s="86">
        <v>22990130.883893799</v>
      </c>
      <c r="J9211" s="86">
        <v>6172803.8600000003</v>
      </c>
      <c r="K9211" s="86">
        <v>11652177.696029</v>
      </c>
      <c r="L9211" s="86">
        <v>207021.24299999999</v>
      </c>
      <c r="M9211" s="86">
        <v>9093058.1554231308</v>
      </c>
      <c r="N9211" s="86">
        <v>8570178.4696075507</v>
      </c>
      <c r="O9211" s="86">
        <v>1340882.1499999999</v>
      </c>
      <c r="P9211" s="67">
        <v>182812.545330555</v>
      </c>
      <c r="Q9211" s="85">
        <v>96258640.596482903</v>
      </c>
      <c r="R9211" s="86">
        <v>19393952.563361201</v>
      </c>
      <c r="S9211" s="91">
        <v>114532.536561172</v>
      </c>
      <c r="T9211" s="67">
        <v>115767125.69640499</v>
      </c>
    </row>
    <row r="9212" spans="1:20" x14ac:dyDescent="0.25">
      <c r="A9212" t="s">
        <v>25</v>
      </c>
      <c r="B9212" s="10" t="str">
        <f>VLOOKUP(E9212,'Overview Cluster Days'!B:E,3)</f>
        <v>A</v>
      </c>
      <c r="C9212" s="10" t="str">
        <f>VLOOKUP($E9212,'Overview Cluster Days'!$B:$G,5)</f>
        <v>Winter</v>
      </c>
      <c r="D9212" s="10" t="str">
        <f>VLOOKUP($E9212,'Overview Cluster Days'!$B:$G,6)</f>
        <v>Weekday</v>
      </c>
      <c r="E9212" s="10">
        <v>20190313</v>
      </c>
      <c r="F9212" s="11">
        <v>19</v>
      </c>
      <c r="G9212" s="85">
        <v>3747645.8129995302</v>
      </c>
      <c r="H9212" s="86">
        <v>53093770.136946797</v>
      </c>
      <c r="I9212" s="86">
        <v>22939362.489947598</v>
      </c>
      <c r="J9212" s="86">
        <v>5902711.5420000004</v>
      </c>
      <c r="K9212" s="86">
        <v>10620623.357408199</v>
      </c>
      <c r="L9212" s="86">
        <v>159504.717999001</v>
      </c>
      <c r="M9212" s="86">
        <v>8987064.7570085991</v>
      </c>
      <c r="N9212" s="86">
        <v>7791990.0404767003</v>
      </c>
      <c r="O9212" s="86">
        <v>1379138.132</v>
      </c>
      <c r="P9212" s="67">
        <v>162104.449237122</v>
      </c>
      <c r="Q9212" s="85">
        <v>96304113.339302093</v>
      </c>
      <c r="R9212" s="86">
        <v>18479802.0967214</v>
      </c>
      <c r="S9212" s="91">
        <v>45123.056452468998</v>
      </c>
      <c r="T9212" s="67">
        <v>114829038.492476</v>
      </c>
    </row>
    <row r="9213" spans="1:20" x14ac:dyDescent="0.25">
      <c r="A9213" t="s">
        <v>25</v>
      </c>
      <c r="B9213" s="10" t="str">
        <f>VLOOKUP(E9213,'Overview Cluster Days'!B:E,3)</f>
        <v>A</v>
      </c>
      <c r="C9213" s="10" t="str">
        <f>VLOOKUP($E9213,'Overview Cluster Days'!$B:$G,5)</f>
        <v>Winter</v>
      </c>
      <c r="D9213" s="10" t="str">
        <f>VLOOKUP($E9213,'Overview Cluster Days'!$B:$G,6)</f>
        <v>Weekday</v>
      </c>
      <c r="E9213" s="10">
        <v>20190313</v>
      </c>
      <c r="F9213" s="11">
        <v>20</v>
      </c>
      <c r="G9213" s="85">
        <v>3769625.9539999999</v>
      </c>
      <c r="H9213" s="86">
        <v>53684011.362168498</v>
      </c>
      <c r="I9213" s="86">
        <v>24140597.244261499</v>
      </c>
      <c r="J9213" s="86">
        <v>5922588.4900000002</v>
      </c>
      <c r="K9213" s="86">
        <v>10408015.373387201</v>
      </c>
      <c r="L9213" s="86">
        <v>199573.342510096</v>
      </c>
      <c r="M9213" s="86">
        <v>9429394.3727345206</v>
      </c>
      <c r="N9213" s="86">
        <v>7657645.4901865302</v>
      </c>
      <c r="O9213" s="86">
        <v>1358742.4</v>
      </c>
      <c r="P9213" s="67">
        <v>262589.193948309</v>
      </c>
      <c r="Q9213" s="85">
        <v>97924838.423817098</v>
      </c>
      <c r="R9213" s="86">
        <v>18907944.799379501</v>
      </c>
      <c r="S9213" s="91">
        <v>4240.2232273560903</v>
      </c>
      <c r="T9213" s="67">
        <v>116837023.44642401</v>
      </c>
    </row>
    <row r="9214" spans="1:20" x14ac:dyDescent="0.25">
      <c r="A9214" t="s">
        <v>25</v>
      </c>
      <c r="B9214" s="10" t="str">
        <f>VLOOKUP(E9214,'Overview Cluster Days'!B:E,3)</f>
        <v>A</v>
      </c>
      <c r="C9214" s="10" t="str">
        <f>VLOOKUP($E9214,'Overview Cluster Days'!$B:$G,5)</f>
        <v>Winter</v>
      </c>
      <c r="D9214" s="10" t="str">
        <f>VLOOKUP($E9214,'Overview Cluster Days'!$B:$G,6)</f>
        <v>Weekday</v>
      </c>
      <c r="E9214" s="10">
        <v>20190313</v>
      </c>
      <c r="F9214" s="11">
        <v>21</v>
      </c>
      <c r="G9214" s="85">
        <v>2736624.5950000002</v>
      </c>
      <c r="H9214" s="86">
        <v>49456079.647515699</v>
      </c>
      <c r="I9214" s="86">
        <v>22218601.395341501</v>
      </c>
      <c r="J9214" s="86">
        <v>4690362.01399865</v>
      </c>
      <c r="K9214" s="86">
        <v>10723326.078665599</v>
      </c>
      <c r="L9214" s="86">
        <v>216023.73860049201</v>
      </c>
      <c r="M9214" s="86">
        <v>9030524.8407024592</v>
      </c>
      <c r="N9214" s="86">
        <v>7359512.6162364101</v>
      </c>
      <c r="O9214" s="86">
        <v>1436459.4519996401</v>
      </c>
      <c r="P9214" s="67">
        <v>164410.526209495</v>
      </c>
      <c r="Q9214" s="85">
        <v>89824993.730521396</v>
      </c>
      <c r="R9214" s="86">
        <v>18206931.173748501</v>
      </c>
      <c r="S9214" s="91">
        <v>120621.380231506</v>
      </c>
      <c r="T9214" s="67">
        <v>108152546.284501</v>
      </c>
    </row>
    <row r="9215" spans="1:20" x14ac:dyDescent="0.25">
      <c r="A9215" t="s">
        <v>25</v>
      </c>
      <c r="B9215" s="10" t="str">
        <f>VLOOKUP(E9215,'Overview Cluster Days'!B:E,3)</f>
        <v>A</v>
      </c>
      <c r="C9215" s="10" t="str">
        <f>VLOOKUP($E9215,'Overview Cluster Days'!$B:$G,5)</f>
        <v>Winter</v>
      </c>
      <c r="D9215" s="10" t="str">
        <f>VLOOKUP($E9215,'Overview Cluster Days'!$B:$G,6)</f>
        <v>Weekday</v>
      </c>
      <c r="E9215" s="10">
        <v>20190313</v>
      </c>
      <c r="F9215" s="11">
        <v>22</v>
      </c>
      <c r="G9215" s="85">
        <v>2379803.1519915299</v>
      </c>
      <c r="H9215" s="86">
        <v>46578558.711722903</v>
      </c>
      <c r="I9215" s="86">
        <v>18675193.121684</v>
      </c>
      <c r="J9215" s="86">
        <v>4271318.7119994499</v>
      </c>
      <c r="K9215" s="86">
        <v>9678806.5140567105</v>
      </c>
      <c r="L9215" s="86">
        <v>258106.08399905</v>
      </c>
      <c r="M9215" s="86">
        <v>9124970.3125814795</v>
      </c>
      <c r="N9215" s="86">
        <v>7195575.40648924</v>
      </c>
      <c r="O9215" s="86">
        <v>1495884.15999945</v>
      </c>
      <c r="P9215" s="67">
        <v>163816.05280930601</v>
      </c>
      <c r="Q9215" s="85">
        <v>81583680.2114546</v>
      </c>
      <c r="R9215" s="86">
        <v>18238352.015878499</v>
      </c>
      <c r="S9215" s="91">
        <v>61110.494906150998</v>
      </c>
      <c r="T9215" s="67">
        <v>99883142.722239196</v>
      </c>
    </row>
    <row r="9216" spans="1:20" x14ac:dyDescent="0.25">
      <c r="A9216" t="s">
        <v>25</v>
      </c>
      <c r="B9216" s="10" t="str">
        <f>VLOOKUP(E9216,'Overview Cluster Days'!B:E,3)</f>
        <v>A</v>
      </c>
      <c r="C9216" s="10" t="str">
        <f>VLOOKUP($E9216,'Overview Cluster Days'!$B:$G,5)</f>
        <v>Winter</v>
      </c>
      <c r="D9216" s="10" t="str">
        <f>VLOOKUP($E9216,'Overview Cluster Days'!$B:$G,6)</f>
        <v>Weekday</v>
      </c>
      <c r="E9216" s="10">
        <v>20190313</v>
      </c>
      <c r="F9216" s="11">
        <v>23</v>
      </c>
      <c r="G9216" s="85">
        <v>2415983.8289999999</v>
      </c>
      <c r="H9216" s="86">
        <v>45016786.930771999</v>
      </c>
      <c r="I9216" s="86">
        <v>17058219.223951701</v>
      </c>
      <c r="J9216" s="86">
        <v>4617716.1239999998</v>
      </c>
      <c r="K9216" s="86">
        <v>7484613.23836606</v>
      </c>
      <c r="L9216" s="86">
        <v>225861.29800000001</v>
      </c>
      <c r="M9216" s="86">
        <v>9038436.4836084507</v>
      </c>
      <c r="N9216" s="86">
        <v>6848240.56699205</v>
      </c>
      <c r="O9216" s="86">
        <v>1564587.5139999399</v>
      </c>
      <c r="P9216" s="67">
        <v>238521.96597100401</v>
      </c>
      <c r="Q9216" s="85">
        <v>76593319.346089795</v>
      </c>
      <c r="R9216" s="86">
        <v>17915647.828571402</v>
      </c>
      <c r="S9216" s="91">
        <v>56310.255238227997</v>
      </c>
      <c r="T9216" s="67">
        <v>94565277.429899499</v>
      </c>
    </row>
    <row r="9217" spans="1:20" x14ac:dyDescent="0.25">
      <c r="A9217" t="s">
        <v>25</v>
      </c>
      <c r="B9217" s="10" t="str">
        <f>VLOOKUP(E9217,'Overview Cluster Days'!B:E,3)</f>
        <v>A</v>
      </c>
      <c r="C9217" s="10" t="str">
        <f>VLOOKUP($E9217,'Overview Cluster Days'!$B:$G,5)</f>
        <v>Winter</v>
      </c>
      <c r="D9217" s="10" t="str">
        <f>VLOOKUP($E9217,'Overview Cluster Days'!$B:$G,6)</f>
        <v>Weekday</v>
      </c>
      <c r="E9217" s="10">
        <v>20190313</v>
      </c>
      <c r="F9217" s="11">
        <v>24</v>
      </c>
      <c r="G9217" s="85">
        <v>2555649.3769986299</v>
      </c>
      <c r="H9217" s="86">
        <v>42595851.414651603</v>
      </c>
      <c r="I9217" s="86">
        <v>17110350.768859901</v>
      </c>
      <c r="J9217" s="86">
        <v>5226223.3499999996</v>
      </c>
      <c r="K9217" s="86">
        <v>7329950.3218089901</v>
      </c>
      <c r="L9217" s="86">
        <v>249711.59399669801</v>
      </c>
      <c r="M9217" s="86">
        <v>9527737.4792846106</v>
      </c>
      <c r="N9217" s="86">
        <v>6682485.7504835902</v>
      </c>
      <c r="O9217" s="86">
        <v>1659919.93</v>
      </c>
      <c r="P9217" s="67">
        <v>214730.29747506799</v>
      </c>
      <c r="Q9217" s="85">
        <v>74818025.232319102</v>
      </c>
      <c r="R9217" s="86">
        <v>18334585.051240001</v>
      </c>
      <c r="S9217" s="91">
        <v>63143.502903381399</v>
      </c>
      <c r="T9217" s="67">
        <v>93215753.786462396</v>
      </c>
    </row>
    <row r="9218" spans="1:20" x14ac:dyDescent="0.25">
      <c r="A9218" t="s">
        <v>25</v>
      </c>
      <c r="B9218" s="10" t="str">
        <f>VLOOKUP(E9218,'Overview Cluster Days'!B:E,3)</f>
        <v>A</v>
      </c>
      <c r="C9218" s="10" t="str">
        <f>VLOOKUP($E9218,'Overview Cluster Days'!$B:$G,5)</f>
        <v>Winter</v>
      </c>
      <c r="D9218" s="10" t="str">
        <f>VLOOKUP($E9218,'Overview Cluster Days'!$B:$G,6)</f>
        <v>Weekday</v>
      </c>
      <c r="E9218" s="10">
        <v>20190314</v>
      </c>
      <c r="F9218" s="11">
        <v>1</v>
      </c>
      <c r="G9218" s="85">
        <v>1963481.9040000001</v>
      </c>
      <c r="H9218" s="86">
        <v>40755956.998815998</v>
      </c>
      <c r="I9218" s="86">
        <v>12391479.982994501</v>
      </c>
      <c r="J9218" s="86">
        <v>5493228.70999867</v>
      </c>
      <c r="K9218" s="86">
        <v>7635334.2299165502</v>
      </c>
      <c r="L9218" s="86">
        <v>353956.39199999999</v>
      </c>
      <c r="M9218" s="86">
        <v>9143033.3910777401</v>
      </c>
      <c r="N9218" s="86">
        <v>6096575.5883687297</v>
      </c>
      <c r="O9218" s="86">
        <v>1541490.2039995601</v>
      </c>
      <c r="P9218" s="67">
        <v>210077.74606850001</v>
      </c>
      <c r="Q9218" s="85">
        <v>68239481.825725704</v>
      </c>
      <c r="R9218" s="86">
        <v>17345133.321514498</v>
      </c>
      <c r="S9218" s="91">
        <v>-6.3623045571148404E-3</v>
      </c>
      <c r="T9218" s="67">
        <v>85584615.140877903</v>
      </c>
    </row>
    <row r="9219" spans="1:20" x14ac:dyDescent="0.25">
      <c r="A9219" t="s">
        <v>25</v>
      </c>
      <c r="B9219" s="10" t="str">
        <f>VLOOKUP(E9219,'Overview Cluster Days'!B:E,3)</f>
        <v>A</v>
      </c>
      <c r="C9219" s="10" t="str">
        <f>VLOOKUP($E9219,'Overview Cluster Days'!$B:$G,5)</f>
        <v>Winter</v>
      </c>
      <c r="D9219" s="10" t="str">
        <f>VLOOKUP($E9219,'Overview Cluster Days'!$B:$G,6)</f>
        <v>Weekday</v>
      </c>
      <c r="E9219" s="10">
        <v>20190314</v>
      </c>
      <c r="F9219" s="11">
        <v>2</v>
      </c>
      <c r="G9219" s="85">
        <v>1698376.71599737</v>
      </c>
      <c r="H9219" s="86">
        <v>40894135.631953903</v>
      </c>
      <c r="I9219" s="86">
        <v>12562873.2937991</v>
      </c>
      <c r="J9219" s="86">
        <v>5396573.9149991302</v>
      </c>
      <c r="K9219" s="86">
        <v>7516303.3156476999</v>
      </c>
      <c r="L9219" s="86">
        <v>443001.59999746701</v>
      </c>
      <c r="M9219" s="86">
        <v>9479880.5438082106</v>
      </c>
      <c r="N9219" s="86">
        <v>6098181.1675459901</v>
      </c>
      <c r="O9219" s="86">
        <v>1865431.11099999</v>
      </c>
      <c r="P9219" s="67">
        <v>206919.36354275001</v>
      </c>
      <c r="Q9219" s="85">
        <v>68068262.872397199</v>
      </c>
      <c r="R9219" s="86">
        <v>18093413.785894401</v>
      </c>
      <c r="S9219" s="91">
        <v>15162.7459372866</v>
      </c>
      <c r="T9219" s="67">
        <v>86176839.404228896</v>
      </c>
    </row>
    <row r="9220" spans="1:20" x14ac:dyDescent="0.25">
      <c r="A9220" t="s">
        <v>25</v>
      </c>
      <c r="B9220" s="10" t="str">
        <f>VLOOKUP(E9220,'Overview Cluster Days'!B:E,3)</f>
        <v>A</v>
      </c>
      <c r="C9220" s="10" t="str">
        <f>VLOOKUP($E9220,'Overview Cluster Days'!$B:$G,5)</f>
        <v>Winter</v>
      </c>
      <c r="D9220" s="10" t="str">
        <f>VLOOKUP($E9220,'Overview Cluster Days'!$B:$G,6)</f>
        <v>Weekday</v>
      </c>
      <c r="E9220" s="10">
        <v>20190314</v>
      </c>
      <c r="F9220" s="11">
        <v>3</v>
      </c>
      <c r="G9220" s="85">
        <v>1758623.1910000001</v>
      </c>
      <c r="H9220" s="86">
        <v>40176001.132557198</v>
      </c>
      <c r="I9220" s="86">
        <v>11457852.904184701</v>
      </c>
      <c r="J9220" s="86">
        <v>5284099.8619999997</v>
      </c>
      <c r="K9220" s="86">
        <v>7410258.6782768201</v>
      </c>
      <c r="L9220" s="86">
        <v>518996.50400000002</v>
      </c>
      <c r="M9220" s="86">
        <v>9510977.1427573804</v>
      </c>
      <c r="N9220" s="86">
        <v>6171149.7403440299</v>
      </c>
      <c r="O9220" s="86">
        <v>2021832.4040000001</v>
      </c>
      <c r="P9220" s="67">
        <v>169561.64348409101</v>
      </c>
      <c r="Q9220" s="85">
        <v>66086835.7680187</v>
      </c>
      <c r="R9220" s="86">
        <v>18392517.434585501</v>
      </c>
      <c r="S9220" s="91">
        <v>29726.733208717302</v>
      </c>
      <c r="T9220" s="67">
        <v>84509079.935812905</v>
      </c>
    </row>
    <row r="9221" spans="1:20" x14ac:dyDescent="0.25">
      <c r="A9221" t="s">
        <v>25</v>
      </c>
      <c r="B9221" s="10" t="str">
        <f>VLOOKUP(E9221,'Overview Cluster Days'!B:E,3)</f>
        <v>A</v>
      </c>
      <c r="C9221" s="10" t="str">
        <f>VLOOKUP($E9221,'Overview Cluster Days'!$B:$G,5)</f>
        <v>Winter</v>
      </c>
      <c r="D9221" s="10" t="str">
        <f>VLOOKUP($E9221,'Overview Cluster Days'!$B:$G,6)</f>
        <v>Weekday</v>
      </c>
      <c r="E9221" s="10">
        <v>20190314</v>
      </c>
      <c r="F9221" s="11">
        <v>4</v>
      </c>
      <c r="G9221" s="85">
        <v>1595910.24</v>
      </c>
      <c r="H9221" s="86">
        <v>40338377.580953002</v>
      </c>
      <c r="I9221" s="86">
        <v>11398852.196316799</v>
      </c>
      <c r="J9221" s="86">
        <v>5286866.4129997799</v>
      </c>
      <c r="K9221" s="86">
        <v>7212982.4365188302</v>
      </c>
      <c r="L9221" s="86">
        <v>514852.592</v>
      </c>
      <c r="M9221" s="86">
        <v>9078827.0385502409</v>
      </c>
      <c r="N9221" s="86">
        <v>6363168.5022499999</v>
      </c>
      <c r="O9221" s="86">
        <v>2012037.8599994199</v>
      </c>
      <c r="P9221" s="67">
        <v>218893.56948049899</v>
      </c>
      <c r="Q9221" s="85">
        <v>65832988.866788499</v>
      </c>
      <c r="R9221" s="86">
        <v>18187779.5622801</v>
      </c>
      <c r="S9221" s="91">
        <v>22244.441709480201</v>
      </c>
      <c r="T9221" s="67">
        <v>84043012.870778099</v>
      </c>
    </row>
    <row r="9222" spans="1:20" x14ac:dyDescent="0.25">
      <c r="A9222" t="s">
        <v>25</v>
      </c>
      <c r="B9222" s="10" t="str">
        <f>VLOOKUP(E9222,'Overview Cluster Days'!B:E,3)</f>
        <v>A</v>
      </c>
      <c r="C9222" s="10" t="str">
        <f>VLOOKUP($E9222,'Overview Cluster Days'!$B:$G,5)</f>
        <v>Winter</v>
      </c>
      <c r="D9222" s="10" t="str">
        <f>VLOOKUP($E9222,'Overview Cluster Days'!$B:$G,6)</f>
        <v>Weekday</v>
      </c>
      <c r="E9222" s="10">
        <v>20190314</v>
      </c>
      <c r="F9222" s="11">
        <v>5</v>
      </c>
      <c r="G9222" s="85">
        <v>1745488.862</v>
      </c>
      <c r="H9222" s="86">
        <v>39770784.0583691</v>
      </c>
      <c r="I9222" s="86">
        <v>11352106.739174901</v>
      </c>
      <c r="J9222" s="86">
        <v>5202513.4019999597</v>
      </c>
      <c r="K9222" s="86">
        <v>7114389.8953819396</v>
      </c>
      <c r="L9222" s="86">
        <v>504023.685</v>
      </c>
      <c r="M9222" s="86">
        <v>8636657.1861299407</v>
      </c>
      <c r="N9222" s="86">
        <v>6408388.1500019496</v>
      </c>
      <c r="O9222" s="86">
        <v>2032456.38399752</v>
      </c>
      <c r="P9222" s="67">
        <v>201679.22655075401</v>
      </c>
      <c r="Q9222" s="85">
        <v>65185282.956926003</v>
      </c>
      <c r="R9222" s="86">
        <v>17783204.631680202</v>
      </c>
      <c r="S9222" s="91">
        <v>5827.1920444336702</v>
      </c>
      <c r="T9222" s="67">
        <v>82974314.780650496</v>
      </c>
    </row>
    <row r="9223" spans="1:20" x14ac:dyDescent="0.25">
      <c r="A9223" t="s">
        <v>25</v>
      </c>
      <c r="B9223" s="10" t="str">
        <f>VLOOKUP(E9223,'Overview Cluster Days'!B:E,3)</f>
        <v>A</v>
      </c>
      <c r="C9223" s="10" t="str">
        <f>VLOOKUP($E9223,'Overview Cluster Days'!$B:$G,5)</f>
        <v>Winter</v>
      </c>
      <c r="D9223" s="10" t="str">
        <f>VLOOKUP($E9223,'Overview Cluster Days'!$B:$G,6)</f>
        <v>Weekday</v>
      </c>
      <c r="E9223" s="10">
        <v>20190314</v>
      </c>
      <c r="F9223" s="11">
        <v>6</v>
      </c>
      <c r="G9223" s="85">
        <v>1803708.99299621</v>
      </c>
      <c r="H9223" s="86">
        <v>40587193.121544197</v>
      </c>
      <c r="I9223" s="86">
        <v>11757091.494122799</v>
      </c>
      <c r="J9223" s="86">
        <v>5343849.69599998</v>
      </c>
      <c r="K9223" s="86">
        <v>7476189.0236465698</v>
      </c>
      <c r="L9223" s="86">
        <v>456209.557991362</v>
      </c>
      <c r="M9223" s="86">
        <v>7976139.6282218499</v>
      </c>
      <c r="N9223" s="86">
        <v>6390805.0237332499</v>
      </c>
      <c r="O9223" s="86">
        <v>1952037.70599998</v>
      </c>
      <c r="P9223" s="67">
        <v>152407.09111602901</v>
      </c>
      <c r="Q9223" s="85">
        <v>66968032.328309797</v>
      </c>
      <c r="R9223" s="86">
        <v>16927599.007062498</v>
      </c>
      <c r="S9223" s="91">
        <v>4789.9648319683802</v>
      </c>
      <c r="T9223" s="67">
        <v>83900421.300204203</v>
      </c>
    </row>
    <row r="9224" spans="1:20" x14ac:dyDescent="0.25">
      <c r="A9224" t="s">
        <v>25</v>
      </c>
      <c r="B9224" s="10" t="str">
        <f>VLOOKUP(E9224,'Overview Cluster Days'!B:E,3)</f>
        <v>A</v>
      </c>
      <c r="C9224" s="10" t="str">
        <f>VLOOKUP($E9224,'Overview Cluster Days'!$B:$G,5)</f>
        <v>Winter</v>
      </c>
      <c r="D9224" s="10" t="str">
        <f>VLOOKUP($E9224,'Overview Cluster Days'!$B:$G,6)</f>
        <v>Weekday</v>
      </c>
      <c r="E9224" s="10">
        <v>20190314</v>
      </c>
      <c r="F9224" s="11">
        <v>7</v>
      </c>
      <c r="G9224" s="85">
        <v>2083415.8370000001</v>
      </c>
      <c r="H9224" s="86">
        <v>45112132.830433801</v>
      </c>
      <c r="I9224" s="86">
        <v>15319317.7285059</v>
      </c>
      <c r="J9224" s="86">
        <v>5965595.5229997104</v>
      </c>
      <c r="K9224" s="86">
        <v>9914041.1875247303</v>
      </c>
      <c r="L9224" s="86">
        <v>321016.66499999998</v>
      </c>
      <c r="M9224" s="86">
        <v>7806849.2421353301</v>
      </c>
      <c r="N9224" s="86">
        <v>6723603.54255231</v>
      </c>
      <c r="O9224" s="86">
        <v>1677314.1069998301</v>
      </c>
      <c r="P9224" s="67">
        <v>226168.1771196</v>
      </c>
      <c r="Q9224" s="85">
        <v>78394503.106464207</v>
      </c>
      <c r="R9224" s="86">
        <v>16754951.7338071</v>
      </c>
      <c r="S9224" s="91">
        <v>1.17401126772165E-2</v>
      </c>
      <c r="T9224" s="67">
        <v>95149454.852011397</v>
      </c>
    </row>
    <row r="9225" spans="1:20" x14ac:dyDescent="0.25">
      <c r="A9225" t="s">
        <v>25</v>
      </c>
      <c r="B9225" s="10" t="str">
        <f>VLOOKUP(E9225,'Overview Cluster Days'!B:E,3)</f>
        <v>A</v>
      </c>
      <c r="C9225" s="10" t="str">
        <f>VLOOKUP($E9225,'Overview Cluster Days'!$B:$G,5)</f>
        <v>Winter</v>
      </c>
      <c r="D9225" s="10" t="str">
        <f>VLOOKUP($E9225,'Overview Cluster Days'!$B:$G,6)</f>
        <v>Weekday</v>
      </c>
      <c r="E9225" s="10">
        <v>20190314</v>
      </c>
      <c r="F9225" s="11">
        <v>8</v>
      </c>
      <c r="G9225" s="85">
        <v>2533107.4870000002</v>
      </c>
      <c r="H9225" s="86">
        <v>49903314.950724401</v>
      </c>
      <c r="I9225" s="86">
        <v>18723267.0276247</v>
      </c>
      <c r="J9225" s="86">
        <v>7045472.1969999298</v>
      </c>
      <c r="K9225" s="86">
        <v>8803761.2376028299</v>
      </c>
      <c r="L9225" s="86">
        <v>331420.17099999997</v>
      </c>
      <c r="M9225" s="86">
        <v>7818601.6718417397</v>
      </c>
      <c r="N9225" s="86">
        <v>7441559.3702987498</v>
      </c>
      <c r="O9225" s="86">
        <v>1419023.42099993</v>
      </c>
      <c r="P9225" s="67">
        <v>197945.08722906001</v>
      </c>
      <c r="Q9225" s="85">
        <v>87008922.899951905</v>
      </c>
      <c r="R9225" s="86">
        <v>17208549.721369501</v>
      </c>
      <c r="S9225" s="91">
        <v>10551.026570842499</v>
      </c>
      <c r="T9225" s="67">
        <v>104228023.647892</v>
      </c>
    </row>
    <row r="9226" spans="1:20" x14ac:dyDescent="0.25">
      <c r="A9226" t="s">
        <v>25</v>
      </c>
      <c r="B9226" s="10" t="str">
        <f>VLOOKUP(E9226,'Overview Cluster Days'!B:E,3)</f>
        <v>A</v>
      </c>
      <c r="C9226" s="10" t="str">
        <f>VLOOKUP($E9226,'Overview Cluster Days'!$B:$G,5)</f>
        <v>Winter</v>
      </c>
      <c r="D9226" s="10" t="str">
        <f>VLOOKUP($E9226,'Overview Cluster Days'!$B:$G,6)</f>
        <v>Weekday</v>
      </c>
      <c r="E9226" s="10">
        <v>20190314</v>
      </c>
      <c r="F9226" s="11">
        <v>9</v>
      </c>
      <c r="G9226" s="85">
        <v>3221519.4360000002</v>
      </c>
      <c r="H9226" s="86">
        <v>57797142.347134598</v>
      </c>
      <c r="I9226" s="86">
        <v>19574093.536799099</v>
      </c>
      <c r="J9226" s="86">
        <v>7317910.4199990202</v>
      </c>
      <c r="K9226" s="86">
        <v>8372463.5739992699</v>
      </c>
      <c r="L9226" s="86">
        <v>319086.83199999999</v>
      </c>
      <c r="M9226" s="86">
        <v>9274625.2761254497</v>
      </c>
      <c r="N9226" s="86">
        <v>8448024.7423808798</v>
      </c>
      <c r="O9226" s="86">
        <v>1407350.6699999</v>
      </c>
      <c r="P9226" s="67">
        <v>199438.71653199999</v>
      </c>
      <c r="Q9226" s="85">
        <v>96283129.313931897</v>
      </c>
      <c r="R9226" s="86">
        <v>19648526.237038199</v>
      </c>
      <c r="S9226" s="91">
        <v>3194.5030009612101</v>
      </c>
      <c r="T9226" s="67">
        <v>115934850.05397099</v>
      </c>
    </row>
    <row r="9227" spans="1:20" x14ac:dyDescent="0.25">
      <c r="A9227" t="s">
        <v>25</v>
      </c>
      <c r="B9227" s="10" t="str">
        <f>VLOOKUP(E9227,'Overview Cluster Days'!B:E,3)</f>
        <v>A</v>
      </c>
      <c r="C9227" s="10" t="str">
        <f>VLOOKUP($E9227,'Overview Cluster Days'!$B:$G,5)</f>
        <v>Winter</v>
      </c>
      <c r="D9227" s="10" t="str">
        <f>VLOOKUP($E9227,'Overview Cluster Days'!$B:$G,6)</f>
        <v>Weekday</v>
      </c>
      <c r="E9227" s="10">
        <v>20190314</v>
      </c>
      <c r="F9227" s="11">
        <v>10</v>
      </c>
      <c r="G9227" s="85">
        <v>3196617.8459948101</v>
      </c>
      <c r="H9227" s="86">
        <v>57492218.246730499</v>
      </c>
      <c r="I9227" s="86">
        <v>20151392.1284055</v>
      </c>
      <c r="J9227" s="86">
        <v>7359815.9479991701</v>
      </c>
      <c r="K9227" s="86">
        <v>10649464.191977801</v>
      </c>
      <c r="L9227" s="86">
        <v>340080.36799273698</v>
      </c>
      <c r="M9227" s="86">
        <v>9906660.6574175395</v>
      </c>
      <c r="N9227" s="86">
        <v>9077135.0482565593</v>
      </c>
      <c r="O9227" s="86">
        <v>1361999.5779991699</v>
      </c>
      <c r="P9227" s="67">
        <v>178082.48780627799</v>
      </c>
      <c r="Q9227" s="85">
        <v>98849508.361107796</v>
      </c>
      <c r="R9227" s="86">
        <v>20863958.139472298</v>
      </c>
      <c r="S9227" s="91">
        <v>17924.9100927277</v>
      </c>
      <c r="T9227" s="67">
        <v>119731391.41067301</v>
      </c>
    </row>
    <row r="9228" spans="1:20" x14ac:dyDescent="0.25">
      <c r="A9228" t="s">
        <v>25</v>
      </c>
      <c r="B9228" s="10" t="str">
        <f>VLOOKUP(E9228,'Overview Cluster Days'!B:E,3)</f>
        <v>A</v>
      </c>
      <c r="C9228" s="10" t="str">
        <f>VLOOKUP($E9228,'Overview Cluster Days'!$B:$G,5)</f>
        <v>Winter</v>
      </c>
      <c r="D9228" s="10" t="str">
        <f>VLOOKUP($E9228,'Overview Cluster Days'!$B:$G,6)</f>
        <v>Weekday</v>
      </c>
      <c r="E9228" s="10">
        <v>20190314</v>
      </c>
      <c r="F9228" s="11">
        <v>11</v>
      </c>
      <c r="G9228" s="85">
        <v>3019552.3999999198</v>
      </c>
      <c r="H9228" s="86">
        <v>58592711.489742801</v>
      </c>
      <c r="I9228" s="86">
        <v>20098512.9845795</v>
      </c>
      <c r="J9228" s="86">
        <v>7138068.7739992701</v>
      </c>
      <c r="K9228" s="86">
        <v>9355303.5083836596</v>
      </c>
      <c r="L9228" s="86">
        <v>342042.87999955699</v>
      </c>
      <c r="M9228" s="86">
        <v>9610598.9354826808</v>
      </c>
      <c r="N9228" s="86">
        <v>9473367.8659168798</v>
      </c>
      <c r="O9228" s="86">
        <v>1362147.7039991701</v>
      </c>
      <c r="P9228" s="67">
        <v>206181.466588551</v>
      </c>
      <c r="Q9228" s="85">
        <v>98204149.156705201</v>
      </c>
      <c r="R9228" s="86">
        <v>20994338.851986799</v>
      </c>
      <c r="S9228" s="91">
        <v>8596.3382454225793</v>
      </c>
      <c r="T9228" s="67">
        <v>119207084.346937</v>
      </c>
    </row>
    <row r="9229" spans="1:20" x14ac:dyDescent="0.25">
      <c r="A9229" t="s">
        <v>25</v>
      </c>
      <c r="B9229" s="10" t="str">
        <f>VLOOKUP(E9229,'Overview Cluster Days'!B:E,3)</f>
        <v>A</v>
      </c>
      <c r="C9229" s="10" t="str">
        <f>VLOOKUP($E9229,'Overview Cluster Days'!$B:$G,5)</f>
        <v>Winter</v>
      </c>
      <c r="D9229" s="10" t="str">
        <f>VLOOKUP($E9229,'Overview Cluster Days'!$B:$G,6)</f>
        <v>Weekday</v>
      </c>
      <c r="E9229" s="10">
        <v>20190314</v>
      </c>
      <c r="F9229" s="11">
        <v>12</v>
      </c>
      <c r="G9229" s="85">
        <v>3021276.0199919301</v>
      </c>
      <c r="H9229" s="86">
        <v>59684548.766550697</v>
      </c>
      <c r="I9229" s="86">
        <v>20060584.702445898</v>
      </c>
      <c r="J9229" s="86">
        <v>6860944.1359994598</v>
      </c>
      <c r="K9229" s="86">
        <v>9884923.2354593705</v>
      </c>
      <c r="L9229" s="86">
        <v>379879.76199944603</v>
      </c>
      <c r="M9229" s="86">
        <v>9692896.6804843601</v>
      </c>
      <c r="N9229" s="86">
        <v>9840854.0859558396</v>
      </c>
      <c r="O9229" s="86">
        <v>1407829.31199947</v>
      </c>
      <c r="P9229" s="67">
        <v>183014.406106282</v>
      </c>
      <c r="Q9229" s="85">
        <v>99512276.860447407</v>
      </c>
      <c r="R9229" s="86">
        <v>21504474.2465454</v>
      </c>
      <c r="S9229" s="91">
        <v>6538.9322688905504</v>
      </c>
      <c r="T9229" s="67">
        <v>121023290.039262</v>
      </c>
    </row>
    <row r="9230" spans="1:20" x14ac:dyDescent="0.25">
      <c r="A9230" t="s">
        <v>25</v>
      </c>
      <c r="B9230" s="10" t="str">
        <f>VLOOKUP(E9230,'Overview Cluster Days'!B:E,3)</f>
        <v>A</v>
      </c>
      <c r="C9230" s="10" t="str">
        <f>VLOOKUP($E9230,'Overview Cluster Days'!$B:$G,5)</f>
        <v>Winter</v>
      </c>
      <c r="D9230" s="10" t="str">
        <f>VLOOKUP($E9230,'Overview Cluster Days'!$B:$G,6)</f>
        <v>Weekday</v>
      </c>
      <c r="E9230" s="10">
        <v>20190314</v>
      </c>
      <c r="F9230" s="11">
        <v>13</v>
      </c>
      <c r="G9230" s="85">
        <v>2634764.63</v>
      </c>
      <c r="H9230" s="86">
        <v>58360252.6170379</v>
      </c>
      <c r="I9230" s="86">
        <v>19478407.672095399</v>
      </c>
      <c r="J9230" s="86">
        <v>6491943.6799999997</v>
      </c>
      <c r="K9230" s="86">
        <v>10318515.8567046</v>
      </c>
      <c r="L9230" s="86">
        <v>374821.71299999999</v>
      </c>
      <c r="M9230" s="86">
        <v>9780517.7613845207</v>
      </c>
      <c r="N9230" s="86">
        <v>9993150.22348403</v>
      </c>
      <c r="O9230" s="86">
        <v>1477122.04</v>
      </c>
      <c r="P9230" s="67">
        <v>170568.585809613</v>
      </c>
      <c r="Q9230" s="85">
        <v>97283884.455837905</v>
      </c>
      <c r="R9230" s="86">
        <v>21796180.323678199</v>
      </c>
      <c r="S9230" s="91">
        <v>5579.7939918669899</v>
      </c>
      <c r="T9230" s="67">
        <v>119085644.57350799</v>
      </c>
    </row>
    <row r="9231" spans="1:20" x14ac:dyDescent="0.25">
      <c r="A9231" t="s">
        <v>25</v>
      </c>
      <c r="B9231" s="10" t="str">
        <f>VLOOKUP(E9231,'Overview Cluster Days'!B:E,3)</f>
        <v>A</v>
      </c>
      <c r="C9231" s="10" t="str">
        <f>VLOOKUP($E9231,'Overview Cluster Days'!$B:$G,5)</f>
        <v>Winter</v>
      </c>
      <c r="D9231" s="10" t="str">
        <f>VLOOKUP($E9231,'Overview Cluster Days'!$B:$G,6)</f>
        <v>Weekday</v>
      </c>
      <c r="E9231" s="10">
        <v>20190314</v>
      </c>
      <c r="F9231" s="11">
        <v>14</v>
      </c>
      <c r="G9231" s="85">
        <v>2494538.8249996901</v>
      </c>
      <c r="H9231" s="86">
        <v>58083132.023219801</v>
      </c>
      <c r="I9231" s="86">
        <v>18771379.443498898</v>
      </c>
      <c r="J9231" s="86">
        <v>6491947.9039999796</v>
      </c>
      <c r="K9231" s="86">
        <v>10221213.0227485</v>
      </c>
      <c r="L9231" s="86">
        <v>335415.00499907997</v>
      </c>
      <c r="M9231" s="86">
        <v>9405411.5080653597</v>
      </c>
      <c r="N9231" s="86">
        <v>9969723.5194195509</v>
      </c>
      <c r="O9231" s="86">
        <v>1550345.30599909</v>
      </c>
      <c r="P9231" s="67">
        <v>187272.306585243</v>
      </c>
      <c r="Q9231" s="85">
        <v>96062211.218466803</v>
      </c>
      <c r="R9231" s="86">
        <v>21448167.645068299</v>
      </c>
      <c r="S9231" s="91">
        <v>11288.729203537099</v>
      </c>
      <c r="T9231" s="67">
        <v>117521667.592739</v>
      </c>
    </row>
    <row r="9232" spans="1:20" x14ac:dyDescent="0.25">
      <c r="A9232" t="s">
        <v>25</v>
      </c>
      <c r="B9232" s="10" t="str">
        <f>VLOOKUP(E9232,'Overview Cluster Days'!B:E,3)</f>
        <v>A</v>
      </c>
      <c r="C9232" s="10" t="str">
        <f>VLOOKUP($E9232,'Overview Cluster Days'!$B:$G,5)</f>
        <v>Winter</v>
      </c>
      <c r="D9232" s="10" t="str">
        <f>VLOOKUP($E9232,'Overview Cluster Days'!$B:$G,6)</f>
        <v>Weekday</v>
      </c>
      <c r="E9232" s="10">
        <v>20190314</v>
      </c>
      <c r="F9232" s="11">
        <v>15</v>
      </c>
      <c r="G9232" s="85">
        <v>2298347.39499962</v>
      </c>
      <c r="H9232" s="86">
        <v>57104563.849815398</v>
      </c>
      <c r="I9232" s="86">
        <v>18141455.818032298</v>
      </c>
      <c r="J9232" s="86">
        <v>6440687.3399999999</v>
      </c>
      <c r="K9232" s="86">
        <v>9985894.1883309893</v>
      </c>
      <c r="L9232" s="86">
        <v>351875.77999569598</v>
      </c>
      <c r="M9232" s="86">
        <v>9421673.3696158808</v>
      </c>
      <c r="N9232" s="86">
        <v>9665167.9085371308</v>
      </c>
      <c r="O9232" s="86">
        <v>1570144.02</v>
      </c>
      <c r="P9232" s="67">
        <v>172851.208634401</v>
      </c>
      <c r="Q9232" s="85">
        <v>93970948.591178194</v>
      </c>
      <c r="R9232" s="86">
        <v>21181712.286783099</v>
      </c>
      <c r="S9232" s="91">
        <v>23767.2321749115</v>
      </c>
      <c r="T9232" s="67">
        <v>115176428.110136</v>
      </c>
    </row>
    <row r="9233" spans="1:20" x14ac:dyDescent="0.25">
      <c r="A9233" t="s">
        <v>25</v>
      </c>
      <c r="B9233" s="10" t="str">
        <f>VLOOKUP(E9233,'Overview Cluster Days'!B:E,3)</f>
        <v>A</v>
      </c>
      <c r="C9233" s="10" t="str">
        <f>VLOOKUP($E9233,'Overview Cluster Days'!$B:$G,5)</f>
        <v>Winter</v>
      </c>
      <c r="D9233" s="10" t="str">
        <f>VLOOKUP($E9233,'Overview Cluster Days'!$B:$G,6)</f>
        <v>Weekday</v>
      </c>
      <c r="E9233" s="10">
        <v>20190314</v>
      </c>
      <c r="F9233" s="11">
        <v>16</v>
      </c>
      <c r="G9233" s="85">
        <v>2411421.1549992701</v>
      </c>
      <c r="H9233" s="86">
        <v>54637962.887965702</v>
      </c>
      <c r="I9233" s="86">
        <v>18407409.225999601</v>
      </c>
      <c r="J9233" s="86">
        <v>6372218.14999968</v>
      </c>
      <c r="K9233" s="86">
        <v>10503725.2090097</v>
      </c>
      <c r="L9233" s="86">
        <v>325542.39499797201</v>
      </c>
      <c r="M9233" s="86">
        <v>9417390.5098394994</v>
      </c>
      <c r="N9233" s="86">
        <v>9367815.2543517407</v>
      </c>
      <c r="O9233" s="86">
        <v>1543983.9859998501</v>
      </c>
      <c r="P9233" s="67">
        <v>173652.50961524301</v>
      </c>
      <c r="Q9233" s="85">
        <v>92332736.627974004</v>
      </c>
      <c r="R9233" s="86">
        <v>20828384.654804301</v>
      </c>
      <c r="S9233" s="91">
        <v>46922.191755065702</v>
      </c>
      <c r="T9233" s="67">
        <v>113208043.47453301</v>
      </c>
    </row>
    <row r="9234" spans="1:20" x14ac:dyDescent="0.25">
      <c r="A9234" t="s">
        <v>25</v>
      </c>
      <c r="B9234" s="10" t="str">
        <f>VLOOKUP(E9234,'Overview Cluster Days'!B:E,3)</f>
        <v>A</v>
      </c>
      <c r="C9234" s="10" t="str">
        <f>VLOOKUP($E9234,'Overview Cluster Days'!$B:$G,5)</f>
        <v>Winter</v>
      </c>
      <c r="D9234" s="10" t="str">
        <f>VLOOKUP($E9234,'Overview Cluster Days'!$B:$G,6)</f>
        <v>Weekday</v>
      </c>
      <c r="E9234" s="10">
        <v>20190314</v>
      </c>
      <c r="F9234" s="11">
        <v>17</v>
      </c>
      <c r="G9234" s="85">
        <v>2676829.5039995001</v>
      </c>
      <c r="H9234" s="86">
        <v>53539948.559544899</v>
      </c>
      <c r="I9234" s="86">
        <v>19299915.957319699</v>
      </c>
      <c r="J9234" s="86">
        <v>6322121.0149999997</v>
      </c>
      <c r="K9234" s="86">
        <v>10688397.909381101</v>
      </c>
      <c r="L9234" s="86">
        <v>321536.17699871497</v>
      </c>
      <c r="M9234" s="86">
        <v>8918148.0858462304</v>
      </c>
      <c r="N9234" s="86">
        <v>9252364.7143298294</v>
      </c>
      <c r="O9234" s="86">
        <v>1531819.46</v>
      </c>
      <c r="P9234" s="67">
        <v>161884.376927462</v>
      </c>
      <c r="Q9234" s="85">
        <v>92527212.945245296</v>
      </c>
      <c r="R9234" s="86">
        <v>20185752.814102199</v>
      </c>
      <c r="S9234" s="91">
        <v>56914.114266022101</v>
      </c>
      <c r="T9234" s="67">
        <v>112769879.873614</v>
      </c>
    </row>
    <row r="9235" spans="1:20" x14ac:dyDescent="0.25">
      <c r="A9235" t="s">
        <v>25</v>
      </c>
      <c r="B9235" s="10" t="str">
        <f>VLOOKUP(E9235,'Overview Cluster Days'!B:E,3)</f>
        <v>A</v>
      </c>
      <c r="C9235" s="10" t="str">
        <f>VLOOKUP($E9235,'Overview Cluster Days'!$B:$G,5)</f>
        <v>Winter</v>
      </c>
      <c r="D9235" s="10" t="str">
        <f>VLOOKUP($E9235,'Overview Cluster Days'!$B:$G,6)</f>
        <v>Weekday</v>
      </c>
      <c r="E9235" s="10">
        <v>20190314</v>
      </c>
      <c r="F9235" s="11">
        <v>18</v>
      </c>
      <c r="G9235" s="85">
        <v>3082736.5419998998</v>
      </c>
      <c r="H9235" s="86">
        <v>54012306.280669004</v>
      </c>
      <c r="I9235" s="86">
        <v>18846316.649213798</v>
      </c>
      <c r="J9235" s="86">
        <v>6345577.2899994096</v>
      </c>
      <c r="K9235" s="86">
        <v>10519225.8531176</v>
      </c>
      <c r="L9235" s="86">
        <v>288625.18599694199</v>
      </c>
      <c r="M9235" s="86">
        <v>8735801.1064691301</v>
      </c>
      <c r="N9235" s="86">
        <v>9032590.2398331407</v>
      </c>
      <c r="O9235" s="86">
        <v>1352153.63</v>
      </c>
      <c r="P9235" s="67">
        <v>156836.55751473299</v>
      </c>
      <c r="Q9235" s="85">
        <v>92806162.614999697</v>
      </c>
      <c r="R9235" s="86">
        <v>19566006.719813999</v>
      </c>
      <c r="S9235" s="91">
        <v>44163.134330886904</v>
      </c>
      <c r="T9235" s="67">
        <v>112416332.469145</v>
      </c>
    </row>
    <row r="9236" spans="1:20" x14ac:dyDescent="0.25">
      <c r="A9236" t="s">
        <v>25</v>
      </c>
      <c r="B9236" s="10" t="str">
        <f>VLOOKUP(E9236,'Overview Cluster Days'!B:E,3)</f>
        <v>A</v>
      </c>
      <c r="C9236" s="10" t="str">
        <f>VLOOKUP($E9236,'Overview Cluster Days'!$B:$G,5)</f>
        <v>Winter</v>
      </c>
      <c r="D9236" s="10" t="str">
        <f>VLOOKUP($E9236,'Overview Cluster Days'!$B:$G,6)</f>
        <v>Weekday</v>
      </c>
      <c r="E9236" s="10">
        <v>20190314</v>
      </c>
      <c r="F9236" s="11">
        <v>19</v>
      </c>
      <c r="G9236" s="85">
        <v>3490052.3649993502</v>
      </c>
      <c r="H9236" s="86">
        <v>56898388.993977599</v>
      </c>
      <c r="I9236" s="86">
        <v>18671496.1576792</v>
      </c>
      <c r="J9236" s="86">
        <v>6110613.82399996</v>
      </c>
      <c r="K9236" s="86">
        <v>10334792.3005962</v>
      </c>
      <c r="L9236" s="86">
        <v>218495.17999579501</v>
      </c>
      <c r="M9236" s="86">
        <v>8870398.2140189596</v>
      </c>
      <c r="N9236" s="86">
        <v>8578706.9567523599</v>
      </c>
      <c r="O9236" s="86">
        <v>1311225.16799956</v>
      </c>
      <c r="P9236" s="67">
        <v>147590.54294374699</v>
      </c>
      <c r="Q9236" s="85">
        <v>95505343.641252205</v>
      </c>
      <c r="R9236" s="86">
        <v>19126416.061710399</v>
      </c>
      <c r="S9236" s="91">
        <v>29965.806339202401</v>
      </c>
      <c r="T9236" s="67">
        <v>114661725.50930201</v>
      </c>
    </row>
    <row r="9237" spans="1:20" x14ac:dyDescent="0.25">
      <c r="A9237" t="s">
        <v>25</v>
      </c>
      <c r="B9237" s="10" t="str">
        <f>VLOOKUP(E9237,'Overview Cluster Days'!B:E,3)</f>
        <v>A</v>
      </c>
      <c r="C9237" s="10" t="str">
        <f>VLOOKUP($E9237,'Overview Cluster Days'!$B:$G,5)</f>
        <v>Winter</v>
      </c>
      <c r="D9237" s="10" t="str">
        <f>VLOOKUP($E9237,'Overview Cluster Days'!$B:$G,6)</f>
        <v>Weekday</v>
      </c>
      <c r="E9237" s="10">
        <v>20190314</v>
      </c>
      <c r="F9237" s="11">
        <v>20</v>
      </c>
      <c r="G9237" s="85">
        <v>3650132.8450000002</v>
      </c>
      <c r="H9237" s="86">
        <v>55202089.8862762</v>
      </c>
      <c r="I9237" s="86">
        <v>18946534.6639066</v>
      </c>
      <c r="J9237" s="86">
        <v>6331593.7580000004</v>
      </c>
      <c r="K9237" s="86">
        <v>9166631.5188210495</v>
      </c>
      <c r="L9237" s="86">
        <v>218611.19899999999</v>
      </c>
      <c r="M9237" s="86">
        <v>8993084.3696911503</v>
      </c>
      <c r="N9237" s="86">
        <v>8260439.3721419303</v>
      </c>
      <c r="O9237" s="86">
        <v>1203429.9639999999</v>
      </c>
      <c r="P9237" s="67">
        <v>174365.45089858799</v>
      </c>
      <c r="Q9237" s="85">
        <v>93296982.672003895</v>
      </c>
      <c r="R9237" s="86">
        <v>18849930.3557317</v>
      </c>
      <c r="S9237" s="91">
        <v>8901.2299170382303</v>
      </c>
      <c r="T9237" s="67">
        <v>112155814.257653</v>
      </c>
    </row>
    <row r="9238" spans="1:20" x14ac:dyDescent="0.25">
      <c r="A9238" t="s">
        <v>25</v>
      </c>
      <c r="B9238" s="10" t="str">
        <f>VLOOKUP(E9238,'Overview Cluster Days'!B:E,3)</f>
        <v>A</v>
      </c>
      <c r="C9238" s="10" t="str">
        <f>VLOOKUP($E9238,'Overview Cluster Days'!$B:$G,5)</f>
        <v>Winter</v>
      </c>
      <c r="D9238" s="10" t="str">
        <f>VLOOKUP($E9238,'Overview Cluster Days'!$B:$G,6)</f>
        <v>Weekday</v>
      </c>
      <c r="E9238" s="10">
        <v>20190314</v>
      </c>
      <c r="F9238" s="11">
        <v>21</v>
      </c>
      <c r="G9238" s="85">
        <v>2773263.4679999999</v>
      </c>
      <c r="H9238" s="86">
        <v>42714221.861979298</v>
      </c>
      <c r="I9238" s="86">
        <v>18795736.640919998</v>
      </c>
      <c r="J9238" s="86">
        <v>5202438.5679997401</v>
      </c>
      <c r="K9238" s="86">
        <v>11150708.9190496</v>
      </c>
      <c r="L9238" s="86">
        <v>267021.28399999999</v>
      </c>
      <c r="M9238" s="86">
        <v>8104698.7851257799</v>
      </c>
      <c r="N9238" s="86">
        <v>7533918.01963617</v>
      </c>
      <c r="O9238" s="86">
        <v>1210626.10799999</v>
      </c>
      <c r="P9238" s="67">
        <v>141474.10319067401</v>
      </c>
      <c r="Q9238" s="85">
        <v>80636369.457948595</v>
      </c>
      <c r="R9238" s="86">
        <v>17257738.2999526</v>
      </c>
      <c r="S9238" s="91">
        <v>62069.516438720697</v>
      </c>
      <c r="T9238" s="67">
        <v>97956177.274340004</v>
      </c>
    </row>
    <row r="9239" spans="1:20" x14ac:dyDescent="0.25">
      <c r="A9239" t="s">
        <v>25</v>
      </c>
      <c r="B9239" s="10" t="str">
        <f>VLOOKUP(E9239,'Overview Cluster Days'!B:E,3)</f>
        <v>A</v>
      </c>
      <c r="C9239" s="10" t="str">
        <f>VLOOKUP($E9239,'Overview Cluster Days'!$B:$G,5)</f>
        <v>Winter</v>
      </c>
      <c r="D9239" s="10" t="str">
        <f>VLOOKUP($E9239,'Overview Cluster Days'!$B:$G,6)</f>
        <v>Weekday</v>
      </c>
      <c r="E9239" s="10">
        <v>20190314</v>
      </c>
      <c r="F9239" s="11">
        <v>22</v>
      </c>
      <c r="G9239" s="85">
        <v>2308644.2510000002</v>
      </c>
      <c r="H9239" s="86">
        <v>43006173.800885297</v>
      </c>
      <c r="I9239" s="86">
        <v>14862922.4456167</v>
      </c>
      <c r="J9239" s="86">
        <v>4341349.33599927</v>
      </c>
      <c r="K9239" s="86">
        <v>9625125.2743599601</v>
      </c>
      <c r="L9239" s="86">
        <v>298007.12699999998</v>
      </c>
      <c r="M9239" s="86">
        <v>8006910.5303334901</v>
      </c>
      <c r="N9239" s="86">
        <v>7285194.1310070697</v>
      </c>
      <c r="O9239" s="86">
        <v>1365700.439</v>
      </c>
      <c r="P9239" s="67">
        <v>141246.91675186099</v>
      </c>
      <c r="Q9239" s="85">
        <v>74144215.107861206</v>
      </c>
      <c r="R9239" s="86">
        <v>17097059.1440924</v>
      </c>
      <c r="S9239" s="91">
        <v>34535.0958624954</v>
      </c>
      <c r="T9239" s="67">
        <v>91275809.347816199</v>
      </c>
    </row>
    <row r="9240" spans="1:20" x14ac:dyDescent="0.25">
      <c r="A9240" t="s">
        <v>25</v>
      </c>
      <c r="B9240" s="10" t="str">
        <f>VLOOKUP(E9240,'Overview Cluster Days'!B:E,3)</f>
        <v>A</v>
      </c>
      <c r="C9240" s="10" t="str">
        <f>VLOOKUP($E9240,'Overview Cluster Days'!$B:$G,5)</f>
        <v>Winter</v>
      </c>
      <c r="D9240" s="10" t="str">
        <f>VLOOKUP($E9240,'Overview Cluster Days'!$B:$G,6)</f>
        <v>Weekday</v>
      </c>
      <c r="E9240" s="10">
        <v>20190314</v>
      </c>
      <c r="F9240" s="11">
        <v>23</v>
      </c>
      <c r="G9240" s="85">
        <v>2629766.8139989902</v>
      </c>
      <c r="H9240" s="86">
        <v>40809178.431664601</v>
      </c>
      <c r="I9240" s="86">
        <v>13660505.0367743</v>
      </c>
      <c r="J9240" s="86">
        <v>3871947.9689990799</v>
      </c>
      <c r="K9240" s="86">
        <v>7496952.3561070198</v>
      </c>
      <c r="L9240" s="86">
        <v>302564.559998793</v>
      </c>
      <c r="M9240" s="86">
        <v>8200305.8191055004</v>
      </c>
      <c r="N9240" s="86">
        <v>6855692.81589776</v>
      </c>
      <c r="O9240" s="86">
        <v>1551229.5469995299</v>
      </c>
      <c r="P9240" s="67">
        <v>209864.62033414899</v>
      </c>
      <c r="Q9240" s="85">
        <v>68468350.607544005</v>
      </c>
      <c r="R9240" s="86">
        <v>17119657.362335701</v>
      </c>
      <c r="S9240" s="91">
        <v>19260.156779098299</v>
      </c>
      <c r="T9240" s="67">
        <v>85607268.126658797</v>
      </c>
    </row>
    <row r="9241" spans="1:20" x14ac:dyDescent="0.25">
      <c r="A9241" t="s">
        <v>25</v>
      </c>
      <c r="B9241" s="10" t="str">
        <f>VLOOKUP(E9241,'Overview Cluster Days'!B:E,3)</f>
        <v>A</v>
      </c>
      <c r="C9241" s="10" t="str">
        <f>VLOOKUP($E9241,'Overview Cluster Days'!$B:$G,5)</f>
        <v>Winter</v>
      </c>
      <c r="D9241" s="10" t="str">
        <f>VLOOKUP($E9241,'Overview Cluster Days'!$B:$G,6)</f>
        <v>Weekday</v>
      </c>
      <c r="E9241" s="10">
        <v>20190314</v>
      </c>
      <c r="F9241" s="11">
        <v>24</v>
      </c>
      <c r="G9241" s="85">
        <v>2448124.4950000001</v>
      </c>
      <c r="H9241" s="86">
        <v>35331473.455816999</v>
      </c>
      <c r="I9241" s="86">
        <v>13397751.540596301</v>
      </c>
      <c r="J9241" s="86">
        <v>4221942.9479994904</v>
      </c>
      <c r="K9241" s="86">
        <v>6475008.4214564497</v>
      </c>
      <c r="L9241" s="86">
        <v>278363.63</v>
      </c>
      <c r="M9241" s="86">
        <v>8506597.3142527193</v>
      </c>
      <c r="N9241" s="86">
        <v>6633306.9120424502</v>
      </c>
      <c r="O9241" s="86">
        <v>1616698.3419997899</v>
      </c>
      <c r="P9241" s="67">
        <v>187339.4355276</v>
      </c>
      <c r="Q9241" s="85">
        <v>61874300.860869303</v>
      </c>
      <c r="R9241" s="86">
        <v>17222305.633822601</v>
      </c>
      <c r="S9241" s="91">
        <v>34742.472124183601</v>
      </c>
      <c r="T9241" s="67">
        <v>79131348.966815993</v>
      </c>
    </row>
    <row r="9242" spans="1:20" x14ac:dyDescent="0.25">
      <c r="A9242" t="s">
        <v>25</v>
      </c>
      <c r="B9242" s="10" t="str">
        <f>VLOOKUP(E9242,'Overview Cluster Days'!B:E,3)</f>
        <v>A</v>
      </c>
      <c r="C9242" s="10" t="str">
        <f>VLOOKUP($E9242,'Overview Cluster Days'!$B:$G,5)</f>
        <v>Winter</v>
      </c>
      <c r="D9242" s="10" t="str">
        <f>VLOOKUP($E9242,'Overview Cluster Days'!$B:$G,6)</f>
        <v>Weekday</v>
      </c>
      <c r="E9242" s="10">
        <v>20190315</v>
      </c>
      <c r="F9242" s="11">
        <v>1</v>
      </c>
      <c r="G9242" s="85">
        <v>1906105.328</v>
      </c>
      <c r="H9242" s="86">
        <v>46473209.150353</v>
      </c>
      <c r="I9242" s="86">
        <v>11955533.858376499</v>
      </c>
      <c r="J9242" s="86">
        <v>6293355.8039999995</v>
      </c>
      <c r="K9242" s="86">
        <v>5704752.16225171</v>
      </c>
      <c r="L9242" s="86">
        <v>229412.197999169</v>
      </c>
      <c r="M9242" s="86">
        <v>9724569.8256562501</v>
      </c>
      <c r="N9242" s="86">
        <v>6604667.7260511303</v>
      </c>
      <c r="O9242" s="86">
        <v>1424974.378</v>
      </c>
      <c r="P9242" s="67">
        <v>257868.90599397701</v>
      </c>
      <c r="Q9242" s="85">
        <v>72332956.302981198</v>
      </c>
      <c r="R9242" s="86">
        <v>18241493.0337005</v>
      </c>
      <c r="S9242" s="91">
        <v>5.0878906622529004E-3</v>
      </c>
      <c r="T9242" s="67">
        <v>90574449.341769695</v>
      </c>
    </row>
    <row r="9243" spans="1:20" x14ac:dyDescent="0.25">
      <c r="A9243" t="s">
        <v>25</v>
      </c>
      <c r="B9243" s="10" t="str">
        <f>VLOOKUP(E9243,'Overview Cluster Days'!B:E,3)</f>
        <v>A</v>
      </c>
      <c r="C9243" s="10" t="str">
        <f>VLOOKUP($E9243,'Overview Cluster Days'!$B:$G,5)</f>
        <v>Winter</v>
      </c>
      <c r="D9243" s="10" t="str">
        <f>VLOOKUP($E9243,'Overview Cluster Days'!$B:$G,6)</f>
        <v>Weekday</v>
      </c>
      <c r="E9243" s="10">
        <v>20190315</v>
      </c>
      <c r="F9243" s="11">
        <v>2</v>
      </c>
      <c r="G9243" s="85">
        <v>1890849.601</v>
      </c>
      <c r="H9243" s="86">
        <v>46831991.964732602</v>
      </c>
      <c r="I9243" s="86">
        <v>11305459.3056807</v>
      </c>
      <c r="J9243" s="86">
        <v>6176704.5700000003</v>
      </c>
      <c r="K9243" s="86">
        <v>6510197.6999207204</v>
      </c>
      <c r="L9243" s="86">
        <v>302649.897</v>
      </c>
      <c r="M9243" s="86">
        <v>10037678.529920099</v>
      </c>
      <c r="N9243" s="86">
        <v>6686907.9091650797</v>
      </c>
      <c r="O9243" s="86">
        <v>1457765.44</v>
      </c>
      <c r="P9243" s="67">
        <v>261107.11669343701</v>
      </c>
      <c r="Q9243" s="85">
        <v>72715203.141334102</v>
      </c>
      <c r="R9243" s="86">
        <v>18746108.892778601</v>
      </c>
      <c r="S9243" s="91">
        <v>52496.700851547299</v>
      </c>
      <c r="T9243" s="67">
        <v>91513808.734964207</v>
      </c>
    </row>
    <row r="9244" spans="1:20" x14ac:dyDescent="0.25">
      <c r="A9244" t="s">
        <v>25</v>
      </c>
      <c r="B9244" s="10" t="str">
        <f>VLOOKUP(E9244,'Overview Cluster Days'!B:E,3)</f>
        <v>A</v>
      </c>
      <c r="C9244" s="10" t="str">
        <f>VLOOKUP($E9244,'Overview Cluster Days'!$B:$G,5)</f>
        <v>Winter</v>
      </c>
      <c r="D9244" s="10" t="str">
        <f>VLOOKUP($E9244,'Overview Cluster Days'!$B:$G,6)</f>
        <v>Weekday</v>
      </c>
      <c r="E9244" s="10">
        <v>20190315</v>
      </c>
      <c r="F9244" s="11">
        <v>3</v>
      </c>
      <c r="G9244" s="85">
        <v>1982191.48099389</v>
      </c>
      <c r="H9244" s="86">
        <v>47502510.960301898</v>
      </c>
      <c r="I9244" s="86">
        <v>11360876.8835232</v>
      </c>
      <c r="J9244" s="86">
        <v>6151723.7919983603</v>
      </c>
      <c r="K9244" s="86">
        <v>7013309.1992838001</v>
      </c>
      <c r="L9244" s="86">
        <v>336102.02100000001</v>
      </c>
      <c r="M9244" s="86">
        <v>9983955.2939452305</v>
      </c>
      <c r="N9244" s="86">
        <v>6975050.2416212698</v>
      </c>
      <c r="O9244" s="86">
        <v>1536335.5099990501</v>
      </c>
      <c r="P9244" s="67">
        <v>306936.800514862</v>
      </c>
      <c r="Q9244" s="85">
        <v>74010612.316101193</v>
      </c>
      <c r="R9244" s="86">
        <v>19138379.867080402</v>
      </c>
      <c r="S9244" s="91">
        <v>76470.500878955805</v>
      </c>
      <c r="T9244" s="67">
        <v>93225462.684060499</v>
      </c>
    </row>
    <row r="9245" spans="1:20" x14ac:dyDescent="0.25">
      <c r="A9245" t="s">
        <v>25</v>
      </c>
      <c r="B9245" s="10" t="str">
        <f>VLOOKUP(E9245,'Overview Cluster Days'!B:E,3)</f>
        <v>A</v>
      </c>
      <c r="C9245" s="10" t="str">
        <f>VLOOKUP($E9245,'Overview Cluster Days'!$B:$G,5)</f>
        <v>Winter</v>
      </c>
      <c r="D9245" s="10" t="str">
        <f>VLOOKUP($E9245,'Overview Cluster Days'!$B:$G,6)</f>
        <v>Weekday</v>
      </c>
      <c r="E9245" s="10">
        <v>20190315</v>
      </c>
      <c r="F9245" s="11">
        <v>4</v>
      </c>
      <c r="G9245" s="85">
        <v>2105262.5099991099</v>
      </c>
      <c r="H9245" s="86">
        <v>48098047.707490198</v>
      </c>
      <c r="I9245" s="86">
        <v>11460069.2028757</v>
      </c>
      <c r="J9245" s="86">
        <v>6046954.07999897</v>
      </c>
      <c r="K9245" s="86">
        <v>8035720.5045698099</v>
      </c>
      <c r="L9245" s="86">
        <v>365079.22999910999</v>
      </c>
      <c r="M9245" s="86">
        <v>9651288.1315460205</v>
      </c>
      <c r="N9245" s="86">
        <v>7344317.8355428902</v>
      </c>
      <c r="O9245" s="86">
        <v>1546016.82599966</v>
      </c>
      <c r="P9245" s="67">
        <v>316964.69337735302</v>
      </c>
      <c r="Q9245" s="85">
        <v>75746054.004933804</v>
      </c>
      <c r="R9245" s="86">
        <v>19223666.716465</v>
      </c>
      <c r="S9245" s="91">
        <v>84384.268763332395</v>
      </c>
      <c r="T9245" s="67">
        <v>95054104.990162194</v>
      </c>
    </row>
    <row r="9246" spans="1:20" x14ac:dyDescent="0.25">
      <c r="A9246" t="s">
        <v>25</v>
      </c>
      <c r="B9246" s="10" t="str">
        <f>VLOOKUP(E9246,'Overview Cluster Days'!B:E,3)</f>
        <v>A</v>
      </c>
      <c r="C9246" s="10" t="str">
        <f>VLOOKUP($E9246,'Overview Cluster Days'!$B:$G,5)</f>
        <v>Winter</v>
      </c>
      <c r="D9246" s="10" t="str">
        <f>VLOOKUP($E9246,'Overview Cluster Days'!$B:$G,6)</f>
        <v>Weekday</v>
      </c>
      <c r="E9246" s="10">
        <v>20190315</v>
      </c>
      <c r="F9246" s="11">
        <v>5</v>
      </c>
      <c r="G9246" s="85">
        <v>2107270.6239994001</v>
      </c>
      <c r="H9246" s="86">
        <v>48056250.883811601</v>
      </c>
      <c r="I9246" s="86">
        <v>11480603.0869385</v>
      </c>
      <c r="J9246" s="86">
        <v>6227978.3479999704</v>
      </c>
      <c r="K9246" s="86">
        <v>8342258.8597685397</v>
      </c>
      <c r="L9246" s="86">
        <v>394425.833996428</v>
      </c>
      <c r="M9246" s="86">
        <v>9425184.3939931393</v>
      </c>
      <c r="N9246" s="86">
        <v>7641050.9221691396</v>
      </c>
      <c r="O9246" s="86">
        <v>1490084.6179996701</v>
      </c>
      <c r="P9246" s="67">
        <v>376689.02514358301</v>
      </c>
      <c r="Q9246" s="85">
        <v>76214361.802517995</v>
      </c>
      <c r="R9246" s="86">
        <v>19327434.793302</v>
      </c>
      <c r="S9246" s="91">
        <v>67968.126251716603</v>
      </c>
      <c r="T9246" s="67">
        <v>95609764.722071603</v>
      </c>
    </row>
    <row r="9247" spans="1:20" x14ac:dyDescent="0.25">
      <c r="A9247" t="s">
        <v>25</v>
      </c>
      <c r="B9247" s="10" t="str">
        <f>VLOOKUP(E9247,'Overview Cluster Days'!B:E,3)</f>
        <v>A</v>
      </c>
      <c r="C9247" s="10" t="str">
        <f>VLOOKUP($E9247,'Overview Cluster Days'!$B:$G,5)</f>
        <v>Winter</v>
      </c>
      <c r="D9247" s="10" t="str">
        <f>VLOOKUP($E9247,'Overview Cluster Days'!$B:$G,6)</f>
        <v>Weekday</v>
      </c>
      <c r="E9247" s="10">
        <v>20190315</v>
      </c>
      <c r="F9247" s="11">
        <v>6</v>
      </c>
      <c r="G9247" s="85">
        <v>2070653.5759999999</v>
      </c>
      <c r="H9247" s="86">
        <v>48904896.878292799</v>
      </c>
      <c r="I9247" s="86">
        <v>11751299.925263301</v>
      </c>
      <c r="J9247" s="86">
        <v>7016142.4199994104</v>
      </c>
      <c r="K9247" s="86">
        <v>6442075.6496636197</v>
      </c>
      <c r="L9247" s="86">
        <v>321251.609998575</v>
      </c>
      <c r="M9247" s="86">
        <v>8877336.0135856699</v>
      </c>
      <c r="N9247" s="86">
        <v>7644042.63360136</v>
      </c>
      <c r="O9247" s="86">
        <v>1421088.46</v>
      </c>
      <c r="P9247" s="67">
        <v>289223.31452492898</v>
      </c>
      <c r="Q9247" s="85">
        <v>76185068.449219197</v>
      </c>
      <c r="R9247" s="86">
        <v>18552942.031710502</v>
      </c>
      <c r="S9247" s="91">
        <v>26831.3089451753</v>
      </c>
      <c r="T9247" s="67">
        <v>94764841.789874896</v>
      </c>
    </row>
    <row r="9248" spans="1:20" x14ac:dyDescent="0.25">
      <c r="A9248" t="s">
        <v>25</v>
      </c>
      <c r="B9248" s="10" t="str">
        <f>VLOOKUP(E9248,'Overview Cluster Days'!B:E,3)</f>
        <v>A</v>
      </c>
      <c r="C9248" s="10" t="str">
        <f>VLOOKUP($E9248,'Overview Cluster Days'!$B:$G,5)</f>
        <v>Winter</v>
      </c>
      <c r="D9248" s="10" t="str">
        <f>VLOOKUP($E9248,'Overview Cluster Days'!$B:$G,6)</f>
        <v>Weekday</v>
      </c>
      <c r="E9248" s="10">
        <v>20190315</v>
      </c>
      <c r="F9248" s="11">
        <v>7</v>
      </c>
      <c r="G9248" s="85">
        <v>2275973.9559989702</v>
      </c>
      <c r="H9248" s="86">
        <v>51388100.862165302</v>
      </c>
      <c r="I9248" s="86">
        <v>14092089.245563099</v>
      </c>
      <c r="J9248" s="86">
        <v>8259218.7859998504</v>
      </c>
      <c r="K9248" s="86">
        <v>7921592.4937161002</v>
      </c>
      <c r="L9248" s="86">
        <v>229458.895999367</v>
      </c>
      <c r="M9248" s="86">
        <v>8057317.4908064399</v>
      </c>
      <c r="N9248" s="86">
        <v>7823987.1104274997</v>
      </c>
      <c r="O9248" s="86">
        <v>1141123.2860000001</v>
      </c>
      <c r="P9248" s="67">
        <v>296582.50878281501</v>
      </c>
      <c r="Q9248" s="85">
        <v>83936975.343443304</v>
      </c>
      <c r="R9248" s="86">
        <v>17548469.2920161</v>
      </c>
      <c r="S9248" s="91">
        <v>-4.0332032367587098E-3</v>
      </c>
      <c r="T9248" s="67">
        <v>101485444.63142601</v>
      </c>
    </row>
    <row r="9249" spans="1:20" x14ac:dyDescent="0.25">
      <c r="A9249" t="s">
        <v>25</v>
      </c>
      <c r="B9249" s="10" t="str">
        <f>VLOOKUP(E9249,'Overview Cluster Days'!B:E,3)</f>
        <v>A</v>
      </c>
      <c r="C9249" s="10" t="str">
        <f>VLOOKUP($E9249,'Overview Cluster Days'!$B:$G,5)</f>
        <v>Winter</v>
      </c>
      <c r="D9249" s="10" t="str">
        <f>VLOOKUP($E9249,'Overview Cluster Days'!$B:$G,6)</f>
        <v>Weekday</v>
      </c>
      <c r="E9249" s="10">
        <v>20190315</v>
      </c>
      <c r="F9249" s="11">
        <v>8</v>
      </c>
      <c r="G9249" s="85">
        <v>2510685.3919976898</v>
      </c>
      <c r="H9249" s="86">
        <v>54618855.637263</v>
      </c>
      <c r="I9249" s="86">
        <v>18111656.056864101</v>
      </c>
      <c r="J9249" s="86">
        <v>10285467.052999999</v>
      </c>
      <c r="K9249" s="86">
        <v>6739964.2695815898</v>
      </c>
      <c r="L9249" s="86">
        <v>263263.748997694</v>
      </c>
      <c r="M9249" s="86">
        <v>8069294.1099212402</v>
      </c>
      <c r="N9249" s="86">
        <v>8240490.1467716899</v>
      </c>
      <c r="O9249" s="86">
        <v>1228237.2080000001</v>
      </c>
      <c r="P9249" s="67">
        <v>292654.47839624999</v>
      </c>
      <c r="Q9249" s="85">
        <v>92266628.408706397</v>
      </c>
      <c r="R9249" s="86">
        <v>18093939.692086902</v>
      </c>
      <c r="S9249" s="91">
        <v>14562.3033769839</v>
      </c>
      <c r="T9249" s="67">
        <v>110375130.40417001</v>
      </c>
    </row>
    <row r="9250" spans="1:20" x14ac:dyDescent="0.25">
      <c r="A9250" t="s">
        <v>25</v>
      </c>
      <c r="B9250" s="10" t="str">
        <f>VLOOKUP(E9250,'Overview Cluster Days'!B:E,3)</f>
        <v>A</v>
      </c>
      <c r="C9250" s="10" t="str">
        <f>VLOOKUP($E9250,'Overview Cluster Days'!$B:$G,5)</f>
        <v>Winter</v>
      </c>
      <c r="D9250" s="10" t="str">
        <f>VLOOKUP($E9250,'Overview Cluster Days'!$B:$G,6)</f>
        <v>Weekday</v>
      </c>
      <c r="E9250" s="10">
        <v>20190315</v>
      </c>
      <c r="F9250" s="11">
        <v>9</v>
      </c>
      <c r="G9250" s="85">
        <v>2839705.9939999999</v>
      </c>
      <c r="H9250" s="86">
        <v>62439502.702707402</v>
      </c>
      <c r="I9250" s="86">
        <v>20029024.3754806</v>
      </c>
      <c r="J9250" s="86">
        <v>10384994.3579995</v>
      </c>
      <c r="K9250" s="86">
        <v>6551019.9915732099</v>
      </c>
      <c r="L9250" s="86">
        <v>219944.45600000001</v>
      </c>
      <c r="M9250" s="86">
        <v>9351532.7908942793</v>
      </c>
      <c r="N9250" s="86">
        <v>8866132.4835135899</v>
      </c>
      <c r="O9250" s="86">
        <v>1231146.3709995099</v>
      </c>
      <c r="P9250" s="67">
        <v>241591.00189498501</v>
      </c>
      <c r="Q9250" s="85">
        <v>102244247.42176101</v>
      </c>
      <c r="R9250" s="86">
        <v>19910347.103302401</v>
      </c>
      <c r="S9250" s="91">
        <v>14393.3736752323</v>
      </c>
      <c r="T9250" s="67">
        <v>122168987.898738</v>
      </c>
    </row>
    <row r="9251" spans="1:20" x14ac:dyDescent="0.25">
      <c r="A9251" t="s">
        <v>25</v>
      </c>
      <c r="B9251" s="10" t="str">
        <f>VLOOKUP(E9251,'Overview Cluster Days'!B:E,3)</f>
        <v>A</v>
      </c>
      <c r="C9251" s="10" t="str">
        <f>VLOOKUP($E9251,'Overview Cluster Days'!$B:$G,5)</f>
        <v>Winter</v>
      </c>
      <c r="D9251" s="10" t="str">
        <f>VLOOKUP($E9251,'Overview Cluster Days'!$B:$G,6)</f>
        <v>Weekday</v>
      </c>
      <c r="E9251" s="10">
        <v>20190315</v>
      </c>
      <c r="F9251" s="11">
        <v>10</v>
      </c>
      <c r="G9251" s="85">
        <v>2729066.9479999999</v>
      </c>
      <c r="H9251" s="86">
        <v>63339113.2374181</v>
      </c>
      <c r="I9251" s="86">
        <v>19616623.0427921</v>
      </c>
      <c r="J9251" s="86">
        <v>10177986.3759999</v>
      </c>
      <c r="K9251" s="86">
        <v>7458966.3836874999</v>
      </c>
      <c r="L9251" s="86">
        <v>213936.962</v>
      </c>
      <c r="M9251" s="86">
        <v>9676545.5125560202</v>
      </c>
      <c r="N9251" s="86">
        <v>9229236.7912331596</v>
      </c>
      <c r="O9251" s="86">
        <v>1247531.5329999099</v>
      </c>
      <c r="P9251" s="67">
        <v>246351.951636743</v>
      </c>
      <c r="Q9251" s="85">
        <v>103321755.98789801</v>
      </c>
      <c r="R9251" s="86">
        <v>20613602.750425801</v>
      </c>
      <c r="S9251" s="91">
        <v>11801.9662767793</v>
      </c>
      <c r="T9251" s="67">
        <v>123947160.70460001</v>
      </c>
    </row>
    <row r="9252" spans="1:20" x14ac:dyDescent="0.25">
      <c r="A9252" t="s">
        <v>25</v>
      </c>
      <c r="B9252" s="10" t="str">
        <f>VLOOKUP(E9252,'Overview Cluster Days'!B:E,3)</f>
        <v>A</v>
      </c>
      <c r="C9252" s="10" t="str">
        <f>VLOOKUP($E9252,'Overview Cluster Days'!$B:$G,5)</f>
        <v>Winter</v>
      </c>
      <c r="D9252" s="10" t="str">
        <f>VLOOKUP($E9252,'Overview Cluster Days'!$B:$G,6)</f>
        <v>Weekday</v>
      </c>
      <c r="E9252" s="10">
        <v>20190315</v>
      </c>
      <c r="F9252" s="11">
        <v>11</v>
      </c>
      <c r="G9252" s="85">
        <v>2454465.3659999999</v>
      </c>
      <c r="H9252" s="86">
        <v>63774134.573766701</v>
      </c>
      <c r="I9252" s="86">
        <v>19343862.513046902</v>
      </c>
      <c r="J9252" s="86">
        <v>9652748.0679991301</v>
      </c>
      <c r="K9252" s="86">
        <v>6921508.8529752297</v>
      </c>
      <c r="L9252" s="86">
        <v>233787.274</v>
      </c>
      <c r="M9252" s="86">
        <v>9332787.9766489901</v>
      </c>
      <c r="N9252" s="86">
        <v>9604756.84974912</v>
      </c>
      <c r="O9252" s="86">
        <v>1320825.0079996199</v>
      </c>
      <c r="P9252" s="67">
        <v>209200.582107608</v>
      </c>
      <c r="Q9252" s="85">
        <v>102146719.373788</v>
      </c>
      <c r="R9252" s="86">
        <v>20701357.6905053</v>
      </c>
      <c r="S9252" s="91">
        <v>10630.236029068001</v>
      </c>
      <c r="T9252" s="67">
        <v>122858707.300322</v>
      </c>
    </row>
    <row r="9253" spans="1:20" x14ac:dyDescent="0.25">
      <c r="A9253" t="s">
        <v>25</v>
      </c>
      <c r="B9253" s="10" t="str">
        <f>VLOOKUP(E9253,'Overview Cluster Days'!B:E,3)</f>
        <v>A</v>
      </c>
      <c r="C9253" s="10" t="str">
        <f>VLOOKUP($E9253,'Overview Cluster Days'!$B:$G,5)</f>
        <v>Winter</v>
      </c>
      <c r="D9253" s="10" t="str">
        <f>VLOOKUP($E9253,'Overview Cluster Days'!$B:$G,6)</f>
        <v>Weekday</v>
      </c>
      <c r="E9253" s="10">
        <v>20190315</v>
      </c>
      <c r="F9253" s="11">
        <v>12</v>
      </c>
      <c r="G9253" s="85">
        <v>2409022.89999985</v>
      </c>
      <c r="H9253" s="86">
        <v>63775097.551233299</v>
      </c>
      <c r="I9253" s="86">
        <v>19267026.0765411</v>
      </c>
      <c r="J9253" s="86">
        <v>9201108.3739996497</v>
      </c>
      <c r="K9253" s="86">
        <v>7097514.8718469199</v>
      </c>
      <c r="L9253" s="86">
        <v>210472.709998862</v>
      </c>
      <c r="M9253" s="86">
        <v>9315259.5423798803</v>
      </c>
      <c r="N9253" s="86">
        <v>10010384.826393699</v>
      </c>
      <c r="O9253" s="86">
        <v>1381986.4139992499</v>
      </c>
      <c r="P9253" s="67">
        <v>210415.61228453301</v>
      </c>
      <c r="Q9253" s="85">
        <v>101749769.77362099</v>
      </c>
      <c r="R9253" s="86">
        <v>21128519.1050562</v>
      </c>
      <c r="S9253" s="91">
        <v>6883.0270001832396</v>
      </c>
      <c r="T9253" s="67">
        <v>122885171.90567701</v>
      </c>
    </row>
    <row r="9254" spans="1:20" x14ac:dyDescent="0.25">
      <c r="A9254" t="s">
        <v>25</v>
      </c>
      <c r="B9254" s="10" t="str">
        <f>VLOOKUP(E9254,'Overview Cluster Days'!B:E,3)</f>
        <v>A</v>
      </c>
      <c r="C9254" s="10" t="str">
        <f>VLOOKUP($E9254,'Overview Cluster Days'!$B:$G,5)</f>
        <v>Winter</v>
      </c>
      <c r="D9254" s="10" t="str">
        <f>VLOOKUP($E9254,'Overview Cluster Days'!$B:$G,6)</f>
        <v>Weekday</v>
      </c>
      <c r="E9254" s="10">
        <v>20190315</v>
      </c>
      <c r="F9254" s="11">
        <v>13</v>
      </c>
      <c r="G9254" s="85">
        <v>2153207.8889996698</v>
      </c>
      <c r="H9254" s="86">
        <v>62819711.445982002</v>
      </c>
      <c r="I9254" s="86">
        <v>19221040.937365901</v>
      </c>
      <c r="J9254" s="86">
        <v>8801427.9919986408</v>
      </c>
      <c r="K9254" s="86">
        <v>8630007.8241143897</v>
      </c>
      <c r="L9254" s="86">
        <v>228290.625</v>
      </c>
      <c r="M9254" s="86">
        <v>9793459.1442463696</v>
      </c>
      <c r="N9254" s="86">
        <v>10319830.417916801</v>
      </c>
      <c r="O9254" s="86">
        <v>1448293.7519996299</v>
      </c>
      <c r="P9254" s="67">
        <v>216942.245022877</v>
      </c>
      <c r="Q9254" s="85">
        <v>101625396.088461</v>
      </c>
      <c r="R9254" s="86">
        <v>22006816.184185699</v>
      </c>
      <c r="S9254" s="91">
        <v>9598.3863496091199</v>
      </c>
      <c r="T9254" s="67">
        <v>123641810.658996</v>
      </c>
    </row>
    <row r="9255" spans="1:20" x14ac:dyDescent="0.25">
      <c r="A9255" t="s">
        <v>25</v>
      </c>
      <c r="B9255" s="10" t="str">
        <f>VLOOKUP(E9255,'Overview Cluster Days'!B:E,3)</f>
        <v>A</v>
      </c>
      <c r="C9255" s="10" t="str">
        <f>VLOOKUP($E9255,'Overview Cluster Days'!$B:$G,5)</f>
        <v>Winter</v>
      </c>
      <c r="D9255" s="10" t="str">
        <f>VLOOKUP($E9255,'Overview Cluster Days'!$B:$G,6)</f>
        <v>Weekday</v>
      </c>
      <c r="E9255" s="10">
        <v>20190315</v>
      </c>
      <c r="F9255" s="11">
        <v>14</v>
      </c>
      <c r="G9255" s="85">
        <v>2003843.37199943</v>
      </c>
      <c r="H9255" s="86">
        <v>62027048.521355197</v>
      </c>
      <c r="I9255" s="86">
        <v>19267943.373004802</v>
      </c>
      <c r="J9255" s="86">
        <v>8571930.5580000095</v>
      </c>
      <c r="K9255" s="86">
        <v>8574616.1963400003</v>
      </c>
      <c r="L9255" s="86">
        <v>225821.93399942599</v>
      </c>
      <c r="M9255" s="86">
        <v>9821224.8379602097</v>
      </c>
      <c r="N9255" s="86">
        <v>10333705.055245901</v>
      </c>
      <c r="O9255" s="86">
        <v>1510689.068</v>
      </c>
      <c r="P9255" s="67">
        <v>223498.95336211901</v>
      </c>
      <c r="Q9255" s="85">
        <v>100445382.02069899</v>
      </c>
      <c r="R9255" s="86">
        <v>22114939.848567698</v>
      </c>
      <c r="S9255" s="91">
        <v>21487.594731369099</v>
      </c>
      <c r="T9255" s="67">
        <v>122581809.463998</v>
      </c>
    </row>
    <row r="9256" spans="1:20" x14ac:dyDescent="0.25">
      <c r="A9256" t="s">
        <v>25</v>
      </c>
      <c r="B9256" s="10" t="str">
        <f>VLOOKUP(E9256,'Overview Cluster Days'!B:E,3)</f>
        <v>A</v>
      </c>
      <c r="C9256" s="10" t="str">
        <f>VLOOKUP($E9256,'Overview Cluster Days'!$B:$G,5)</f>
        <v>Winter</v>
      </c>
      <c r="D9256" s="10" t="str">
        <f>VLOOKUP($E9256,'Overview Cluster Days'!$B:$G,6)</f>
        <v>Weekday</v>
      </c>
      <c r="E9256" s="10">
        <v>20190315</v>
      </c>
      <c r="F9256" s="11">
        <v>15</v>
      </c>
      <c r="G9256" s="85">
        <v>1934637.12</v>
      </c>
      <c r="H9256" s="86">
        <v>60983532.933630802</v>
      </c>
      <c r="I9256" s="86">
        <v>19201534.173696399</v>
      </c>
      <c r="J9256" s="86">
        <v>8448547.8099984694</v>
      </c>
      <c r="K9256" s="86">
        <v>9187571.8345116694</v>
      </c>
      <c r="L9256" s="86">
        <v>228453.15</v>
      </c>
      <c r="M9256" s="86">
        <v>9983889.6647954099</v>
      </c>
      <c r="N9256" s="86">
        <v>10117102.6551327</v>
      </c>
      <c r="O9256" s="86">
        <v>1510942.8499994599</v>
      </c>
      <c r="P9256" s="67">
        <v>255545.4526849</v>
      </c>
      <c r="Q9256" s="85">
        <v>99755823.871837407</v>
      </c>
      <c r="R9256" s="86">
        <v>22095933.772612501</v>
      </c>
      <c r="S9256" s="91">
        <v>31221.028032615799</v>
      </c>
      <c r="T9256" s="67">
        <v>121882978.672482</v>
      </c>
    </row>
    <row r="9257" spans="1:20" x14ac:dyDescent="0.25">
      <c r="A9257" t="s">
        <v>25</v>
      </c>
      <c r="B9257" s="10" t="str">
        <f>VLOOKUP(E9257,'Overview Cluster Days'!B:E,3)</f>
        <v>A</v>
      </c>
      <c r="C9257" s="10" t="str">
        <f>VLOOKUP($E9257,'Overview Cluster Days'!$B:$G,5)</f>
        <v>Winter</v>
      </c>
      <c r="D9257" s="10" t="str">
        <f>VLOOKUP($E9257,'Overview Cluster Days'!$B:$G,6)</f>
        <v>Weekday</v>
      </c>
      <c r="E9257" s="10">
        <v>20190315</v>
      </c>
      <c r="F9257" s="11">
        <v>16</v>
      </c>
      <c r="G9257" s="85">
        <v>2181848.60599946</v>
      </c>
      <c r="H9257" s="86">
        <v>59942029.6194034</v>
      </c>
      <c r="I9257" s="86">
        <v>19003217.5565257</v>
      </c>
      <c r="J9257" s="86">
        <v>8343127.8799994905</v>
      </c>
      <c r="K9257" s="86">
        <v>9720338.4606350195</v>
      </c>
      <c r="L9257" s="86">
        <v>232071.41200000001</v>
      </c>
      <c r="M9257" s="86">
        <v>10075284.7526822</v>
      </c>
      <c r="N9257" s="86">
        <v>9939083.4405812398</v>
      </c>
      <c r="O9257" s="86">
        <v>1484155.9619994899</v>
      </c>
      <c r="P9257" s="67">
        <v>218532.84339180001</v>
      </c>
      <c r="Q9257" s="85">
        <v>99190562.122563094</v>
      </c>
      <c r="R9257" s="86">
        <v>21949128.410654701</v>
      </c>
      <c r="S9257" s="91">
        <v>63674.239531997599</v>
      </c>
      <c r="T9257" s="67">
        <v>121203364.77275001</v>
      </c>
    </row>
    <row r="9258" spans="1:20" x14ac:dyDescent="0.25">
      <c r="A9258" t="s">
        <v>25</v>
      </c>
      <c r="B9258" s="10" t="str">
        <f>VLOOKUP(E9258,'Overview Cluster Days'!B:E,3)</f>
        <v>A</v>
      </c>
      <c r="C9258" s="10" t="str">
        <f>VLOOKUP($E9258,'Overview Cluster Days'!$B:$G,5)</f>
        <v>Winter</v>
      </c>
      <c r="D9258" s="10" t="str">
        <f>VLOOKUP($E9258,'Overview Cluster Days'!$B:$G,6)</f>
        <v>Weekday</v>
      </c>
      <c r="E9258" s="10">
        <v>20190315</v>
      </c>
      <c r="F9258" s="11">
        <v>17</v>
      </c>
      <c r="G9258" s="85">
        <v>2213377.7209989</v>
      </c>
      <c r="H9258" s="86">
        <v>59529706.513450801</v>
      </c>
      <c r="I9258" s="86">
        <v>19132838.0992571</v>
      </c>
      <c r="J9258" s="86">
        <v>8479742.6079984903</v>
      </c>
      <c r="K9258" s="86">
        <v>8677869.4401449896</v>
      </c>
      <c r="L9258" s="86">
        <v>213552.57499979201</v>
      </c>
      <c r="M9258" s="86">
        <v>9894304.7098760102</v>
      </c>
      <c r="N9258" s="86">
        <v>9788222.6184923407</v>
      </c>
      <c r="O9258" s="86">
        <v>1442210.0599994799</v>
      </c>
      <c r="P9258" s="67">
        <v>173102.479090799</v>
      </c>
      <c r="Q9258" s="85">
        <v>98033534.381850302</v>
      </c>
      <c r="R9258" s="86">
        <v>21511392.442458399</v>
      </c>
      <c r="S9258" s="91">
        <v>89449.636366180101</v>
      </c>
      <c r="T9258" s="67">
        <v>119634376.460675</v>
      </c>
    </row>
    <row r="9259" spans="1:20" x14ac:dyDescent="0.25">
      <c r="A9259" t="s">
        <v>25</v>
      </c>
      <c r="B9259" s="10" t="str">
        <f>VLOOKUP(E9259,'Overview Cluster Days'!B:E,3)</f>
        <v>A</v>
      </c>
      <c r="C9259" s="10" t="str">
        <f>VLOOKUP($E9259,'Overview Cluster Days'!$B:$G,5)</f>
        <v>Winter</v>
      </c>
      <c r="D9259" s="10" t="str">
        <f>VLOOKUP($E9259,'Overview Cluster Days'!$B:$G,6)</f>
        <v>Weekday</v>
      </c>
      <c r="E9259" s="10">
        <v>20190315</v>
      </c>
      <c r="F9259" s="11">
        <v>18</v>
      </c>
      <c r="G9259" s="85">
        <v>2347158.6099998099</v>
      </c>
      <c r="H9259" s="86">
        <v>59265160.618944503</v>
      </c>
      <c r="I9259" s="86">
        <v>19377312.0869365</v>
      </c>
      <c r="J9259" s="86">
        <v>8723470.27999999</v>
      </c>
      <c r="K9259" s="86">
        <v>9940474.6733738407</v>
      </c>
      <c r="L9259" s="86">
        <v>181653.411999754</v>
      </c>
      <c r="M9259" s="86">
        <v>9485920.13725942</v>
      </c>
      <c r="N9259" s="86">
        <v>9282501.8156817108</v>
      </c>
      <c r="O9259" s="86">
        <v>1311740.7799996999</v>
      </c>
      <c r="P9259" s="67">
        <v>185338.778024545</v>
      </c>
      <c r="Q9259" s="85">
        <v>99653576.269254699</v>
      </c>
      <c r="R9259" s="86">
        <v>20447154.922965098</v>
      </c>
      <c r="S9259" s="91">
        <v>108956.34098162899</v>
      </c>
      <c r="T9259" s="67">
        <v>120209687.53320099</v>
      </c>
    </row>
    <row r="9260" spans="1:20" x14ac:dyDescent="0.25">
      <c r="A9260" t="s">
        <v>25</v>
      </c>
      <c r="B9260" s="10" t="str">
        <f>VLOOKUP(E9260,'Overview Cluster Days'!B:E,3)</f>
        <v>A</v>
      </c>
      <c r="C9260" s="10" t="str">
        <f>VLOOKUP($E9260,'Overview Cluster Days'!$B:$G,5)</f>
        <v>Winter</v>
      </c>
      <c r="D9260" s="10" t="str">
        <f>VLOOKUP($E9260,'Overview Cluster Days'!$B:$G,6)</f>
        <v>Weekday</v>
      </c>
      <c r="E9260" s="10">
        <v>20190315</v>
      </c>
      <c r="F9260" s="11">
        <v>19</v>
      </c>
      <c r="G9260" s="85">
        <v>2725653.43</v>
      </c>
      <c r="H9260" s="86">
        <v>59745965.186388202</v>
      </c>
      <c r="I9260" s="86">
        <v>19820231.877540302</v>
      </c>
      <c r="J9260" s="86">
        <v>8129785.5819994202</v>
      </c>
      <c r="K9260" s="86">
        <v>9716742.0689826794</v>
      </c>
      <c r="L9260" s="86">
        <v>164091.38999919401</v>
      </c>
      <c r="M9260" s="86">
        <v>9265201.8138713799</v>
      </c>
      <c r="N9260" s="86">
        <v>8728600.0866087805</v>
      </c>
      <c r="O9260" s="86">
        <v>1280609.38199942</v>
      </c>
      <c r="P9260" s="67">
        <v>231400.255588684</v>
      </c>
      <c r="Q9260" s="85">
        <v>100138378.14491101</v>
      </c>
      <c r="R9260" s="86">
        <v>19669902.928067502</v>
      </c>
      <c r="S9260" s="91">
        <v>79880.663074813798</v>
      </c>
      <c r="T9260" s="67">
        <v>119888161.736053</v>
      </c>
    </row>
    <row r="9261" spans="1:20" x14ac:dyDescent="0.25">
      <c r="A9261" t="s">
        <v>25</v>
      </c>
      <c r="B9261" s="10" t="str">
        <f>VLOOKUP(E9261,'Overview Cluster Days'!B:E,3)</f>
        <v>A</v>
      </c>
      <c r="C9261" s="10" t="str">
        <f>VLOOKUP($E9261,'Overview Cluster Days'!$B:$G,5)</f>
        <v>Winter</v>
      </c>
      <c r="D9261" s="10" t="str">
        <f>VLOOKUP($E9261,'Overview Cluster Days'!$B:$G,6)</f>
        <v>Weekday</v>
      </c>
      <c r="E9261" s="10">
        <v>20190315</v>
      </c>
      <c r="F9261" s="11">
        <v>20</v>
      </c>
      <c r="G9261" s="85">
        <v>2837707.7379999999</v>
      </c>
      <c r="H9261" s="86">
        <v>60234370.643659003</v>
      </c>
      <c r="I9261" s="86">
        <v>19638437.060010601</v>
      </c>
      <c r="J9261" s="86">
        <v>8099148.2349997601</v>
      </c>
      <c r="K9261" s="86">
        <v>9960650.4920331091</v>
      </c>
      <c r="L9261" s="86">
        <v>174220.90299999999</v>
      </c>
      <c r="M9261" s="86">
        <v>9970445.1544441208</v>
      </c>
      <c r="N9261" s="86">
        <v>8299057.2594191199</v>
      </c>
      <c r="O9261" s="86">
        <v>1207130.3579996801</v>
      </c>
      <c r="P9261" s="67">
        <v>322996.094686008</v>
      </c>
      <c r="Q9261" s="85">
        <v>100770314.16870201</v>
      </c>
      <c r="R9261" s="86">
        <v>19973849.7695489</v>
      </c>
      <c r="S9261" s="91">
        <v>11812.460578522199</v>
      </c>
      <c r="T9261" s="67">
        <v>120755976.39883</v>
      </c>
    </row>
    <row r="9262" spans="1:20" x14ac:dyDescent="0.25">
      <c r="A9262" t="s">
        <v>25</v>
      </c>
      <c r="B9262" s="10" t="str">
        <f>VLOOKUP(E9262,'Overview Cluster Days'!B:E,3)</f>
        <v>A</v>
      </c>
      <c r="C9262" s="10" t="str">
        <f>VLOOKUP($E9262,'Overview Cluster Days'!$B:$G,5)</f>
        <v>Winter</v>
      </c>
      <c r="D9262" s="10" t="str">
        <f>VLOOKUP($E9262,'Overview Cluster Days'!$B:$G,6)</f>
        <v>Weekday</v>
      </c>
      <c r="E9262" s="10">
        <v>20190315</v>
      </c>
      <c r="F9262" s="11">
        <v>21</v>
      </c>
      <c r="G9262" s="85">
        <v>2048318.5409997699</v>
      </c>
      <c r="H9262" s="86">
        <v>52589697.686633497</v>
      </c>
      <c r="I9262" s="86">
        <v>15978272.035155101</v>
      </c>
      <c r="J9262" s="86">
        <v>7186385.2549999999</v>
      </c>
      <c r="K9262" s="86">
        <v>10303882.013069401</v>
      </c>
      <c r="L9262" s="86">
        <v>193753.95299960201</v>
      </c>
      <c r="M9262" s="86">
        <v>9402894.0681228507</v>
      </c>
      <c r="N9262" s="86">
        <v>7396966.8482265295</v>
      </c>
      <c r="O9262" s="86">
        <v>1326105.3</v>
      </c>
      <c r="P9262" s="67">
        <v>207657.15063300001</v>
      </c>
      <c r="Q9262" s="85">
        <v>88106555.530857801</v>
      </c>
      <c r="R9262" s="86">
        <v>18527377.319982</v>
      </c>
      <c r="S9262" s="91">
        <v>59175.599962234497</v>
      </c>
      <c r="T9262" s="67">
        <v>106693108.450802</v>
      </c>
    </row>
    <row r="9263" spans="1:20" x14ac:dyDescent="0.25">
      <c r="A9263" t="s">
        <v>25</v>
      </c>
      <c r="B9263" s="10" t="str">
        <f>VLOOKUP(E9263,'Overview Cluster Days'!B:E,3)</f>
        <v>A</v>
      </c>
      <c r="C9263" s="10" t="str">
        <f>VLOOKUP($E9263,'Overview Cluster Days'!$B:$G,5)</f>
        <v>Winter</v>
      </c>
      <c r="D9263" s="10" t="str">
        <f>VLOOKUP($E9263,'Overview Cluster Days'!$B:$G,6)</f>
        <v>Weekday</v>
      </c>
      <c r="E9263" s="10">
        <v>20190315</v>
      </c>
      <c r="F9263" s="11">
        <v>22</v>
      </c>
      <c r="G9263" s="85">
        <v>1798367.7959992499</v>
      </c>
      <c r="H9263" s="86">
        <v>50054394.301995799</v>
      </c>
      <c r="I9263" s="86">
        <v>14726777.481147099</v>
      </c>
      <c r="J9263" s="86">
        <v>5877676.5499999998</v>
      </c>
      <c r="K9263" s="86">
        <v>7584992.7514779205</v>
      </c>
      <c r="L9263" s="86">
        <v>189692.97399885199</v>
      </c>
      <c r="M9263" s="86">
        <v>9416862.4727916196</v>
      </c>
      <c r="N9263" s="86">
        <v>7454002.5771117201</v>
      </c>
      <c r="O9263" s="86">
        <v>1427710.3459999999</v>
      </c>
      <c r="P9263" s="67">
        <v>233147.483242391</v>
      </c>
      <c r="Q9263" s="85">
        <v>80042208.880620003</v>
      </c>
      <c r="R9263" s="86">
        <v>18721415.853144601</v>
      </c>
      <c r="S9263" s="91">
        <v>78877.1325020371</v>
      </c>
      <c r="T9263" s="67">
        <v>98842501.866266698</v>
      </c>
    </row>
    <row r="9264" spans="1:20" x14ac:dyDescent="0.25">
      <c r="A9264" t="s">
        <v>25</v>
      </c>
      <c r="B9264" s="10" t="str">
        <f>VLOOKUP(E9264,'Overview Cluster Days'!B:E,3)</f>
        <v>A</v>
      </c>
      <c r="C9264" s="10" t="str">
        <f>VLOOKUP($E9264,'Overview Cluster Days'!$B:$G,5)</f>
        <v>Winter</v>
      </c>
      <c r="D9264" s="10" t="str">
        <f>VLOOKUP($E9264,'Overview Cluster Days'!$B:$G,6)</f>
        <v>Weekday</v>
      </c>
      <c r="E9264" s="10">
        <v>20190315</v>
      </c>
      <c r="F9264" s="11">
        <v>23</v>
      </c>
      <c r="G9264" s="85">
        <v>2162155.7999999998</v>
      </c>
      <c r="H9264" s="86">
        <v>49067220.401233897</v>
      </c>
      <c r="I9264" s="86">
        <v>12746803.4746849</v>
      </c>
      <c r="J9264" s="86">
        <v>5602439.54</v>
      </c>
      <c r="K9264" s="86">
        <v>7085424.3740742197</v>
      </c>
      <c r="L9264" s="86">
        <v>169080.43799999999</v>
      </c>
      <c r="M9264" s="86">
        <v>9797652.7981458399</v>
      </c>
      <c r="N9264" s="86">
        <v>7155983.4220596701</v>
      </c>
      <c r="O9264" s="86">
        <v>1458915.78</v>
      </c>
      <c r="P9264" s="67">
        <v>335727.17806250002</v>
      </c>
      <c r="Q9264" s="85">
        <v>76664043.589993</v>
      </c>
      <c r="R9264" s="86">
        <v>18917359.616268001</v>
      </c>
      <c r="S9264" s="91">
        <v>83362.449853698694</v>
      </c>
      <c r="T9264" s="67">
        <v>95664765.656114697</v>
      </c>
    </row>
    <row r="9265" spans="1:20" x14ac:dyDescent="0.25">
      <c r="A9265" t="s">
        <v>25</v>
      </c>
      <c r="B9265" s="10" t="str">
        <f>VLOOKUP(E9265,'Overview Cluster Days'!B:E,3)</f>
        <v>A</v>
      </c>
      <c r="C9265" s="10" t="str">
        <f>VLOOKUP($E9265,'Overview Cluster Days'!$B:$G,5)</f>
        <v>Winter</v>
      </c>
      <c r="D9265" s="10" t="str">
        <f>VLOOKUP($E9265,'Overview Cluster Days'!$B:$G,6)</f>
        <v>Weekday</v>
      </c>
      <c r="E9265" s="10">
        <v>20190315</v>
      </c>
      <c r="F9265" s="11">
        <v>24</v>
      </c>
      <c r="G9265" s="85">
        <v>2193125.3359996099</v>
      </c>
      <c r="H9265" s="86">
        <v>47828061.748876497</v>
      </c>
      <c r="I9265" s="86">
        <v>12221015.1511933</v>
      </c>
      <c r="J9265" s="86">
        <v>6074712.8200000003</v>
      </c>
      <c r="K9265" s="86">
        <v>7122479.1907430496</v>
      </c>
      <c r="L9265" s="86">
        <v>152260.576</v>
      </c>
      <c r="M9265" s="86">
        <v>10020550.2969069</v>
      </c>
      <c r="N9265" s="86">
        <v>7120509.5977783101</v>
      </c>
      <c r="O9265" s="86">
        <v>1502996.71</v>
      </c>
      <c r="P9265" s="67">
        <v>454473.32841197302</v>
      </c>
      <c r="Q9265" s="85">
        <v>75439394.246812403</v>
      </c>
      <c r="R9265" s="86">
        <v>19250790.5090972</v>
      </c>
      <c r="S9265" s="91">
        <v>171049.22400407001</v>
      </c>
      <c r="T9265" s="67">
        <v>94861233.979913697</v>
      </c>
    </row>
    <row r="9266" spans="1:20" x14ac:dyDescent="0.25">
      <c r="A9266" t="s">
        <v>25</v>
      </c>
      <c r="B9266" s="10" t="str">
        <f>VLOOKUP(E9266,'Overview Cluster Days'!B:E,3)</f>
        <v>H</v>
      </c>
      <c r="C9266" s="10" t="str">
        <f>VLOOKUP($E9266,'Overview Cluster Days'!$B:$G,5)</f>
        <v>Interseason</v>
      </c>
      <c r="D9266" s="10" t="str">
        <f>VLOOKUP($E9266,'Overview Cluster Days'!$B:$G,6)</f>
        <v>Weekend</v>
      </c>
      <c r="E9266" s="10">
        <v>20190316</v>
      </c>
      <c r="F9266" s="11">
        <v>1</v>
      </c>
      <c r="G9266" s="85">
        <v>1909478.0979832499</v>
      </c>
      <c r="H9266" s="86">
        <v>55385234.951347299</v>
      </c>
      <c r="I9266" s="86">
        <v>14689510.3347064</v>
      </c>
      <c r="J9266" s="86">
        <v>5975295.5999999996</v>
      </c>
      <c r="K9266" s="86">
        <v>6847528.4710643301</v>
      </c>
      <c r="L9266" s="86">
        <v>202705.71799994801</v>
      </c>
      <c r="M9266" s="86">
        <v>10358241.090991599</v>
      </c>
      <c r="N9266" s="86">
        <v>6852973.4085065098</v>
      </c>
      <c r="O9266" s="86">
        <v>1240766.81</v>
      </c>
      <c r="P9266" s="67">
        <v>477361.57202617603</v>
      </c>
      <c r="Q9266" s="85">
        <v>84807047.455101401</v>
      </c>
      <c r="R9266" s="86">
        <v>19132048.599524301</v>
      </c>
      <c r="S9266" s="91">
        <v>213195.50776105601</v>
      </c>
      <c r="T9266" s="67">
        <v>104152291.562387</v>
      </c>
    </row>
    <row r="9267" spans="1:20" x14ac:dyDescent="0.25">
      <c r="A9267" t="s">
        <v>25</v>
      </c>
      <c r="B9267" s="10" t="str">
        <f>VLOOKUP(E9267,'Overview Cluster Days'!B:E,3)</f>
        <v>H</v>
      </c>
      <c r="C9267" s="10" t="str">
        <f>VLOOKUP($E9267,'Overview Cluster Days'!$B:$G,5)</f>
        <v>Interseason</v>
      </c>
      <c r="D9267" s="10" t="str">
        <f>VLOOKUP($E9267,'Overview Cluster Days'!$B:$G,6)</f>
        <v>Weekend</v>
      </c>
      <c r="E9267" s="10">
        <v>20190316</v>
      </c>
      <c r="F9267" s="11">
        <v>2</v>
      </c>
      <c r="G9267" s="85">
        <v>1547676.5019841299</v>
      </c>
      <c r="H9267" s="86">
        <v>56209243.860041998</v>
      </c>
      <c r="I9267" s="86">
        <v>14775426.4500736</v>
      </c>
      <c r="J9267" s="86">
        <v>6128426.6979999198</v>
      </c>
      <c r="K9267" s="86">
        <v>7920965.9748647399</v>
      </c>
      <c r="L9267" s="86">
        <v>358613.44599956501</v>
      </c>
      <c r="M9267" s="86">
        <v>10977168.1687607</v>
      </c>
      <c r="N9267" s="86">
        <v>7050432.2196736401</v>
      </c>
      <c r="O9267" s="86">
        <v>1253749.1819994301</v>
      </c>
      <c r="P9267" s="67">
        <v>557971.52723053005</v>
      </c>
      <c r="Q9267" s="85">
        <v>86581739.484964401</v>
      </c>
      <c r="R9267" s="86">
        <v>20197934.5436638</v>
      </c>
      <c r="S9267" s="91">
        <v>185603.32089412399</v>
      </c>
      <c r="T9267" s="67">
        <v>106965277.34952199</v>
      </c>
    </row>
    <row r="9268" spans="1:20" x14ac:dyDescent="0.25">
      <c r="A9268" t="s">
        <v>25</v>
      </c>
      <c r="B9268" s="10" t="str">
        <f>VLOOKUP(E9268,'Overview Cluster Days'!B:E,3)</f>
        <v>H</v>
      </c>
      <c r="C9268" s="10" t="str">
        <f>VLOOKUP($E9268,'Overview Cluster Days'!$B:$G,5)</f>
        <v>Interseason</v>
      </c>
      <c r="D9268" s="10" t="str">
        <f>VLOOKUP($E9268,'Overview Cluster Days'!$B:$G,6)</f>
        <v>Weekend</v>
      </c>
      <c r="E9268" s="10">
        <v>20190316</v>
      </c>
      <c r="F9268" s="11">
        <v>3</v>
      </c>
      <c r="G9268" s="85">
        <v>1469161.067</v>
      </c>
      <c r="H9268" s="86">
        <v>55842307.479964398</v>
      </c>
      <c r="I9268" s="86">
        <v>14756932.4983333</v>
      </c>
      <c r="J9268" s="86">
        <v>6397663.0800000001</v>
      </c>
      <c r="K9268" s="86">
        <v>7442944.4176457496</v>
      </c>
      <c r="L9268" s="86">
        <v>456434.89899999998</v>
      </c>
      <c r="M9268" s="86">
        <v>11232855.884346901</v>
      </c>
      <c r="N9268" s="86">
        <v>7206123.93057016</v>
      </c>
      <c r="O9268" s="86">
        <v>1270371.9099999999</v>
      </c>
      <c r="P9268" s="67">
        <v>469573.52076983202</v>
      </c>
      <c r="Q9268" s="85">
        <v>85909008.542943403</v>
      </c>
      <c r="R9268" s="86">
        <v>20635360.1446869</v>
      </c>
      <c r="S9268" s="91">
        <v>174280.66300268599</v>
      </c>
      <c r="T9268" s="67">
        <v>106718649.350633</v>
      </c>
    </row>
    <row r="9269" spans="1:20" x14ac:dyDescent="0.25">
      <c r="A9269" t="s">
        <v>25</v>
      </c>
      <c r="B9269" s="10" t="str">
        <f>VLOOKUP(E9269,'Overview Cluster Days'!B:E,3)</f>
        <v>H</v>
      </c>
      <c r="C9269" s="10" t="str">
        <f>VLOOKUP($E9269,'Overview Cluster Days'!$B:$G,5)</f>
        <v>Interseason</v>
      </c>
      <c r="D9269" s="10" t="str">
        <f>VLOOKUP($E9269,'Overview Cluster Days'!$B:$G,6)</f>
        <v>Weekend</v>
      </c>
      <c r="E9269" s="10">
        <v>20190316</v>
      </c>
      <c r="F9269" s="11">
        <v>4</v>
      </c>
      <c r="G9269" s="85">
        <v>1340467.05999992</v>
      </c>
      <c r="H9269" s="86">
        <v>55919659.726799399</v>
      </c>
      <c r="I9269" s="86">
        <v>14834710.1421408</v>
      </c>
      <c r="J9269" s="86">
        <v>6632762.1299987696</v>
      </c>
      <c r="K9269" s="86">
        <v>7573314.9106851099</v>
      </c>
      <c r="L9269" s="86">
        <v>400939.04</v>
      </c>
      <c r="M9269" s="86">
        <v>11021654.611554701</v>
      </c>
      <c r="N9269" s="86">
        <v>7341441.84195239</v>
      </c>
      <c r="O9269" s="86">
        <v>1201418.1959983599</v>
      </c>
      <c r="P9269" s="67">
        <v>475602.42276577302</v>
      </c>
      <c r="Q9269" s="85">
        <v>86300913.969623998</v>
      </c>
      <c r="R9269" s="86">
        <v>20441056.112271301</v>
      </c>
      <c r="S9269" s="91">
        <v>111692.314734179</v>
      </c>
      <c r="T9269" s="67">
        <v>106853662.39662901</v>
      </c>
    </row>
    <row r="9270" spans="1:20" x14ac:dyDescent="0.25">
      <c r="A9270" t="s">
        <v>25</v>
      </c>
      <c r="B9270" s="10" t="str">
        <f>VLOOKUP(E9270,'Overview Cluster Days'!B:E,3)</f>
        <v>H</v>
      </c>
      <c r="C9270" s="10" t="str">
        <f>VLOOKUP($E9270,'Overview Cluster Days'!$B:$G,5)</f>
        <v>Interseason</v>
      </c>
      <c r="D9270" s="10" t="str">
        <f>VLOOKUP($E9270,'Overview Cluster Days'!$B:$G,6)</f>
        <v>Weekend</v>
      </c>
      <c r="E9270" s="10">
        <v>20190316</v>
      </c>
      <c r="F9270" s="11">
        <v>5</v>
      </c>
      <c r="G9270" s="85">
        <v>1296782.5189954301</v>
      </c>
      <c r="H9270" s="86">
        <v>55852397.1307531</v>
      </c>
      <c r="I9270" s="86">
        <v>14166728.6233557</v>
      </c>
      <c r="J9270" s="86">
        <v>7031378.3389999997</v>
      </c>
      <c r="K9270" s="86">
        <v>7801067.7205937197</v>
      </c>
      <c r="L9270" s="86">
        <v>459098.21299999999</v>
      </c>
      <c r="M9270" s="86">
        <v>10783321.0325089</v>
      </c>
      <c r="N9270" s="86">
        <v>7439147.4077204699</v>
      </c>
      <c r="O9270" s="86">
        <v>1058306.206</v>
      </c>
      <c r="P9270" s="67">
        <v>494404.81662602199</v>
      </c>
      <c r="Q9270" s="85">
        <v>86148354.332698002</v>
      </c>
      <c r="R9270" s="86">
        <v>20234277.675855398</v>
      </c>
      <c r="S9270" s="91">
        <v>4.1084291297011103E-3</v>
      </c>
      <c r="T9270" s="67">
        <v>106382632.01266199</v>
      </c>
    </row>
    <row r="9271" spans="1:20" x14ac:dyDescent="0.25">
      <c r="A9271" t="s">
        <v>25</v>
      </c>
      <c r="B9271" s="10" t="str">
        <f>VLOOKUP(E9271,'Overview Cluster Days'!B:E,3)</f>
        <v>H</v>
      </c>
      <c r="C9271" s="10" t="str">
        <f>VLOOKUP($E9271,'Overview Cluster Days'!$B:$G,5)</f>
        <v>Interseason</v>
      </c>
      <c r="D9271" s="10" t="str">
        <f>VLOOKUP($E9271,'Overview Cluster Days'!$B:$G,6)</f>
        <v>Weekend</v>
      </c>
      <c r="E9271" s="10">
        <v>20190316</v>
      </c>
      <c r="F9271" s="11">
        <v>6</v>
      </c>
      <c r="G9271" s="85">
        <v>1245868.58</v>
      </c>
      <c r="H9271" s="86">
        <v>54085485.096636303</v>
      </c>
      <c r="I9271" s="86">
        <v>14146079.6894185</v>
      </c>
      <c r="J9271" s="86">
        <v>7194225.94499976</v>
      </c>
      <c r="K9271" s="86">
        <v>6229784.4531060001</v>
      </c>
      <c r="L9271" s="86">
        <v>645486.09499999997</v>
      </c>
      <c r="M9271" s="86">
        <v>10559719.8514734</v>
      </c>
      <c r="N9271" s="86">
        <v>7270216.6385990698</v>
      </c>
      <c r="O9271" s="86">
        <v>1025401.0899859</v>
      </c>
      <c r="P9271" s="67">
        <v>412720.97142391902</v>
      </c>
      <c r="Q9271" s="85">
        <v>82901443.764160603</v>
      </c>
      <c r="R9271" s="86">
        <v>19913544.6464823</v>
      </c>
      <c r="S9271" s="91">
        <v>0</v>
      </c>
      <c r="T9271" s="67">
        <v>102814988.410643</v>
      </c>
    </row>
    <row r="9272" spans="1:20" x14ac:dyDescent="0.25">
      <c r="A9272" t="s">
        <v>25</v>
      </c>
      <c r="B9272" s="10" t="str">
        <f>VLOOKUP(E9272,'Overview Cluster Days'!B:E,3)</f>
        <v>H</v>
      </c>
      <c r="C9272" s="10" t="str">
        <f>VLOOKUP($E9272,'Overview Cluster Days'!$B:$G,5)</f>
        <v>Interseason</v>
      </c>
      <c r="D9272" s="10" t="str">
        <f>VLOOKUP($E9272,'Overview Cluster Days'!$B:$G,6)</f>
        <v>Weekend</v>
      </c>
      <c r="E9272" s="10">
        <v>20190316</v>
      </c>
      <c r="F9272" s="11">
        <v>7</v>
      </c>
      <c r="G9272" s="85">
        <v>1256652.0219954599</v>
      </c>
      <c r="H9272" s="86">
        <v>55743102.498961702</v>
      </c>
      <c r="I9272" s="86">
        <v>13519002.4044021</v>
      </c>
      <c r="J9272" s="86">
        <v>7487649.9199993303</v>
      </c>
      <c r="K9272" s="86">
        <v>6740433.7992001995</v>
      </c>
      <c r="L9272" s="86">
        <v>727323.34999859496</v>
      </c>
      <c r="M9272" s="86">
        <v>10538357.120887</v>
      </c>
      <c r="N9272" s="86">
        <v>7205065.6290054098</v>
      </c>
      <c r="O9272" s="86">
        <v>989969.53</v>
      </c>
      <c r="P9272" s="67">
        <v>386474.083192427</v>
      </c>
      <c r="Q9272" s="85">
        <v>84746840.644558802</v>
      </c>
      <c r="R9272" s="86">
        <v>19847189.713083401</v>
      </c>
      <c r="S9272" s="91">
        <v>52981.298071136203</v>
      </c>
      <c r="T9272" s="67">
        <v>104647011.65571301</v>
      </c>
    </row>
    <row r="9273" spans="1:20" x14ac:dyDescent="0.25">
      <c r="A9273" t="s">
        <v>25</v>
      </c>
      <c r="B9273" s="10" t="str">
        <f>VLOOKUP(E9273,'Overview Cluster Days'!B:E,3)</f>
        <v>H</v>
      </c>
      <c r="C9273" s="10" t="str">
        <f>VLOOKUP($E9273,'Overview Cluster Days'!$B:$G,5)</f>
        <v>Interseason</v>
      </c>
      <c r="D9273" s="10" t="str">
        <f>VLOOKUP($E9273,'Overview Cluster Days'!$B:$G,6)</f>
        <v>Weekend</v>
      </c>
      <c r="E9273" s="10">
        <v>20190316</v>
      </c>
      <c r="F9273" s="11">
        <v>8</v>
      </c>
      <c r="G9273" s="85">
        <v>1274045.7120000001</v>
      </c>
      <c r="H9273" s="86">
        <v>57282639.972568899</v>
      </c>
      <c r="I9273" s="86">
        <v>14333922.9100952</v>
      </c>
      <c r="J9273" s="86">
        <v>7829108.4119995497</v>
      </c>
      <c r="K9273" s="86">
        <v>6438267.5422845604</v>
      </c>
      <c r="L9273" s="86">
        <v>852806.59599906998</v>
      </c>
      <c r="M9273" s="86">
        <v>10319857.2427327</v>
      </c>
      <c r="N9273" s="86">
        <v>7172045.0254995199</v>
      </c>
      <c r="O9273" s="86">
        <v>907397.34599756601</v>
      </c>
      <c r="P9273" s="67">
        <v>317937.0063523</v>
      </c>
      <c r="Q9273" s="85">
        <v>87157984.548948199</v>
      </c>
      <c r="R9273" s="86">
        <v>19570043.216581199</v>
      </c>
      <c r="S9273" s="91">
        <v>9.5361331477761303E-3</v>
      </c>
      <c r="T9273" s="67">
        <v>106728027.775066</v>
      </c>
    </row>
    <row r="9274" spans="1:20" x14ac:dyDescent="0.25">
      <c r="A9274" t="s">
        <v>25</v>
      </c>
      <c r="B9274" s="10" t="str">
        <f>VLOOKUP(E9274,'Overview Cluster Days'!B:E,3)</f>
        <v>H</v>
      </c>
      <c r="C9274" s="10" t="str">
        <f>VLOOKUP($E9274,'Overview Cluster Days'!$B:$G,5)</f>
        <v>Interseason</v>
      </c>
      <c r="D9274" s="10" t="str">
        <f>VLOOKUP($E9274,'Overview Cluster Days'!$B:$G,6)</f>
        <v>Weekend</v>
      </c>
      <c r="E9274" s="10">
        <v>20190316</v>
      </c>
      <c r="F9274" s="11">
        <v>9</v>
      </c>
      <c r="G9274" s="85">
        <v>1298288.0319718099</v>
      </c>
      <c r="H9274" s="86">
        <v>51734251.105046898</v>
      </c>
      <c r="I9274" s="86">
        <v>14985054.780222399</v>
      </c>
      <c r="J9274" s="86">
        <v>8297212.7999999998</v>
      </c>
      <c r="K9274" s="86">
        <v>5154921.4288431797</v>
      </c>
      <c r="L9274" s="86">
        <v>746134.97699999996</v>
      </c>
      <c r="M9274" s="86">
        <v>9362935.1998454295</v>
      </c>
      <c r="N9274" s="86">
        <v>7586157.0387637103</v>
      </c>
      <c r="O9274" s="86">
        <v>949391.30999970296</v>
      </c>
      <c r="P9274" s="67">
        <v>276484.50611456699</v>
      </c>
      <c r="Q9274" s="85">
        <v>81469728.146084294</v>
      </c>
      <c r="R9274" s="86">
        <v>18921103.031723399</v>
      </c>
      <c r="S9274" s="91">
        <v>36154.634409950602</v>
      </c>
      <c r="T9274" s="67">
        <v>100426985.812218</v>
      </c>
    </row>
    <row r="9275" spans="1:20" x14ac:dyDescent="0.25">
      <c r="A9275" t="s">
        <v>25</v>
      </c>
      <c r="B9275" s="10" t="str">
        <f>VLOOKUP(E9275,'Overview Cluster Days'!B:E,3)</f>
        <v>H</v>
      </c>
      <c r="C9275" s="10" t="str">
        <f>VLOOKUP($E9275,'Overview Cluster Days'!$B:$G,5)</f>
        <v>Interseason</v>
      </c>
      <c r="D9275" s="10" t="str">
        <f>VLOOKUP($E9275,'Overview Cluster Days'!$B:$G,6)</f>
        <v>Weekend</v>
      </c>
      <c r="E9275" s="10">
        <v>20190316</v>
      </c>
      <c r="F9275" s="11">
        <v>10</v>
      </c>
      <c r="G9275" s="85">
        <v>1478381.9450000001</v>
      </c>
      <c r="H9275" s="86">
        <v>51618824.158778697</v>
      </c>
      <c r="I9275" s="86">
        <v>15025718.410527799</v>
      </c>
      <c r="J9275" s="86">
        <v>8544775.4299999997</v>
      </c>
      <c r="K9275" s="86">
        <v>5892397.0693435101</v>
      </c>
      <c r="L9275" s="86">
        <v>704951.14559539396</v>
      </c>
      <c r="M9275" s="86">
        <v>9613281.7696969602</v>
      </c>
      <c r="N9275" s="86">
        <v>8335410.1651338702</v>
      </c>
      <c r="O9275" s="86">
        <v>868890.69</v>
      </c>
      <c r="P9275" s="67">
        <v>348586.18135933398</v>
      </c>
      <c r="Q9275" s="85">
        <v>82560097.01365</v>
      </c>
      <c r="R9275" s="86">
        <v>19871119.951785602</v>
      </c>
      <c r="S9275" s="91">
        <v>9.0454099699854903E-3</v>
      </c>
      <c r="T9275" s="67">
        <v>102431216.974481</v>
      </c>
    </row>
    <row r="9276" spans="1:20" x14ac:dyDescent="0.25">
      <c r="A9276" t="s">
        <v>25</v>
      </c>
      <c r="B9276" s="10" t="str">
        <f>VLOOKUP(E9276,'Overview Cluster Days'!B:E,3)</f>
        <v>H</v>
      </c>
      <c r="C9276" s="10" t="str">
        <f>VLOOKUP($E9276,'Overview Cluster Days'!$B:$G,5)</f>
        <v>Interseason</v>
      </c>
      <c r="D9276" s="10" t="str">
        <f>VLOOKUP($E9276,'Overview Cluster Days'!$B:$G,6)</f>
        <v>Weekend</v>
      </c>
      <c r="E9276" s="10">
        <v>20190316</v>
      </c>
      <c r="F9276" s="11">
        <v>11</v>
      </c>
      <c r="G9276" s="85">
        <v>1492196.176</v>
      </c>
      <c r="H9276" s="86">
        <v>54111777.209872</v>
      </c>
      <c r="I9276" s="86">
        <v>15106314.562469</v>
      </c>
      <c r="J9276" s="86">
        <v>7786404.4879999999</v>
      </c>
      <c r="K9276" s="86">
        <v>6433266.42030425</v>
      </c>
      <c r="L9276" s="86">
        <v>727360.24533094105</v>
      </c>
      <c r="M9276" s="86">
        <v>10108625.236856099</v>
      </c>
      <c r="N9276" s="86">
        <v>8921522.2552024405</v>
      </c>
      <c r="O9276" s="86">
        <v>908550.02399999998</v>
      </c>
      <c r="P9276" s="67">
        <v>307417.07397689897</v>
      </c>
      <c r="Q9276" s="85">
        <v>84929958.856645301</v>
      </c>
      <c r="R9276" s="86">
        <v>20973474.835366301</v>
      </c>
      <c r="S9276" s="91">
        <v>-6.9342039059847602E-3</v>
      </c>
      <c r="T9276" s="67">
        <v>105903433.685077</v>
      </c>
    </row>
    <row r="9277" spans="1:20" x14ac:dyDescent="0.25">
      <c r="A9277" t="s">
        <v>25</v>
      </c>
      <c r="B9277" s="10" t="str">
        <f>VLOOKUP(E9277,'Overview Cluster Days'!B:E,3)</f>
        <v>H</v>
      </c>
      <c r="C9277" s="10" t="str">
        <f>VLOOKUP($E9277,'Overview Cluster Days'!$B:$G,5)</f>
        <v>Interseason</v>
      </c>
      <c r="D9277" s="10" t="str">
        <f>VLOOKUP($E9277,'Overview Cluster Days'!$B:$G,6)</f>
        <v>Weekend</v>
      </c>
      <c r="E9277" s="10">
        <v>20190316</v>
      </c>
      <c r="F9277" s="11">
        <v>12</v>
      </c>
      <c r="G9277" s="85">
        <v>1439296.5119863499</v>
      </c>
      <c r="H9277" s="86">
        <v>56546703.215978399</v>
      </c>
      <c r="I9277" s="86">
        <v>15166463.058360601</v>
      </c>
      <c r="J9277" s="86">
        <v>7419639.5259996997</v>
      </c>
      <c r="K9277" s="86">
        <v>6519561.9472279605</v>
      </c>
      <c r="L9277" s="86">
        <v>683393.86307298299</v>
      </c>
      <c r="M9277" s="86">
        <v>10290745.130336899</v>
      </c>
      <c r="N9277" s="86">
        <v>9493593.9495060109</v>
      </c>
      <c r="O9277" s="86">
        <v>1057915.5870000001</v>
      </c>
      <c r="P9277" s="67">
        <v>280338.29573868302</v>
      </c>
      <c r="Q9277" s="85">
        <v>87091664.259553105</v>
      </c>
      <c r="R9277" s="86">
        <v>21805986.8256546</v>
      </c>
      <c r="S9277" s="91">
        <v>-6.3336181920021798E-3</v>
      </c>
      <c r="T9277" s="67">
        <v>108897651.07887401</v>
      </c>
    </row>
    <row r="9278" spans="1:20" x14ac:dyDescent="0.25">
      <c r="A9278" t="s">
        <v>25</v>
      </c>
      <c r="B9278" s="10" t="str">
        <f>VLOOKUP(E9278,'Overview Cluster Days'!B:E,3)</f>
        <v>H</v>
      </c>
      <c r="C9278" s="10" t="str">
        <f>VLOOKUP($E9278,'Overview Cluster Days'!$B:$G,5)</f>
        <v>Interseason</v>
      </c>
      <c r="D9278" s="10" t="str">
        <f>VLOOKUP($E9278,'Overview Cluster Days'!$B:$G,6)</f>
        <v>Weekend</v>
      </c>
      <c r="E9278" s="10">
        <v>20190316</v>
      </c>
      <c r="F9278" s="11">
        <v>13</v>
      </c>
      <c r="G9278" s="85">
        <v>1518690.1549881799</v>
      </c>
      <c r="H9278" s="86">
        <v>55626443.697569899</v>
      </c>
      <c r="I9278" s="86">
        <v>14639396.8088875</v>
      </c>
      <c r="J9278" s="86">
        <v>7240345.5599996503</v>
      </c>
      <c r="K9278" s="86">
        <v>6391328.4814675301</v>
      </c>
      <c r="L9278" s="86">
        <v>680325.26999905996</v>
      </c>
      <c r="M9278" s="86">
        <v>10543949.0622019</v>
      </c>
      <c r="N9278" s="86">
        <v>9769061.9831831902</v>
      </c>
      <c r="O9278" s="86">
        <v>1060642.6249997499</v>
      </c>
      <c r="P9278" s="67">
        <v>306120.81415949098</v>
      </c>
      <c r="Q9278" s="85">
        <v>85416204.702912703</v>
      </c>
      <c r="R9278" s="86">
        <v>22360099.754543401</v>
      </c>
      <c r="S9278" s="91">
        <v>-1.52664177585393E-3</v>
      </c>
      <c r="T9278" s="67">
        <v>107776304.455929</v>
      </c>
    </row>
    <row r="9279" spans="1:20" x14ac:dyDescent="0.25">
      <c r="A9279" t="s">
        <v>25</v>
      </c>
      <c r="B9279" s="10" t="str">
        <f>VLOOKUP(E9279,'Overview Cluster Days'!B:E,3)</f>
        <v>H</v>
      </c>
      <c r="C9279" s="10" t="str">
        <f>VLOOKUP($E9279,'Overview Cluster Days'!$B:$G,5)</f>
        <v>Interseason</v>
      </c>
      <c r="D9279" s="10" t="str">
        <f>VLOOKUP($E9279,'Overview Cluster Days'!$B:$G,6)</f>
        <v>Weekend</v>
      </c>
      <c r="E9279" s="10">
        <v>20190316</v>
      </c>
      <c r="F9279" s="11">
        <v>14</v>
      </c>
      <c r="G9279" s="85">
        <v>1501049.8799924799</v>
      </c>
      <c r="H9279" s="86">
        <v>55034293.997902498</v>
      </c>
      <c r="I9279" s="86">
        <v>14955579.6199356</v>
      </c>
      <c r="J9279" s="86">
        <v>7564512.7999999998</v>
      </c>
      <c r="K9279" s="86">
        <v>6393059.4615170499</v>
      </c>
      <c r="L9279" s="86">
        <v>754770.68999980204</v>
      </c>
      <c r="M9279" s="86">
        <v>10398835.7413997</v>
      </c>
      <c r="N9279" s="86">
        <v>9797902.6053411495</v>
      </c>
      <c r="O9279" s="86">
        <v>1169544.18</v>
      </c>
      <c r="P9279" s="67">
        <v>233347.732206908</v>
      </c>
      <c r="Q9279" s="85">
        <v>85448495.759347707</v>
      </c>
      <c r="R9279" s="86">
        <v>22354400.9489475</v>
      </c>
      <c r="S9279" s="91">
        <v>-4.21142583945766E-3</v>
      </c>
      <c r="T9279" s="67">
        <v>107802896.70408399</v>
      </c>
    </row>
    <row r="9280" spans="1:20" x14ac:dyDescent="0.25">
      <c r="A9280" t="s">
        <v>25</v>
      </c>
      <c r="B9280" s="10" t="str">
        <f>VLOOKUP(E9280,'Overview Cluster Days'!B:E,3)</f>
        <v>H</v>
      </c>
      <c r="C9280" s="10" t="str">
        <f>VLOOKUP($E9280,'Overview Cluster Days'!$B:$G,5)</f>
        <v>Interseason</v>
      </c>
      <c r="D9280" s="10" t="str">
        <f>VLOOKUP($E9280,'Overview Cluster Days'!$B:$G,6)</f>
        <v>Weekend</v>
      </c>
      <c r="E9280" s="10">
        <v>20190316</v>
      </c>
      <c r="F9280" s="11">
        <v>15</v>
      </c>
      <c r="G9280" s="85">
        <v>1347205.1159999999</v>
      </c>
      <c r="H9280" s="86">
        <v>53278250.191049002</v>
      </c>
      <c r="I9280" s="86">
        <v>14470164.2777729</v>
      </c>
      <c r="J9280" s="86">
        <v>7240355.2799992096</v>
      </c>
      <c r="K9280" s="86">
        <v>6329925.1251291502</v>
      </c>
      <c r="L9280" s="86">
        <v>790768.00399992894</v>
      </c>
      <c r="M9280" s="86">
        <v>10437986.109827699</v>
      </c>
      <c r="N9280" s="86">
        <v>9484553.0535256509</v>
      </c>
      <c r="O9280" s="86">
        <v>1212084.5099993099</v>
      </c>
      <c r="P9280" s="67">
        <v>225621.45695187</v>
      </c>
      <c r="Q9280" s="85">
        <v>82665899.989950299</v>
      </c>
      <c r="R9280" s="86">
        <v>22151013.134304501</v>
      </c>
      <c r="S9280" s="91">
        <v>75692.303370979294</v>
      </c>
      <c r="T9280" s="67">
        <v>104892605.427626</v>
      </c>
    </row>
    <row r="9281" spans="1:20" x14ac:dyDescent="0.25">
      <c r="A9281" t="s">
        <v>25</v>
      </c>
      <c r="B9281" s="10" t="str">
        <f>VLOOKUP(E9281,'Overview Cluster Days'!B:E,3)</f>
        <v>H</v>
      </c>
      <c r="C9281" s="10" t="str">
        <f>VLOOKUP($E9281,'Overview Cluster Days'!$B:$G,5)</f>
        <v>Interseason</v>
      </c>
      <c r="D9281" s="10" t="str">
        <f>VLOOKUP($E9281,'Overview Cluster Days'!$B:$G,6)</f>
        <v>Weekend</v>
      </c>
      <c r="E9281" s="10">
        <v>20190316</v>
      </c>
      <c r="F9281" s="11">
        <v>16</v>
      </c>
      <c r="G9281" s="85">
        <v>1274668.9379993801</v>
      </c>
      <c r="H9281" s="86">
        <v>53417349.762678497</v>
      </c>
      <c r="I9281" s="86">
        <v>14590399.0203733</v>
      </c>
      <c r="J9281" s="86">
        <v>7295512.4039995102</v>
      </c>
      <c r="K9281" s="86">
        <v>7561837.39486349</v>
      </c>
      <c r="L9281" s="86">
        <v>818039.788995874</v>
      </c>
      <c r="M9281" s="86">
        <v>10218412.5846873</v>
      </c>
      <c r="N9281" s="86">
        <v>9358278.6225616895</v>
      </c>
      <c r="O9281" s="86">
        <v>1227262.17</v>
      </c>
      <c r="P9281" s="67">
        <v>222411.430893429</v>
      </c>
      <c r="Q9281" s="85">
        <v>84139767.519914195</v>
      </c>
      <c r="R9281" s="86">
        <v>21844404.597138301</v>
      </c>
      <c r="S9281" s="91">
        <v>49974.446637702902</v>
      </c>
      <c r="T9281" s="67">
        <v>106034146.56369001</v>
      </c>
    </row>
    <row r="9282" spans="1:20" x14ac:dyDescent="0.25">
      <c r="A9282" t="s">
        <v>25</v>
      </c>
      <c r="B9282" s="10" t="str">
        <f>VLOOKUP(E9282,'Overview Cluster Days'!B:E,3)</f>
        <v>H</v>
      </c>
      <c r="C9282" s="10" t="str">
        <f>VLOOKUP($E9282,'Overview Cluster Days'!$B:$G,5)</f>
        <v>Interseason</v>
      </c>
      <c r="D9282" s="10" t="str">
        <f>VLOOKUP($E9282,'Overview Cluster Days'!$B:$G,6)</f>
        <v>Weekend</v>
      </c>
      <c r="E9282" s="10">
        <v>20190316</v>
      </c>
      <c r="F9282" s="11">
        <v>17</v>
      </c>
      <c r="G9282" s="85">
        <v>1210358.88999929</v>
      </c>
      <c r="H9282" s="86">
        <v>53345064.490861498</v>
      </c>
      <c r="I9282" s="86">
        <v>14644532.107724199</v>
      </c>
      <c r="J9282" s="86">
        <v>7132554.7399994703</v>
      </c>
      <c r="K9282" s="86">
        <v>8661510.9141935892</v>
      </c>
      <c r="L9282" s="86">
        <v>734222.07</v>
      </c>
      <c r="M9282" s="86">
        <v>9557115.5328551605</v>
      </c>
      <c r="N9282" s="86">
        <v>9010443.9822150599</v>
      </c>
      <c r="O9282" s="86">
        <v>1207539.916</v>
      </c>
      <c r="P9282" s="67">
        <v>229597.997176965</v>
      </c>
      <c r="Q9282" s="85">
        <v>84994021.142778099</v>
      </c>
      <c r="R9282" s="86">
        <v>20738919.498247199</v>
      </c>
      <c r="S9282" s="91">
        <v>70229.717197624006</v>
      </c>
      <c r="T9282" s="67">
        <v>105803170.35822301</v>
      </c>
    </row>
    <row r="9283" spans="1:20" x14ac:dyDescent="0.25">
      <c r="A9283" t="s">
        <v>25</v>
      </c>
      <c r="B9283" s="10" t="str">
        <f>VLOOKUP(E9283,'Overview Cluster Days'!B:E,3)</f>
        <v>H</v>
      </c>
      <c r="C9283" s="10" t="str">
        <f>VLOOKUP($E9283,'Overview Cluster Days'!$B:$G,5)</f>
        <v>Interseason</v>
      </c>
      <c r="D9283" s="10" t="str">
        <f>VLOOKUP($E9283,'Overview Cluster Days'!$B:$G,6)</f>
        <v>Weekend</v>
      </c>
      <c r="E9283" s="10">
        <v>20190316</v>
      </c>
      <c r="F9283" s="11">
        <v>18</v>
      </c>
      <c r="G9283" s="85">
        <v>1488196.3519788201</v>
      </c>
      <c r="H9283" s="86">
        <v>54074771.524441302</v>
      </c>
      <c r="I9283" s="86">
        <v>14770630.6180423</v>
      </c>
      <c r="J9283" s="86">
        <v>7517610.9800000004</v>
      </c>
      <c r="K9283" s="86">
        <v>8922577.3486926109</v>
      </c>
      <c r="L9283" s="86">
        <v>650821.18200000003</v>
      </c>
      <c r="M9283" s="86">
        <v>8846850.8084315695</v>
      </c>
      <c r="N9283" s="86">
        <v>8247732.7639741702</v>
      </c>
      <c r="O9283" s="86">
        <v>1055326.43</v>
      </c>
      <c r="P9283" s="67">
        <v>235011.13207149599</v>
      </c>
      <c r="Q9283" s="85">
        <v>86773786.823155105</v>
      </c>
      <c r="R9283" s="86">
        <v>19035742.316477198</v>
      </c>
      <c r="S9283" s="91">
        <v>32373.000338065998</v>
      </c>
      <c r="T9283" s="67">
        <v>105841902.13997</v>
      </c>
    </row>
    <row r="9284" spans="1:20" x14ac:dyDescent="0.25">
      <c r="A9284" t="s">
        <v>25</v>
      </c>
      <c r="B9284" s="10" t="str">
        <f>VLOOKUP(E9284,'Overview Cluster Days'!B:E,3)</f>
        <v>H</v>
      </c>
      <c r="C9284" s="10" t="str">
        <f>VLOOKUP($E9284,'Overview Cluster Days'!$B:$G,5)</f>
        <v>Interseason</v>
      </c>
      <c r="D9284" s="10" t="str">
        <f>VLOOKUP($E9284,'Overview Cluster Days'!$B:$G,6)</f>
        <v>Weekend</v>
      </c>
      <c r="E9284" s="10">
        <v>20190316</v>
      </c>
      <c r="F9284" s="11">
        <v>19</v>
      </c>
      <c r="G9284" s="85">
        <v>1628707.4999875301</v>
      </c>
      <c r="H9284" s="86">
        <v>58005314.889574498</v>
      </c>
      <c r="I9284" s="86">
        <v>14670311.160521301</v>
      </c>
      <c r="J9284" s="86">
        <v>7342063.1799999997</v>
      </c>
      <c r="K9284" s="86">
        <v>8335817.6748169698</v>
      </c>
      <c r="L9284" s="86">
        <v>472444.19999980199</v>
      </c>
      <c r="M9284" s="86">
        <v>8588388.6940059401</v>
      </c>
      <c r="N9284" s="86">
        <v>7380184.1780193802</v>
      </c>
      <c r="O9284" s="86">
        <v>1042508.72</v>
      </c>
      <c r="P9284" s="67">
        <v>231844.72970945001</v>
      </c>
      <c r="Q9284" s="85">
        <v>89982214.404900298</v>
      </c>
      <c r="R9284" s="86">
        <v>17715370.521734599</v>
      </c>
      <c r="S9284" s="91">
        <v>0</v>
      </c>
      <c r="T9284" s="67">
        <v>107697584.926635</v>
      </c>
    </row>
    <row r="9285" spans="1:20" x14ac:dyDescent="0.25">
      <c r="A9285" t="s">
        <v>25</v>
      </c>
      <c r="B9285" s="10" t="str">
        <f>VLOOKUP(E9285,'Overview Cluster Days'!B:E,3)</f>
        <v>H</v>
      </c>
      <c r="C9285" s="10" t="str">
        <f>VLOOKUP($E9285,'Overview Cluster Days'!$B:$G,5)</f>
        <v>Interseason</v>
      </c>
      <c r="D9285" s="10" t="str">
        <f>VLOOKUP($E9285,'Overview Cluster Days'!$B:$G,6)</f>
        <v>Weekend</v>
      </c>
      <c r="E9285" s="10">
        <v>20190316</v>
      </c>
      <c r="F9285" s="11">
        <v>20</v>
      </c>
      <c r="G9285" s="85">
        <v>1679938.3399605199</v>
      </c>
      <c r="H9285" s="86">
        <v>56917678.684992298</v>
      </c>
      <c r="I9285" s="86">
        <v>14928874.2977683</v>
      </c>
      <c r="J9285" s="86">
        <v>7425050.9900000002</v>
      </c>
      <c r="K9285" s="86">
        <v>6924085.12055251</v>
      </c>
      <c r="L9285" s="86">
        <v>344641.36</v>
      </c>
      <c r="M9285" s="86">
        <v>9595963.9181143697</v>
      </c>
      <c r="N9285" s="86">
        <v>6946840.3599291099</v>
      </c>
      <c r="O9285" s="86">
        <v>1011689.0669995199</v>
      </c>
      <c r="P9285" s="67">
        <v>242481.104860069</v>
      </c>
      <c r="Q9285" s="85">
        <v>87875627.433273599</v>
      </c>
      <c r="R9285" s="86">
        <v>18141615.8099031</v>
      </c>
      <c r="S9285" s="91">
        <v>11052.9071207125</v>
      </c>
      <c r="T9285" s="67">
        <v>106028296.150297</v>
      </c>
    </row>
    <row r="9286" spans="1:20" x14ac:dyDescent="0.25">
      <c r="A9286" t="s">
        <v>25</v>
      </c>
      <c r="B9286" s="10" t="str">
        <f>VLOOKUP(E9286,'Overview Cluster Days'!B:E,3)</f>
        <v>H</v>
      </c>
      <c r="C9286" s="10" t="str">
        <f>VLOOKUP($E9286,'Overview Cluster Days'!$B:$G,5)</f>
        <v>Interseason</v>
      </c>
      <c r="D9286" s="10" t="str">
        <f>VLOOKUP($E9286,'Overview Cluster Days'!$B:$G,6)</f>
        <v>Weekend</v>
      </c>
      <c r="E9286" s="10">
        <v>20190316</v>
      </c>
      <c r="F9286" s="11">
        <v>21</v>
      </c>
      <c r="G9286" s="85">
        <v>1519620.46799375</v>
      </c>
      <c r="H9286" s="86">
        <v>57286765.0840244</v>
      </c>
      <c r="I9286" s="86">
        <v>14580723.1495673</v>
      </c>
      <c r="J9286" s="86">
        <v>7006844.7939994298</v>
      </c>
      <c r="K9286" s="86">
        <v>8398868.0278198794</v>
      </c>
      <c r="L9286" s="86">
        <v>488354.978</v>
      </c>
      <c r="M9286" s="86">
        <v>9813913.7624134496</v>
      </c>
      <c r="N9286" s="86">
        <v>7079521.5868267501</v>
      </c>
      <c r="O9286" s="86">
        <v>1082703.2919998199</v>
      </c>
      <c r="P9286" s="67">
        <v>237806.84807715501</v>
      </c>
      <c r="Q9286" s="85">
        <v>88792821.523404703</v>
      </c>
      <c r="R9286" s="86">
        <v>18702300.467317201</v>
      </c>
      <c r="S9286" s="91">
        <v>1.0040283086709701E-2</v>
      </c>
      <c r="T9286" s="67">
        <v>107495122.000762</v>
      </c>
    </row>
    <row r="9287" spans="1:20" x14ac:dyDescent="0.25">
      <c r="A9287" t="s">
        <v>25</v>
      </c>
      <c r="B9287" s="10" t="str">
        <f>VLOOKUP(E9287,'Overview Cluster Days'!B:E,3)</f>
        <v>H</v>
      </c>
      <c r="C9287" s="10" t="str">
        <f>VLOOKUP($E9287,'Overview Cluster Days'!$B:$G,5)</f>
        <v>Interseason</v>
      </c>
      <c r="D9287" s="10" t="str">
        <f>VLOOKUP($E9287,'Overview Cluster Days'!$B:$G,6)</f>
        <v>Weekend</v>
      </c>
      <c r="E9287" s="10">
        <v>20190316</v>
      </c>
      <c r="F9287" s="11">
        <v>22</v>
      </c>
      <c r="G9287" s="85">
        <v>1407002.0999975801</v>
      </c>
      <c r="H9287" s="86">
        <v>55212285.411721498</v>
      </c>
      <c r="I9287" s="86">
        <v>13921219.775336601</v>
      </c>
      <c r="J9287" s="86">
        <v>6977484.2199999997</v>
      </c>
      <c r="K9287" s="86">
        <v>7760115.0177018996</v>
      </c>
      <c r="L9287" s="86">
        <v>655502.82999999996</v>
      </c>
      <c r="M9287" s="86">
        <v>9785802.9319440499</v>
      </c>
      <c r="N9287" s="86">
        <v>7333488.9635309</v>
      </c>
      <c r="O9287" s="86">
        <v>1169737.9099999999</v>
      </c>
      <c r="P9287" s="67">
        <v>275105.26786298101</v>
      </c>
      <c r="Q9287" s="85">
        <v>85278106.524757504</v>
      </c>
      <c r="R9287" s="86">
        <v>19219637.9033379</v>
      </c>
      <c r="S9287" s="91">
        <v>-9.2163088265806404E-4</v>
      </c>
      <c r="T9287" s="67">
        <v>104497744.427174</v>
      </c>
    </row>
    <row r="9288" spans="1:20" x14ac:dyDescent="0.25">
      <c r="A9288" t="s">
        <v>25</v>
      </c>
      <c r="B9288" s="10" t="str">
        <f>VLOOKUP(E9288,'Overview Cluster Days'!B:E,3)</f>
        <v>H</v>
      </c>
      <c r="C9288" s="10" t="str">
        <f>VLOOKUP($E9288,'Overview Cluster Days'!$B:$G,5)</f>
        <v>Interseason</v>
      </c>
      <c r="D9288" s="10" t="str">
        <f>VLOOKUP($E9288,'Overview Cluster Days'!$B:$G,6)</f>
        <v>Weekend</v>
      </c>
      <c r="E9288" s="10">
        <v>20190316</v>
      </c>
      <c r="F9288" s="11">
        <v>23</v>
      </c>
      <c r="G9288" s="85">
        <v>1398942.5959664499</v>
      </c>
      <c r="H9288" s="86">
        <v>54460659.7876966</v>
      </c>
      <c r="I9288" s="86">
        <v>13350507.4785113</v>
      </c>
      <c r="J9288" s="86">
        <v>6522990.852</v>
      </c>
      <c r="K9288" s="86">
        <v>6702879.9904010696</v>
      </c>
      <c r="L9288" s="86">
        <v>664886.41999909899</v>
      </c>
      <c r="M9288" s="86">
        <v>9972379.9717641808</v>
      </c>
      <c r="N9288" s="86">
        <v>7446857.4560272098</v>
      </c>
      <c r="O9288" s="86">
        <v>1320013.415</v>
      </c>
      <c r="P9288" s="67">
        <v>291892.11057939997</v>
      </c>
      <c r="Q9288" s="85">
        <v>82435980.704575494</v>
      </c>
      <c r="R9288" s="86">
        <v>19696029.373369899</v>
      </c>
      <c r="S9288" s="91">
        <v>6.4361572731286298E-4</v>
      </c>
      <c r="T9288" s="67">
        <v>102132010.07858901</v>
      </c>
    </row>
    <row r="9289" spans="1:20" x14ac:dyDescent="0.25">
      <c r="A9289" t="s">
        <v>25</v>
      </c>
      <c r="B9289" s="10" t="str">
        <f>VLOOKUP(E9289,'Overview Cluster Days'!B:E,3)</f>
        <v>H</v>
      </c>
      <c r="C9289" s="10" t="str">
        <f>VLOOKUP($E9289,'Overview Cluster Days'!$B:$G,5)</f>
        <v>Interseason</v>
      </c>
      <c r="D9289" s="10" t="str">
        <f>VLOOKUP($E9289,'Overview Cluster Days'!$B:$G,6)</f>
        <v>Weekend</v>
      </c>
      <c r="E9289" s="10">
        <v>20190316</v>
      </c>
      <c r="F9289" s="11">
        <v>24</v>
      </c>
      <c r="G9289" s="85">
        <v>1379273.2620000001</v>
      </c>
      <c r="H9289" s="86">
        <v>53803418.067961499</v>
      </c>
      <c r="I9289" s="86">
        <v>13843104.9007085</v>
      </c>
      <c r="J9289" s="86">
        <v>6261042.1900000004</v>
      </c>
      <c r="K9289" s="86">
        <v>6787489.5333697097</v>
      </c>
      <c r="L9289" s="86">
        <v>701722.17399974901</v>
      </c>
      <c r="M9289" s="86">
        <v>10134554.889703101</v>
      </c>
      <c r="N9289" s="86">
        <v>7425393.59003531</v>
      </c>
      <c r="O9289" s="86">
        <v>1515155.95</v>
      </c>
      <c r="P9289" s="67">
        <v>311915.34113900497</v>
      </c>
      <c r="Q9289" s="85">
        <v>82074327.954039693</v>
      </c>
      <c r="R9289" s="86">
        <v>20088741.9448772</v>
      </c>
      <c r="S9289" s="91">
        <v>128564.185886397</v>
      </c>
      <c r="T9289" s="67">
        <v>102291634.084803</v>
      </c>
    </row>
    <row r="9290" spans="1:20" x14ac:dyDescent="0.25">
      <c r="A9290" t="s">
        <v>25</v>
      </c>
      <c r="B9290" s="10" t="str">
        <f>VLOOKUP(E9290,'Overview Cluster Days'!B:E,3)</f>
        <v>H</v>
      </c>
      <c r="C9290" s="10" t="str">
        <f>VLOOKUP($E9290,'Overview Cluster Days'!$B:$G,5)</f>
        <v>Interseason</v>
      </c>
      <c r="D9290" s="10" t="str">
        <f>VLOOKUP($E9290,'Overview Cluster Days'!$B:$G,6)</f>
        <v>Weekend</v>
      </c>
      <c r="E9290" s="10">
        <v>20190317</v>
      </c>
      <c r="F9290" s="11">
        <v>1</v>
      </c>
      <c r="G9290" s="85">
        <v>1340644.13998041</v>
      </c>
      <c r="H9290" s="86">
        <v>55810886.683257498</v>
      </c>
      <c r="I9290" s="86">
        <v>13851177.1597494</v>
      </c>
      <c r="J9290" s="86">
        <v>9324606.6260000095</v>
      </c>
      <c r="K9290" s="86">
        <v>6486257.7052928004</v>
      </c>
      <c r="L9290" s="86">
        <v>748881.05999020406</v>
      </c>
      <c r="M9290" s="86">
        <v>10446461.165919701</v>
      </c>
      <c r="N9290" s="86">
        <v>7522031.0604579505</v>
      </c>
      <c r="O9290" s="86">
        <v>1189331.7</v>
      </c>
      <c r="P9290" s="67">
        <v>191200.12100000001</v>
      </c>
      <c r="Q9290" s="85">
        <v>86813572.314280093</v>
      </c>
      <c r="R9290" s="86">
        <v>20097905.107367899</v>
      </c>
      <c r="S9290" s="91">
        <v>122272.91404626799</v>
      </c>
      <c r="T9290" s="67">
        <v>107033750.335694</v>
      </c>
    </row>
    <row r="9291" spans="1:20" x14ac:dyDescent="0.25">
      <c r="A9291" t="s">
        <v>25</v>
      </c>
      <c r="B9291" s="10" t="str">
        <f>VLOOKUP(E9291,'Overview Cluster Days'!B:E,3)</f>
        <v>H</v>
      </c>
      <c r="C9291" s="10" t="str">
        <f>VLOOKUP($E9291,'Overview Cluster Days'!$B:$G,5)</f>
        <v>Interseason</v>
      </c>
      <c r="D9291" s="10" t="str">
        <f>VLOOKUP($E9291,'Overview Cluster Days'!$B:$G,6)</f>
        <v>Weekend</v>
      </c>
      <c r="E9291" s="10">
        <v>20190317</v>
      </c>
      <c r="F9291" s="11">
        <v>2</v>
      </c>
      <c r="G9291" s="85">
        <v>1241934.40899664</v>
      </c>
      <c r="H9291" s="86">
        <v>55638579.008372501</v>
      </c>
      <c r="I9291" s="86">
        <v>14289606.527914699</v>
      </c>
      <c r="J9291" s="86">
        <v>8790794.3999999892</v>
      </c>
      <c r="K9291" s="86">
        <v>6827868.5184514998</v>
      </c>
      <c r="L9291" s="86">
        <v>972735.81699195504</v>
      </c>
      <c r="M9291" s="86">
        <v>11740467.851974601</v>
      </c>
      <c r="N9291" s="86">
        <v>7605254.6305885604</v>
      </c>
      <c r="O9291" s="86">
        <v>1299300.4809952499</v>
      </c>
      <c r="P9291" s="67">
        <v>213100.78179484999</v>
      </c>
      <c r="Q9291" s="85">
        <v>86788782.863735303</v>
      </c>
      <c r="R9291" s="86">
        <v>21830859.5623453</v>
      </c>
      <c r="S9291" s="91">
        <v>73950.946459379207</v>
      </c>
      <c r="T9291" s="67">
        <v>108693593.37254</v>
      </c>
    </row>
    <row r="9292" spans="1:20" x14ac:dyDescent="0.25">
      <c r="A9292" t="s">
        <v>25</v>
      </c>
      <c r="B9292" s="10" t="str">
        <f>VLOOKUP(E9292,'Overview Cluster Days'!B:E,3)</f>
        <v>H</v>
      </c>
      <c r="C9292" s="10" t="str">
        <f>VLOOKUP($E9292,'Overview Cluster Days'!$B:$G,5)</f>
        <v>Interseason</v>
      </c>
      <c r="D9292" s="10" t="str">
        <f>VLOOKUP($E9292,'Overview Cluster Days'!$B:$G,6)</f>
        <v>Weekend</v>
      </c>
      <c r="E9292" s="10">
        <v>20190317</v>
      </c>
      <c r="F9292" s="11">
        <v>3</v>
      </c>
      <c r="G9292" s="85">
        <v>1197159.83399519</v>
      </c>
      <c r="H9292" s="86">
        <v>55676960.383149102</v>
      </c>
      <c r="I9292" s="86">
        <v>14051413.862696899</v>
      </c>
      <c r="J9292" s="86">
        <v>8666423.5879985597</v>
      </c>
      <c r="K9292" s="86">
        <v>7044272.0881471904</v>
      </c>
      <c r="L9292" s="86">
        <v>1131815.7519950899</v>
      </c>
      <c r="M9292" s="86">
        <v>12043280.600361301</v>
      </c>
      <c r="N9292" s="86">
        <v>7651419.1540696798</v>
      </c>
      <c r="O9292" s="86">
        <v>1369558.3839950899</v>
      </c>
      <c r="P9292" s="67">
        <v>235295.24196248199</v>
      </c>
      <c r="Q9292" s="85">
        <v>86636229.755986899</v>
      </c>
      <c r="R9292" s="86">
        <v>22431369.1323836</v>
      </c>
      <c r="S9292" s="91">
        <v>-6.0546875465661298E-4</v>
      </c>
      <c r="T9292" s="67">
        <v>109067598.88776501</v>
      </c>
    </row>
    <row r="9293" spans="1:20" x14ac:dyDescent="0.25">
      <c r="A9293" t="s">
        <v>25</v>
      </c>
      <c r="B9293" s="10" t="str">
        <f>VLOOKUP(E9293,'Overview Cluster Days'!B:E,3)</f>
        <v>H</v>
      </c>
      <c r="C9293" s="10" t="str">
        <f>VLOOKUP($E9293,'Overview Cluster Days'!$B:$G,5)</f>
        <v>Interseason</v>
      </c>
      <c r="D9293" s="10" t="str">
        <f>VLOOKUP($E9293,'Overview Cluster Days'!$B:$G,6)</f>
        <v>Weekend</v>
      </c>
      <c r="E9293" s="10">
        <v>20190317</v>
      </c>
      <c r="F9293" s="11">
        <v>4</v>
      </c>
      <c r="G9293" s="85">
        <v>1213718.3699604201</v>
      </c>
      <c r="H9293" s="86">
        <v>56762104.232554801</v>
      </c>
      <c r="I9293" s="86">
        <v>14603992.780259401</v>
      </c>
      <c r="J9293" s="86">
        <v>8644187.8699999992</v>
      </c>
      <c r="K9293" s="86">
        <v>7275645.8360714205</v>
      </c>
      <c r="L9293" s="86">
        <v>1176911.21</v>
      </c>
      <c r="M9293" s="86">
        <v>11846139.1414578</v>
      </c>
      <c r="N9293" s="86">
        <v>7691057.9999891696</v>
      </c>
      <c r="O9293" s="86">
        <v>1388697</v>
      </c>
      <c r="P9293" s="67">
        <v>217828.629995052</v>
      </c>
      <c r="Q9293" s="85">
        <v>88499649.088846102</v>
      </c>
      <c r="R9293" s="86">
        <v>22320633.981442001</v>
      </c>
      <c r="S9293" s="91">
        <v>-2.44140625E-3</v>
      </c>
      <c r="T9293" s="67">
        <v>110820283.067847</v>
      </c>
    </row>
    <row r="9294" spans="1:20" x14ac:dyDescent="0.25">
      <c r="A9294" t="s">
        <v>25</v>
      </c>
      <c r="B9294" s="10" t="str">
        <f>VLOOKUP(E9294,'Overview Cluster Days'!B:E,3)</f>
        <v>H</v>
      </c>
      <c r="C9294" s="10" t="str">
        <f>VLOOKUP($E9294,'Overview Cluster Days'!$B:$G,5)</f>
        <v>Interseason</v>
      </c>
      <c r="D9294" s="10" t="str">
        <f>VLOOKUP($E9294,'Overview Cluster Days'!$B:$G,6)</f>
        <v>Weekend</v>
      </c>
      <c r="E9294" s="10">
        <v>20190317</v>
      </c>
      <c r="F9294" s="11">
        <v>5</v>
      </c>
      <c r="G9294" s="85">
        <v>1261973.38298017</v>
      </c>
      <c r="H9294" s="86">
        <v>56338661.405308902</v>
      </c>
      <c r="I9294" s="86">
        <v>14290294.814804301</v>
      </c>
      <c r="J9294" s="86">
        <v>8831397.9800000004</v>
      </c>
      <c r="K9294" s="86">
        <v>6983117.3929625703</v>
      </c>
      <c r="L9294" s="86">
        <v>1166987.6889999099</v>
      </c>
      <c r="M9294" s="86">
        <v>11843911.063804399</v>
      </c>
      <c r="N9294" s="86">
        <v>7741193.6561713004</v>
      </c>
      <c r="O9294" s="86">
        <v>1380178.2350000001</v>
      </c>
      <c r="P9294" s="67">
        <v>193731.05899496301</v>
      </c>
      <c r="Q9294" s="85">
        <v>87705444.976055905</v>
      </c>
      <c r="R9294" s="86">
        <v>22326001.702970602</v>
      </c>
      <c r="S9294" s="91">
        <v>3.02429194562137E-3</v>
      </c>
      <c r="T9294" s="67">
        <v>110031446.682051</v>
      </c>
    </row>
    <row r="9295" spans="1:20" x14ac:dyDescent="0.25">
      <c r="A9295" t="s">
        <v>25</v>
      </c>
      <c r="B9295" s="10" t="str">
        <f>VLOOKUP(E9295,'Overview Cluster Days'!B:E,3)</f>
        <v>H</v>
      </c>
      <c r="C9295" s="10" t="str">
        <f>VLOOKUP($E9295,'Overview Cluster Days'!$B:$G,5)</f>
        <v>Interseason</v>
      </c>
      <c r="D9295" s="10" t="str">
        <f>VLOOKUP($E9295,'Overview Cluster Days'!$B:$G,6)</f>
        <v>Weekend</v>
      </c>
      <c r="E9295" s="10">
        <v>20190317</v>
      </c>
      <c r="F9295" s="11">
        <v>6</v>
      </c>
      <c r="G9295" s="85">
        <v>1275231.89195548</v>
      </c>
      <c r="H9295" s="86">
        <v>55979806.009900697</v>
      </c>
      <c r="I9295" s="86">
        <v>14524734.8323036</v>
      </c>
      <c r="J9295" s="86">
        <v>9099377.7449999992</v>
      </c>
      <c r="K9295" s="86">
        <v>7387351.5656883903</v>
      </c>
      <c r="L9295" s="86">
        <v>1097054.41899506</v>
      </c>
      <c r="M9295" s="86">
        <v>12162455.9833641</v>
      </c>
      <c r="N9295" s="86">
        <v>7637808.0348892603</v>
      </c>
      <c r="O9295" s="86">
        <v>1330127.3219999999</v>
      </c>
      <c r="P9295" s="67">
        <v>205494.640955582</v>
      </c>
      <c r="Q9295" s="85">
        <v>88266502.044848204</v>
      </c>
      <c r="R9295" s="86">
        <v>22432940.400203999</v>
      </c>
      <c r="S9295" s="91">
        <v>-3.05786146782339E-4</v>
      </c>
      <c r="T9295" s="67">
        <v>110699442.444746</v>
      </c>
    </row>
    <row r="9296" spans="1:20" x14ac:dyDescent="0.25">
      <c r="A9296" t="s">
        <v>25</v>
      </c>
      <c r="B9296" s="10" t="str">
        <f>VLOOKUP(E9296,'Overview Cluster Days'!B:E,3)</f>
        <v>H</v>
      </c>
      <c r="C9296" s="10" t="str">
        <f>VLOOKUP($E9296,'Overview Cluster Days'!$B:$G,5)</f>
        <v>Interseason</v>
      </c>
      <c r="D9296" s="10" t="str">
        <f>VLOOKUP($E9296,'Overview Cluster Days'!$B:$G,6)</f>
        <v>Weekend</v>
      </c>
      <c r="E9296" s="10">
        <v>20190317</v>
      </c>
      <c r="F9296" s="11">
        <v>7</v>
      </c>
      <c r="G9296" s="85">
        <v>1364370.4499999001</v>
      </c>
      <c r="H9296" s="86">
        <v>56771273.803754702</v>
      </c>
      <c r="I9296" s="86">
        <v>14703584.6227924</v>
      </c>
      <c r="J9296" s="86">
        <v>9416157.4249979407</v>
      </c>
      <c r="K9296" s="86">
        <v>7789263.6628015302</v>
      </c>
      <c r="L9296" s="86">
        <v>969639.25</v>
      </c>
      <c r="M9296" s="86">
        <v>12318027.3834843</v>
      </c>
      <c r="N9296" s="86">
        <v>7450386.7340796702</v>
      </c>
      <c r="O9296" s="86">
        <v>1268066.1199932999</v>
      </c>
      <c r="P9296" s="67">
        <v>201642.42499969</v>
      </c>
      <c r="Q9296" s="85">
        <v>90044649.964346394</v>
      </c>
      <c r="R9296" s="86">
        <v>22207761.912556998</v>
      </c>
      <c r="S9296" s="91">
        <v>61325.198203739303</v>
      </c>
      <c r="T9296" s="67">
        <v>112313737.07510699</v>
      </c>
    </row>
    <row r="9297" spans="1:20" x14ac:dyDescent="0.25">
      <c r="A9297" t="s">
        <v>25</v>
      </c>
      <c r="B9297" s="10" t="str">
        <f>VLOOKUP(E9297,'Overview Cluster Days'!B:E,3)</f>
        <v>H</v>
      </c>
      <c r="C9297" s="10" t="str">
        <f>VLOOKUP($E9297,'Overview Cluster Days'!$B:$G,5)</f>
        <v>Interseason</v>
      </c>
      <c r="D9297" s="10" t="str">
        <f>VLOOKUP($E9297,'Overview Cluster Days'!$B:$G,6)</f>
        <v>Weekend</v>
      </c>
      <c r="E9297" s="10">
        <v>20190317</v>
      </c>
      <c r="F9297" s="11">
        <v>8</v>
      </c>
      <c r="G9297" s="85">
        <v>1385874.04999956</v>
      </c>
      <c r="H9297" s="86">
        <v>57323830.616690002</v>
      </c>
      <c r="I9297" s="86">
        <v>14279414.020034799</v>
      </c>
      <c r="J9297" s="86">
        <v>9175228.2759993393</v>
      </c>
      <c r="K9297" s="86">
        <v>8520806.7640418597</v>
      </c>
      <c r="L9297" s="86">
        <v>985588.73399956501</v>
      </c>
      <c r="M9297" s="86">
        <v>12994029.629919801</v>
      </c>
      <c r="N9297" s="86">
        <v>7468329.9320999896</v>
      </c>
      <c r="O9297" s="86">
        <v>1218414.83699932</v>
      </c>
      <c r="P9297" s="67">
        <v>158387.14050548</v>
      </c>
      <c r="Q9297" s="85">
        <v>90685153.726765603</v>
      </c>
      <c r="R9297" s="86">
        <v>22824750.273524199</v>
      </c>
      <c r="S9297" s="91">
        <v>76715.869187364093</v>
      </c>
      <c r="T9297" s="67">
        <v>113586619.869477</v>
      </c>
    </row>
    <row r="9298" spans="1:20" x14ac:dyDescent="0.25">
      <c r="A9298" t="s">
        <v>25</v>
      </c>
      <c r="B9298" s="10" t="str">
        <f>VLOOKUP(E9298,'Overview Cluster Days'!B:E,3)</f>
        <v>H</v>
      </c>
      <c r="C9298" s="10" t="str">
        <f>VLOOKUP($E9298,'Overview Cluster Days'!$B:$G,5)</f>
        <v>Interseason</v>
      </c>
      <c r="D9298" s="10" t="str">
        <f>VLOOKUP($E9298,'Overview Cluster Days'!$B:$G,6)</f>
        <v>Weekend</v>
      </c>
      <c r="E9298" s="10">
        <v>20190317</v>
      </c>
      <c r="F9298" s="11">
        <v>9</v>
      </c>
      <c r="G9298" s="85">
        <v>1282977.5999987801</v>
      </c>
      <c r="H9298" s="86">
        <v>58586771.350395203</v>
      </c>
      <c r="I9298" s="86">
        <v>14583150.632930901</v>
      </c>
      <c r="J9298" s="86">
        <v>9443375.6099999994</v>
      </c>
      <c r="K9298" s="86">
        <v>7670796.72962943</v>
      </c>
      <c r="L9298" s="86">
        <v>873882.95200000005</v>
      </c>
      <c r="M9298" s="86">
        <v>13372173.927787799</v>
      </c>
      <c r="N9298" s="86">
        <v>7609150.4461249998</v>
      </c>
      <c r="O9298" s="86">
        <v>1090209.6000000001</v>
      </c>
      <c r="P9298" s="67">
        <v>160901.24199529001</v>
      </c>
      <c r="Q9298" s="85">
        <v>91567071.922954395</v>
      </c>
      <c r="R9298" s="86">
        <v>23106318.167908099</v>
      </c>
      <c r="S9298" s="91">
        <v>74791.417184608101</v>
      </c>
      <c r="T9298" s="67">
        <v>114748181.508047</v>
      </c>
    </row>
    <row r="9299" spans="1:20" x14ac:dyDescent="0.25">
      <c r="A9299" t="s">
        <v>25</v>
      </c>
      <c r="B9299" s="10" t="str">
        <f>VLOOKUP(E9299,'Overview Cluster Days'!B:E,3)</f>
        <v>H</v>
      </c>
      <c r="C9299" s="10" t="str">
        <f>VLOOKUP($E9299,'Overview Cluster Days'!$B:$G,5)</f>
        <v>Interseason</v>
      </c>
      <c r="D9299" s="10" t="str">
        <f>VLOOKUP($E9299,'Overview Cluster Days'!$B:$G,6)</f>
        <v>Weekend</v>
      </c>
      <c r="E9299" s="10">
        <v>20190317</v>
      </c>
      <c r="F9299" s="11">
        <v>10</v>
      </c>
      <c r="G9299" s="85">
        <v>1427808.4240000001</v>
      </c>
      <c r="H9299" s="86">
        <v>57997599.568102799</v>
      </c>
      <c r="I9299" s="86">
        <v>14569765.8772058</v>
      </c>
      <c r="J9299" s="86">
        <v>9604366.6140000001</v>
      </c>
      <c r="K9299" s="86">
        <v>8392292.2829527799</v>
      </c>
      <c r="L9299" s="86">
        <v>797024.44099946599</v>
      </c>
      <c r="M9299" s="86">
        <v>14153122.138079399</v>
      </c>
      <c r="N9299" s="86">
        <v>7924547.51495755</v>
      </c>
      <c r="O9299" s="86">
        <v>1029253.5999948001</v>
      </c>
      <c r="P9299" s="67">
        <v>146602.426869585</v>
      </c>
      <c r="Q9299" s="85">
        <v>91991832.766261294</v>
      </c>
      <c r="R9299" s="86">
        <v>24050550.120900799</v>
      </c>
      <c r="S9299" s="91">
        <v>124252.867658602</v>
      </c>
      <c r="T9299" s="67">
        <v>116166635.754821</v>
      </c>
    </row>
    <row r="9300" spans="1:20" x14ac:dyDescent="0.25">
      <c r="A9300" t="s">
        <v>25</v>
      </c>
      <c r="B9300" s="10" t="str">
        <f>VLOOKUP(E9300,'Overview Cluster Days'!B:E,3)</f>
        <v>H</v>
      </c>
      <c r="C9300" s="10" t="str">
        <f>VLOOKUP($E9300,'Overview Cluster Days'!$B:$G,5)</f>
        <v>Interseason</v>
      </c>
      <c r="D9300" s="10" t="str">
        <f>VLOOKUP($E9300,'Overview Cluster Days'!$B:$G,6)</f>
        <v>Weekend</v>
      </c>
      <c r="E9300" s="10">
        <v>20190317</v>
      </c>
      <c r="F9300" s="11">
        <v>11</v>
      </c>
      <c r="G9300" s="85">
        <v>1370328.4499921999</v>
      </c>
      <c r="H9300" s="86">
        <v>60907564.459445499</v>
      </c>
      <c r="I9300" s="86">
        <v>14736142.5052069</v>
      </c>
      <c r="J9300" s="86">
        <v>9635759.3100000005</v>
      </c>
      <c r="K9300" s="86">
        <v>8887207.0111173205</v>
      </c>
      <c r="L9300" s="86">
        <v>810543.66999643797</v>
      </c>
      <c r="M9300" s="86">
        <v>14899167.4897415</v>
      </c>
      <c r="N9300" s="86">
        <v>8143955.8010167005</v>
      </c>
      <c r="O9300" s="86">
        <v>1053690.32999996</v>
      </c>
      <c r="P9300" s="67">
        <v>160357.13799913399</v>
      </c>
      <c r="Q9300" s="85">
        <v>95537001.735761896</v>
      </c>
      <c r="R9300" s="86">
        <v>25067714.4287537</v>
      </c>
      <c r="S9300" s="91">
        <v>170105.322544922</v>
      </c>
      <c r="T9300" s="67">
        <v>120774821.48706099</v>
      </c>
    </row>
    <row r="9301" spans="1:20" x14ac:dyDescent="0.25">
      <c r="A9301" t="s">
        <v>25</v>
      </c>
      <c r="B9301" s="10" t="str">
        <f>VLOOKUP(E9301,'Overview Cluster Days'!B:E,3)</f>
        <v>H</v>
      </c>
      <c r="C9301" s="10" t="str">
        <f>VLOOKUP($E9301,'Overview Cluster Days'!$B:$G,5)</f>
        <v>Interseason</v>
      </c>
      <c r="D9301" s="10" t="str">
        <f>VLOOKUP($E9301,'Overview Cluster Days'!$B:$G,6)</f>
        <v>Weekend</v>
      </c>
      <c r="E9301" s="10">
        <v>20190317</v>
      </c>
      <c r="F9301" s="11">
        <v>12</v>
      </c>
      <c r="G9301" s="85">
        <v>1371307.9699999001</v>
      </c>
      <c r="H9301" s="86">
        <v>63834881.489692301</v>
      </c>
      <c r="I9301" s="86">
        <v>14750578.7280878</v>
      </c>
      <c r="J9301" s="86">
        <v>9790681.7980000004</v>
      </c>
      <c r="K9301" s="86">
        <v>7783618.20170068</v>
      </c>
      <c r="L9301" s="86">
        <v>819233.43500000006</v>
      </c>
      <c r="M9301" s="86">
        <v>15090288.2445406</v>
      </c>
      <c r="N9301" s="86">
        <v>8601085.4476123601</v>
      </c>
      <c r="O9301" s="86">
        <v>1110483.3759999401</v>
      </c>
      <c r="P9301" s="67">
        <v>177794.444999089</v>
      </c>
      <c r="Q9301" s="85">
        <v>97531068.187480703</v>
      </c>
      <c r="R9301" s="86">
        <v>25798884.948151998</v>
      </c>
      <c r="S9301" s="91">
        <v>159541.63742006899</v>
      </c>
      <c r="T9301" s="67">
        <v>123489494.77305301</v>
      </c>
    </row>
    <row r="9302" spans="1:20" x14ac:dyDescent="0.25">
      <c r="A9302" t="s">
        <v>25</v>
      </c>
      <c r="B9302" s="10" t="str">
        <f>VLOOKUP(E9302,'Overview Cluster Days'!B:E,3)</f>
        <v>H</v>
      </c>
      <c r="C9302" s="10" t="str">
        <f>VLOOKUP($E9302,'Overview Cluster Days'!$B:$G,5)</f>
        <v>Interseason</v>
      </c>
      <c r="D9302" s="10" t="str">
        <f>VLOOKUP($E9302,'Overview Cluster Days'!$B:$G,6)</f>
        <v>Weekend</v>
      </c>
      <c r="E9302" s="10">
        <v>20190317</v>
      </c>
      <c r="F9302" s="11">
        <v>13</v>
      </c>
      <c r="G9302" s="85">
        <v>1363288.8039819801</v>
      </c>
      <c r="H9302" s="86">
        <v>61113467.969028898</v>
      </c>
      <c r="I9302" s="86">
        <v>15102059.9264316</v>
      </c>
      <c r="J9302" s="86">
        <v>9811099.9199999999</v>
      </c>
      <c r="K9302" s="86">
        <v>6803716.7521321997</v>
      </c>
      <c r="L9302" s="86">
        <v>857072.85699919797</v>
      </c>
      <c r="M9302" s="86">
        <v>14470148.0930553</v>
      </c>
      <c r="N9302" s="86">
        <v>8671921.4713938497</v>
      </c>
      <c r="O9302" s="86">
        <v>1096181.7299999001</v>
      </c>
      <c r="P9302" s="67">
        <v>225745.70999716301</v>
      </c>
      <c r="Q9302" s="85">
        <v>94193633.3715747</v>
      </c>
      <c r="R9302" s="86">
        <v>25321069.861445401</v>
      </c>
      <c r="S9302" s="91">
        <v>182625.329931557</v>
      </c>
      <c r="T9302" s="67">
        <v>119697328.562952</v>
      </c>
    </row>
    <row r="9303" spans="1:20" x14ac:dyDescent="0.25">
      <c r="A9303" t="s">
        <v>25</v>
      </c>
      <c r="B9303" s="10" t="str">
        <f>VLOOKUP(E9303,'Overview Cluster Days'!B:E,3)</f>
        <v>H</v>
      </c>
      <c r="C9303" s="10" t="str">
        <f>VLOOKUP($E9303,'Overview Cluster Days'!$B:$G,5)</f>
        <v>Interseason</v>
      </c>
      <c r="D9303" s="10" t="str">
        <f>VLOOKUP($E9303,'Overview Cluster Days'!$B:$G,6)</f>
        <v>Weekend</v>
      </c>
      <c r="E9303" s="10">
        <v>20190317</v>
      </c>
      <c r="F9303" s="11">
        <v>14</v>
      </c>
      <c r="G9303" s="85">
        <v>1344497.3799984199</v>
      </c>
      <c r="H9303" s="86">
        <v>59474529.940166697</v>
      </c>
      <c r="I9303" s="86">
        <v>15239378.8193257</v>
      </c>
      <c r="J9303" s="86">
        <v>9803753.5800000001</v>
      </c>
      <c r="K9303" s="86">
        <v>6243910.6963152504</v>
      </c>
      <c r="L9303" s="86">
        <v>942533.11999999604</v>
      </c>
      <c r="M9303" s="86">
        <v>14131943.286195301</v>
      </c>
      <c r="N9303" s="86">
        <v>8973775.60457699</v>
      </c>
      <c r="O9303" s="86">
        <v>1089153.24999901</v>
      </c>
      <c r="P9303" s="67">
        <v>252522.22596326401</v>
      </c>
      <c r="Q9303" s="85">
        <v>92106070.4158061</v>
      </c>
      <c r="R9303" s="86">
        <v>25389927.486734498</v>
      </c>
      <c r="S9303" s="91">
        <v>181166.84029164701</v>
      </c>
      <c r="T9303" s="67">
        <v>117677164.74283201</v>
      </c>
    </row>
    <row r="9304" spans="1:20" x14ac:dyDescent="0.25">
      <c r="A9304" t="s">
        <v>25</v>
      </c>
      <c r="B9304" s="10" t="str">
        <f>VLOOKUP(E9304,'Overview Cluster Days'!B:E,3)</f>
        <v>H</v>
      </c>
      <c r="C9304" s="10" t="str">
        <f>VLOOKUP($E9304,'Overview Cluster Days'!$B:$G,5)</f>
        <v>Interseason</v>
      </c>
      <c r="D9304" s="10" t="str">
        <f>VLOOKUP($E9304,'Overview Cluster Days'!$B:$G,6)</f>
        <v>Weekend</v>
      </c>
      <c r="E9304" s="10">
        <v>20190317</v>
      </c>
      <c r="F9304" s="11">
        <v>15</v>
      </c>
      <c r="G9304" s="85">
        <v>1273544.8099655299</v>
      </c>
      <c r="H9304" s="86">
        <v>59628278.553618103</v>
      </c>
      <c r="I9304" s="86">
        <v>15546012.0836014</v>
      </c>
      <c r="J9304" s="86">
        <v>9778797.9159999993</v>
      </c>
      <c r="K9304" s="86">
        <v>6096721.2497325502</v>
      </c>
      <c r="L9304" s="86">
        <v>935260.13199511205</v>
      </c>
      <c r="M9304" s="86">
        <v>13463841.4179195</v>
      </c>
      <c r="N9304" s="86">
        <v>8864466.9798360597</v>
      </c>
      <c r="O9304" s="86">
        <v>980674.56796552602</v>
      </c>
      <c r="P9304" s="67">
        <v>284128.32211675</v>
      </c>
      <c r="Q9304" s="85">
        <v>92323354.612917602</v>
      </c>
      <c r="R9304" s="86">
        <v>24528371.4198329</v>
      </c>
      <c r="S9304" s="91">
        <v>2.89154049823992E-3</v>
      </c>
      <c r="T9304" s="67">
        <v>116851726.035642</v>
      </c>
    </row>
    <row r="9305" spans="1:20" x14ac:dyDescent="0.25">
      <c r="A9305" t="s">
        <v>25</v>
      </c>
      <c r="B9305" s="10" t="str">
        <f>VLOOKUP(E9305,'Overview Cluster Days'!B:E,3)</f>
        <v>H</v>
      </c>
      <c r="C9305" s="10" t="str">
        <f>VLOOKUP($E9305,'Overview Cluster Days'!$B:$G,5)</f>
        <v>Interseason</v>
      </c>
      <c r="D9305" s="10" t="str">
        <f>VLOOKUP($E9305,'Overview Cluster Days'!$B:$G,6)</f>
        <v>Weekend</v>
      </c>
      <c r="E9305" s="10">
        <v>20190317</v>
      </c>
      <c r="F9305" s="11">
        <v>16</v>
      </c>
      <c r="G9305" s="85">
        <v>1289514.3529652799</v>
      </c>
      <c r="H9305" s="86">
        <v>59508023.723365799</v>
      </c>
      <c r="I9305" s="86">
        <v>15729518.511163</v>
      </c>
      <c r="J9305" s="86">
        <v>9212733.4399999995</v>
      </c>
      <c r="K9305" s="86">
        <v>5993139.04687439</v>
      </c>
      <c r="L9305" s="86">
        <v>904909.26999486401</v>
      </c>
      <c r="M9305" s="86">
        <v>12258637.1323907</v>
      </c>
      <c r="N9305" s="86">
        <v>8782075.93314326</v>
      </c>
      <c r="O9305" s="86">
        <v>968332</v>
      </c>
      <c r="P9305" s="67">
        <v>285871.16486088198</v>
      </c>
      <c r="Q9305" s="85">
        <v>91732929.074368507</v>
      </c>
      <c r="R9305" s="86">
        <v>23199825.500389799</v>
      </c>
      <c r="S9305" s="91">
        <v>30935.724925685801</v>
      </c>
      <c r="T9305" s="67">
        <v>114963690.299684</v>
      </c>
    </row>
    <row r="9306" spans="1:20" x14ac:dyDescent="0.25">
      <c r="A9306" t="s">
        <v>25</v>
      </c>
      <c r="B9306" s="10" t="str">
        <f>VLOOKUP(E9306,'Overview Cluster Days'!B:E,3)</f>
        <v>H</v>
      </c>
      <c r="C9306" s="10" t="str">
        <f>VLOOKUP($E9306,'Overview Cluster Days'!$B:$G,5)</f>
        <v>Interseason</v>
      </c>
      <c r="D9306" s="10" t="str">
        <f>VLOOKUP($E9306,'Overview Cluster Days'!$B:$G,6)</f>
        <v>Weekend</v>
      </c>
      <c r="E9306" s="10">
        <v>20190317</v>
      </c>
      <c r="F9306" s="11">
        <v>17</v>
      </c>
      <c r="G9306" s="85">
        <v>1420716.7</v>
      </c>
      <c r="H9306" s="86">
        <v>58058550.092366502</v>
      </c>
      <c r="I9306" s="86">
        <v>15755043.6593193</v>
      </c>
      <c r="J9306" s="86">
        <v>8266967.5999999996</v>
      </c>
      <c r="K9306" s="86">
        <v>6724516.7773588002</v>
      </c>
      <c r="L9306" s="86">
        <v>762348.15</v>
      </c>
      <c r="M9306" s="86">
        <v>11089144.864312701</v>
      </c>
      <c r="N9306" s="86">
        <v>8626263.2760096993</v>
      </c>
      <c r="O9306" s="86">
        <v>943983</v>
      </c>
      <c r="P9306" s="67">
        <v>278878.22978974599</v>
      </c>
      <c r="Q9306" s="85">
        <v>90225794.829044595</v>
      </c>
      <c r="R9306" s="86">
        <v>21700617.520112101</v>
      </c>
      <c r="S9306" s="91">
        <v>28718.444140953099</v>
      </c>
      <c r="T9306" s="67">
        <v>111955130.79329801</v>
      </c>
    </row>
    <row r="9307" spans="1:20" x14ac:dyDescent="0.25">
      <c r="A9307" t="s">
        <v>25</v>
      </c>
      <c r="B9307" s="10" t="str">
        <f>VLOOKUP(E9307,'Overview Cluster Days'!B:E,3)</f>
        <v>H</v>
      </c>
      <c r="C9307" s="10" t="str">
        <f>VLOOKUP($E9307,'Overview Cluster Days'!$B:$G,5)</f>
        <v>Interseason</v>
      </c>
      <c r="D9307" s="10" t="str">
        <f>VLOOKUP($E9307,'Overview Cluster Days'!$B:$G,6)</f>
        <v>Weekend</v>
      </c>
      <c r="E9307" s="10">
        <v>20190317</v>
      </c>
      <c r="F9307" s="11">
        <v>18</v>
      </c>
      <c r="G9307" s="85">
        <v>1600801.912</v>
      </c>
      <c r="H9307" s="86">
        <v>56917818.918637402</v>
      </c>
      <c r="I9307" s="86">
        <v>16171080.894932199</v>
      </c>
      <c r="J9307" s="86">
        <v>8692851.2159993406</v>
      </c>
      <c r="K9307" s="86">
        <v>6789036.3918060996</v>
      </c>
      <c r="L9307" s="86">
        <v>497303.10399824497</v>
      </c>
      <c r="M9307" s="86">
        <v>9776530.4580820892</v>
      </c>
      <c r="N9307" s="86">
        <v>7392732.6759484801</v>
      </c>
      <c r="O9307" s="86">
        <v>923006.37799923797</v>
      </c>
      <c r="P9307" s="67">
        <v>195032.89690195001</v>
      </c>
      <c r="Q9307" s="85">
        <v>90171589.333375007</v>
      </c>
      <c r="R9307" s="86">
        <v>18784605.512929998</v>
      </c>
      <c r="S9307" s="91">
        <v>10970.042950622499</v>
      </c>
      <c r="T9307" s="67">
        <v>108967164.889256</v>
      </c>
    </row>
    <row r="9308" spans="1:20" x14ac:dyDescent="0.25">
      <c r="A9308" t="s">
        <v>25</v>
      </c>
      <c r="B9308" s="10" t="str">
        <f>VLOOKUP(E9308,'Overview Cluster Days'!B:E,3)</f>
        <v>H</v>
      </c>
      <c r="C9308" s="10" t="str">
        <f>VLOOKUP($E9308,'Overview Cluster Days'!$B:$G,5)</f>
        <v>Interseason</v>
      </c>
      <c r="D9308" s="10" t="str">
        <f>VLOOKUP($E9308,'Overview Cluster Days'!$B:$G,6)</f>
        <v>Weekend</v>
      </c>
      <c r="E9308" s="10">
        <v>20190317</v>
      </c>
      <c r="F9308" s="11">
        <v>19</v>
      </c>
      <c r="G9308" s="85">
        <v>1943038.8019999999</v>
      </c>
      <c r="H9308" s="86">
        <v>59577881.607283399</v>
      </c>
      <c r="I9308" s="86">
        <v>16383379.963542201</v>
      </c>
      <c r="J9308" s="86">
        <v>7321446.3049999997</v>
      </c>
      <c r="K9308" s="86">
        <v>6568044.8501498196</v>
      </c>
      <c r="L9308" s="86">
        <v>239714.08499999999</v>
      </c>
      <c r="M9308" s="86">
        <v>9277341.6413888093</v>
      </c>
      <c r="N9308" s="86">
        <v>6334173.8543655202</v>
      </c>
      <c r="O9308" s="86">
        <v>820909.446</v>
      </c>
      <c r="P9308" s="67">
        <v>222706.790830549</v>
      </c>
      <c r="Q9308" s="85">
        <v>91793791.527975395</v>
      </c>
      <c r="R9308" s="86">
        <v>16894845.817584898</v>
      </c>
      <c r="S9308" s="91">
        <v>23794.7438627472</v>
      </c>
      <c r="T9308" s="67">
        <v>108712432.089423</v>
      </c>
    </row>
    <row r="9309" spans="1:20" x14ac:dyDescent="0.25">
      <c r="A9309" t="s">
        <v>25</v>
      </c>
      <c r="B9309" s="10" t="str">
        <f>VLOOKUP(E9309,'Overview Cluster Days'!B:E,3)</f>
        <v>H</v>
      </c>
      <c r="C9309" s="10" t="str">
        <f>VLOOKUP($E9309,'Overview Cluster Days'!$B:$G,5)</f>
        <v>Interseason</v>
      </c>
      <c r="D9309" s="10" t="str">
        <f>VLOOKUP($E9309,'Overview Cluster Days'!$B:$G,6)</f>
        <v>Weekend</v>
      </c>
      <c r="E9309" s="10">
        <v>20190317</v>
      </c>
      <c r="F9309" s="11">
        <v>20</v>
      </c>
      <c r="G9309" s="85">
        <v>2618928.3689999999</v>
      </c>
      <c r="H9309" s="86">
        <v>61228139.706117198</v>
      </c>
      <c r="I9309" s="86">
        <v>17182650.534999799</v>
      </c>
      <c r="J9309" s="86">
        <v>6908797.5700000003</v>
      </c>
      <c r="K9309" s="86">
        <v>6942392.3199357204</v>
      </c>
      <c r="L9309" s="86">
        <v>190420.7</v>
      </c>
      <c r="M9309" s="86">
        <v>9552944.8694787305</v>
      </c>
      <c r="N9309" s="86">
        <v>5603970.81096071</v>
      </c>
      <c r="O9309" s="86">
        <v>714366.92999960401</v>
      </c>
      <c r="P9309" s="67">
        <v>246895.60055338001</v>
      </c>
      <c r="Q9309" s="85">
        <v>94880908.500052705</v>
      </c>
      <c r="R9309" s="86">
        <v>16308598.910992401</v>
      </c>
      <c r="S9309" s="91">
        <v>52505.829635390997</v>
      </c>
      <c r="T9309" s="67">
        <v>111242013.24068099</v>
      </c>
    </row>
    <row r="9310" spans="1:20" x14ac:dyDescent="0.25">
      <c r="A9310" t="s">
        <v>25</v>
      </c>
      <c r="B9310" s="10" t="str">
        <f>VLOOKUP(E9310,'Overview Cluster Days'!B:E,3)</f>
        <v>H</v>
      </c>
      <c r="C9310" s="10" t="str">
        <f>VLOOKUP($E9310,'Overview Cluster Days'!$B:$G,5)</f>
        <v>Interseason</v>
      </c>
      <c r="D9310" s="10" t="str">
        <f>VLOOKUP($E9310,'Overview Cluster Days'!$B:$G,6)</f>
        <v>Weekend</v>
      </c>
      <c r="E9310" s="10">
        <v>20190317</v>
      </c>
      <c r="F9310" s="11">
        <v>21</v>
      </c>
      <c r="G9310" s="85">
        <v>2501251.36</v>
      </c>
      <c r="H9310" s="86">
        <v>58609241.317113303</v>
      </c>
      <c r="I9310" s="86">
        <v>16520199.105</v>
      </c>
      <c r="J9310" s="86">
        <v>6556395.4149999795</v>
      </c>
      <c r="K9310" s="86">
        <v>7950196.2290121997</v>
      </c>
      <c r="L9310" s="86">
        <v>193193.36</v>
      </c>
      <c r="M9310" s="86">
        <v>10026479.462127401</v>
      </c>
      <c r="N9310" s="86">
        <v>5461039.9562276099</v>
      </c>
      <c r="O9310" s="86">
        <v>816592.40999994997</v>
      </c>
      <c r="P9310" s="67">
        <v>252539.15311767301</v>
      </c>
      <c r="Q9310" s="85">
        <v>92137283.426125497</v>
      </c>
      <c r="R9310" s="86">
        <v>16749844.3414726</v>
      </c>
      <c r="S9310" s="91">
        <v>46917.946833236398</v>
      </c>
      <c r="T9310" s="67">
        <v>108934045.714431</v>
      </c>
    </row>
    <row r="9311" spans="1:20" x14ac:dyDescent="0.25">
      <c r="A9311" t="s">
        <v>25</v>
      </c>
      <c r="B9311" s="10" t="str">
        <f>VLOOKUP(E9311,'Overview Cluster Days'!B:E,3)</f>
        <v>H</v>
      </c>
      <c r="C9311" s="10" t="str">
        <f>VLOOKUP($E9311,'Overview Cluster Days'!$B:$G,5)</f>
        <v>Interseason</v>
      </c>
      <c r="D9311" s="10" t="str">
        <f>VLOOKUP($E9311,'Overview Cluster Days'!$B:$G,6)</f>
        <v>Weekend</v>
      </c>
      <c r="E9311" s="10">
        <v>20190317</v>
      </c>
      <c r="F9311" s="11">
        <v>22</v>
      </c>
      <c r="G9311" s="85">
        <v>2236899.4709999999</v>
      </c>
      <c r="H9311" s="86">
        <v>57500457.2917208</v>
      </c>
      <c r="I9311" s="86">
        <v>16230467.574999999</v>
      </c>
      <c r="J9311" s="86">
        <v>6218251.84799999</v>
      </c>
      <c r="K9311" s="86">
        <v>7410893.0345197404</v>
      </c>
      <c r="L9311" s="86">
        <v>204652.421</v>
      </c>
      <c r="M9311" s="86">
        <v>10124018.4099019</v>
      </c>
      <c r="N9311" s="86">
        <v>5449721.2851477899</v>
      </c>
      <c r="O9311" s="86">
        <v>829443.24800000002</v>
      </c>
      <c r="P9311" s="67">
        <v>266062.27064366802</v>
      </c>
      <c r="Q9311" s="85">
        <v>89596969.220240504</v>
      </c>
      <c r="R9311" s="86">
        <v>16873897.634693399</v>
      </c>
      <c r="S9311" s="91">
        <v>69156.050059059198</v>
      </c>
      <c r="T9311" s="67">
        <v>106540022.904993</v>
      </c>
    </row>
    <row r="9312" spans="1:20" x14ac:dyDescent="0.25">
      <c r="A9312" t="s">
        <v>25</v>
      </c>
      <c r="B9312" s="10" t="str">
        <f>VLOOKUP(E9312,'Overview Cluster Days'!B:E,3)</f>
        <v>H</v>
      </c>
      <c r="C9312" s="10" t="str">
        <f>VLOOKUP($E9312,'Overview Cluster Days'!$B:$G,5)</f>
        <v>Interseason</v>
      </c>
      <c r="D9312" s="10" t="str">
        <f>VLOOKUP($E9312,'Overview Cluster Days'!$B:$G,6)</f>
        <v>Weekend</v>
      </c>
      <c r="E9312" s="10">
        <v>20190317</v>
      </c>
      <c r="F9312" s="11">
        <v>23</v>
      </c>
      <c r="G9312" s="85">
        <v>2194895.3820000002</v>
      </c>
      <c r="H9312" s="86">
        <v>56321566.776764303</v>
      </c>
      <c r="I9312" s="86">
        <v>15435068.4019999</v>
      </c>
      <c r="J9312" s="86">
        <v>6596674.1100000003</v>
      </c>
      <c r="K9312" s="86">
        <v>6362991.3633902501</v>
      </c>
      <c r="L9312" s="86">
        <v>254633.92399924601</v>
      </c>
      <c r="M9312" s="86">
        <v>9575701.6824768297</v>
      </c>
      <c r="N9312" s="86">
        <v>5080192.1944443602</v>
      </c>
      <c r="O9312" s="86">
        <v>903788.15</v>
      </c>
      <c r="P9312" s="67">
        <v>318421.75722859998</v>
      </c>
      <c r="Q9312" s="85">
        <v>86911196.034154505</v>
      </c>
      <c r="R9312" s="86">
        <v>16132737.708148999</v>
      </c>
      <c r="S9312" s="91">
        <v>64526.209721214102</v>
      </c>
      <c r="T9312" s="67">
        <v>103108459.952025</v>
      </c>
    </row>
    <row r="9313" spans="1:20" x14ac:dyDescent="0.25">
      <c r="A9313" t="s">
        <v>25</v>
      </c>
      <c r="B9313" s="10" t="str">
        <f>VLOOKUP(E9313,'Overview Cluster Days'!B:E,3)</f>
        <v>H</v>
      </c>
      <c r="C9313" s="10" t="str">
        <f>VLOOKUP($E9313,'Overview Cluster Days'!$B:$G,5)</f>
        <v>Interseason</v>
      </c>
      <c r="D9313" s="10" t="str">
        <f>VLOOKUP($E9313,'Overview Cluster Days'!$B:$G,6)</f>
        <v>Weekend</v>
      </c>
      <c r="E9313" s="10">
        <v>20190317</v>
      </c>
      <c r="F9313" s="11">
        <v>24</v>
      </c>
      <c r="G9313" s="85">
        <v>1994658.662</v>
      </c>
      <c r="H9313" s="86">
        <v>54338992.819022797</v>
      </c>
      <c r="I9313" s="86">
        <v>15068471.062999999</v>
      </c>
      <c r="J9313" s="86">
        <v>7782484.6039993502</v>
      </c>
      <c r="K9313" s="86">
        <v>6327120.4668662501</v>
      </c>
      <c r="L9313" s="86">
        <v>238210.28200000001</v>
      </c>
      <c r="M9313" s="86">
        <v>9449502.9977976605</v>
      </c>
      <c r="N9313" s="86">
        <v>5009564.5256675798</v>
      </c>
      <c r="O9313" s="86">
        <v>1084183.6839998399</v>
      </c>
      <c r="P9313" s="67">
        <v>377958.88413427398</v>
      </c>
      <c r="Q9313" s="85">
        <v>85511727.614888296</v>
      </c>
      <c r="R9313" s="86">
        <v>16159420.373599401</v>
      </c>
      <c r="S9313" s="91">
        <v>191992.25005687299</v>
      </c>
      <c r="T9313" s="67">
        <v>101863140.238545</v>
      </c>
    </row>
    <row r="9314" spans="1:20" x14ac:dyDescent="0.25">
      <c r="A9314" t="s">
        <v>25</v>
      </c>
      <c r="B9314" s="10" t="str">
        <f>VLOOKUP(E9314,'Overview Cluster Days'!B:E,3)</f>
        <v>G</v>
      </c>
      <c r="C9314" s="10" t="str">
        <f>VLOOKUP($E9314,'Overview Cluster Days'!$B:$G,5)</f>
        <v>Interseason</v>
      </c>
      <c r="D9314" s="10" t="str">
        <f>VLOOKUP($E9314,'Overview Cluster Days'!$B:$G,6)</f>
        <v>Weekday</v>
      </c>
      <c r="E9314" s="10">
        <v>20190318</v>
      </c>
      <c r="F9314" s="11">
        <v>1</v>
      </c>
      <c r="G9314" s="85">
        <v>2300958.9959999998</v>
      </c>
      <c r="H9314" s="86">
        <v>50784972.1085869</v>
      </c>
      <c r="I9314" s="86">
        <v>12013295.555265</v>
      </c>
      <c r="J9314" s="86">
        <v>5811311.18999869</v>
      </c>
      <c r="K9314" s="86">
        <v>6412002.7616262101</v>
      </c>
      <c r="L9314" s="86">
        <v>392462.64199913898</v>
      </c>
      <c r="M9314" s="86">
        <v>9313071.5427974798</v>
      </c>
      <c r="N9314" s="86">
        <v>5720534.8299391298</v>
      </c>
      <c r="O9314" s="86">
        <v>1278575.9259986901</v>
      </c>
      <c r="P9314" s="67">
        <v>548991.48975281697</v>
      </c>
      <c r="Q9314" s="85">
        <v>77322540.611476898</v>
      </c>
      <c r="R9314" s="86">
        <v>17253636.430487301</v>
      </c>
      <c r="S9314" s="91">
        <v>134157.26063540601</v>
      </c>
      <c r="T9314" s="67">
        <v>94710334.302599594</v>
      </c>
    </row>
    <row r="9315" spans="1:20" x14ac:dyDescent="0.25">
      <c r="A9315" t="s">
        <v>25</v>
      </c>
      <c r="B9315" s="10" t="str">
        <f>VLOOKUP(E9315,'Overview Cluster Days'!B:E,3)</f>
        <v>G</v>
      </c>
      <c r="C9315" s="10" t="str">
        <f>VLOOKUP($E9315,'Overview Cluster Days'!$B:$G,5)</f>
        <v>Interseason</v>
      </c>
      <c r="D9315" s="10" t="str">
        <f>VLOOKUP($E9315,'Overview Cluster Days'!$B:$G,6)</f>
        <v>Weekday</v>
      </c>
      <c r="E9315" s="10">
        <v>20190318</v>
      </c>
      <c r="F9315" s="11">
        <v>2</v>
      </c>
      <c r="G9315" s="85">
        <v>2176200.1859935299</v>
      </c>
      <c r="H9315" s="86">
        <v>51308533.2019751</v>
      </c>
      <c r="I9315" s="86">
        <v>11427995.7853787</v>
      </c>
      <c r="J9315" s="86">
        <v>5576993.2599993497</v>
      </c>
      <c r="K9315" s="86">
        <v>7062361.7229314102</v>
      </c>
      <c r="L9315" s="86">
        <v>502516.72200000001</v>
      </c>
      <c r="M9315" s="86">
        <v>10041404.153248001</v>
      </c>
      <c r="N9315" s="86">
        <v>5697661.8313962799</v>
      </c>
      <c r="O9315" s="86">
        <v>1335016.99</v>
      </c>
      <c r="P9315" s="67">
        <v>592864.42030161305</v>
      </c>
      <c r="Q9315" s="85">
        <v>77552084.156278104</v>
      </c>
      <c r="R9315" s="86">
        <v>18169464.1169459</v>
      </c>
      <c r="S9315" s="91">
        <v>115419.65698094601</v>
      </c>
      <c r="T9315" s="67">
        <v>95836967.930204898</v>
      </c>
    </row>
    <row r="9316" spans="1:20" x14ac:dyDescent="0.25">
      <c r="A9316" t="s">
        <v>25</v>
      </c>
      <c r="B9316" s="10" t="str">
        <f>VLOOKUP(E9316,'Overview Cluster Days'!B:E,3)</f>
        <v>G</v>
      </c>
      <c r="C9316" s="10" t="str">
        <f>VLOOKUP($E9316,'Overview Cluster Days'!$B:$G,5)</f>
        <v>Interseason</v>
      </c>
      <c r="D9316" s="10" t="str">
        <f>VLOOKUP($E9316,'Overview Cluster Days'!$B:$G,6)</f>
        <v>Weekday</v>
      </c>
      <c r="E9316" s="10">
        <v>20190318</v>
      </c>
      <c r="F9316" s="11">
        <v>3</v>
      </c>
      <c r="G9316" s="85">
        <v>2243357.0569967101</v>
      </c>
      <c r="H9316" s="86">
        <v>50834700.540538602</v>
      </c>
      <c r="I9316" s="86">
        <v>11157385.637313399</v>
      </c>
      <c r="J9316" s="86">
        <v>5354494.63</v>
      </c>
      <c r="K9316" s="86">
        <v>7351970.9208738497</v>
      </c>
      <c r="L9316" s="86">
        <v>643556.00599997502</v>
      </c>
      <c r="M9316" s="86">
        <v>10442481.779738801</v>
      </c>
      <c r="N9316" s="86">
        <v>5612488.4545181002</v>
      </c>
      <c r="O9316" s="86">
        <v>1520332.7399999001</v>
      </c>
      <c r="P9316" s="67">
        <v>514513.62246404501</v>
      </c>
      <c r="Q9316" s="85">
        <v>76941908.785722598</v>
      </c>
      <c r="R9316" s="86">
        <v>18733372.602720801</v>
      </c>
      <c r="S9316" s="91">
        <v>89344.310306427098</v>
      </c>
      <c r="T9316" s="67">
        <v>95764625.698749796</v>
      </c>
    </row>
    <row r="9317" spans="1:20" x14ac:dyDescent="0.25">
      <c r="A9317" t="s">
        <v>25</v>
      </c>
      <c r="B9317" s="10" t="str">
        <f>VLOOKUP(E9317,'Overview Cluster Days'!B:E,3)</f>
        <v>G</v>
      </c>
      <c r="C9317" s="10" t="str">
        <f>VLOOKUP($E9317,'Overview Cluster Days'!$B:$G,5)</f>
        <v>Interseason</v>
      </c>
      <c r="D9317" s="10" t="str">
        <f>VLOOKUP($E9317,'Overview Cluster Days'!$B:$G,6)</f>
        <v>Weekday</v>
      </c>
      <c r="E9317" s="10">
        <v>20190318</v>
      </c>
      <c r="F9317" s="11">
        <v>4</v>
      </c>
      <c r="G9317" s="85">
        <v>2301115.8009948502</v>
      </c>
      <c r="H9317" s="86">
        <v>50967536.605921201</v>
      </c>
      <c r="I9317" s="86">
        <v>11678872.6393949</v>
      </c>
      <c r="J9317" s="86">
        <v>5817044.4699992398</v>
      </c>
      <c r="K9317" s="86">
        <v>7824957.9781494299</v>
      </c>
      <c r="L9317" s="86">
        <v>630361.94199912704</v>
      </c>
      <c r="M9317" s="86">
        <v>10391111.382803701</v>
      </c>
      <c r="N9317" s="86">
        <v>5629695.30206767</v>
      </c>
      <c r="O9317" s="86">
        <v>1492515.53</v>
      </c>
      <c r="P9317" s="67">
        <v>475836.467165165</v>
      </c>
      <c r="Q9317" s="85">
        <v>78589527.494459599</v>
      </c>
      <c r="R9317" s="86">
        <v>18619520.624035701</v>
      </c>
      <c r="S9317" s="91">
        <v>46879.461875740402</v>
      </c>
      <c r="T9317" s="67">
        <v>97255927.580371007</v>
      </c>
    </row>
    <row r="9318" spans="1:20" x14ac:dyDescent="0.25">
      <c r="A9318" t="s">
        <v>25</v>
      </c>
      <c r="B9318" s="10" t="str">
        <f>VLOOKUP(E9318,'Overview Cluster Days'!B:E,3)</f>
        <v>G</v>
      </c>
      <c r="C9318" s="10" t="str">
        <f>VLOOKUP($E9318,'Overview Cluster Days'!$B:$G,5)</f>
        <v>Interseason</v>
      </c>
      <c r="D9318" s="10" t="str">
        <f>VLOOKUP($E9318,'Overview Cluster Days'!$B:$G,6)</f>
        <v>Weekday</v>
      </c>
      <c r="E9318" s="10">
        <v>20190318</v>
      </c>
      <c r="F9318" s="11">
        <v>5</v>
      </c>
      <c r="G9318" s="85">
        <v>2531538.85199469</v>
      </c>
      <c r="H9318" s="86">
        <v>48361220.528667897</v>
      </c>
      <c r="I9318" s="86">
        <v>11524996.6874325</v>
      </c>
      <c r="J9318" s="86">
        <v>5712311.75</v>
      </c>
      <c r="K9318" s="86">
        <v>7587893.1398278801</v>
      </c>
      <c r="L9318" s="86">
        <v>576891.87899864395</v>
      </c>
      <c r="M9318" s="86">
        <v>10100000.0287732</v>
      </c>
      <c r="N9318" s="86">
        <v>5445261.3846234996</v>
      </c>
      <c r="O9318" s="86">
        <v>1470397.56999975</v>
      </c>
      <c r="P9318" s="67">
        <v>399733.65833702701</v>
      </c>
      <c r="Q9318" s="85">
        <v>75717960.957922995</v>
      </c>
      <c r="R9318" s="86">
        <v>17992284.520732101</v>
      </c>
      <c r="S9318" s="91">
        <v>58562.198910072402</v>
      </c>
      <c r="T9318" s="67">
        <v>93768807.677565306</v>
      </c>
    </row>
    <row r="9319" spans="1:20" x14ac:dyDescent="0.25">
      <c r="A9319" t="s">
        <v>25</v>
      </c>
      <c r="B9319" s="10" t="str">
        <f>VLOOKUP(E9319,'Overview Cluster Days'!B:E,3)</f>
        <v>G</v>
      </c>
      <c r="C9319" s="10" t="str">
        <f>VLOOKUP($E9319,'Overview Cluster Days'!$B:$G,5)</f>
        <v>Interseason</v>
      </c>
      <c r="D9319" s="10" t="str">
        <f>VLOOKUP($E9319,'Overview Cluster Days'!$B:$G,6)</f>
        <v>Weekday</v>
      </c>
      <c r="E9319" s="10">
        <v>20190318</v>
      </c>
      <c r="F9319" s="11">
        <v>6</v>
      </c>
      <c r="G9319" s="85">
        <v>2702875.6999909799</v>
      </c>
      <c r="H9319" s="86">
        <v>52520140.8041972</v>
      </c>
      <c r="I9319" s="86">
        <v>12353530.2496101</v>
      </c>
      <c r="J9319" s="86">
        <v>5816834.54</v>
      </c>
      <c r="K9319" s="86">
        <v>6829436.5173730003</v>
      </c>
      <c r="L9319" s="86">
        <v>416403.64999762498</v>
      </c>
      <c r="M9319" s="86">
        <v>10026127.7594037</v>
      </c>
      <c r="N9319" s="86">
        <v>4778103.7887982996</v>
      </c>
      <c r="O9319" s="86">
        <v>1445542.66999951</v>
      </c>
      <c r="P9319" s="67">
        <v>283884.99049574998</v>
      </c>
      <c r="Q9319" s="85">
        <v>80222817.811171293</v>
      </c>
      <c r="R9319" s="86">
        <v>16950062.8586949</v>
      </c>
      <c r="S9319" s="91">
        <v>45029.232551025198</v>
      </c>
      <c r="T9319" s="67">
        <v>97217909.902417302</v>
      </c>
    </row>
    <row r="9320" spans="1:20" x14ac:dyDescent="0.25">
      <c r="A9320" t="s">
        <v>25</v>
      </c>
      <c r="B9320" s="10" t="str">
        <f>VLOOKUP(E9320,'Overview Cluster Days'!B:E,3)</f>
        <v>G</v>
      </c>
      <c r="C9320" s="10" t="str">
        <f>VLOOKUP($E9320,'Overview Cluster Days'!$B:$G,5)</f>
        <v>Interseason</v>
      </c>
      <c r="D9320" s="10" t="str">
        <f>VLOOKUP($E9320,'Overview Cluster Days'!$B:$G,6)</f>
        <v>Weekday</v>
      </c>
      <c r="E9320" s="10">
        <v>20190318</v>
      </c>
      <c r="F9320" s="11">
        <v>7</v>
      </c>
      <c r="G9320" s="85">
        <v>3889553.4759979802</v>
      </c>
      <c r="H9320" s="86">
        <v>57025944.911113501</v>
      </c>
      <c r="I9320" s="86">
        <v>13082566.708940201</v>
      </c>
      <c r="J9320" s="86">
        <v>5160498.1459980803</v>
      </c>
      <c r="K9320" s="86">
        <v>8423799.6226019002</v>
      </c>
      <c r="L9320" s="86">
        <v>252384.34999798099</v>
      </c>
      <c r="M9320" s="86">
        <v>8919144.1092792805</v>
      </c>
      <c r="N9320" s="86">
        <v>4629206.35626355</v>
      </c>
      <c r="O9320" s="86">
        <v>1358294.62399897</v>
      </c>
      <c r="P9320" s="67">
        <v>255450.994062671</v>
      </c>
      <c r="Q9320" s="85">
        <v>87582362.864651695</v>
      </c>
      <c r="R9320" s="86">
        <v>15414480.433602501</v>
      </c>
      <c r="S9320" s="91">
        <v>-1.5732421539723901E-2</v>
      </c>
      <c r="T9320" s="67">
        <v>102996843.28252199</v>
      </c>
    </row>
    <row r="9321" spans="1:20" x14ac:dyDescent="0.25">
      <c r="A9321" t="s">
        <v>25</v>
      </c>
      <c r="B9321" s="10" t="str">
        <f>VLOOKUP(E9321,'Overview Cluster Days'!B:E,3)</f>
        <v>G</v>
      </c>
      <c r="C9321" s="10" t="str">
        <f>VLOOKUP($E9321,'Overview Cluster Days'!$B:$G,5)</f>
        <v>Interseason</v>
      </c>
      <c r="D9321" s="10" t="str">
        <f>VLOOKUP($E9321,'Overview Cluster Days'!$B:$G,6)</f>
        <v>Weekday</v>
      </c>
      <c r="E9321" s="10">
        <v>20190318</v>
      </c>
      <c r="F9321" s="11">
        <v>8</v>
      </c>
      <c r="G9321" s="85">
        <v>4737679.6799972896</v>
      </c>
      <c r="H9321" s="86">
        <v>63294525.435836598</v>
      </c>
      <c r="I9321" s="86">
        <v>15166056.1886827</v>
      </c>
      <c r="J9321" s="86">
        <v>4967571.9589999104</v>
      </c>
      <c r="K9321" s="86">
        <v>8274753.6646837397</v>
      </c>
      <c r="L9321" s="86">
        <v>328152.43</v>
      </c>
      <c r="M9321" s="86">
        <v>9507868.0931434203</v>
      </c>
      <c r="N9321" s="86">
        <v>4916666.6632238096</v>
      </c>
      <c r="O9321" s="86">
        <v>1206597.6189999101</v>
      </c>
      <c r="P9321" s="67">
        <v>223450.84169737401</v>
      </c>
      <c r="Q9321" s="85">
        <v>96440586.928200305</v>
      </c>
      <c r="R9321" s="86">
        <v>16182735.6470645</v>
      </c>
      <c r="S9321" s="91">
        <v>36049.080172730399</v>
      </c>
      <c r="T9321" s="67">
        <v>112659371.65543801</v>
      </c>
    </row>
    <row r="9322" spans="1:20" x14ac:dyDescent="0.25">
      <c r="A9322" t="s">
        <v>25</v>
      </c>
      <c r="B9322" s="10" t="str">
        <f>VLOOKUP(E9322,'Overview Cluster Days'!B:E,3)</f>
        <v>G</v>
      </c>
      <c r="C9322" s="10" t="str">
        <f>VLOOKUP($E9322,'Overview Cluster Days'!$B:$G,5)</f>
        <v>Interseason</v>
      </c>
      <c r="D9322" s="10" t="str">
        <f>VLOOKUP($E9322,'Overview Cluster Days'!$B:$G,6)</f>
        <v>Weekday</v>
      </c>
      <c r="E9322" s="10">
        <v>20190318</v>
      </c>
      <c r="F9322" s="11">
        <v>9</v>
      </c>
      <c r="G9322" s="85">
        <v>5623966.1499984497</v>
      </c>
      <c r="H9322" s="86">
        <v>69472872.365266398</v>
      </c>
      <c r="I9322" s="86">
        <v>15925420.479677601</v>
      </c>
      <c r="J9322" s="86">
        <v>5496185.4499997599</v>
      </c>
      <c r="K9322" s="86">
        <v>8514762.6911740992</v>
      </c>
      <c r="L9322" s="86">
        <v>451195.49</v>
      </c>
      <c r="M9322" s="86">
        <v>11539750.766733</v>
      </c>
      <c r="N9322" s="86">
        <v>5955716.1840351997</v>
      </c>
      <c r="O9322" s="86">
        <v>1201122.33</v>
      </c>
      <c r="P9322" s="67">
        <v>214810.84927704101</v>
      </c>
      <c r="Q9322" s="85">
        <v>105033207.136116</v>
      </c>
      <c r="R9322" s="86">
        <v>19362595.620045301</v>
      </c>
      <c r="S9322" s="91">
        <v>36090.388275146499</v>
      </c>
      <c r="T9322" s="67">
        <v>124431893.144437</v>
      </c>
    </row>
    <row r="9323" spans="1:20" x14ac:dyDescent="0.25">
      <c r="A9323" t="s">
        <v>25</v>
      </c>
      <c r="B9323" s="10" t="str">
        <f>VLOOKUP(E9323,'Overview Cluster Days'!B:E,3)</f>
        <v>G</v>
      </c>
      <c r="C9323" s="10" t="str">
        <f>VLOOKUP($E9323,'Overview Cluster Days'!$B:$G,5)</f>
        <v>Interseason</v>
      </c>
      <c r="D9323" s="10" t="str">
        <f>VLOOKUP($E9323,'Overview Cluster Days'!$B:$G,6)</f>
        <v>Weekday</v>
      </c>
      <c r="E9323" s="10">
        <v>20190318</v>
      </c>
      <c r="F9323" s="11">
        <v>10</v>
      </c>
      <c r="G9323" s="85">
        <v>5336851.0399969304</v>
      </c>
      <c r="H9323" s="86">
        <v>69131686.567583501</v>
      </c>
      <c r="I9323" s="86">
        <v>15705336.483465999</v>
      </c>
      <c r="J9323" s="86">
        <v>5200582.5999999996</v>
      </c>
      <c r="K9323" s="86">
        <v>7473752.8411105899</v>
      </c>
      <c r="L9323" s="86">
        <v>433143.75</v>
      </c>
      <c r="M9323" s="86">
        <v>12874375.361454001</v>
      </c>
      <c r="N9323" s="86">
        <v>6492256.9273277503</v>
      </c>
      <c r="O9323" s="86">
        <v>1228467.5499996</v>
      </c>
      <c r="P9323" s="67">
        <v>198739.02487504901</v>
      </c>
      <c r="Q9323" s="85">
        <v>102848209.532157</v>
      </c>
      <c r="R9323" s="86">
        <v>21226982.613656402</v>
      </c>
      <c r="S9323" s="91">
        <v>61578.084132873897</v>
      </c>
      <c r="T9323" s="67">
        <v>124136770.229946</v>
      </c>
    </row>
    <row r="9324" spans="1:20" x14ac:dyDescent="0.25">
      <c r="A9324" t="s">
        <v>25</v>
      </c>
      <c r="B9324" s="10" t="str">
        <f>VLOOKUP(E9324,'Overview Cluster Days'!B:E,3)</f>
        <v>G</v>
      </c>
      <c r="C9324" s="10" t="str">
        <f>VLOOKUP($E9324,'Overview Cluster Days'!$B:$G,5)</f>
        <v>Interseason</v>
      </c>
      <c r="D9324" s="10" t="str">
        <f>VLOOKUP($E9324,'Overview Cluster Days'!$B:$G,6)</f>
        <v>Weekday</v>
      </c>
      <c r="E9324" s="10">
        <v>20190318</v>
      </c>
      <c r="F9324" s="11">
        <v>11</v>
      </c>
      <c r="G9324" s="85">
        <v>4640676.2199969301</v>
      </c>
      <c r="H9324" s="86">
        <v>69926243.051367104</v>
      </c>
      <c r="I9324" s="86">
        <v>15696450.585325999</v>
      </c>
      <c r="J9324" s="86">
        <v>4899385.2559993202</v>
      </c>
      <c r="K9324" s="86">
        <v>7300289.0964230597</v>
      </c>
      <c r="L9324" s="86">
        <v>480673.02</v>
      </c>
      <c r="M9324" s="86">
        <v>14113849.423687501</v>
      </c>
      <c r="N9324" s="86">
        <v>6711996.9566566898</v>
      </c>
      <c r="O9324" s="86">
        <v>1320886.5299993299</v>
      </c>
      <c r="P9324" s="67">
        <v>190059.88545000801</v>
      </c>
      <c r="Q9324" s="85">
        <v>102463044.209112</v>
      </c>
      <c r="R9324" s="86">
        <v>22817465.8157936</v>
      </c>
      <c r="S9324" s="91">
        <v>94184.697337876103</v>
      </c>
      <c r="T9324" s="67">
        <v>125374694.72224399</v>
      </c>
    </row>
    <row r="9325" spans="1:20" x14ac:dyDescent="0.25">
      <c r="A9325" t="s">
        <v>25</v>
      </c>
      <c r="B9325" s="10" t="str">
        <f>VLOOKUP(E9325,'Overview Cluster Days'!B:E,3)</f>
        <v>G</v>
      </c>
      <c r="C9325" s="10" t="str">
        <f>VLOOKUP($E9325,'Overview Cluster Days'!$B:$G,5)</f>
        <v>Interseason</v>
      </c>
      <c r="D9325" s="10" t="str">
        <f>VLOOKUP($E9325,'Overview Cluster Days'!$B:$G,6)</f>
        <v>Weekday</v>
      </c>
      <c r="E9325" s="10">
        <v>20190318</v>
      </c>
      <c r="F9325" s="11">
        <v>12</v>
      </c>
      <c r="G9325" s="85">
        <v>4508025.4419990899</v>
      </c>
      <c r="H9325" s="86">
        <v>69519330.900837898</v>
      </c>
      <c r="I9325" s="86">
        <v>16490509.7096841</v>
      </c>
      <c r="J9325" s="86">
        <v>4601328.1519994298</v>
      </c>
      <c r="K9325" s="86">
        <v>7005881.7117745597</v>
      </c>
      <c r="L9325" s="86">
        <v>469855.36999945098</v>
      </c>
      <c r="M9325" s="86">
        <v>14714557.8402049</v>
      </c>
      <c r="N9325" s="86">
        <v>7029782.9523185296</v>
      </c>
      <c r="O9325" s="86">
        <v>1370591.3419999999</v>
      </c>
      <c r="P9325" s="67">
        <v>213453.11792971901</v>
      </c>
      <c r="Q9325" s="85">
        <v>102125075.91629501</v>
      </c>
      <c r="R9325" s="86">
        <v>23798240.622452602</v>
      </c>
      <c r="S9325" s="91">
        <v>64643.236676163302</v>
      </c>
      <c r="T9325" s="67">
        <v>125987959.775424</v>
      </c>
    </row>
    <row r="9326" spans="1:20" x14ac:dyDescent="0.25">
      <c r="A9326" t="s">
        <v>25</v>
      </c>
      <c r="B9326" s="10" t="str">
        <f>VLOOKUP(E9326,'Overview Cluster Days'!B:E,3)</f>
        <v>G</v>
      </c>
      <c r="C9326" s="10" t="str">
        <f>VLOOKUP($E9326,'Overview Cluster Days'!$B:$G,5)</f>
        <v>Interseason</v>
      </c>
      <c r="D9326" s="10" t="str">
        <f>VLOOKUP($E9326,'Overview Cluster Days'!$B:$G,6)</f>
        <v>Weekday</v>
      </c>
      <c r="E9326" s="10">
        <v>20190318</v>
      </c>
      <c r="F9326" s="11">
        <v>13</v>
      </c>
      <c r="G9326" s="85">
        <v>4239319.3959977403</v>
      </c>
      <c r="H9326" s="86">
        <v>68268571.424357101</v>
      </c>
      <c r="I9326" s="86">
        <v>15482934.4987913</v>
      </c>
      <c r="J9326" s="86">
        <v>4390115.9219999798</v>
      </c>
      <c r="K9326" s="86">
        <v>7589934.6217456805</v>
      </c>
      <c r="L9326" s="86">
        <v>535847.51199867902</v>
      </c>
      <c r="M9326" s="86">
        <v>14884018.696386499</v>
      </c>
      <c r="N9326" s="86">
        <v>7209796.4339977503</v>
      </c>
      <c r="O9326" s="86">
        <v>1417363.54</v>
      </c>
      <c r="P9326" s="67">
        <v>295662.241133173</v>
      </c>
      <c r="Q9326" s="85">
        <v>99970875.862891793</v>
      </c>
      <c r="R9326" s="86">
        <v>24342688.423516098</v>
      </c>
      <c r="S9326" s="91">
        <v>93396.997924972602</v>
      </c>
      <c r="T9326" s="67">
        <v>124406961.28433301</v>
      </c>
    </row>
    <row r="9327" spans="1:20" x14ac:dyDescent="0.25">
      <c r="A9327" t="s">
        <v>25</v>
      </c>
      <c r="B9327" s="10" t="str">
        <f>VLOOKUP(E9327,'Overview Cluster Days'!B:E,3)</f>
        <v>G</v>
      </c>
      <c r="C9327" s="10" t="str">
        <f>VLOOKUP($E9327,'Overview Cluster Days'!$B:$G,5)</f>
        <v>Interseason</v>
      </c>
      <c r="D9327" s="10" t="str">
        <f>VLOOKUP($E9327,'Overview Cluster Days'!$B:$G,6)</f>
        <v>Weekday</v>
      </c>
      <c r="E9327" s="10">
        <v>20190318</v>
      </c>
      <c r="F9327" s="11">
        <v>14</v>
      </c>
      <c r="G9327" s="85">
        <v>3917147.8899996998</v>
      </c>
      <c r="H9327" s="86">
        <v>65740876.644097798</v>
      </c>
      <c r="I9327" s="86">
        <v>16838422.9569875</v>
      </c>
      <c r="J9327" s="86">
        <v>4476154.7</v>
      </c>
      <c r="K9327" s="86">
        <v>8281469.4144122899</v>
      </c>
      <c r="L9327" s="86">
        <v>569401.39</v>
      </c>
      <c r="M9327" s="86">
        <v>14524975.3650667</v>
      </c>
      <c r="N9327" s="86">
        <v>7346511.8975675497</v>
      </c>
      <c r="O9327" s="86">
        <v>1421476.4</v>
      </c>
      <c r="P9327" s="67">
        <v>315330.62033890001</v>
      </c>
      <c r="Q9327" s="85">
        <v>99254071.605497196</v>
      </c>
      <c r="R9327" s="86">
        <v>24177695.6729731</v>
      </c>
      <c r="S9327" s="91">
        <v>111393.635474212</v>
      </c>
      <c r="T9327" s="67">
        <v>123543160.913945</v>
      </c>
    </row>
    <row r="9328" spans="1:20" x14ac:dyDescent="0.25">
      <c r="A9328" t="s">
        <v>25</v>
      </c>
      <c r="B9328" s="10" t="str">
        <f>VLOOKUP(E9328,'Overview Cluster Days'!B:E,3)</f>
        <v>G</v>
      </c>
      <c r="C9328" s="10" t="str">
        <f>VLOOKUP($E9328,'Overview Cluster Days'!$B:$G,5)</f>
        <v>Interseason</v>
      </c>
      <c r="D9328" s="10" t="str">
        <f>VLOOKUP($E9328,'Overview Cluster Days'!$B:$G,6)</f>
        <v>Weekday</v>
      </c>
      <c r="E9328" s="10">
        <v>20190318</v>
      </c>
      <c r="F9328" s="11">
        <v>15</v>
      </c>
      <c r="G9328" s="85">
        <v>4081488.88</v>
      </c>
      <c r="H9328" s="86">
        <v>63152971.6466524</v>
      </c>
      <c r="I9328" s="86">
        <v>16359688.4194695</v>
      </c>
      <c r="J9328" s="86">
        <v>4475708.37</v>
      </c>
      <c r="K9328" s="86">
        <v>8486376.1374147609</v>
      </c>
      <c r="L9328" s="86">
        <v>567896.48999995098</v>
      </c>
      <c r="M9328" s="86">
        <v>13680725.801695799</v>
      </c>
      <c r="N9328" s="86">
        <v>7157352.2509872997</v>
      </c>
      <c r="O9328" s="86">
        <v>1378498.8299997</v>
      </c>
      <c r="P9328" s="67">
        <v>338078.06311890198</v>
      </c>
      <c r="Q9328" s="85">
        <v>96556233.4535366</v>
      </c>
      <c r="R9328" s="86">
        <v>23122551.4358017</v>
      </c>
      <c r="S9328" s="91">
        <v>106571.468820183</v>
      </c>
      <c r="T9328" s="67">
        <v>119785356.35815801</v>
      </c>
    </row>
    <row r="9329" spans="1:20" x14ac:dyDescent="0.25">
      <c r="A9329" t="s">
        <v>25</v>
      </c>
      <c r="B9329" s="10" t="str">
        <f>VLOOKUP(E9329,'Overview Cluster Days'!B:E,3)</f>
        <v>G</v>
      </c>
      <c r="C9329" s="10" t="str">
        <f>VLOOKUP($E9329,'Overview Cluster Days'!$B:$G,5)</f>
        <v>Interseason</v>
      </c>
      <c r="D9329" s="10" t="str">
        <f>VLOOKUP($E9329,'Overview Cluster Days'!$B:$G,6)</f>
        <v>Weekday</v>
      </c>
      <c r="E9329" s="10">
        <v>20190318</v>
      </c>
      <c r="F9329" s="11">
        <v>16</v>
      </c>
      <c r="G9329" s="85">
        <v>4453679.9680000003</v>
      </c>
      <c r="H9329" s="86">
        <v>60992920.589073502</v>
      </c>
      <c r="I9329" s="86">
        <v>16174853.4347324</v>
      </c>
      <c r="J9329" s="86">
        <v>4531909.9349998599</v>
      </c>
      <c r="K9329" s="86">
        <v>9170138.9060159698</v>
      </c>
      <c r="L9329" s="86">
        <v>525696.35599972296</v>
      </c>
      <c r="M9329" s="86">
        <v>12876581.147395199</v>
      </c>
      <c r="N9329" s="86">
        <v>6996389.8590369504</v>
      </c>
      <c r="O9329" s="86">
        <v>1274831.11999992</v>
      </c>
      <c r="P9329" s="67">
        <v>336672.295970048</v>
      </c>
      <c r="Q9329" s="85">
        <v>95323502.832821697</v>
      </c>
      <c r="R9329" s="86">
        <v>22010170.778401799</v>
      </c>
      <c r="S9329" s="91">
        <v>16659.081624588001</v>
      </c>
      <c r="T9329" s="67">
        <v>117350332.692848</v>
      </c>
    </row>
    <row r="9330" spans="1:20" x14ac:dyDescent="0.25">
      <c r="A9330" t="s">
        <v>25</v>
      </c>
      <c r="B9330" s="10" t="str">
        <f>VLOOKUP(E9330,'Overview Cluster Days'!B:E,3)</f>
        <v>G</v>
      </c>
      <c r="C9330" s="10" t="str">
        <f>VLOOKUP($E9330,'Overview Cluster Days'!$B:$G,5)</f>
        <v>Interseason</v>
      </c>
      <c r="D9330" s="10" t="str">
        <f>VLOOKUP($E9330,'Overview Cluster Days'!$B:$G,6)</f>
        <v>Weekday</v>
      </c>
      <c r="E9330" s="10">
        <v>20190318</v>
      </c>
      <c r="F9330" s="11">
        <v>17</v>
      </c>
      <c r="G9330" s="85">
        <v>5039182.3729988001</v>
      </c>
      <c r="H9330" s="86">
        <v>59584916.865523301</v>
      </c>
      <c r="I9330" s="86">
        <v>16220094.8789229</v>
      </c>
      <c r="J9330" s="86">
        <v>4688514.6380000003</v>
      </c>
      <c r="K9330" s="86">
        <v>8318545.8644448603</v>
      </c>
      <c r="L9330" s="86">
        <v>437285.50799622998</v>
      </c>
      <c r="M9330" s="86">
        <v>10896439.136332899</v>
      </c>
      <c r="N9330" s="86">
        <v>6835425.83588826</v>
      </c>
      <c r="O9330" s="86">
        <v>1105520.1240000001</v>
      </c>
      <c r="P9330" s="67">
        <v>262686.40613078699</v>
      </c>
      <c r="Q9330" s="85">
        <v>93851254.6198899</v>
      </c>
      <c r="R9330" s="86">
        <v>19537357.010348201</v>
      </c>
      <c r="S9330" s="91">
        <v>-4.41772444173694E-3</v>
      </c>
      <c r="T9330" s="67">
        <v>113388611.62582</v>
      </c>
    </row>
    <row r="9331" spans="1:20" x14ac:dyDescent="0.25">
      <c r="A9331" t="s">
        <v>25</v>
      </c>
      <c r="B9331" s="10" t="str">
        <f>VLOOKUP(E9331,'Overview Cluster Days'!B:E,3)</f>
        <v>G</v>
      </c>
      <c r="C9331" s="10" t="str">
        <f>VLOOKUP($E9331,'Overview Cluster Days'!$B:$G,5)</f>
        <v>Interseason</v>
      </c>
      <c r="D9331" s="10" t="str">
        <f>VLOOKUP($E9331,'Overview Cluster Days'!$B:$G,6)</f>
        <v>Weekday</v>
      </c>
      <c r="E9331" s="10">
        <v>20190318</v>
      </c>
      <c r="F9331" s="11">
        <v>18</v>
      </c>
      <c r="G9331" s="85">
        <v>6303380.0259998096</v>
      </c>
      <c r="H9331" s="86">
        <v>59256433.914133802</v>
      </c>
      <c r="I9331" s="86">
        <v>16839185.908571102</v>
      </c>
      <c r="J9331" s="86">
        <v>5383963.9499999098</v>
      </c>
      <c r="K9331" s="86">
        <v>8968841.8116116896</v>
      </c>
      <c r="L9331" s="86">
        <v>382447.48899723898</v>
      </c>
      <c r="M9331" s="86">
        <v>8788118.0016684309</v>
      </c>
      <c r="N9331" s="86">
        <v>6249431.8581144297</v>
      </c>
      <c r="O9331" s="86">
        <v>850365.46099971305</v>
      </c>
      <c r="P9331" s="67">
        <v>184717.58729924299</v>
      </c>
      <c r="Q9331" s="85">
        <v>96751805.610316396</v>
      </c>
      <c r="R9331" s="86">
        <v>16455080.397079101</v>
      </c>
      <c r="S9331" s="91">
        <v>-2.57629388943315E-2</v>
      </c>
      <c r="T9331" s="67">
        <v>113206885.98163299</v>
      </c>
    </row>
    <row r="9332" spans="1:20" x14ac:dyDescent="0.25">
      <c r="A9332" t="s">
        <v>25</v>
      </c>
      <c r="B9332" s="10" t="str">
        <f>VLOOKUP(E9332,'Overview Cluster Days'!B:E,3)</f>
        <v>G</v>
      </c>
      <c r="C9332" s="10" t="str">
        <f>VLOOKUP($E9332,'Overview Cluster Days'!$B:$G,5)</f>
        <v>Interseason</v>
      </c>
      <c r="D9332" s="10" t="str">
        <f>VLOOKUP($E9332,'Overview Cluster Days'!$B:$G,6)</f>
        <v>Weekday</v>
      </c>
      <c r="E9332" s="10">
        <v>20190318</v>
      </c>
      <c r="F9332" s="11">
        <v>19</v>
      </c>
      <c r="G9332" s="85">
        <v>7252222.2399971802</v>
      </c>
      <c r="H9332" s="86">
        <v>61243360.7203824</v>
      </c>
      <c r="I9332" s="86">
        <v>16127242.404130099</v>
      </c>
      <c r="J9332" s="86">
        <v>6023415.068</v>
      </c>
      <c r="K9332" s="86">
        <v>7845015.8721472798</v>
      </c>
      <c r="L9332" s="86">
        <v>295978.18</v>
      </c>
      <c r="M9332" s="86">
        <v>7561371.06885086</v>
      </c>
      <c r="N9332" s="86">
        <v>5549366.9905518303</v>
      </c>
      <c r="O9332" s="86">
        <v>816380.76399972895</v>
      </c>
      <c r="P9332" s="67">
        <v>201615.38768300801</v>
      </c>
      <c r="Q9332" s="85">
        <v>98491256.304656893</v>
      </c>
      <c r="R9332" s="86">
        <v>14424712.391085399</v>
      </c>
      <c r="S9332" s="91">
        <v>27645.6655467376</v>
      </c>
      <c r="T9332" s="67">
        <v>112943614.36128899</v>
      </c>
    </row>
    <row r="9333" spans="1:20" x14ac:dyDescent="0.25">
      <c r="A9333" t="s">
        <v>25</v>
      </c>
      <c r="B9333" s="10" t="str">
        <f>VLOOKUP(E9333,'Overview Cluster Days'!B:E,3)</f>
        <v>G</v>
      </c>
      <c r="C9333" s="10" t="str">
        <f>VLOOKUP($E9333,'Overview Cluster Days'!$B:$G,5)</f>
        <v>Interseason</v>
      </c>
      <c r="D9333" s="10" t="str">
        <f>VLOOKUP($E9333,'Overview Cluster Days'!$B:$G,6)</f>
        <v>Weekday</v>
      </c>
      <c r="E9333" s="10">
        <v>20190318</v>
      </c>
      <c r="F9333" s="11">
        <v>20</v>
      </c>
      <c r="G9333" s="85">
        <v>7720046.3499988597</v>
      </c>
      <c r="H9333" s="86">
        <v>63330437.137626603</v>
      </c>
      <c r="I9333" s="86">
        <v>15079952.2465271</v>
      </c>
      <c r="J9333" s="86">
        <v>6801814.79</v>
      </c>
      <c r="K9333" s="86">
        <v>5744938.0196089</v>
      </c>
      <c r="L9333" s="86">
        <v>181951.35999999999</v>
      </c>
      <c r="M9333" s="86">
        <v>7549029.9163952498</v>
      </c>
      <c r="N9333" s="86">
        <v>5093799.4503098298</v>
      </c>
      <c r="O9333" s="86">
        <v>716129.83999998099</v>
      </c>
      <c r="P9333" s="67">
        <v>250186.707908407</v>
      </c>
      <c r="Q9333" s="85">
        <v>98677188.543761402</v>
      </c>
      <c r="R9333" s="86">
        <v>13791097.2746135</v>
      </c>
      <c r="S9333" s="91">
        <v>32667.850178604</v>
      </c>
      <c r="T9333" s="67">
        <v>112500953.66855299</v>
      </c>
    </row>
    <row r="9334" spans="1:20" x14ac:dyDescent="0.25">
      <c r="A9334" t="s">
        <v>25</v>
      </c>
      <c r="B9334" s="10" t="str">
        <f>VLOOKUP(E9334,'Overview Cluster Days'!B:E,3)</f>
        <v>G</v>
      </c>
      <c r="C9334" s="10" t="str">
        <f>VLOOKUP($E9334,'Overview Cluster Days'!$B:$G,5)</f>
        <v>Interseason</v>
      </c>
      <c r="D9334" s="10" t="str">
        <f>VLOOKUP($E9334,'Overview Cluster Days'!$B:$G,6)</f>
        <v>Weekday</v>
      </c>
      <c r="E9334" s="10">
        <v>20190318</v>
      </c>
      <c r="F9334" s="11">
        <v>21</v>
      </c>
      <c r="G9334" s="85">
        <v>6342534.9400000004</v>
      </c>
      <c r="H9334" s="86">
        <v>55565375.762378998</v>
      </c>
      <c r="I9334" s="86">
        <v>13444588.5225963</v>
      </c>
      <c r="J9334" s="86">
        <v>6188944.4879995398</v>
      </c>
      <c r="K9334" s="86">
        <v>6621538.3005382204</v>
      </c>
      <c r="L9334" s="86">
        <v>175917.4</v>
      </c>
      <c r="M9334" s="86">
        <v>7114188.3993717302</v>
      </c>
      <c r="N9334" s="86">
        <v>4496943.8609998198</v>
      </c>
      <c r="O9334" s="86">
        <v>818070.01599964302</v>
      </c>
      <c r="P9334" s="67">
        <v>231819.92746954301</v>
      </c>
      <c r="Q9334" s="85">
        <v>88162982.013512999</v>
      </c>
      <c r="R9334" s="86">
        <v>12836939.603840699</v>
      </c>
      <c r="S9334" s="91">
        <v>9337.8728993532695</v>
      </c>
      <c r="T9334" s="67">
        <v>101009259.490253</v>
      </c>
    </row>
    <row r="9335" spans="1:20" x14ac:dyDescent="0.25">
      <c r="A9335" t="s">
        <v>25</v>
      </c>
      <c r="B9335" s="10" t="str">
        <f>VLOOKUP(E9335,'Overview Cluster Days'!B:E,3)</f>
        <v>G</v>
      </c>
      <c r="C9335" s="10" t="str">
        <f>VLOOKUP($E9335,'Overview Cluster Days'!$B:$G,5)</f>
        <v>Interseason</v>
      </c>
      <c r="D9335" s="10" t="str">
        <f>VLOOKUP($E9335,'Overview Cluster Days'!$B:$G,6)</f>
        <v>Weekday</v>
      </c>
      <c r="E9335" s="10">
        <v>20190318</v>
      </c>
      <c r="F9335" s="11">
        <v>22</v>
      </c>
      <c r="G9335" s="85">
        <v>5639273.2099912502</v>
      </c>
      <c r="H9335" s="86">
        <v>51323049.342776097</v>
      </c>
      <c r="I9335" s="86">
        <v>12415217.5567044</v>
      </c>
      <c r="J9335" s="86">
        <v>5576886.9119987702</v>
      </c>
      <c r="K9335" s="86">
        <v>5974674.5385706602</v>
      </c>
      <c r="L9335" s="86">
        <v>300053.02599857497</v>
      </c>
      <c r="M9335" s="86">
        <v>7040087.7669487698</v>
      </c>
      <c r="N9335" s="86">
        <v>4745979.7271030098</v>
      </c>
      <c r="O9335" s="86">
        <v>953082.97199956502</v>
      </c>
      <c r="P9335" s="67">
        <v>293822.56041610998</v>
      </c>
      <c r="Q9335" s="85">
        <v>80929101.560041204</v>
      </c>
      <c r="R9335" s="86">
        <v>13333026.052465999</v>
      </c>
      <c r="S9335" s="91">
        <v>9.3054202152416093E-3</v>
      </c>
      <c r="T9335" s="67">
        <v>94262127.621812597</v>
      </c>
    </row>
    <row r="9336" spans="1:20" x14ac:dyDescent="0.25">
      <c r="A9336" t="s">
        <v>25</v>
      </c>
      <c r="B9336" s="10" t="str">
        <f>VLOOKUP(E9336,'Overview Cluster Days'!B:E,3)</f>
        <v>G</v>
      </c>
      <c r="C9336" s="10" t="str">
        <f>VLOOKUP($E9336,'Overview Cluster Days'!$B:$G,5)</f>
        <v>Interseason</v>
      </c>
      <c r="D9336" s="10" t="str">
        <f>VLOOKUP($E9336,'Overview Cluster Days'!$B:$G,6)</f>
        <v>Weekday</v>
      </c>
      <c r="E9336" s="10">
        <v>20190318</v>
      </c>
      <c r="F9336" s="11">
        <v>23</v>
      </c>
      <c r="G9336" s="85">
        <v>5564950.7359974701</v>
      </c>
      <c r="H9336" s="86">
        <v>47555910.764343098</v>
      </c>
      <c r="I9336" s="86">
        <v>12100987.5625972</v>
      </c>
      <c r="J9336" s="86">
        <v>5318148.5079998402</v>
      </c>
      <c r="K9336" s="86">
        <v>5785461.2635300504</v>
      </c>
      <c r="L9336" s="86">
        <v>240300.769997467</v>
      </c>
      <c r="M9336" s="86">
        <v>7037680.2823203905</v>
      </c>
      <c r="N9336" s="86">
        <v>4533442.7747759698</v>
      </c>
      <c r="O9336" s="86">
        <v>1094117.2739999399</v>
      </c>
      <c r="P9336" s="67">
        <v>393673.97623020998</v>
      </c>
      <c r="Q9336" s="85">
        <v>76325458.834467694</v>
      </c>
      <c r="R9336" s="86">
        <v>13299215.077323999</v>
      </c>
      <c r="S9336" s="91">
        <v>-4.20928941457532E-3</v>
      </c>
      <c r="T9336" s="67">
        <v>89624673.907582402</v>
      </c>
    </row>
    <row r="9337" spans="1:20" x14ac:dyDescent="0.25">
      <c r="A9337" t="s">
        <v>25</v>
      </c>
      <c r="B9337" s="10" t="str">
        <f>VLOOKUP(E9337,'Overview Cluster Days'!B:E,3)</f>
        <v>G</v>
      </c>
      <c r="C9337" s="10" t="str">
        <f>VLOOKUP($E9337,'Overview Cluster Days'!$B:$G,5)</f>
        <v>Interseason</v>
      </c>
      <c r="D9337" s="10" t="str">
        <f>VLOOKUP($E9337,'Overview Cluster Days'!$B:$G,6)</f>
        <v>Weekday</v>
      </c>
      <c r="E9337" s="10">
        <v>20190318</v>
      </c>
      <c r="F9337" s="11">
        <v>24</v>
      </c>
      <c r="G9337" s="85">
        <v>5189908.8020000001</v>
      </c>
      <c r="H9337" s="86">
        <v>43917919.966472</v>
      </c>
      <c r="I9337" s="86">
        <v>12492501.18173</v>
      </c>
      <c r="J9337" s="86">
        <v>4899005.2629996296</v>
      </c>
      <c r="K9337" s="86">
        <v>5683566.9458813099</v>
      </c>
      <c r="L9337" s="86">
        <v>246028.26800000001</v>
      </c>
      <c r="M9337" s="86">
        <v>7444272.2422009204</v>
      </c>
      <c r="N9337" s="86">
        <v>4483488.0692904303</v>
      </c>
      <c r="O9337" s="86">
        <v>1194611.59999973</v>
      </c>
      <c r="P9337" s="67">
        <v>574759.69134521706</v>
      </c>
      <c r="Q9337" s="85">
        <v>72182902.159082904</v>
      </c>
      <c r="R9337" s="86">
        <v>13943159.870836301</v>
      </c>
      <c r="S9337" s="91">
        <v>-1.6991577344015199E-2</v>
      </c>
      <c r="T9337" s="67">
        <v>86126062.012927696</v>
      </c>
    </row>
    <row r="9338" spans="1:20" x14ac:dyDescent="0.25">
      <c r="A9338" t="s">
        <v>25</v>
      </c>
      <c r="B9338" s="10" t="str">
        <f>VLOOKUP(E9338,'Overview Cluster Days'!B:E,3)</f>
        <v>G</v>
      </c>
      <c r="C9338" s="10" t="str">
        <f>VLOOKUP($E9338,'Overview Cluster Days'!$B:$G,5)</f>
        <v>Interseason</v>
      </c>
      <c r="D9338" s="10" t="str">
        <f>VLOOKUP($E9338,'Overview Cluster Days'!$B:$G,6)</f>
        <v>Weekday</v>
      </c>
      <c r="E9338" s="10">
        <v>20190319</v>
      </c>
      <c r="F9338" s="11">
        <v>1</v>
      </c>
      <c r="G9338" s="85">
        <v>4110647.628</v>
      </c>
      <c r="H9338" s="86">
        <v>41311368.122170702</v>
      </c>
      <c r="I9338" s="86">
        <v>11629230.5678434</v>
      </c>
      <c r="J9338" s="86">
        <v>4644861.2519960599</v>
      </c>
      <c r="K9338" s="86">
        <v>5157905.2958359998</v>
      </c>
      <c r="L9338" s="86">
        <v>162172.99400000001</v>
      </c>
      <c r="M9338" s="86">
        <v>7442397.2261956204</v>
      </c>
      <c r="N9338" s="86">
        <v>3724567.730283</v>
      </c>
      <c r="O9338" s="86">
        <v>1165073.4099998199</v>
      </c>
      <c r="P9338" s="67">
        <v>625851.19999156403</v>
      </c>
      <c r="Q9338" s="85">
        <v>66854012.865846202</v>
      </c>
      <c r="R9338" s="86">
        <v>13120062.56047</v>
      </c>
      <c r="S9338" s="91">
        <v>9.5166014507412893E-3</v>
      </c>
      <c r="T9338" s="67">
        <v>79974075.435832798</v>
      </c>
    </row>
    <row r="9339" spans="1:20" x14ac:dyDescent="0.25">
      <c r="A9339" t="s">
        <v>25</v>
      </c>
      <c r="B9339" s="10" t="str">
        <f>VLOOKUP(E9339,'Overview Cluster Days'!B:E,3)</f>
        <v>G</v>
      </c>
      <c r="C9339" s="10" t="str">
        <f>VLOOKUP($E9339,'Overview Cluster Days'!$B:$G,5)</f>
        <v>Interseason</v>
      </c>
      <c r="D9339" s="10" t="str">
        <f>VLOOKUP($E9339,'Overview Cluster Days'!$B:$G,6)</f>
        <v>Weekday</v>
      </c>
      <c r="E9339" s="10">
        <v>20190319</v>
      </c>
      <c r="F9339" s="11">
        <v>2</v>
      </c>
      <c r="G9339" s="85">
        <v>3638944.0119944802</v>
      </c>
      <c r="H9339" s="86">
        <v>42025988.221949302</v>
      </c>
      <c r="I9339" s="86">
        <v>10825210.5798329</v>
      </c>
      <c r="J9339" s="86">
        <v>5006231.9779965598</v>
      </c>
      <c r="K9339" s="86">
        <v>6481094.9075891301</v>
      </c>
      <c r="L9339" s="86">
        <v>177239.65799655701</v>
      </c>
      <c r="M9339" s="86">
        <v>7497173.1084444998</v>
      </c>
      <c r="N9339" s="86">
        <v>3863202.78928104</v>
      </c>
      <c r="O9339" s="86">
        <v>1369845.7239991301</v>
      </c>
      <c r="P9339" s="67">
        <v>565926.11171232106</v>
      </c>
      <c r="Q9339" s="85">
        <v>67977469.699362293</v>
      </c>
      <c r="R9339" s="86">
        <v>13473387.3914336</v>
      </c>
      <c r="S9339" s="91">
        <v>-1.40917967073619E-2</v>
      </c>
      <c r="T9339" s="67">
        <v>81450857.0767041</v>
      </c>
    </row>
    <row r="9340" spans="1:20" x14ac:dyDescent="0.25">
      <c r="A9340" t="s">
        <v>25</v>
      </c>
      <c r="B9340" s="10" t="str">
        <f>VLOOKUP(E9340,'Overview Cluster Days'!B:E,3)</f>
        <v>G</v>
      </c>
      <c r="C9340" s="10" t="str">
        <f>VLOOKUP($E9340,'Overview Cluster Days'!$B:$G,5)</f>
        <v>Interseason</v>
      </c>
      <c r="D9340" s="10" t="str">
        <f>VLOOKUP($E9340,'Overview Cluster Days'!$B:$G,6)</f>
        <v>Weekday</v>
      </c>
      <c r="E9340" s="10">
        <v>20190319</v>
      </c>
      <c r="F9340" s="11">
        <v>3</v>
      </c>
      <c r="G9340" s="85">
        <v>3320758.26799567</v>
      </c>
      <c r="H9340" s="86">
        <v>41601916.098590396</v>
      </c>
      <c r="I9340" s="86">
        <v>10912316.8808375</v>
      </c>
      <c r="J9340" s="86">
        <v>4858839.1499977401</v>
      </c>
      <c r="K9340" s="86">
        <v>6036344.3166798204</v>
      </c>
      <c r="L9340" s="86">
        <v>147121.05599784301</v>
      </c>
      <c r="M9340" s="86">
        <v>7634455.0938338097</v>
      </c>
      <c r="N9340" s="86">
        <v>3973564.3532827199</v>
      </c>
      <c r="O9340" s="86">
        <v>1375577.40399992</v>
      </c>
      <c r="P9340" s="67">
        <v>529941.01758846501</v>
      </c>
      <c r="Q9340" s="85">
        <v>66730174.714101098</v>
      </c>
      <c r="R9340" s="86">
        <v>13660658.924702801</v>
      </c>
      <c r="S9340" s="91">
        <v>-5.6884763762354905E-4</v>
      </c>
      <c r="T9340" s="67">
        <v>80390833.638235003</v>
      </c>
    </row>
    <row r="9341" spans="1:20" x14ac:dyDescent="0.25">
      <c r="A9341" t="s">
        <v>25</v>
      </c>
      <c r="B9341" s="10" t="str">
        <f>VLOOKUP(E9341,'Overview Cluster Days'!B:E,3)</f>
        <v>G</v>
      </c>
      <c r="C9341" s="10" t="str">
        <f>VLOOKUP($E9341,'Overview Cluster Days'!$B:$G,5)</f>
        <v>Interseason</v>
      </c>
      <c r="D9341" s="10" t="str">
        <f>VLOOKUP($E9341,'Overview Cluster Days'!$B:$G,6)</f>
        <v>Weekday</v>
      </c>
      <c r="E9341" s="10">
        <v>20190319</v>
      </c>
      <c r="F9341" s="11">
        <v>4</v>
      </c>
      <c r="G9341" s="85">
        <v>3043015.84399699</v>
      </c>
      <c r="H9341" s="86">
        <v>41689479.449315697</v>
      </c>
      <c r="I9341" s="86">
        <v>11435879.8282049</v>
      </c>
      <c r="J9341" s="86">
        <v>4732041.5619985797</v>
      </c>
      <c r="K9341" s="86">
        <v>6168676.8171050698</v>
      </c>
      <c r="L9341" s="86">
        <v>185767.871998674</v>
      </c>
      <c r="M9341" s="86">
        <v>7477454.5234698104</v>
      </c>
      <c r="N9341" s="86">
        <v>4061274.67449807</v>
      </c>
      <c r="O9341" s="86">
        <v>1516846.4279996599</v>
      </c>
      <c r="P9341" s="67">
        <v>567442.43785648502</v>
      </c>
      <c r="Q9341" s="85">
        <v>67069093.500621296</v>
      </c>
      <c r="R9341" s="86">
        <v>13808785.935822699</v>
      </c>
      <c r="S9341" s="91">
        <v>-4.44824201986194E-3</v>
      </c>
      <c r="T9341" s="67">
        <v>80877879.431995705</v>
      </c>
    </row>
    <row r="9342" spans="1:20" x14ac:dyDescent="0.25">
      <c r="A9342" t="s">
        <v>25</v>
      </c>
      <c r="B9342" s="10" t="str">
        <f>VLOOKUP(E9342,'Overview Cluster Days'!B:E,3)</f>
        <v>G</v>
      </c>
      <c r="C9342" s="10" t="str">
        <f>VLOOKUP($E9342,'Overview Cluster Days'!$B:$G,5)</f>
        <v>Interseason</v>
      </c>
      <c r="D9342" s="10" t="str">
        <f>VLOOKUP($E9342,'Overview Cluster Days'!$B:$G,6)</f>
        <v>Weekday</v>
      </c>
      <c r="E9342" s="10">
        <v>20190319</v>
      </c>
      <c r="F9342" s="11">
        <v>5</v>
      </c>
      <c r="G9342" s="85">
        <v>2885456.3699976401</v>
      </c>
      <c r="H9342" s="86">
        <v>40992354.213440299</v>
      </c>
      <c r="I9342" s="86">
        <v>11034976.959533701</v>
      </c>
      <c r="J9342" s="86">
        <v>4732972.92</v>
      </c>
      <c r="K9342" s="86">
        <v>5887186.7811893802</v>
      </c>
      <c r="L9342" s="86">
        <v>200565.71348925401</v>
      </c>
      <c r="M9342" s="86">
        <v>7246921.1328090802</v>
      </c>
      <c r="N9342" s="86">
        <v>3893717.3235595701</v>
      </c>
      <c r="O9342" s="86">
        <v>1642436.534</v>
      </c>
      <c r="P9342" s="67">
        <v>547418.55548069801</v>
      </c>
      <c r="Q9342" s="85">
        <v>65532947.244161002</v>
      </c>
      <c r="R9342" s="86">
        <v>13531059.259338601</v>
      </c>
      <c r="S9342" s="91">
        <v>2.2351073566824202E-3</v>
      </c>
      <c r="T9342" s="67">
        <v>79064006.505734697</v>
      </c>
    </row>
    <row r="9343" spans="1:20" x14ac:dyDescent="0.25">
      <c r="A9343" t="s">
        <v>25</v>
      </c>
      <c r="B9343" s="10" t="str">
        <f>VLOOKUP(E9343,'Overview Cluster Days'!B:E,3)</f>
        <v>G</v>
      </c>
      <c r="C9343" s="10" t="str">
        <f>VLOOKUP($E9343,'Overview Cluster Days'!$B:$G,5)</f>
        <v>Interseason</v>
      </c>
      <c r="D9343" s="10" t="str">
        <f>VLOOKUP($E9343,'Overview Cluster Days'!$B:$G,6)</f>
        <v>Weekday</v>
      </c>
      <c r="E9343" s="10">
        <v>20190319</v>
      </c>
      <c r="F9343" s="11">
        <v>6</v>
      </c>
      <c r="G9343" s="85">
        <v>3003387.6259983899</v>
      </c>
      <c r="H9343" s="86">
        <v>41176393.8744324</v>
      </c>
      <c r="I9343" s="86">
        <v>11800661.3626824</v>
      </c>
      <c r="J9343" s="86">
        <v>4394976.4079993796</v>
      </c>
      <c r="K9343" s="86">
        <v>5051895.9273985997</v>
      </c>
      <c r="L9343" s="86">
        <v>205024.54618858601</v>
      </c>
      <c r="M9343" s="86">
        <v>6866368.2538255202</v>
      </c>
      <c r="N9343" s="86">
        <v>3718566.6985279601</v>
      </c>
      <c r="O9343" s="86">
        <v>1563235.68799997</v>
      </c>
      <c r="P9343" s="67">
        <v>502651.55662767799</v>
      </c>
      <c r="Q9343" s="85">
        <v>65427315.198511101</v>
      </c>
      <c r="R9343" s="86">
        <v>12855846.743169701</v>
      </c>
      <c r="S9343" s="91">
        <v>-3.0998230795375998E-3</v>
      </c>
      <c r="T9343" s="67">
        <v>78283161.938581005</v>
      </c>
    </row>
    <row r="9344" spans="1:20" x14ac:dyDescent="0.25">
      <c r="A9344" t="s">
        <v>25</v>
      </c>
      <c r="B9344" s="10" t="str">
        <f>VLOOKUP(E9344,'Overview Cluster Days'!B:E,3)</f>
        <v>G</v>
      </c>
      <c r="C9344" s="10" t="str">
        <f>VLOOKUP($E9344,'Overview Cluster Days'!$B:$G,5)</f>
        <v>Interseason</v>
      </c>
      <c r="D9344" s="10" t="str">
        <f>VLOOKUP($E9344,'Overview Cluster Days'!$B:$G,6)</f>
        <v>Weekday</v>
      </c>
      <c r="E9344" s="10">
        <v>20190319</v>
      </c>
      <c r="F9344" s="11">
        <v>7</v>
      </c>
      <c r="G9344" s="85">
        <v>3829150.9999981201</v>
      </c>
      <c r="H9344" s="86">
        <v>43436317.9508145</v>
      </c>
      <c r="I9344" s="86">
        <v>12908533.5125675</v>
      </c>
      <c r="J9344" s="86">
        <v>5750005.9399982197</v>
      </c>
      <c r="K9344" s="86">
        <v>4993447.3456491502</v>
      </c>
      <c r="L9344" s="86">
        <v>153704.069999406</v>
      </c>
      <c r="M9344" s="86">
        <v>5762082.3038624497</v>
      </c>
      <c r="N9344" s="86">
        <v>3534325.4242018</v>
      </c>
      <c r="O9344" s="86">
        <v>1308376.3099992101</v>
      </c>
      <c r="P9344" s="67">
        <v>268894.14547944802</v>
      </c>
      <c r="Q9344" s="85">
        <v>70917455.749027401</v>
      </c>
      <c r="R9344" s="86">
        <v>11027382.2535423</v>
      </c>
      <c r="S9344" s="91">
        <v>-6.4407350728288302E-3</v>
      </c>
      <c r="T9344" s="67">
        <v>81944837.996129006</v>
      </c>
    </row>
    <row r="9345" spans="1:20" x14ac:dyDescent="0.25">
      <c r="A9345" t="s">
        <v>25</v>
      </c>
      <c r="B9345" s="10" t="str">
        <f>VLOOKUP(E9345,'Overview Cluster Days'!B:E,3)</f>
        <v>G</v>
      </c>
      <c r="C9345" s="10" t="str">
        <f>VLOOKUP($E9345,'Overview Cluster Days'!$B:$G,5)</f>
        <v>Interseason</v>
      </c>
      <c r="D9345" s="10" t="str">
        <f>VLOOKUP($E9345,'Overview Cluster Days'!$B:$G,6)</f>
        <v>Weekday</v>
      </c>
      <c r="E9345" s="10">
        <v>20190319</v>
      </c>
      <c r="F9345" s="11">
        <v>8</v>
      </c>
      <c r="G9345" s="85">
        <v>4221099.42999868</v>
      </c>
      <c r="H9345" s="86">
        <v>48978459.863711499</v>
      </c>
      <c r="I9345" s="86">
        <v>17323966.9834463</v>
      </c>
      <c r="J9345" s="86">
        <v>6316268.0959986802</v>
      </c>
      <c r="K9345" s="86">
        <v>4319303.18379228</v>
      </c>
      <c r="L9345" s="86">
        <v>129928.59599610099</v>
      </c>
      <c r="M9345" s="86">
        <v>6833384.10441323</v>
      </c>
      <c r="N9345" s="86">
        <v>3899720.5083494</v>
      </c>
      <c r="O9345" s="86">
        <v>1037528.55399927</v>
      </c>
      <c r="P9345" s="67">
        <v>329465.011301297</v>
      </c>
      <c r="Q9345" s="85">
        <v>81159097.556947395</v>
      </c>
      <c r="R9345" s="86">
        <v>12230026.774059299</v>
      </c>
      <c r="S9345" s="91">
        <v>-3.11645516194403E-3</v>
      </c>
      <c r="T9345" s="67">
        <v>93389124.327890202</v>
      </c>
    </row>
    <row r="9346" spans="1:20" x14ac:dyDescent="0.25">
      <c r="A9346" t="s">
        <v>25</v>
      </c>
      <c r="B9346" s="10" t="str">
        <f>VLOOKUP(E9346,'Overview Cluster Days'!B:E,3)</f>
        <v>G</v>
      </c>
      <c r="C9346" s="10" t="str">
        <f>VLOOKUP($E9346,'Overview Cluster Days'!$B:$G,5)</f>
        <v>Interseason</v>
      </c>
      <c r="D9346" s="10" t="str">
        <f>VLOOKUP($E9346,'Overview Cluster Days'!$B:$G,6)</f>
        <v>Weekday</v>
      </c>
      <c r="E9346" s="10">
        <v>20190319</v>
      </c>
      <c r="F9346" s="11">
        <v>9</v>
      </c>
      <c r="G9346" s="85">
        <v>4674942.6079956703</v>
      </c>
      <c r="H9346" s="86">
        <v>56160757.209519103</v>
      </c>
      <c r="I9346" s="86">
        <v>17297780.9466924</v>
      </c>
      <c r="J9346" s="86">
        <v>6709319.8619999997</v>
      </c>
      <c r="K9346" s="86">
        <v>5052343.0885695498</v>
      </c>
      <c r="L9346" s="86">
        <v>149811.61399556699</v>
      </c>
      <c r="M9346" s="86">
        <v>9609864.2473460604</v>
      </c>
      <c r="N9346" s="86">
        <v>5030585.7591910399</v>
      </c>
      <c r="O9346" s="86">
        <v>934491.54399999999</v>
      </c>
      <c r="P9346" s="67">
        <v>447306.43507376697</v>
      </c>
      <c r="Q9346" s="85">
        <v>89895143.714776695</v>
      </c>
      <c r="R9346" s="86">
        <v>16172059.5996064</v>
      </c>
      <c r="S9346" s="91">
        <v>4660.7762384030502</v>
      </c>
      <c r="T9346" s="67">
        <v>106071864.09062199</v>
      </c>
    </row>
    <row r="9347" spans="1:20" x14ac:dyDescent="0.25">
      <c r="A9347" t="s">
        <v>25</v>
      </c>
      <c r="B9347" s="10" t="str">
        <f>VLOOKUP(E9347,'Overview Cluster Days'!B:E,3)</f>
        <v>G</v>
      </c>
      <c r="C9347" s="10" t="str">
        <f>VLOOKUP($E9347,'Overview Cluster Days'!$B:$G,5)</f>
        <v>Interseason</v>
      </c>
      <c r="D9347" s="10" t="str">
        <f>VLOOKUP($E9347,'Overview Cluster Days'!$B:$G,6)</f>
        <v>Weekday</v>
      </c>
      <c r="E9347" s="10">
        <v>20190319</v>
      </c>
      <c r="F9347" s="11">
        <v>10</v>
      </c>
      <c r="G9347" s="85">
        <v>4158320.64999911</v>
      </c>
      <c r="H9347" s="86">
        <v>55522104.159359798</v>
      </c>
      <c r="I9347" s="86">
        <v>16329032.1004484</v>
      </c>
      <c r="J9347" s="86">
        <v>6534222.3399991104</v>
      </c>
      <c r="K9347" s="86">
        <v>5366740.7675058898</v>
      </c>
      <c r="L9347" s="86">
        <v>146802.14999653699</v>
      </c>
      <c r="M9347" s="86">
        <v>11534368.8809515</v>
      </c>
      <c r="N9347" s="86">
        <v>5415015.4691149797</v>
      </c>
      <c r="O9347" s="86">
        <v>933969.39999992901</v>
      </c>
      <c r="P9347" s="67">
        <v>358570.70654548903</v>
      </c>
      <c r="Q9347" s="85">
        <v>87910420.017312393</v>
      </c>
      <c r="R9347" s="86">
        <v>18388726.606608499</v>
      </c>
      <c r="S9347" s="91">
        <v>6923.3318961486202</v>
      </c>
      <c r="T9347" s="67">
        <v>106306069.955817</v>
      </c>
    </row>
    <row r="9348" spans="1:20" x14ac:dyDescent="0.25">
      <c r="A9348" t="s">
        <v>25</v>
      </c>
      <c r="B9348" s="10" t="str">
        <f>VLOOKUP(E9348,'Overview Cluster Days'!B:E,3)</f>
        <v>G</v>
      </c>
      <c r="C9348" s="10" t="str">
        <f>VLOOKUP($E9348,'Overview Cluster Days'!$B:$G,5)</f>
        <v>Interseason</v>
      </c>
      <c r="D9348" s="10" t="str">
        <f>VLOOKUP($E9348,'Overview Cluster Days'!$B:$G,6)</f>
        <v>Weekday</v>
      </c>
      <c r="E9348" s="10">
        <v>20190319</v>
      </c>
      <c r="F9348" s="11">
        <v>11</v>
      </c>
      <c r="G9348" s="85">
        <v>3581387.0379961301</v>
      </c>
      <c r="H9348" s="86">
        <v>57011216.787289701</v>
      </c>
      <c r="I9348" s="86">
        <v>15550506.751869099</v>
      </c>
      <c r="J9348" s="86">
        <v>5908132.5409999797</v>
      </c>
      <c r="K9348" s="86">
        <v>5639842.1877756799</v>
      </c>
      <c r="L9348" s="86">
        <v>223851.03699989099</v>
      </c>
      <c r="M9348" s="86">
        <v>12966655.6792113</v>
      </c>
      <c r="N9348" s="86">
        <v>5530574.9149707602</v>
      </c>
      <c r="O9348" s="86">
        <v>951525.032999911</v>
      </c>
      <c r="P9348" s="67">
        <v>314347.38352075999</v>
      </c>
      <c r="Q9348" s="85">
        <v>87691085.305930495</v>
      </c>
      <c r="R9348" s="86">
        <v>19986954.047702599</v>
      </c>
      <c r="S9348" s="91">
        <v>160.71388345345599</v>
      </c>
      <c r="T9348" s="67">
        <v>107678200.067517</v>
      </c>
    </row>
    <row r="9349" spans="1:20" x14ac:dyDescent="0.25">
      <c r="A9349" t="s">
        <v>25</v>
      </c>
      <c r="B9349" s="10" t="str">
        <f>VLOOKUP(E9349,'Overview Cluster Days'!B:E,3)</f>
        <v>G</v>
      </c>
      <c r="C9349" s="10" t="str">
        <f>VLOOKUP($E9349,'Overview Cluster Days'!$B:$G,5)</f>
        <v>Interseason</v>
      </c>
      <c r="D9349" s="10" t="str">
        <f>VLOOKUP($E9349,'Overview Cluster Days'!$B:$G,6)</f>
        <v>Weekday</v>
      </c>
      <c r="E9349" s="10">
        <v>20190319</v>
      </c>
      <c r="F9349" s="11">
        <v>12</v>
      </c>
      <c r="G9349" s="85">
        <v>3424670.66799853</v>
      </c>
      <c r="H9349" s="86">
        <v>57057770.124196097</v>
      </c>
      <c r="I9349" s="86">
        <v>17582310.1708626</v>
      </c>
      <c r="J9349" s="86">
        <v>5160642.2549994998</v>
      </c>
      <c r="K9349" s="86">
        <v>5848029.7701487001</v>
      </c>
      <c r="L9349" s="86">
        <v>236173.18900000001</v>
      </c>
      <c r="M9349" s="86">
        <v>13597098.258783201</v>
      </c>
      <c r="N9349" s="86">
        <v>6126480.4842503099</v>
      </c>
      <c r="O9349" s="86">
        <v>977652.36999949499</v>
      </c>
      <c r="P9349" s="67">
        <v>338159.34567239298</v>
      </c>
      <c r="Q9349" s="85">
        <v>89073422.988205403</v>
      </c>
      <c r="R9349" s="86">
        <v>21275563.647705398</v>
      </c>
      <c r="S9349" s="91">
        <v>-1.08666988089681E-2</v>
      </c>
      <c r="T9349" s="67">
        <v>110348986.625044</v>
      </c>
    </row>
    <row r="9350" spans="1:20" x14ac:dyDescent="0.25">
      <c r="A9350" t="s">
        <v>25</v>
      </c>
      <c r="B9350" s="10" t="str">
        <f>VLOOKUP(E9350,'Overview Cluster Days'!B:E,3)</f>
        <v>G</v>
      </c>
      <c r="C9350" s="10" t="str">
        <f>VLOOKUP($E9350,'Overview Cluster Days'!$B:$G,5)</f>
        <v>Interseason</v>
      </c>
      <c r="D9350" s="10" t="str">
        <f>VLOOKUP($E9350,'Overview Cluster Days'!$B:$G,6)</f>
        <v>Weekday</v>
      </c>
      <c r="E9350" s="10">
        <v>20190319</v>
      </c>
      <c r="F9350" s="11">
        <v>13</v>
      </c>
      <c r="G9350" s="85">
        <v>3106960.6690000002</v>
      </c>
      <c r="H9350" s="86">
        <v>56117071.2104785</v>
      </c>
      <c r="I9350" s="86">
        <v>17270740.6205041</v>
      </c>
      <c r="J9350" s="86">
        <v>5003438.5629992802</v>
      </c>
      <c r="K9350" s="86">
        <v>5926220.1819992401</v>
      </c>
      <c r="L9350" s="86">
        <v>252555.38999874299</v>
      </c>
      <c r="M9350" s="86">
        <v>13728193.184412699</v>
      </c>
      <c r="N9350" s="86">
        <v>6384280.3883168101</v>
      </c>
      <c r="O9350" s="86">
        <v>998353.478998882</v>
      </c>
      <c r="P9350" s="67">
        <v>257395.74095064</v>
      </c>
      <c r="Q9350" s="85">
        <v>87424431.2449812</v>
      </c>
      <c r="R9350" s="86">
        <v>21620778.182677802</v>
      </c>
      <c r="S9350" s="91">
        <v>2.6690673548728202E-3</v>
      </c>
      <c r="T9350" s="67">
        <v>109045209.430328</v>
      </c>
    </row>
    <row r="9351" spans="1:20" x14ac:dyDescent="0.25">
      <c r="A9351" t="s">
        <v>25</v>
      </c>
      <c r="B9351" s="10" t="str">
        <f>VLOOKUP(E9351,'Overview Cluster Days'!B:E,3)</f>
        <v>G</v>
      </c>
      <c r="C9351" s="10" t="str">
        <f>VLOOKUP($E9351,'Overview Cluster Days'!$B:$G,5)</f>
        <v>Interseason</v>
      </c>
      <c r="D9351" s="10" t="str">
        <f>VLOOKUP($E9351,'Overview Cluster Days'!$B:$G,6)</f>
        <v>Weekday</v>
      </c>
      <c r="E9351" s="10">
        <v>20190319</v>
      </c>
      <c r="F9351" s="11">
        <v>14</v>
      </c>
      <c r="G9351" s="85">
        <v>3159029.2129974398</v>
      </c>
      <c r="H9351" s="86">
        <v>55565799.781488903</v>
      </c>
      <c r="I9351" s="86">
        <v>17323089.437635198</v>
      </c>
      <c r="J9351" s="86">
        <v>5283132.67899861</v>
      </c>
      <c r="K9351" s="86">
        <v>5909708.8901502704</v>
      </c>
      <c r="L9351" s="86">
        <v>211308.90900000001</v>
      </c>
      <c r="M9351" s="86">
        <v>13129543.440788001</v>
      </c>
      <c r="N9351" s="86">
        <v>6608376.6855359701</v>
      </c>
      <c r="O9351" s="86">
        <v>994030.94999919797</v>
      </c>
      <c r="P9351" s="67">
        <v>293968.12554744398</v>
      </c>
      <c r="Q9351" s="85">
        <v>87240760.001270398</v>
      </c>
      <c r="R9351" s="86">
        <v>21237228.1108706</v>
      </c>
      <c r="S9351" s="91">
        <v>1.3247680617496399E-3</v>
      </c>
      <c r="T9351" s="67">
        <v>108477988.11346599</v>
      </c>
    </row>
    <row r="9352" spans="1:20" x14ac:dyDescent="0.25">
      <c r="A9352" t="s">
        <v>25</v>
      </c>
      <c r="B9352" s="10" t="str">
        <f>VLOOKUP(E9352,'Overview Cluster Days'!B:E,3)</f>
        <v>G</v>
      </c>
      <c r="C9352" s="10" t="str">
        <f>VLOOKUP($E9352,'Overview Cluster Days'!$B:$G,5)</f>
        <v>Interseason</v>
      </c>
      <c r="D9352" s="10" t="str">
        <f>VLOOKUP($E9352,'Overview Cluster Days'!$B:$G,6)</f>
        <v>Weekday</v>
      </c>
      <c r="E9352" s="10">
        <v>20190319</v>
      </c>
      <c r="F9352" s="11">
        <v>15</v>
      </c>
      <c r="G9352" s="85">
        <v>3349242.3509999998</v>
      </c>
      <c r="H9352" s="86">
        <v>55118174.855918899</v>
      </c>
      <c r="I9352" s="86">
        <v>16498350.217456101</v>
      </c>
      <c r="J9352" s="86">
        <v>5156089.7739981096</v>
      </c>
      <c r="K9352" s="86">
        <v>5482887.5471282201</v>
      </c>
      <c r="L9352" s="86">
        <v>201777.16099949501</v>
      </c>
      <c r="M9352" s="86">
        <v>11988596.814751901</v>
      </c>
      <c r="N9352" s="86">
        <v>6494561.1340353005</v>
      </c>
      <c r="O9352" s="86">
        <v>988469.91799969296</v>
      </c>
      <c r="P9352" s="67">
        <v>331632.80075513601</v>
      </c>
      <c r="Q9352" s="85">
        <v>85604744.745501295</v>
      </c>
      <c r="R9352" s="86">
        <v>20005037.828541599</v>
      </c>
      <c r="S9352" s="91">
        <v>8.5118102724663896E-3</v>
      </c>
      <c r="T9352" s="67">
        <v>105609782.582555</v>
      </c>
    </row>
    <row r="9353" spans="1:20" x14ac:dyDescent="0.25">
      <c r="A9353" t="s">
        <v>25</v>
      </c>
      <c r="B9353" s="10" t="str">
        <f>VLOOKUP(E9353,'Overview Cluster Days'!B:E,3)</f>
        <v>G</v>
      </c>
      <c r="C9353" s="10" t="str">
        <f>VLOOKUP($E9353,'Overview Cluster Days'!$B:$G,5)</f>
        <v>Interseason</v>
      </c>
      <c r="D9353" s="10" t="str">
        <f>VLOOKUP($E9353,'Overview Cluster Days'!$B:$G,6)</f>
        <v>Weekday</v>
      </c>
      <c r="E9353" s="10">
        <v>20190319</v>
      </c>
      <c r="F9353" s="11">
        <v>16</v>
      </c>
      <c r="G9353" s="85">
        <v>3668802.4299985599</v>
      </c>
      <c r="H9353" s="86">
        <v>55500836.967581801</v>
      </c>
      <c r="I9353" s="86">
        <v>16357359.3866363</v>
      </c>
      <c r="J9353" s="86">
        <v>5480184.32399855</v>
      </c>
      <c r="K9353" s="86">
        <v>5911018.2239985596</v>
      </c>
      <c r="L9353" s="86">
        <v>170600.97399617999</v>
      </c>
      <c r="M9353" s="86">
        <v>10623448.149180001</v>
      </c>
      <c r="N9353" s="86">
        <v>6397430.3800894404</v>
      </c>
      <c r="O9353" s="86">
        <v>942090.321998753</v>
      </c>
      <c r="P9353" s="67">
        <v>317610.201395215</v>
      </c>
      <c r="Q9353" s="85">
        <v>86918201.3322137</v>
      </c>
      <c r="R9353" s="86">
        <v>18451180.0266596</v>
      </c>
      <c r="S9353" s="91">
        <v>-8.0310059711337107E-3</v>
      </c>
      <c r="T9353" s="67">
        <v>105369381.350842</v>
      </c>
    </row>
    <row r="9354" spans="1:20" x14ac:dyDescent="0.25">
      <c r="A9354" t="s">
        <v>25</v>
      </c>
      <c r="B9354" s="10" t="str">
        <f>VLOOKUP(E9354,'Overview Cluster Days'!B:E,3)</f>
        <v>G</v>
      </c>
      <c r="C9354" s="10" t="str">
        <f>VLOOKUP($E9354,'Overview Cluster Days'!$B:$G,5)</f>
        <v>Interseason</v>
      </c>
      <c r="D9354" s="10" t="str">
        <f>VLOOKUP($E9354,'Overview Cluster Days'!$B:$G,6)</f>
        <v>Weekday</v>
      </c>
      <c r="E9354" s="10">
        <v>20190319</v>
      </c>
      <c r="F9354" s="11">
        <v>17</v>
      </c>
      <c r="G9354" s="85">
        <v>4087805.08</v>
      </c>
      <c r="H9354" s="86">
        <v>53999937.523953199</v>
      </c>
      <c r="I9354" s="86">
        <v>16499658.9135984</v>
      </c>
      <c r="J9354" s="86">
        <v>6187355.8949999996</v>
      </c>
      <c r="K9354" s="86">
        <v>5744031.5699088499</v>
      </c>
      <c r="L9354" s="86">
        <v>125746.565</v>
      </c>
      <c r="M9354" s="86">
        <v>8722030.4483295307</v>
      </c>
      <c r="N9354" s="86">
        <v>6187962.3806844698</v>
      </c>
      <c r="O9354" s="86">
        <v>890938.67</v>
      </c>
      <c r="P9354" s="67">
        <v>313538.54437667801</v>
      </c>
      <c r="Q9354" s="85">
        <v>86518788.982460395</v>
      </c>
      <c r="R9354" s="86">
        <v>16240216.6083907</v>
      </c>
      <c r="S9354" s="91">
        <v>4.7050475259311497E-3</v>
      </c>
      <c r="T9354" s="67">
        <v>102759005.59555601</v>
      </c>
    </row>
    <row r="9355" spans="1:20" x14ac:dyDescent="0.25">
      <c r="A9355" t="s">
        <v>25</v>
      </c>
      <c r="B9355" s="10" t="str">
        <f>VLOOKUP(E9355,'Overview Cluster Days'!B:E,3)</f>
        <v>G</v>
      </c>
      <c r="C9355" s="10" t="str">
        <f>VLOOKUP($E9355,'Overview Cluster Days'!$B:$G,5)</f>
        <v>Interseason</v>
      </c>
      <c r="D9355" s="10" t="str">
        <f>VLOOKUP($E9355,'Overview Cluster Days'!$B:$G,6)</f>
        <v>Weekday</v>
      </c>
      <c r="E9355" s="10">
        <v>20190319</v>
      </c>
      <c r="F9355" s="11">
        <v>18</v>
      </c>
      <c r="G9355" s="85">
        <v>4760854.9060000004</v>
      </c>
      <c r="H9355" s="86">
        <v>59027724.755472198</v>
      </c>
      <c r="I9355" s="86">
        <v>17479901.4645239</v>
      </c>
      <c r="J9355" s="86">
        <v>6949968.0359987803</v>
      </c>
      <c r="K9355" s="86">
        <v>5503701.0403728401</v>
      </c>
      <c r="L9355" s="86">
        <v>118544.156</v>
      </c>
      <c r="M9355" s="86">
        <v>6542470.1875537196</v>
      </c>
      <c r="N9355" s="86">
        <v>5593528.1194896502</v>
      </c>
      <c r="O9355" s="86">
        <v>805324.61399966304</v>
      </c>
      <c r="P9355" s="67">
        <v>366189.842455676</v>
      </c>
      <c r="Q9355" s="85">
        <v>93722150.202367797</v>
      </c>
      <c r="R9355" s="86">
        <v>13426056.919498701</v>
      </c>
      <c r="S9355" s="91">
        <v>4.4549560407176596E-3</v>
      </c>
      <c r="T9355" s="67">
        <v>107148207.126321</v>
      </c>
    </row>
    <row r="9356" spans="1:20" x14ac:dyDescent="0.25">
      <c r="A9356" t="s">
        <v>25</v>
      </c>
      <c r="B9356" s="10" t="str">
        <f>VLOOKUP(E9356,'Overview Cluster Days'!B:E,3)</f>
        <v>G</v>
      </c>
      <c r="C9356" s="10" t="str">
        <f>VLOOKUP($E9356,'Overview Cluster Days'!$B:$G,5)</f>
        <v>Interseason</v>
      </c>
      <c r="D9356" s="10" t="str">
        <f>VLOOKUP($E9356,'Overview Cluster Days'!$B:$G,6)</f>
        <v>Weekday</v>
      </c>
      <c r="E9356" s="10">
        <v>20190319</v>
      </c>
      <c r="F9356" s="11">
        <v>19</v>
      </c>
      <c r="G9356" s="85">
        <v>5401547.9380000001</v>
      </c>
      <c r="H9356" s="86">
        <v>63717164.083516598</v>
      </c>
      <c r="I9356" s="86">
        <v>15510315.8079051</v>
      </c>
      <c r="J9356" s="86">
        <v>7036046.7240000004</v>
      </c>
      <c r="K9356" s="86">
        <v>5618935.8402640503</v>
      </c>
      <c r="L9356" s="86">
        <v>122390.333</v>
      </c>
      <c r="M9356" s="86">
        <v>5685117.9270408796</v>
      </c>
      <c r="N9356" s="86">
        <v>5059317.81452432</v>
      </c>
      <c r="O9356" s="86">
        <v>810032.59499999997</v>
      </c>
      <c r="P9356" s="67">
        <v>300414.95710856299</v>
      </c>
      <c r="Q9356" s="85">
        <v>97284010.393685803</v>
      </c>
      <c r="R9356" s="86">
        <v>11977273.626673801</v>
      </c>
      <c r="S9356" s="91">
        <v>-8.3114625886082597E-3</v>
      </c>
      <c r="T9356" s="67">
        <v>109261284.01204801</v>
      </c>
    </row>
    <row r="9357" spans="1:20" x14ac:dyDescent="0.25">
      <c r="A9357" t="s">
        <v>25</v>
      </c>
      <c r="B9357" s="10" t="str">
        <f>VLOOKUP(E9357,'Overview Cluster Days'!B:E,3)</f>
        <v>G</v>
      </c>
      <c r="C9357" s="10" t="str">
        <f>VLOOKUP($E9357,'Overview Cluster Days'!$B:$G,5)</f>
        <v>Interseason</v>
      </c>
      <c r="D9357" s="10" t="str">
        <f>VLOOKUP($E9357,'Overview Cluster Days'!$B:$G,6)</f>
        <v>Weekday</v>
      </c>
      <c r="E9357" s="10">
        <v>20190319</v>
      </c>
      <c r="F9357" s="11">
        <v>20</v>
      </c>
      <c r="G9357" s="85">
        <v>5597830.35999953</v>
      </c>
      <c r="H9357" s="86">
        <v>64401371.310829699</v>
      </c>
      <c r="I9357" s="86">
        <v>16071078.960071599</v>
      </c>
      <c r="J9357" s="86">
        <v>7562532.5519995298</v>
      </c>
      <c r="K9357" s="86">
        <v>5443823.6491862899</v>
      </c>
      <c r="L9357" s="86">
        <v>130850.113999426</v>
      </c>
      <c r="M9357" s="86">
        <v>5745685.4207843402</v>
      </c>
      <c r="N9357" s="86">
        <v>4764325.7321933201</v>
      </c>
      <c r="O9357" s="86">
        <v>747944.88799972297</v>
      </c>
      <c r="P9357" s="67">
        <v>340000.79738248698</v>
      </c>
      <c r="Q9357" s="85">
        <v>99076636.832086593</v>
      </c>
      <c r="R9357" s="86">
        <v>11728806.9523593</v>
      </c>
      <c r="S9357" s="91">
        <v>-3.6267088726162902E-3</v>
      </c>
      <c r="T9357" s="67">
        <v>110805443.780819</v>
      </c>
    </row>
    <row r="9358" spans="1:20" x14ac:dyDescent="0.25">
      <c r="A9358" t="s">
        <v>25</v>
      </c>
      <c r="B9358" s="10" t="str">
        <f>VLOOKUP(E9358,'Overview Cluster Days'!B:E,3)</f>
        <v>G</v>
      </c>
      <c r="C9358" s="10" t="str">
        <f>VLOOKUP($E9358,'Overview Cluster Days'!$B:$G,5)</f>
        <v>Interseason</v>
      </c>
      <c r="D9358" s="10" t="str">
        <f>VLOOKUP($E9358,'Overview Cluster Days'!$B:$G,6)</f>
        <v>Weekday</v>
      </c>
      <c r="E9358" s="10">
        <v>20190319</v>
      </c>
      <c r="F9358" s="11">
        <v>21</v>
      </c>
      <c r="G9358" s="85">
        <v>4025188.9899995602</v>
      </c>
      <c r="H9358" s="86">
        <v>53505351.705365203</v>
      </c>
      <c r="I9358" s="86">
        <v>16114486.220907399</v>
      </c>
      <c r="J9358" s="86">
        <v>6945846.69999961</v>
      </c>
      <c r="K9358" s="86">
        <v>4992171.8678689599</v>
      </c>
      <c r="L9358" s="86">
        <v>116819.08399699201</v>
      </c>
      <c r="M9358" s="86">
        <v>4992543.2734982204</v>
      </c>
      <c r="N9358" s="86">
        <v>4130849.2616926399</v>
      </c>
      <c r="O9358" s="86">
        <v>852703.09199999995</v>
      </c>
      <c r="P9358" s="67">
        <v>423972.35188070702</v>
      </c>
      <c r="Q9358" s="85">
        <v>85583045.484140798</v>
      </c>
      <c r="R9358" s="86">
        <v>10516887.0630686</v>
      </c>
      <c r="S9358" s="91">
        <v>-3.1713866628706499E-3</v>
      </c>
      <c r="T9358" s="67">
        <v>96099932.544037998</v>
      </c>
    </row>
    <row r="9359" spans="1:20" x14ac:dyDescent="0.25">
      <c r="A9359" t="s">
        <v>25</v>
      </c>
      <c r="B9359" s="10" t="str">
        <f>VLOOKUP(E9359,'Overview Cluster Days'!B:E,3)</f>
        <v>G</v>
      </c>
      <c r="C9359" s="10" t="str">
        <f>VLOOKUP($E9359,'Overview Cluster Days'!$B:$G,5)</f>
        <v>Interseason</v>
      </c>
      <c r="D9359" s="10" t="str">
        <f>VLOOKUP($E9359,'Overview Cluster Days'!$B:$G,6)</f>
        <v>Weekday</v>
      </c>
      <c r="E9359" s="10">
        <v>20190319</v>
      </c>
      <c r="F9359" s="11">
        <v>22</v>
      </c>
      <c r="G9359" s="85">
        <v>3079986.5009997902</v>
      </c>
      <c r="H9359" s="86">
        <v>45592681.677462898</v>
      </c>
      <c r="I9359" s="86">
        <v>14228722.037681</v>
      </c>
      <c r="J9359" s="86">
        <v>6323437.1009991197</v>
      </c>
      <c r="K9359" s="86">
        <v>4387563.1741727497</v>
      </c>
      <c r="L9359" s="86">
        <v>104461.653986038</v>
      </c>
      <c r="M9359" s="86">
        <v>4930681.3787239203</v>
      </c>
      <c r="N9359" s="86">
        <v>3948610.5967944502</v>
      </c>
      <c r="O9359" s="86">
        <v>984466.09399931703</v>
      </c>
      <c r="P9359" s="67">
        <v>367250.03890081699</v>
      </c>
      <c r="Q9359" s="85">
        <v>73612390.491315603</v>
      </c>
      <c r="R9359" s="86">
        <v>10335469.7624045</v>
      </c>
      <c r="S9359" s="91">
        <v>1.3973999302834301E-3</v>
      </c>
      <c r="T9359" s="67">
        <v>83947860.255117506</v>
      </c>
    </row>
    <row r="9360" spans="1:20" x14ac:dyDescent="0.25">
      <c r="A9360" t="s">
        <v>25</v>
      </c>
      <c r="B9360" s="10" t="str">
        <f>VLOOKUP(E9360,'Overview Cluster Days'!B:E,3)</f>
        <v>G</v>
      </c>
      <c r="C9360" s="10" t="str">
        <f>VLOOKUP($E9360,'Overview Cluster Days'!$B:$G,5)</f>
        <v>Interseason</v>
      </c>
      <c r="D9360" s="10" t="str">
        <f>VLOOKUP($E9360,'Overview Cluster Days'!$B:$G,6)</f>
        <v>Weekday</v>
      </c>
      <c r="E9360" s="10">
        <v>20190319</v>
      </c>
      <c r="F9360" s="11">
        <v>23</v>
      </c>
      <c r="G9360" s="85">
        <v>2984933.673</v>
      </c>
      <c r="H9360" s="86">
        <v>42364043.137358397</v>
      </c>
      <c r="I9360" s="86">
        <v>13642034.625731001</v>
      </c>
      <c r="J9360" s="86">
        <v>5300134.4529947201</v>
      </c>
      <c r="K9360" s="86">
        <v>4054431.6030617799</v>
      </c>
      <c r="L9360" s="86">
        <v>152400.675999673</v>
      </c>
      <c r="M9360" s="86">
        <v>5170001.9674508804</v>
      </c>
      <c r="N9360" s="86">
        <v>3750370.95384367</v>
      </c>
      <c r="O9360" s="86">
        <v>1230013.4439997701</v>
      </c>
      <c r="P9360" s="67">
        <v>421761.54776377301</v>
      </c>
      <c r="Q9360" s="85">
        <v>68345577.492145896</v>
      </c>
      <c r="R9360" s="86">
        <v>10724548.589057799</v>
      </c>
      <c r="S9360" s="91">
        <v>-5.4528806358575804E-3</v>
      </c>
      <c r="T9360" s="67">
        <v>79070126.075750798</v>
      </c>
    </row>
    <row r="9361" spans="1:20" x14ac:dyDescent="0.25">
      <c r="A9361" t="s">
        <v>25</v>
      </c>
      <c r="B9361" s="10" t="str">
        <f>VLOOKUP(E9361,'Overview Cluster Days'!B:E,3)</f>
        <v>G</v>
      </c>
      <c r="C9361" s="10" t="str">
        <f>VLOOKUP($E9361,'Overview Cluster Days'!$B:$G,5)</f>
        <v>Interseason</v>
      </c>
      <c r="D9361" s="10" t="str">
        <f>VLOOKUP($E9361,'Overview Cluster Days'!$B:$G,6)</f>
        <v>Weekday</v>
      </c>
      <c r="E9361" s="10">
        <v>20190319</v>
      </c>
      <c r="F9361" s="11">
        <v>24</v>
      </c>
      <c r="G9361" s="85">
        <v>2833544.9</v>
      </c>
      <c r="H9361" s="86">
        <v>39242584.951304302</v>
      </c>
      <c r="I9361" s="86">
        <v>13461254.639196301</v>
      </c>
      <c r="J9361" s="86">
        <v>4376243.8949988596</v>
      </c>
      <c r="K9361" s="86">
        <v>4359501.4406529497</v>
      </c>
      <c r="L9361" s="86">
        <v>183629.86</v>
      </c>
      <c r="M9361" s="86">
        <v>6003687.7891844101</v>
      </c>
      <c r="N9361" s="86">
        <v>3678633.5798931499</v>
      </c>
      <c r="O9361" s="86">
        <v>1490867.3549999499</v>
      </c>
      <c r="P9361" s="67">
        <v>408602.488843142</v>
      </c>
      <c r="Q9361" s="85">
        <v>64273129.826152399</v>
      </c>
      <c r="R9361" s="86">
        <v>11765421.072920701</v>
      </c>
      <c r="S9361" s="91">
        <v>8.7692259112372994E-3</v>
      </c>
      <c r="T9361" s="67">
        <v>76038550.907842293</v>
      </c>
    </row>
    <row r="9362" spans="1:20" x14ac:dyDescent="0.25">
      <c r="A9362" t="s">
        <v>25</v>
      </c>
      <c r="B9362" s="10" t="str">
        <f>VLOOKUP(E9362,'Overview Cluster Days'!B:E,3)</f>
        <v>G</v>
      </c>
      <c r="C9362" s="10" t="str">
        <f>VLOOKUP($E9362,'Overview Cluster Days'!$B:$G,5)</f>
        <v>Interseason</v>
      </c>
      <c r="D9362" s="10" t="str">
        <f>VLOOKUP($E9362,'Overview Cluster Days'!$B:$G,6)</f>
        <v>Weekday</v>
      </c>
      <c r="E9362" s="10">
        <v>20190320</v>
      </c>
      <c r="F9362" s="11">
        <v>1</v>
      </c>
      <c r="G9362" s="85">
        <v>2487427.182</v>
      </c>
      <c r="H9362" s="86">
        <v>37340689.880120099</v>
      </c>
      <c r="I9362" s="86">
        <v>11124736.5457462</v>
      </c>
      <c r="J9362" s="86">
        <v>3729193.7359980401</v>
      </c>
      <c r="K9362" s="86">
        <v>4426296.6719402</v>
      </c>
      <c r="L9362" s="86">
        <v>314194.60199918901</v>
      </c>
      <c r="M9362" s="86">
        <v>5995902.5038358802</v>
      </c>
      <c r="N9362" s="86">
        <v>4017355.5679583498</v>
      </c>
      <c r="O9362" s="86">
        <v>1765064.3959993301</v>
      </c>
      <c r="P9362" s="67">
        <v>571018.42555364897</v>
      </c>
      <c r="Q9362" s="85">
        <v>59108344.015804499</v>
      </c>
      <c r="R9362" s="86">
        <v>12663535.495346401</v>
      </c>
      <c r="S9362" s="91">
        <v>-4.7827148810029004E-3</v>
      </c>
      <c r="T9362" s="67">
        <v>71771879.506368205</v>
      </c>
    </row>
    <row r="9363" spans="1:20" x14ac:dyDescent="0.25">
      <c r="A9363" t="s">
        <v>25</v>
      </c>
      <c r="B9363" s="10" t="str">
        <f>VLOOKUP(E9363,'Overview Cluster Days'!B:E,3)</f>
        <v>G</v>
      </c>
      <c r="C9363" s="10" t="str">
        <f>VLOOKUP($E9363,'Overview Cluster Days'!$B:$G,5)</f>
        <v>Interseason</v>
      </c>
      <c r="D9363" s="10" t="str">
        <f>VLOOKUP($E9363,'Overview Cluster Days'!$B:$G,6)</f>
        <v>Weekday</v>
      </c>
      <c r="E9363" s="10">
        <v>20190320</v>
      </c>
      <c r="F9363" s="11">
        <v>2</v>
      </c>
      <c r="G9363" s="85">
        <v>2364296.264</v>
      </c>
      <c r="H9363" s="86">
        <v>36722158.638504699</v>
      </c>
      <c r="I9363" s="86">
        <v>10389918.414491801</v>
      </c>
      <c r="J9363" s="86">
        <v>3864397.7419985901</v>
      </c>
      <c r="K9363" s="86">
        <v>4811251.2075121803</v>
      </c>
      <c r="L9363" s="86">
        <v>308540.58600000001</v>
      </c>
      <c r="M9363" s="86">
        <v>6382062.1062699296</v>
      </c>
      <c r="N9363" s="86">
        <v>4220517.6372463498</v>
      </c>
      <c r="O9363" s="86">
        <v>1899222.44799988</v>
      </c>
      <c r="P9363" s="67">
        <v>638463.42831526895</v>
      </c>
      <c r="Q9363" s="85">
        <v>58152022.266507201</v>
      </c>
      <c r="R9363" s="86">
        <v>13448806.205831399</v>
      </c>
      <c r="S9363" s="91">
        <v>-4.4458005577325804E-3</v>
      </c>
      <c r="T9363" s="67">
        <v>71600828.4678929</v>
      </c>
    </row>
    <row r="9364" spans="1:20" x14ac:dyDescent="0.25">
      <c r="A9364" t="s">
        <v>25</v>
      </c>
      <c r="B9364" s="10" t="str">
        <f>VLOOKUP(E9364,'Overview Cluster Days'!B:E,3)</f>
        <v>G</v>
      </c>
      <c r="C9364" s="10" t="str">
        <f>VLOOKUP($E9364,'Overview Cluster Days'!$B:$G,5)</f>
        <v>Interseason</v>
      </c>
      <c r="D9364" s="10" t="str">
        <f>VLOOKUP($E9364,'Overview Cluster Days'!$B:$G,6)</f>
        <v>Weekday</v>
      </c>
      <c r="E9364" s="10">
        <v>20190320</v>
      </c>
      <c r="F9364" s="11">
        <v>3</v>
      </c>
      <c r="G9364" s="85">
        <v>2252930.22399863</v>
      </c>
      <c r="H9364" s="86">
        <v>36495881.321915001</v>
      </c>
      <c r="I9364" s="86">
        <v>10126533.8253239</v>
      </c>
      <c r="J9364" s="86">
        <v>3651319.03399943</v>
      </c>
      <c r="K9364" s="86">
        <v>4495071.1595243299</v>
      </c>
      <c r="L9364" s="86">
        <v>337022.65399962402</v>
      </c>
      <c r="M9364" s="86">
        <v>6585490.8364930199</v>
      </c>
      <c r="N9364" s="86">
        <v>4305470.6982459696</v>
      </c>
      <c r="O9364" s="86">
        <v>1901423.86999972</v>
      </c>
      <c r="P9364" s="67">
        <v>564325.65970454703</v>
      </c>
      <c r="Q9364" s="85">
        <v>57021735.564761199</v>
      </c>
      <c r="R9364" s="86">
        <v>13693733.7184429</v>
      </c>
      <c r="S9364" s="91">
        <v>0</v>
      </c>
      <c r="T9364" s="67">
        <v>70715469.283204094</v>
      </c>
    </row>
    <row r="9365" spans="1:20" x14ac:dyDescent="0.25">
      <c r="A9365" t="s">
        <v>25</v>
      </c>
      <c r="B9365" s="10" t="str">
        <f>VLOOKUP(E9365,'Overview Cluster Days'!B:E,3)</f>
        <v>G</v>
      </c>
      <c r="C9365" s="10" t="str">
        <f>VLOOKUP($E9365,'Overview Cluster Days'!$B:$G,5)</f>
        <v>Interseason</v>
      </c>
      <c r="D9365" s="10" t="str">
        <f>VLOOKUP($E9365,'Overview Cluster Days'!$B:$G,6)</f>
        <v>Weekday</v>
      </c>
      <c r="E9365" s="10">
        <v>20190320</v>
      </c>
      <c r="F9365" s="11">
        <v>4</v>
      </c>
      <c r="G9365" s="85">
        <v>2367345.4229990798</v>
      </c>
      <c r="H9365" s="86">
        <v>36762988.0737518</v>
      </c>
      <c r="I9365" s="86">
        <v>10464296.532784499</v>
      </c>
      <c r="J9365" s="86">
        <v>3556978.1119998698</v>
      </c>
      <c r="K9365" s="86">
        <v>5219553.5284102699</v>
      </c>
      <c r="L9365" s="86">
        <v>351027.35399809002</v>
      </c>
      <c r="M9365" s="86">
        <v>6554989.3611286599</v>
      </c>
      <c r="N9365" s="86">
        <v>4574757.3460800396</v>
      </c>
      <c r="O9365" s="86">
        <v>1927007.5609998701</v>
      </c>
      <c r="P9365" s="67">
        <v>580876.00756170496</v>
      </c>
      <c r="Q9365" s="85">
        <v>58371161.669945598</v>
      </c>
      <c r="R9365" s="86">
        <v>13988657.6297684</v>
      </c>
      <c r="S9365" s="91">
        <v>1.0476685129105999E-3</v>
      </c>
      <c r="T9365" s="67">
        <v>72359819.300761595</v>
      </c>
    </row>
    <row r="9366" spans="1:20" x14ac:dyDescent="0.25">
      <c r="A9366" t="s">
        <v>25</v>
      </c>
      <c r="B9366" s="10" t="str">
        <f>VLOOKUP(E9366,'Overview Cluster Days'!B:E,3)</f>
        <v>G</v>
      </c>
      <c r="C9366" s="10" t="str">
        <f>VLOOKUP($E9366,'Overview Cluster Days'!$B:$G,5)</f>
        <v>Interseason</v>
      </c>
      <c r="D9366" s="10" t="str">
        <f>VLOOKUP($E9366,'Overview Cluster Days'!$B:$G,6)</f>
        <v>Weekday</v>
      </c>
      <c r="E9366" s="10">
        <v>20190320</v>
      </c>
      <c r="F9366" s="11">
        <v>5</v>
      </c>
      <c r="G9366" s="85">
        <v>2468296.7999999998</v>
      </c>
      <c r="H9366" s="86">
        <v>36456355.554472297</v>
      </c>
      <c r="I9366" s="86">
        <v>10380526.7070207</v>
      </c>
      <c r="J9366" s="86">
        <v>3009144.8190000001</v>
      </c>
      <c r="K9366" s="86">
        <v>5512512.1291264901</v>
      </c>
      <c r="L9366" s="86">
        <v>349418.99400000001</v>
      </c>
      <c r="M9366" s="86">
        <v>6490592.6082965201</v>
      </c>
      <c r="N9366" s="86">
        <v>4600815.9974637097</v>
      </c>
      <c r="O9366" s="86">
        <v>1920761.4069999999</v>
      </c>
      <c r="P9366" s="67">
        <v>511020.408882897</v>
      </c>
      <c r="Q9366" s="85">
        <v>57826836.0096194</v>
      </c>
      <c r="R9366" s="86">
        <v>13872609.4156431</v>
      </c>
      <c r="S9366" s="91">
        <v>-3.1521606724709298E-3</v>
      </c>
      <c r="T9366" s="67">
        <v>71699445.422110394</v>
      </c>
    </row>
    <row r="9367" spans="1:20" x14ac:dyDescent="0.25">
      <c r="A9367" t="s">
        <v>25</v>
      </c>
      <c r="B9367" s="10" t="str">
        <f>VLOOKUP(E9367,'Overview Cluster Days'!B:E,3)</f>
        <v>G</v>
      </c>
      <c r="C9367" s="10" t="str">
        <f>VLOOKUP($E9367,'Overview Cluster Days'!$B:$G,5)</f>
        <v>Interseason</v>
      </c>
      <c r="D9367" s="10" t="str">
        <f>VLOOKUP($E9367,'Overview Cluster Days'!$B:$G,6)</f>
        <v>Weekday</v>
      </c>
      <c r="E9367" s="10">
        <v>20190320</v>
      </c>
      <c r="F9367" s="11">
        <v>6</v>
      </c>
      <c r="G9367" s="85">
        <v>2562796.0179916699</v>
      </c>
      <c r="H9367" s="86">
        <v>36755305.466334701</v>
      </c>
      <c r="I9367" s="86">
        <v>9944659.1964190099</v>
      </c>
      <c r="J9367" s="86">
        <v>3560643.5659984401</v>
      </c>
      <c r="K9367" s="86">
        <v>5155952.2096833996</v>
      </c>
      <c r="L9367" s="86">
        <v>283057.478</v>
      </c>
      <c r="M9367" s="86">
        <v>6246193.3981579803</v>
      </c>
      <c r="N9367" s="86">
        <v>4236019.7620811304</v>
      </c>
      <c r="O9367" s="86">
        <v>1784660.60999972</v>
      </c>
      <c r="P9367" s="67">
        <v>372541.07491128403</v>
      </c>
      <c r="Q9367" s="85">
        <v>57979356.456427202</v>
      </c>
      <c r="R9367" s="86">
        <v>12922472.3231501</v>
      </c>
      <c r="S9367" s="91">
        <v>-2.2326661273837098E-3</v>
      </c>
      <c r="T9367" s="67">
        <v>70901828.777344704</v>
      </c>
    </row>
    <row r="9368" spans="1:20" x14ac:dyDescent="0.25">
      <c r="A9368" t="s">
        <v>25</v>
      </c>
      <c r="B9368" s="10" t="str">
        <f>VLOOKUP(E9368,'Overview Cluster Days'!B:E,3)</f>
        <v>G</v>
      </c>
      <c r="C9368" s="10" t="str">
        <f>VLOOKUP($E9368,'Overview Cluster Days'!$B:$G,5)</f>
        <v>Interseason</v>
      </c>
      <c r="D9368" s="10" t="str">
        <f>VLOOKUP($E9368,'Overview Cluster Days'!$B:$G,6)</f>
        <v>Weekday</v>
      </c>
      <c r="E9368" s="10">
        <v>20190320</v>
      </c>
      <c r="F9368" s="11">
        <v>7</v>
      </c>
      <c r="G9368" s="85">
        <v>2992648.0779989799</v>
      </c>
      <c r="H9368" s="86">
        <v>40203368.961027503</v>
      </c>
      <c r="I9368" s="86">
        <v>11779305.0464071</v>
      </c>
      <c r="J9368" s="86">
        <v>4296162.6449970603</v>
      </c>
      <c r="K9368" s="86">
        <v>5371219.5495600197</v>
      </c>
      <c r="L9368" s="86">
        <v>155962.84099997001</v>
      </c>
      <c r="M9368" s="86">
        <v>5482771.2347005699</v>
      </c>
      <c r="N9368" s="86">
        <v>3946802.5460905698</v>
      </c>
      <c r="O9368" s="86">
        <v>1559157.2179990399</v>
      </c>
      <c r="P9368" s="67">
        <v>253923.995057703</v>
      </c>
      <c r="Q9368" s="85">
        <v>64642704.279990703</v>
      </c>
      <c r="R9368" s="86">
        <v>11398617.834847899</v>
      </c>
      <c r="S9368" s="91">
        <v>-5.3674317896366102E-3</v>
      </c>
      <c r="T9368" s="67">
        <v>76041322.109471098</v>
      </c>
    </row>
    <row r="9369" spans="1:20" x14ac:dyDescent="0.25">
      <c r="A9369" t="s">
        <v>25</v>
      </c>
      <c r="B9369" s="10" t="str">
        <f>VLOOKUP(E9369,'Overview Cluster Days'!B:E,3)</f>
        <v>G</v>
      </c>
      <c r="C9369" s="10" t="str">
        <f>VLOOKUP($E9369,'Overview Cluster Days'!$B:$G,5)</f>
        <v>Interseason</v>
      </c>
      <c r="D9369" s="10" t="str">
        <f>VLOOKUP($E9369,'Overview Cluster Days'!$B:$G,6)</f>
        <v>Weekday</v>
      </c>
      <c r="E9369" s="10">
        <v>20190320</v>
      </c>
      <c r="F9369" s="11">
        <v>8</v>
      </c>
      <c r="G9369" s="85">
        <v>3491736.5459970501</v>
      </c>
      <c r="H9369" s="86">
        <v>45185762.361552298</v>
      </c>
      <c r="I9369" s="86">
        <v>17150667.838015001</v>
      </c>
      <c r="J9369" s="86">
        <v>5004345.00799949</v>
      </c>
      <c r="K9369" s="86">
        <v>5192550.9261861499</v>
      </c>
      <c r="L9369" s="86">
        <v>150676.93799833799</v>
      </c>
      <c r="M9369" s="86">
        <v>7015539.87429698</v>
      </c>
      <c r="N9369" s="86">
        <v>4163394.0807407</v>
      </c>
      <c r="O9369" s="86">
        <v>1090163.9419990899</v>
      </c>
      <c r="P9369" s="67">
        <v>278563.13510751299</v>
      </c>
      <c r="Q9369" s="85">
        <v>76025062.679749906</v>
      </c>
      <c r="R9369" s="86">
        <v>12698337.970142599</v>
      </c>
      <c r="S9369" s="91">
        <v>-1.00445557618514E-2</v>
      </c>
      <c r="T9369" s="67">
        <v>88723400.639847994</v>
      </c>
    </row>
    <row r="9370" spans="1:20" x14ac:dyDescent="0.25">
      <c r="A9370" t="s">
        <v>25</v>
      </c>
      <c r="B9370" s="10" t="str">
        <f>VLOOKUP(E9370,'Overview Cluster Days'!B:E,3)</f>
        <v>G</v>
      </c>
      <c r="C9370" s="10" t="str">
        <f>VLOOKUP($E9370,'Overview Cluster Days'!$B:$G,5)</f>
        <v>Interseason</v>
      </c>
      <c r="D9370" s="10" t="str">
        <f>VLOOKUP($E9370,'Overview Cluster Days'!$B:$G,6)</f>
        <v>Weekday</v>
      </c>
      <c r="E9370" s="10">
        <v>20190320</v>
      </c>
      <c r="F9370" s="11">
        <v>9</v>
      </c>
      <c r="G9370" s="85">
        <v>4357817.65399855</v>
      </c>
      <c r="H9370" s="86">
        <v>47612780.178432003</v>
      </c>
      <c r="I9370" s="86">
        <v>15702350.103568399</v>
      </c>
      <c r="J9370" s="86">
        <v>5850448.3179995399</v>
      </c>
      <c r="K9370" s="86">
        <v>5799269.3093679296</v>
      </c>
      <c r="L9370" s="86">
        <v>161322.19699962399</v>
      </c>
      <c r="M9370" s="86">
        <v>9906827.3182575908</v>
      </c>
      <c r="N9370" s="86">
        <v>5316603.4772766503</v>
      </c>
      <c r="O9370" s="86">
        <v>898664.67599766504</v>
      </c>
      <c r="P9370" s="67">
        <v>362367.75043821399</v>
      </c>
      <c r="Q9370" s="85">
        <v>79322665.563366398</v>
      </c>
      <c r="R9370" s="86">
        <v>16645785.4189697</v>
      </c>
      <c r="S9370" s="91">
        <v>9330.1452606660296</v>
      </c>
      <c r="T9370" s="67">
        <v>95977781.127596796</v>
      </c>
    </row>
    <row r="9371" spans="1:20" x14ac:dyDescent="0.25">
      <c r="A9371" t="s">
        <v>25</v>
      </c>
      <c r="B9371" s="10" t="str">
        <f>VLOOKUP(E9371,'Overview Cluster Days'!B:E,3)</f>
        <v>G</v>
      </c>
      <c r="C9371" s="10" t="str">
        <f>VLOOKUP($E9371,'Overview Cluster Days'!$B:$G,5)</f>
        <v>Interseason</v>
      </c>
      <c r="D9371" s="10" t="str">
        <f>VLOOKUP($E9371,'Overview Cluster Days'!$B:$G,6)</f>
        <v>Weekday</v>
      </c>
      <c r="E9371" s="10">
        <v>20190320</v>
      </c>
      <c r="F9371" s="11">
        <v>10</v>
      </c>
      <c r="G9371" s="85">
        <v>4031828.73</v>
      </c>
      <c r="H9371" s="86">
        <v>47844556.3220466</v>
      </c>
      <c r="I9371" s="86">
        <v>15187167.0461818</v>
      </c>
      <c r="J9371" s="86">
        <v>5685515.102</v>
      </c>
      <c r="K9371" s="86">
        <v>5988297.8486200897</v>
      </c>
      <c r="L9371" s="86">
        <v>155877.04</v>
      </c>
      <c r="M9371" s="86">
        <v>12094415.961857</v>
      </c>
      <c r="N9371" s="86">
        <v>5880240.53707447</v>
      </c>
      <c r="O9371" s="86">
        <v>852383.26399999997</v>
      </c>
      <c r="P9371" s="67">
        <v>185782.143408826</v>
      </c>
      <c r="Q9371" s="85">
        <v>78737365.048848495</v>
      </c>
      <c r="R9371" s="86">
        <v>19168698.9463403</v>
      </c>
      <c r="S9371" s="91">
        <v>10344.274364913799</v>
      </c>
      <c r="T9371" s="67">
        <v>97916408.269553706</v>
      </c>
    </row>
    <row r="9372" spans="1:20" x14ac:dyDescent="0.25">
      <c r="A9372" t="s">
        <v>25</v>
      </c>
      <c r="B9372" s="10" t="str">
        <f>VLOOKUP(E9372,'Overview Cluster Days'!B:E,3)</f>
        <v>G</v>
      </c>
      <c r="C9372" s="10" t="str">
        <f>VLOOKUP($E9372,'Overview Cluster Days'!$B:$G,5)</f>
        <v>Interseason</v>
      </c>
      <c r="D9372" s="10" t="str">
        <f>VLOOKUP($E9372,'Overview Cluster Days'!$B:$G,6)</f>
        <v>Weekday</v>
      </c>
      <c r="E9372" s="10">
        <v>20190320</v>
      </c>
      <c r="F9372" s="11">
        <v>11</v>
      </c>
      <c r="G9372" s="85">
        <v>3560837.04</v>
      </c>
      <c r="H9372" s="86">
        <v>50605391.474642299</v>
      </c>
      <c r="I9372" s="86">
        <v>14069507.5641669</v>
      </c>
      <c r="J9372" s="86">
        <v>5385700.6899995496</v>
      </c>
      <c r="K9372" s="86">
        <v>6630754.6358578</v>
      </c>
      <c r="L9372" s="86">
        <v>152087.74</v>
      </c>
      <c r="M9372" s="86">
        <v>13379199.810579499</v>
      </c>
      <c r="N9372" s="86">
        <v>6148981.0091256499</v>
      </c>
      <c r="O9372" s="86">
        <v>867031.32999894104</v>
      </c>
      <c r="P9372" s="67">
        <v>206255.15820088299</v>
      </c>
      <c r="Q9372" s="85">
        <v>80252191.404666603</v>
      </c>
      <c r="R9372" s="86">
        <v>20753555.047905002</v>
      </c>
      <c r="S9372" s="91">
        <v>11326.3316652377</v>
      </c>
      <c r="T9372" s="67">
        <v>101017072.784237</v>
      </c>
    </row>
    <row r="9373" spans="1:20" x14ac:dyDescent="0.25">
      <c r="A9373" t="s">
        <v>25</v>
      </c>
      <c r="B9373" s="10" t="str">
        <f>VLOOKUP(E9373,'Overview Cluster Days'!B:E,3)</f>
        <v>G</v>
      </c>
      <c r="C9373" s="10" t="str">
        <f>VLOOKUP($E9373,'Overview Cluster Days'!$B:$G,5)</f>
        <v>Interseason</v>
      </c>
      <c r="D9373" s="10" t="str">
        <f>VLOOKUP($E9373,'Overview Cluster Days'!$B:$G,6)</f>
        <v>Weekday</v>
      </c>
      <c r="E9373" s="10">
        <v>20190320</v>
      </c>
      <c r="F9373" s="11">
        <v>12</v>
      </c>
      <c r="G9373" s="85">
        <v>3511261.6439998802</v>
      </c>
      <c r="H9373" s="86">
        <v>53345580.5727259</v>
      </c>
      <c r="I9373" s="86">
        <v>15989626.6739386</v>
      </c>
      <c r="J9373" s="86">
        <v>5173279.392</v>
      </c>
      <c r="K9373" s="86">
        <v>7187009.0075957803</v>
      </c>
      <c r="L9373" s="86">
        <v>139127.86399998001</v>
      </c>
      <c r="M9373" s="86">
        <v>14120341.928068399</v>
      </c>
      <c r="N9373" s="86">
        <v>6522221.6189938802</v>
      </c>
      <c r="O9373" s="86">
        <v>880684.68400000001</v>
      </c>
      <c r="P9373" s="67">
        <v>195848.76830433001</v>
      </c>
      <c r="Q9373" s="85">
        <v>85206757.290260196</v>
      </c>
      <c r="R9373" s="86">
        <v>21858224.8633666</v>
      </c>
      <c r="S9373" s="91">
        <v>-9.7705079242587107E-3</v>
      </c>
      <c r="T9373" s="67">
        <v>107064982.143856</v>
      </c>
    </row>
    <row r="9374" spans="1:20" x14ac:dyDescent="0.25">
      <c r="A9374" t="s">
        <v>25</v>
      </c>
      <c r="B9374" s="10" t="str">
        <f>VLOOKUP(E9374,'Overview Cluster Days'!B:E,3)</f>
        <v>G</v>
      </c>
      <c r="C9374" s="10" t="str">
        <f>VLOOKUP($E9374,'Overview Cluster Days'!$B:$G,5)</f>
        <v>Interseason</v>
      </c>
      <c r="D9374" s="10" t="str">
        <f>VLOOKUP($E9374,'Overview Cluster Days'!$B:$G,6)</f>
        <v>Weekday</v>
      </c>
      <c r="E9374" s="10">
        <v>20190320</v>
      </c>
      <c r="F9374" s="11">
        <v>13</v>
      </c>
      <c r="G9374" s="85">
        <v>3353001.6949999998</v>
      </c>
      <c r="H9374" s="86">
        <v>52233170.756478198</v>
      </c>
      <c r="I9374" s="86">
        <v>15577073.639265601</v>
      </c>
      <c r="J9374" s="86">
        <v>5038579.1199991601</v>
      </c>
      <c r="K9374" s="86">
        <v>6901644.7537591103</v>
      </c>
      <c r="L9374" s="86">
        <v>157744.36499999999</v>
      </c>
      <c r="M9374" s="86">
        <v>14294954.6917652</v>
      </c>
      <c r="N9374" s="86">
        <v>6929101.4919354599</v>
      </c>
      <c r="O9374" s="86">
        <v>902019.30499965395</v>
      </c>
      <c r="P9374" s="67">
        <v>209620.66409791901</v>
      </c>
      <c r="Q9374" s="85">
        <v>83103469.964502007</v>
      </c>
      <c r="R9374" s="86">
        <v>22493440.5177982</v>
      </c>
      <c r="S9374" s="91">
        <v>0</v>
      </c>
      <c r="T9374" s="67">
        <v>105596910.4823</v>
      </c>
    </row>
    <row r="9375" spans="1:20" x14ac:dyDescent="0.25">
      <c r="A9375" t="s">
        <v>25</v>
      </c>
      <c r="B9375" s="10" t="str">
        <f>VLOOKUP(E9375,'Overview Cluster Days'!B:E,3)</f>
        <v>G</v>
      </c>
      <c r="C9375" s="10" t="str">
        <f>VLOOKUP($E9375,'Overview Cluster Days'!$B:$G,5)</f>
        <v>Interseason</v>
      </c>
      <c r="D9375" s="10" t="str">
        <f>VLOOKUP($E9375,'Overview Cluster Days'!$B:$G,6)</f>
        <v>Weekday</v>
      </c>
      <c r="E9375" s="10">
        <v>20190320</v>
      </c>
      <c r="F9375" s="11">
        <v>14</v>
      </c>
      <c r="G9375" s="85">
        <v>3428577.9699976202</v>
      </c>
      <c r="H9375" s="86">
        <v>52237919.531602703</v>
      </c>
      <c r="I9375" s="86">
        <v>15562131.865309799</v>
      </c>
      <c r="J9375" s="86">
        <v>5225267.54</v>
      </c>
      <c r="K9375" s="86">
        <v>7030777.5559195802</v>
      </c>
      <c r="L9375" s="86">
        <v>131372.539998516</v>
      </c>
      <c r="M9375" s="86">
        <v>13633357.0919428</v>
      </c>
      <c r="N9375" s="86">
        <v>7155128.8369374499</v>
      </c>
      <c r="O9375" s="86">
        <v>894223.38999950502</v>
      </c>
      <c r="P9375" s="67">
        <v>212105.15265009101</v>
      </c>
      <c r="Q9375" s="85">
        <v>83484674.462829605</v>
      </c>
      <c r="R9375" s="86">
        <v>22026187.011528399</v>
      </c>
      <c r="S9375" s="91">
        <v>1.1444091796875E-2</v>
      </c>
      <c r="T9375" s="67">
        <v>105510861.48580199</v>
      </c>
    </row>
    <row r="9376" spans="1:20" x14ac:dyDescent="0.25">
      <c r="A9376" t="s">
        <v>25</v>
      </c>
      <c r="B9376" s="10" t="str">
        <f>VLOOKUP(E9376,'Overview Cluster Days'!B:E,3)</f>
        <v>G</v>
      </c>
      <c r="C9376" s="10" t="str">
        <f>VLOOKUP($E9376,'Overview Cluster Days'!$B:$G,5)</f>
        <v>Interseason</v>
      </c>
      <c r="D9376" s="10" t="str">
        <f>VLOOKUP($E9376,'Overview Cluster Days'!$B:$G,6)</f>
        <v>Weekday</v>
      </c>
      <c r="E9376" s="10">
        <v>20190320</v>
      </c>
      <c r="F9376" s="11">
        <v>15</v>
      </c>
      <c r="G9376" s="85">
        <v>3501919.16999825</v>
      </c>
      <c r="H9376" s="86">
        <v>51663083.200261697</v>
      </c>
      <c r="I9376" s="86">
        <v>15076899.458099101</v>
      </c>
      <c r="J9376" s="86">
        <v>5392087.6339999996</v>
      </c>
      <c r="K9376" s="86">
        <v>6335388.1275200397</v>
      </c>
      <c r="L9376" s="86">
        <v>131212.59699933699</v>
      </c>
      <c r="M9376" s="86">
        <v>12338313.53081</v>
      </c>
      <c r="N9376" s="86">
        <v>7098379.9832720896</v>
      </c>
      <c r="O9376" s="86">
        <v>887898.16899999999</v>
      </c>
      <c r="P9376" s="67">
        <v>161982.336522514</v>
      </c>
      <c r="Q9376" s="85">
        <v>81969377.589879096</v>
      </c>
      <c r="R9376" s="86">
        <v>20617786.616604</v>
      </c>
      <c r="S9376" s="91">
        <v>9.3090822920203192E-3</v>
      </c>
      <c r="T9376" s="67">
        <v>102587164.215792</v>
      </c>
    </row>
    <row r="9377" spans="1:20" x14ac:dyDescent="0.25">
      <c r="A9377" t="s">
        <v>25</v>
      </c>
      <c r="B9377" s="10" t="str">
        <f>VLOOKUP(E9377,'Overview Cluster Days'!B:E,3)</f>
        <v>G</v>
      </c>
      <c r="C9377" s="10" t="str">
        <f>VLOOKUP($E9377,'Overview Cluster Days'!$B:$G,5)</f>
        <v>Interseason</v>
      </c>
      <c r="D9377" s="10" t="str">
        <f>VLOOKUP($E9377,'Overview Cluster Days'!$B:$G,6)</f>
        <v>Weekday</v>
      </c>
      <c r="E9377" s="10">
        <v>20190320</v>
      </c>
      <c r="F9377" s="11">
        <v>16</v>
      </c>
      <c r="G9377" s="85">
        <v>3772947.0199992098</v>
      </c>
      <c r="H9377" s="86">
        <v>50079276.8738079</v>
      </c>
      <c r="I9377" s="86">
        <v>14801032.8562179</v>
      </c>
      <c r="J9377" s="86">
        <v>5826163.8599993102</v>
      </c>
      <c r="K9377" s="86">
        <v>6661213.5724711502</v>
      </c>
      <c r="L9377" s="86">
        <v>131422.739999654</v>
      </c>
      <c r="M9377" s="86">
        <v>10604945.752348199</v>
      </c>
      <c r="N9377" s="86">
        <v>6994643.4454953801</v>
      </c>
      <c r="O9377" s="86">
        <v>861952.33999980194</v>
      </c>
      <c r="P9377" s="67">
        <v>176512.807364523</v>
      </c>
      <c r="Q9377" s="85">
        <v>81140634.182495505</v>
      </c>
      <c r="R9377" s="86">
        <v>18769477.0852076</v>
      </c>
      <c r="S9377" s="91">
        <v>1.86309817945585E-3</v>
      </c>
      <c r="T9377" s="67">
        <v>99910111.269566104</v>
      </c>
    </row>
    <row r="9378" spans="1:20" x14ac:dyDescent="0.25">
      <c r="A9378" t="s">
        <v>25</v>
      </c>
      <c r="B9378" s="10" t="str">
        <f>VLOOKUP(E9378,'Overview Cluster Days'!B:E,3)</f>
        <v>G</v>
      </c>
      <c r="C9378" s="10" t="str">
        <f>VLOOKUP($E9378,'Overview Cluster Days'!$B:$G,5)</f>
        <v>Interseason</v>
      </c>
      <c r="D9378" s="10" t="str">
        <f>VLOOKUP($E9378,'Overview Cluster Days'!$B:$G,6)</f>
        <v>Weekday</v>
      </c>
      <c r="E9378" s="10">
        <v>20190320</v>
      </c>
      <c r="F9378" s="11">
        <v>17</v>
      </c>
      <c r="G9378" s="85">
        <v>4120496.2819998101</v>
      </c>
      <c r="H9378" s="86">
        <v>49849303.888253599</v>
      </c>
      <c r="I9378" s="86">
        <v>14514898.0208904</v>
      </c>
      <c r="J9378" s="86">
        <v>6737681.1049998105</v>
      </c>
      <c r="K9378" s="86">
        <v>7417156.0484645599</v>
      </c>
      <c r="L9378" s="86">
        <v>128472.806998823</v>
      </c>
      <c r="M9378" s="86">
        <v>8368062.1121745603</v>
      </c>
      <c r="N9378" s="86">
        <v>6711838.3859360795</v>
      </c>
      <c r="O9378" s="86">
        <v>805758.30299961404</v>
      </c>
      <c r="P9378" s="67">
        <v>238280.04432137799</v>
      </c>
      <c r="Q9378" s="85">
        <v>82639535.344608203</v>
      </c>
      <c r="R9378" s="86">
        <v>16252411.652430501</v>
      </c>
      <c r="S9378" s="91">
        <v>7.72888166829944E-3</v>
      </c>
      <c r="T9378" s="67">
        <v>98891947.004767507</v>
      </c>
    </row>
    <row r="9379" spans="1:20" x14ac:dyDescent="0.25">
      <c r="A9379" t="s">
        <v>25</v>
      </c>
      <c r="B9379" s="10" t="str">
        <f>VLOOKUP(E9379,'Overview Cluster Days'!B:E,3)</f>
        <v>G</v>
      </c>
      <c r="C9379" s="10" t="str">
        <f>VLOOKUP($E9379,'Overview Cluster Days'!$B:$G,5)</f>
        <v>Interseason</v>
      </c>
      <c r="D9379" s="10" t="str">
        <f>VLOOKUP($E9379,'Overview Cluster Days'!$B:$G,6)</f>
        <v>Weekday</v>
      </c>
      <c r="E9379" s="10">
        <v>20190320</v>
      </c>
      <c r="F9379" s="11">
        <v>18</v>
      </c>
      <c r="G9379" s="85">
        <v>4792160.8269999996</v>
      </c>
      <c r="H9379" s="86">
        <v>48593161.074528597</v>
      </c>
      <c r="I9379" s="86">
        <v>14612868.265737301</v>
      </c>
      <c r="J9379" s="86">
        <v>7382842.9219979504</v>
      </c>
      <c r="K9379" s="86">
        <v>6283814.4576830501</v>
      </c>
      <c r="L9379" s="86">
        <v>145208.99600000001</v>
      </c>
      <c r="M9379" s="86">
        <v>5927818.5493609803</v>
      </c>
      <c r="N9379" s="86">
        <v>6132521.69045702</v>
      </c>
      <c r="O9379" s="86">
        <v>743373.58299923805</v>
      </c>
      <c r="P9379" s="67">
        <v>156601.72067775801</v>
      </c>
      <c r="Q9379" s="85">
        <v>81664847.546946898</v>
      </c>
      <c r="R9379" s="86">
        <v>13105524.539495001</v>
      </c>
      <c r="S9379" s="91">
        <v>1.3833618722855999E-3</v>
      </c>
      <c r="T9379" s="67">
        <v>94770372.087825194</v>
      </c>
    </row>
    <row r="9380" spans="1:20" x14ac:dyDescent="0.25">
      <c r="A9380" t="s">
        <v>25</v>
      </c>
      <c r="B9380" s="10" t="str">
        <f>VLOOKUP(E9380,'Overview Cluster Days'!B:E,3)</f>
        <v>G</v>
      </c>
      <c r="C9380" s="10" t="str">
        <f>VLOOKUP($E9380,'Overview Cluster Days'!$B:$G,5)</f>
        <v>Interseason</v>
      </c>
      <c r="D9380" s="10" t="str">
        <f>VLOOKUP($E9380,'Overview Cluster Days'!$B:$G,6)</f>
        <v>Weekday</v>
      </c>
      <c r="E9380" s="10">
        <v>20190320</v>
      </c>
      <c r="F9380" s="11">
        <v>19</v>
      </c>
      <c r="G9380" s="85">
        <v>5361525.24</v>
      </c>
      <c r="H9380" s="86">
        <v>52256569.838153802</v>
      </c>
      <c r="I9380" s="86">
        <v>14121247.195000101</v>
      </c>
      <c r="J9380" s="86">
        <v>6981824.6900000004</v>
      </c>
      <c r="K9380" s="86">
        <v>5876875.5831456799</v>
      </c>
      <c r="L9380" s="86">
        <v>151388.35999999999</v>
      </c>
      <c r="M9380" s="86">
        <v>4899489.5198654598</v>
      </c>
      <c r="N9380" s="86">
        <v>5536700.13816725</v>
      </c>
      <c r="O9380" s="86">
        <v>762738.54</v>
      </c>
      <c r="P9380" s="67">
        <v>259347.30594170201</v>
      </c>
      <c r="Q9380" s="85">
        <v>84598042.546299502</v>
      </c>
      <c r="R9380" s="86">
        <v>11609663.8639744</v>
      </c>
      <c r="S9380" s="91">
        <v>-2.31170654296875E-3</v>
      </c>
      <c r="T9380" s="67">
        <v>96207706.407962203</v>
      </c>
    </row>
    <row r="9381" spans="1:20" x14ac:dyDescent="0.25">
      <c r="A9381" t="s">
        <v>25</v>
      </c>
      <c r="B9381" s="10" t="str">
        <f>VLOOKUP(E9381,'Overview Cluster Days'!B:E,3)</f>
        <v>G</v>
      </c>
      <c r="C9381" s="10" t="str">
        <f>VLOOKUP($E9381,'Overview Cluster Days'!$B:$G,5)</f>
        <v>Interseason</v>
      </c>
      <c r="D9381" s="10" t="str">
        <f>VLOOKUP($E9381,'Overview Cluster Days'!$B:$G,6)</f>
        <v>Weekday</v>
      </c>
      <c r="E9381" s="10">
        <v>20190320</v>
      </c>
      <c r="F9381" s="11">
        <v>20</v>
      </c>
      <c r="G9381" s="85">
        <v>5671045.5899961898</v>
      </c>
      <c r="H9381" s="86">
        <v>53046183.908066101</v>
      </c>
      <c r="I9381" s="86">
        <v>14796200.021666801</v>
      </c>
      <c r="J9381" s="86">
        <v>7399958.7549996497</v>
      </c>
      <c r="K9381" s="86">
        <v>5012626.6618338004</v>
      </c>
      <c r="L9381" s="86">
        <v>159251.57499628901</v>
      </c>
      <c r="M9381" s="86">
        <v>5345809.1247325996</v>
      </c>
      <c r="N9381" s="86">
        <v>4993664.9939790098</v>
      </c>
      <c r="O9381" s="86">
        <v>705125.09999975294</v>
      </c>
      <c r="P9381" s="67">
        <v>285728.22126045497</v>
      </c>
      <c r="Q9381" s="85">
        <v>85926014.936562598</v>
      </c>
      <c r="R9381" s="86">
        <v>11489579.014968099</v>
      </c>
      <c r="S9381" s="91">
        <v>-3.3721923828125E-3</v>
      </c>
      <c r="T9381" s="67">
        <v>97415593.948158503</v>
      </c>
    </row>
    <row r="9382" spans="1:20" x14ac:dyDescent="0.25">
      <c r="A9382" t="s">
        <v>25</v>
      </c>
      <c r="B9382" s="10" t="str">
        <f>VLOOKUP(E9382,'Overview Cluster Days'!B:E,3)</f>
        <v>G</v>
      </c>
      <c r="C9382" s="10" t="str">
        <f>VLOOKUP($E9382,'Overview Cluster Days'!$B:$G,5)</f>
        <v>Interseason</v>
      </c>
      <c r="D9382" s="10" t="str">
        <f>VLOOKUP($E9382,'Overview Cluster Days'!$B:$G,6)</f>
        <v>Weekday</v>
      </c>
      <c r="E9382" s="10">
        <v>20190320</v>
      </c>
      <c r="F9382" s="11">
        <v>21</v>
      </c>
      <c r="G9382" s="85">
        <v>4158247.2399983699</v>
      </c>
      <c r="H9382" s="86">
        <v>48514122.036714599</v>
      </c>
      <c r="I9382" s="86">
        <v>13584071.061806399</v>
      </c>
      <c r="J9382" s="86">
        <v>6677071.1899990598</v>
      </c>
      <c r="K9382" s="86">
        <v>4887413.60373691</v>
      </c>
      <c r="L9382" s="86">
        <v>151526.99999836701</v>
      </c>
      <c r="M9382" s="86">
        <v>4906596.3283389499</v>
      </c>
      <c r="N9382" s="86">
        <v>4577735.2087163199</v>
      </c>
      <c r="O9382" s="86">
        <v>886387.66999965406</v>
      </c>
      <c r="P9382" s="67">
        <v>244022.452570397</v>
      </c>
      <c r="Q9382" s="85">
        <v>77820925.132255301</v>
      </c>
      <c r="R9382" s="86">
        <v>10766268.659623699</v>
      </c>
      <c r="S9382" s="91">
        <v>1.47552485577762E-3</v>
      </c>
      <c r="T9382" s="67">
        <v>88587193.793354601</v>
      </c>
    </row>
    <row r="9383" spans="1:20" x14ac:dyDescent="0.25">
      <c r="A9383" t="s">
        <v>25</v>
      </c>
      <c r="B9383" s="10" t="str">
        <f>VLOOKUP(E9383,'Overview Cluster Days'!B:E,3)</f>
        <v>G</v>
      </c>
      <c r="C9383" s="10" t="str">
        <f>VLOOKUP($E9383,'Overview Cluster Days'!$B:$G,5)</f>
        <v>Interseason</v>
      </c>
      <c r="D9383" s="10" t="str">
        <f>VLOOKUP($E9383,'Overview Cluster Days'!$B:$G,6)</f>
        <v>Weekday</v>
      </c>
      <c r="E9383" s="10">
        <v>20190320</v>
      </c>
      <c r="F9383" s="11">
        <v>22</v>
      </c>
      <c r="G9383" s="85">
        <v>3304087.78399846</v>
      </c>
      <c r="H9383" s="86">
        <v>41230693.2563155</v>
      </c>
      <c r="I9383" s="86">
        <v>13414865.0451212</v>
      </c>
      <c r="J9383" s="86">
        <v>5912982.7949982099</v>
      </c>
      <c r="K9383" s="86">
        <v>5471700.4615955604</v>
      </c>
      <c r="L9383" s="86">
        <v>141780.13199921799</v>
      </c>
      <c r="M9383" s="86">
        <v>4764440.8994335504</v>
      </c>
      <c r="N9383" s="86">
        <v>4583318.5785785504</v>
      </c>
      <c r="O9383" s="86">
        <v>1081074.5999997901</v>
      </c>
      <c r="P9383" s="67">
        <v>230490.93069508101</v>
      </c>
      <c r="Q9383" s="85">
        <v>69334329.342028901</v>
      </c>
      <c r="R9383" s="86">
        <v>10801105.1407062</v>
      </c>
      <c r="S9383" s="91">
        <v>-5.3967284038662902E-3</v>
      </c>
      <c r="T9383" s="67">
        <v>80135434.477338403</v>
      </c>
    </row>
    <row r="9384" spans="1:20" x14ac:dyDescent="0.25">
      <c r="A9384" t="s">
        <v>25</v>
      </c>
      <c r="B9384" s="10" t="str">
        <f>VLOOKUP(E9384,'Overview Cluster Days'!B:E,3)</f>
        <v>G</v>
      </c>
      <c r="C9384" s="10" t="str">
        <f>VLOOKUP($E9384,'Overview Cluster Days'!$B:$G,5)</f>
        <v>Interseason</v>
      </c>
      <c r="D9384" s="10" t="str">
        <f>VLOOKUP($E9384,'Overview Cluster Days'!$B:$G,6)</f>
        <v>Weekday</v>
      </c>
      <c r="E9384" s="10">
        <v>20190320</v>
      </c>
      <c r="F9384" s="11">
        <v>23</v>
      </c>
      <c r="G9384" s="85">
        <v>3227376.02999795</v>
      </c>
      <c r="H9384" s="86">
        <v>39593528.617652699</v>
      </c>
      <c r="I9384" s="86">
        <v>11610367.4887475</v>
      </c>
      <c r="J9384" s="86">
        <v>5429526.6050000004</v>
      </c>
      <c r="K9384" s="86">
        <v>4767661.3186011203</v>
      </c>
      <c r="L9384" s="86">
        <v>154413.96999953501</v>
      </c>
      <c r="M9384" s="86">
        <v>5200969.5563349696</v>
      </c>
      <c r="N9384" s="86">
        <v>4410739.4660029998</v>
      </c>
      <c r="O9384" s="86">
        <v>1308030.0079999999</v>
      </c>
      <c r="P9384" s="67">
        <v>202389.88403245801</v>
      </c>
      <c r="Q9384" s="85">
        <v>64628460.059999302</v>
      </c>
      <c r="R9384" s="86">
        <v>11276542.884369999</v>
      </c>
      <c r="S9384" s="91">
        <v>5.2404785528779004E-3</v>
      </c>
      <c r="T9384" s="67">
        <v>75905002.949609697</v>
      </c>
    </row>
    <row r="9385" spans="1:20" x14ac:dyDescent="0.25">
      <c r="A9385" t="s">
        <v>25</v>
      </c>
      <c r="B9385" s="10" t="str">
        <f>VLOOKUP(E9385,'Overview Cluster Days'!B:E,3)</f>
        <v>G</v>
      </c>
      <c r="C9385" s="10" t="str">
        <f>VLOOKUP($E9385,'Overview Cluster Days'!$B:$G,5)</f>
        <v>Interseason</v>
      </c>
      <c r="D9385" s="10" t="str">
        <f>VLOOKUP($E9385,'Overview Cluster Days'!$B:$G,6)</f>
        <v>Weekday</v>
      </c>
      <c r="E9385" s="10">
        <v>20190320</v>
      </c>
      <c r="F9385" s="11">
        <v>24</v>
      </c>
      <c r="G9385" s="85">
        <v>3071741.1619993499</v>
      </c>
      <c r="H9385" s="86">
        <v>36346208.504310697</v>
      </c>
      <c r="I9385" s="86">
        <v>11802406.986046201</v>
      </c>
      <c r="J9385" s="86">
        <v>4830933.8539993502</v>
      </c>
      <c r="K9385" s="86">
        <v>5152920.4102555104</v>
      </c>
      <c r="L9385" s="86">
        <v>228479.343999248</v>
      </c>
      <c r="M9385" s="86">
        <v>5603606.8757900903</v>
      </c>
      <c r="N9385" s="86">
        <v>4383368.1364840297</v>
      </c>
      <c r="O9385" s="86">
        <v>1534659.3919997399</v>
      </c>
      <c r="P9385" s="67">
        <v>247868.171425212</v>
      </c>
      <c r="Q9385" s="85">
        <v>61204210.916611001</v>
      </c>
      <c r="R9385" s="86">
        <v>11997981.9196983</v>
      </c>
      <c r="S9385" s="91">
        <v>4.7900392673909699E-3</v>
      </c>
      <c r="T9385" s="67">
        <v>73202192.841099396</v>
      </c>
    </row>
    <row r="9386" spans="1:20" x14ac:dyDescent="0.25">
      <c r="A9386" t="s">
        <v>25</v>
      </c>
      <c r="B9386" s="10" t="str">
        <f>VLOOKUP(E9386,'Overview Cluster Days'!B:E,3)</f>
        <v>G</v>
      </c>
      <c r="C9386" s="10" t="str">
        <f>VLOOKUP($E9386,'Overview Cluster Days'!$B:$G,5)</f>
        <v>Interseason</v>
      </c>
      <c r="D9386" s="10" t="str">
        <f>VLOOKUP($E9386,'Overview Cluster Days'!$B:$G,6)</f>
        <v>Weekday</v>
      </c>
      <c r="E9386" s="10">
        <v>20190321</v>
      </c>
      <c r="F9386" s="11">
        <v>1</v>
      </c>
      <c r="G9386" s="85">
        <v>3084810.4380000001</v>
      </c>
      <c r="H9386" s="86">
        <v>38886358.6227846</v>
      </c>
      <c r="I9386" s="86">
        <v>10620775.220741199</v>
      </c>
      <c r="J9386" s="86">
        <v>4029119.5619999999</v>
      </c>
      <c r="K9386" s="86">
        <v>4014525.5981654101</v>
      </c>
      <c r="L9386" s="86">
        <v>168322.56599999999</v>
      </c>
      <c r="M9386" s="86">
        <v>6762147.27161658</v>
      </c>
      <c r="N9386" s="86">
        <v>4443046.7919941498</v>
      </c>
      <c r="O9386" s="86">
        <v>1281708.8419999999</v>
      </c>
      <c r="P9386" s="67">
        <v>397435.82670684002</v>
      </c>
      <c r="Q9386" s="85">
        <v>60635589.441691197</v>
      </c>
      <c r="R9386" s="86">
        <v>13052661.2983176</v>
      </c>
      <c r="S9386" s="91">
        <v>0</v>
      </c>
      <c r="T9386" s="67">
        <v>73688250.740008801</v>
      </c>
    </row>
    <row r="9387" spans="1:20" x14ac:dyDescent="0.25">
      <c r="A9387" t="s">
        <v>25</v>
      </c>
      <c r="B9387" s="10" t="str">
        <f>VLOOKUP(E9387,'Overview Cluster Days'!B:E,3)</f>
        <v>G</v>
      </c>
      <c r="C9387" s="10" t="str">
        <f>VLOOKUP($E9387,'Overview Cluster Days'!$B:$G,5)</f>
        <v>Interseason</v>
      </c>
      <c r="D9387" s="10" t="str">
        <f>VLOOKUP($E9387,'Overview Cluster Days'!$B:$G,6)</f>
        <v>Weekday</v>
      </c>
      <c r="E9387" s="10">
        <v>20190321</v>
      </c>
      <c r="F9387" s="11">
        <v>2</v>
      </c>
      <c r="G9387" s="85">
        <v>2439351.32799982</v>
      </c>
      <c r="H9387" s="86">
        <v>39472996.9816522</v>
      </c>
      <c r="I9387" s="86">
        <v>10037846.571372701</v>
      </c>
      <c r="J9387" s="86">
        <v>4093451.50599933</v>
      </c>
      <c r="K9387" s="86">
        <v>4132621.1194685102</v>
      </c>
      <c r="L9387" s="86">
        <v>205273.53999991101</v>
      </c>
      <c r="M9387" s="86">
        <v>7302239.5694131004</v>
      </c>
      <c r="N9387" s="86">
        <v>4531114.5929903099</v>
      </c>
      <c r="O9387" s="86">
        <v>1369665.7759998201</v>
      </c>
      <c r="P9387" s="67">
        <v>463678.06506832602</v>
      </c>
      <c r="Q9387" s="85">
        <v>60176267.506492503</v>
      </c>
      <c r="R9387" s="86">
        <v>13871971.5434715</v>
      </c>
      <c r="S9387" s="91">
        <v>2.1166992373764502E-3</v>
      </c>
      <c r="T9387" s="67">
        <v>74048239.052080706</v>
      </c>
    </row>
    <row r="9388" spans="1:20" x14ac:dyDescent="0.25">
      <c r="A9388" t="s">
        <v>25</v>
      </c>
      <c r="B9388" s="10" t="str">
        <f>VLOOKUP(E9388,'Overview Cluster Days'!B:E,3)</f>
        <v>G</v>
      </c>
      <c r="C9388" s="10" t="str">
        <f>VLOOKUP($E9388,'Overview Cluster Days'!$B:$G,5)</f>
        <v>Interseason</v>
      </c>
      <c r="D9388" s="10" t="str">
        <f>VLOOKUP($E9388,'Overview Cluster Days'!$B:$G,6)</f>
        <v>Weekday</v>
      </c>
      <c r="E9388" s="10">
        <v>20190321</v>
      </c>
      <c r="F9388" s="11">
        <v>3</v>
      </c>
      <c r="G9388" s="85">
        <v>2520842.67199957</v>
      </c>
      <c r="H9388" s="86">
        <v>40138528.744863503</v>
      </c>
      <c r="I9388" s="86">
        <v>9858583.0306271799</v>
      </c>
      <c r="J9388" s="86">
        <v>3569596.4809988802</v>
      </c>
      <c r="K9388" s="86">
        <v>4381044.8213157495</v>
      </c>
      <c r="L9388" s="86">
        <v>331732.32399957499</v>
      </c>
      <c r="M9388" s="86">
        <v>7601989.2292737998</v>
      </c>
      <c r="N9388" s="86">
        <v>4682049.62799145</v>
      </c>
      <c r="O9388" s="86">
        <v>1434587.9259998701</v>
      </c>
      <c r="P9388" s="67">
        <v>404028.35295975802</v>
      </c>
      <c r="Q9388" s="85">
        <v>60468595.749804899</v>
      </c>
      <c r="R9388" s="86">
        <v>14454387.4602245</v>
      </c>
      <c r="S9388" s="91">
        <v>4.0930174291133898E-3</v>
      </c>
      <c r="T9388" s="67">
        <v>74922983.2141224</v>
      </c>
    </row>
    <row r="9389" spans="1:20" x14ac:dyDescent="0.25">
      <c r="A9389" t="s">
        <v>25</v>
      </c>
      <c r="B9389" s="10" t="str">
        <f>VLOOKUP(E9389,'Overview Cluster Days'!B:E,3)</f>
        <v>G</v>
      </c>
      <c r="C9389" s="10" t="str">
        <f>VLOOKUP($E9389,'Overview Cluster Days'!$B:$G,5)</f>
        <v>Interseason</v>
      </c>
      <c r="D9389" s="10" t="str">
        <f>VLOOKUP($E9389,'Overview Cluster Days'!$B:$G,6)</f>
        <v>Weekday</v>
      </c>
      <c r="E9389" s="10">
        <v>20190321</v>
      </c>
      <c r="F9389" s="11">
        <v>4</v>
      </c>
      <c r="G9389" s="85">
        <v>2495770.4399994798</v>
      </c>
      <c r="H9389" s="86">
        <v>40763798.402682602</v>
      </c>
      <c r="I9389" s="86">
        <v>9859530.4854935501</v>
      </c>
      <c r="J9389" s="86">
        <v>3843723.63799997</v>
      </c>
      <c r="K9389" s="86">
        <v>4483643.8069115598</v>
      </c>
      <c r="L9389" s="86">
        <v>351782.21599848598</v>
      </c>
      <c r="M9389" s="86">
        <v>7982338.1750876196</v>
      </c>
      <c r="N9389" s="86">
        <v>4657511.4749791399</v>
      </c>
      <c r="O9389" s="86">
        <v>1448148.3289999701</v>
      </c>
      <c r="P9389" s="67">
        <v>427786.21606094798</v>
      </c>
      <c r="Q9389" s="85">
        <v>61446466.773087204</v>
      </c>
      <c r="R9389" s="86">
        <v>14867566.4111262</v>
      </c>
      <c r="S9389" s="91">
        <v>-8.0639645457267796E-3</v>
      </c>
      <c r="T9389" s="67">
        <v>76314033.176149398</v>
      </c>
    </row>
    <row r="9390" spans="1:20" x14ac:dyDescent="0.25">
      <c r="A9390" t="s">
        <v>25</v>
      </c>
      <c r="B9390" s="10" t="str">
        <f>VLOOKUP(E9390,'Overview Cluster Days'!B:E,3)</f>
        <v>G</v>
      </c>
      <c r="C9390" s="10" t="str">
        <f>VLOOKUP($E9390,'Overview Cluster Days'!$B:$G,5)</f>
        <v>Interseason</v>
      </c>
      <c r="D9390" s="10" t="str">
        <f>VLOOKUP($E9390,'Overview Cluster Days'!$B:$G,6)</f>
        <v>Weekday</v>
      </c>
      <c r="E9390" s="10">
        <v>20190321</v>
      </c>
      <c r="F9390" s="11">
        <v>5</v>
      </c>
      <c r="G9390" s="85">
        <v>2556231.67</v>
      </c>
      <c r="H9390" s="86">
        <v>40392244.162665099</v>
      </c>
      <c r="I9390" s="86">
        <v>9890694.2561122794</v>
      </c>
      <c r="J9390" s="86">
        <v>3600651.51</v>
      </c>
      <c r="K9390" s="86">
        <v>5082565.5955333598</v>
      </c>
      <c r="L9390" s="86">
        <v>339008.92</v>
      </c>
      <c r="M9390" s="86">
        <v>7902530.4475376597</v>
      </c>
      <c r="N9390" s="86">
        <v>4645555.6112077199</v>
      </c>
      <c r="O9390" s="86">
        <v>1422102.02</v>
      </c>
      <c r="P9390" s="67">
        <v>364597.907345474</v>
      </c>
      <c r="Q9390" s="85">
        <v>61522387.194310702</v>
      </c>
      <c r="R9390" s="86">
        <v>14673794.9060909</v>
      </c>
      <c r="S9390" s="91">
        <v>-1.01013178937137E-3</v>
      </c>
      <c r="T9390" s="67">
        <v>76196182.099391401</v>
      </c>
    </row>
    <row r="9391" spans="1:20" x14ac:dyDescent="0.25">
      <c r="A9391" t="s">
        <v>25</v>
      </c>
      <c r="B9391" s="10" t="str">
        <f>VLOOKUP(E9391,'Overview Cluster Days'!B:E,3)</f>
        <v>G</v>
      </c>
      <c r="C9391" s="10" t="str">
        <f>VLOOKUP($E9391,'Overview Cluster Days'!$B:$G,5)</f>
        <v>Interseason</v>
      </c>
      <c r="D9391" s="10" t="str">
        <f>VLOOKUP($E9391,'Overview Cluster Days'!$B:$G,6)</f>
        <v>Weekday</v>
      </c>
      <c r="E9391" s="10">
        <v>20190321</v>
      </c>
      <c r="F9391" s="11">
        <v>6</v>
      </c>
      <c r="G9391" s="85">
        <v>2700079.21999565</v>
      </c>
      <c r="H9391" s="86">
        <v>41366151.475855701</v>
      </c>
      <c r="I9391" s="86">
        <v>9968658.1081900895</v>
      </c>
      <c r="J9391" s="86">
        <v>3625471.64</v>
      </c>
      <c r="K9391" s="86">
        <v>5673584.8863184499</v>
      </c>
      <c r="L9391" s="86">
        <v>274544.70999574498</v>
      </c>
      <c r="M9391" s="86">
        <v>7276148.4852449503</v>
      </c>
      <c r="N9391" s="86">
        <v>4639135.0745110502</v>
      </c>
      <c r="O9391" s="86">
        <v>1442073.96</v>
      </c>
      <c r="P9391" s="67">
        <v>274993.8470451</v>
      </c>
      <c r="Q9391" s="85">
        <v>63333945.330359899</v>
      </c>
      <c r="R9391" s="86">
        <v>13906896.0767969</v>
      </c>
      <c r="S9391" s="91">
        <v>0</v>
      </c>
      <c r="T9391" s="67">
        <v>77240841.407156795</v>
      </c>
    </row>
    <row r="9392" spans="1:20" x14ac:dyDescent="0.25">
      <c r="A9392" t="s">
        <v>25</v>
      </c>
      <c r="B9392" s="10" t="str">
        <f>VLOOKUP(E9392,'Overview Cluster Days'!B:E,3)</f>
        <v>G</v>
      </c>
      <c r="C9392" s="10" t="str">
        <f>VLOOKUP($E9392,'Overview Cluster Days'!$B:$G,5)</f>
        <v>Interseason</v>
      </c>
      <c r="D9392" s="10" t="str">
        <f>VLOOKUP($E9392,'Overview Cluster Days'!$B:$G,6)</f>
        <v>Weekday</v>
      </c>
      <c r="E9392" s="10">
        <v>20190321</v>
      </c>
      <c r="F9392" s="11">
        <v>7</v>
      </c>
      <c r="G9392" s="85">
        <v>3258330.14999892</v>
      </c>
      <c r="H9392" s="86">
        <v>43788642.8915492</v>
      </c>
      <c r="I9392" s="86">
        <v>13311358.1571563</v>
      </c>
      <c r="J9392" s="86">
        <v>4860481.1829984104</v>
      </c>
      <c r="K9392" s="86">
        <v>5591408.4017254403</v>
      </c>
      <c r="L9392" s="86">
        <v>153068.05899902</v>
      </c>
      <c r="M9392" s="86">
        <v>5907860.19633542</v>
      </c>
      <c r="N9392" s="86">
        <v>4426968.4056776697</v>
      </c>
      <c r="O9392" s="86">
        <v>1364457.9059999899</v>
      </c>
      <c r="P9392" s="67">
        <v>239039.19057933899</v>
      </c>
      <c r="Q9392" s="85">
        <v>70810220.783428296</v>
      </c>
      <c r="R9392" s="86">
        <v>12091393.7575914</v>
      </c>
      <c r="S9392" s="91">
        <v>-1.6116942744702101E-2</v>
      </c>
      <c r="T9392" s="67">
        <v>82901614.524902806</v>
      </c>
    </row>
    <row r="9393" spans="1:20" x14ac:dyDescent="0.25">
      <c r="A9393" t="s">
        <v>25</v>
      </c>
      <c r="B9393" s="10" t="str">
        <f>VLOOKUP(E9393,'Overview Cluster Days'!B:E,3)</f>
        <v>G</v>
      </c>
      <c r="C9393" s="10" t="str">
        <f>VLOOKUP($E9393,'Overview Cluster Days'!$B:$G,5)</f>
        <v>Interseason</v>
      </c>
      <c r="D9393" s="10" t="str">
        <f>VLOOKUP($E9393,'Overview Cluster Days'!$B:$G,6)</f>
        <v>Weekday</v>
      </c>
      <c r="E9393" s="10">
        <v>20190321</v>
      </c>
      <c r="F9393" s="11">
        <v>8</v>
      </c>
      <c r="G9393" s="85">
        <v>3551306.9139993298</v>
      </c>
      <c r="H9393" s="86">
        <v>47382084.300052501</v>
      </c>
      <c r="I9393" s="86">
        <v>15967413.3877418</v>
      </c>
      <c r="J9393" s="86">
        <v>5834419.8489999902</v>
      </c>
      <c r="K9393" s="86">
        <v>5091188.5016811499</v>
      </c>
      <c r="L9393" s="86">
        <v>122957.223998268</v>
      </c>
      <c r="M9393" s="86">
        <v>7036985.5298781795</v>
      </c>
      <c r="N9393" s="86">
        <v>4635701.9780409196</v>
      </c>
      <c r="O9393" s="86">
        <v>1089450.34399999</v>
      </c>
      <c r="P9393" s="67">
        <v>243718.47916282</v>
      </c>
      <c r="Q9393" s="85">
        <v>77826412.952474803</v>
      </c>
      <c r="R9393" s="86">
        <v>13128813.5550802</v>
      </c>
      <c r="S9393" s="91">
        <v>4669.5492040407798</v>
      </c>
      <c r="T9393" s="67">
        <v>90959896.056759</v>
      </c>
    </row>
    <row r="9394" spans="1:20" x14ac:dyDescent="0.25">
      <c r="A9394" t="s">
        <v>25</v>
      </c>
      <c r="B9394" s="10" t="str">
        <f>VLOOKUP(E9394,'Overview Cluster Days'!B:E,3)</f>
        <v>G</v>
      </c>
      <c r="C9394" s="10" t="str">
        <f>VLOOKUP($E9394,'Overview Cluster Days'!$B:$G,5)</f>
        <v>Interseason</v>
      </c>
      <c r="D9394" s="10" t="str">
        <f>VLOOKUP($E9394,'Overview Cluster Days'!$B:$G,6)</f>
        <v>Weekday</v>
      </c>
      <c r="E9394" s="10">
        <v>20190321</v>
      </c>
      <c r="F9394" s="11">
        <v>9</v>
      </c>
      <c r="G9394" s="85">
        <v>4174452.0059974701</v>
      </c>
      <c r="H9394" s="86">
        <v>52953385.026656099</v>
      </c>
      <c r="I9394" s="86">
        <v>14939895.7712155</v>
      </c>
      <c r="J9394" s="86">
        <v>6488119.6399999699</v>
      </c>
      <c r="K9394" s="86">
        <v>4831770.7777271699</v>
      </c>
      <c r="L9394" s="86">
        <v>129669.07799905</v>
      </c>
      <c r="M9394" s="86">
        <v>9647606.0247200001</v>
      </c>
      <c r="N9394" s="86">
        <v>5597924.1298094103</v>
      </c>
      <c r="O9394" s="86">
        <v>955256.85800000001</v>
      </c>
      <c r="P9394" s="67">
        <v>314053.66246078297</v>
      </c>
      <c r="Q9394" s="85">
        <v>83387623.221596196</v>
      </c>
      <c r="R9394" s="86">
        <v>16644509.752989201</v>
      </c>
      <c r="S9394" s="91">
        <v>275.19917799392698</v>
      </c>
      <c r="T9394" s="67">
        <v>100032408.17376301</v>
      </c>
    </row>
    <row r="9395" spans="1:20" x14ac:dyDescent="0.25">
      <c r="A9395" t="s">
        <v>25</v>
      </c>
      <c r="B9395" s="10" t="str">
        <f>VLOOKUP(E9395,'Overview Cluster Days'!B:E,3)</f>
        <v>G</v>
      </c>
      <c r="C9395" s="10" t="str">
        <f>VLOOKUP($E9395,'Overview Cluster Days'!$B:$G,5)</f>
        <v>Interseason</v>
      </c>
      <c r="D9395" s="10" t="str">
        <f>VLOOKUP($E9395,'Overview Cluster Days'!$B:$G,6)</f>
        <v>Weekday</v>
      </c>
      <c r="E9395" s="10">
        <v>20190321</v>
      </c>
      <c r="F9395" s="11">
        <v>10</v>
      </c>
      <c r="G9395" s="85">
        <v>3774549.6439999999</v>
      </c>
      <c r="H9395" s="86">
        <v>53429524.0815695</v>
      </c>
      <c r="I9395" s="86">
        <v>13998266.385890201</v>
      </c>
      <c r="J9395" s="86">
        <v>6167157.7699999996</v>
      </c>
      <c r="K9395" s="86">
        <v>5180987.7501672404</v>
      </c>
      <c r="L9395" s="86">
        <v>131434.91399999999</v>
      </c>
      <c r="M9395" s="86">
        <v>11668365.7580537</v>
      </c>
      <c r="N9395" s="86">
        <v>6131668.13182519</v>
      </c>
      <c r="O9395" s="86">
        <v>1101271.68</v>
      </c>
      <c r="P9395" s="67">
        <v>289997.65439170803</v>
      </c>
      <c r="Q9395" s="85">
        <v>82550485.631626904</v>
      </c>
      <c r="R9395" s="86">
        <v>19322738.138270602</v>
      </c>
      <c r="S9395" s="91">
        <v>27949.7504741517</v>
      </c>
      <c r="T9395" s="67">
        <v>101901173.520372</v>
      </c>
    </row>
    <row r="9396" spans="1:20" x14ac:dyDescent="0.25">
      <c r="A9396" t="s">
        <v>25</v>
      </c>
      <c r="B9396" s="10" t="str">
        <f>VLOOKUP(E9396,'Overview Cluster Days'!B:E,3)</f>
        <v>G</v>
      </c>
      <c r="C9396" s="10" t="str">
        <f>VLOOKUP($E9396,'Overview Cluster Days'!$B:$G,5)</f>
        <v>Interseason</v>
      </c>
      <c r="D9396" s="10" t="str">
        <f>VLOOKUP($E9396,'Overview Cluster Days'!$B:$G,6)</f>
        <v>Weekday</v>
      </c>
      <c r="E9396" s="10">
        <v>20190321</v>
      </c>
      <c r="F9396" s="11">
        <v>11</v>
      </c>
      <c r="G9396" s="85">
        <v>3318456.2</v>
      </c>
      <c r="H9396" s="86">
        <v>54508666.801139697</v>
      </c>
      <c r="I9396" s="86">
        <v>13476609.451512501</v>
      </c>
      <c r="J9396" s="86">
        <v>5509091.0300000003</v>
      </c>
      <c r="K9396" s="86">
        <v>5403647.3874987997</v>
      </c>
      <c r="L9396" s="86">
        <v>114197.429999101</v>
      </c>
      <c r="M9396" s="86">
        <v>13310439.853437901</v>
      </c>
      <c r="N9396" s="86">
        <v>6263747.1276756898</v>
      </c>
      <c r="O9396" s="86">
        <v>1119292.1899995999</v>
      </c>
      <c r="P9396" s="67">
        <v>309481.76112903998</v>
      </c>
      <c r="Q9396" s="85">
        <v>82216470.870150998</v>
      </c>
      <c r="R9396" s="86">
        <v>21117158.362241399</v>
      </c>
      <c r="S9396" s="91">
        <v>15350.078054519799</v>
      </c>
      <c r="T9396" s="67">
        <v>103348979.31044701</v>
      </c>
    </row>
    <row r="9397" spans="1:20" x14ac:dyDescent="0.25">
      <c r="A9397" t="s">
        <v>25</v>
      </c>
      <c r="B9397" s="10" t="str">
        <f>VLOOKUP(E9397,'Overview Cluster Days'!B:E,3)</f>
        <v>G</v>
      </c>
      <c r="C9397" s="10" t="str">
        <f>VLOOKUP($E9397,'Overview Cluster Days'!$B:$G,5)</f>
        <v>Interseason</v>
      </c>
      <c r="D9397" s="10" t="str">
        <f>VLOOKUP($E9397,'Overview Cluster Days'!$B:$G,6)</f>
        <v>Weekday</v>
      </c>
      <c r="E9397" s="10">
        <v>20190321</v>
      </c>
      <c r="F9397" s="11">
        <v>12</v>
      </c>
      <c r="G9397" s="85">
        <v>3207445.5099919899</v>
      </c>
      <c r="H9397" s="86">
        <v>54840487.983221702</v>
      </c>
      <c r="I9397" s="86">
        <v>14475015.0910421</v>
      </c>
      <c r="J9397" s="86">
        <v>5239884.6900000004</v>
      </c>
      <c r="K9397" s="86">
        <v>5936853.1161327399</v>
      </c>
      <c r="L9397" s="86">
        <v>108252.819999901</v>
      </c>
      <c r="M9397" s="86">
        <v>14284372.9508361</v>
      </c>
      <c r="N9397" s="86">
        <v>6835434.7996807396</v>
      </c>
      <c r="O9397" s="86">
        <v>1130900.8500000001</v>
      </c>
      <c r="P9397" s="67">
        <v>271861.38740821299</v>
      </c>
      <c r="Q9397" s="85">
        <v>83699686.390388504</v>
      </c>
      <c r="R9397" s="86">
        <v>22630822.807925001</v>
      </c>
      <c r="S9397" s="91">
        <v>-1.7529297620058101E-2</v>
      </c>
      <c r="T9397" s="67">
        <v>106330509.180784</v>
      </c>
    </row>
    <row r="9398" spans="1:20" x14ac:dyDescent="0.25">
      <c r="A9398" t="s">
        <v>25</v>
      </c>
      <c r="B9398" s="10" t="str">
        <f>VLOOKUP(E9398,'Overview Cluster Days'!B:E,3)</f>
        <v>G</v>
      </c>
      <c r="C9398" s="10" t="str">
        <f>VLOOKUP($E9398,'Overview Cluster Days'!$B:$G,5)</f>
        <v>Interseason</v>
      </c>
      <c r="D9398" s="10" t="str">
        <f>VLOOKUP($E9398,'Overview Cluster Days'!$B:$G,6)</f>
        <v>Weekday</v>
      </c>
      <c r="E9398" s="10">
        <v>20190321</v>
      </c>
      <c r="F9398" s="11">
        <v>13</v>
      </c>
      <c r="G9398" s="85">
        <v>2977188.47999067</v>
      </c>
      <c r="H9398" s="86">
        <v>55426855.044446804</v>
      </c>
      <c r="I9398" s="86">
        <v>13632020.465754701</v>
      </c>
      <c r="J9398" s="86">
        <v>4937751.4879999999</v>
      </c>
      <c r="K9398" s="86">
        <v>6078575.9590288401</v>
      </c>
      <c r="L9398" s="86">
        <v>109186.77</v>
      </c>
      <c r="M9398" s="86">
        <v>14484541.402287699</v>
      </c>
      <c r="N9398" s="86">
        <v>7126649.6912038699</v>
      </c>
      <c r="O9398" s="86">
        <v>1168355.5160000001</v>
      </c>
      <c r="P9398" s="67">
        <v>233299.32132908501</v>
      </c>
      <c r="Q9398" s="85">
        <v>83052391.437221006</v>
      </c>
      <c r="R9398" s="86">
        <v>23122032.700820599</v>
      </c>
      <c r="S9398" s="91">
        <v>4.3420409783720996E-3</v>
      </c>
      <c r="T9398" s="67">
        <v>106174424.14238399</v>
      </c>
    </row>
    <row r="9399" spans="1:20" x14ac:dyDescent="0.25">
      <c r="A9399" t="s">
        <v>25</v>
      </c>
      <c r="B9399" s="10" t="str">
        <f>VLOOKUP(E9399,'Overview Cluster Days'!B:E,3)</f>
        <v>G</v>
      </c>
      <c r="C9399" s="10" t="str">
        <f>VLOOKUP($E9399,'Overview Cluster Days'!$B:$G,5)</f>
        <v>Interseason</v>
      </c>
      <c r="D9399" s="10" t="str">
        <f>VLOOKUP($E9399,'Overview Cluster Days'!$B:$G,6)</f>
        <v>Weekday</v>
      </c>
      <c r="E9399" s="10">
        <v>20190321</v>
      </c>
      <c r="F9399" s="11">
        <v>14</v>
      </c>
      <c r="G9399" s="85">
        <v>2994558.6009999998</v>
      </c>
      <c r="H9399" s="86">
        <v>54778227.598382302</v>
      </c>
      <c r="I9399" s="86">
        <v>13317327.688401399</v>
      </c>
      <c r="J9399" s="86">
        <v>4944853.6259998297</v>
      </c>
      <c r="K9399" s="86">
        <v>5616660.32657973</v>
      </c>
      <c r="L9399" s="86">
        <v>109436.16899999999</v>
      </c>
      <c r="M9399" s="86">
        <v>13978467.18777</v>
      </c>
      <c r="N9399" s="86">
        <v>7341187.0059129596</v>
      </c>
      <c r="O9399" s="86">
        <v>1166713.3919999299</v>
      </c>
      <c r="P9399" s="67">
        <v>239649.365234478</v>
      </c>
      <c r="Q9399" s="85">
        <v>81651627.840363294</v>
      </c>
      <c r="R9399" s="86">
        <v>22835453.1199174</v>
      </c>
      <c r="S9399" s="91">
        <v>6.3299559988081499E-3</v>
      </c>
      <c r="T9399" s="67">
        <v>104487080.966611</v>
      </c>
    </row>
    <row r="9400" spans="1:20" x14ac:dyDescent="0.25">
      <c r="A9400" t="s">
        <v>25</v>
      </c>
      <c r="B9400" s="10" t="str">
        <f>VLOOKUP(E9400,'Overview Cluster Days'!B:E,3)</f>
        <v>G</v>
      </c>
      <c r="C9400" s="10" t="str">
        <f>VLOOKUP($E9400,'Overview Cluster Days'!$B:$G,5)</f>
        <v>Interseason</v>
      </c>
      <c r="D9400" s="10" t="str">
        <f>VLOOKUP($E9400,'Overview Cluster Days'!$B:$G,6)</f>
        <v>Weekday</v>
      </c>
      <c r="E9400" s="10">
        <v>20190321</v>
      </c>
      <c r="F9400" s="11">
        <v>15</v>
      </c>
      <c r="G9400" s="85">
        <v>3049282.31</v>
      </c>
      <c r="H9400" s="86">
        <v>54562218.249880001</v>
      </c>
      <c r="I9400" s="86">
        <v>14433819.5863076</v>
      </c>
      <c r="J9400" s="86">
        <v>5135660.2499997001</v>
      </c>
      <c r="K9400" s="86">
        <v>6475205.7755310601</v>
      </c>
      <c r="L9400" s="86">
        <v>110295.72</v>
      </c>
      <c r="M9400" s="86">
        <v>12792664.949340099</v>
      </c>
      <c r="N9400" s="86">
        <v>7219916.3041064497</v>
      </c>
      <c r="O9400" s="86">
        <v>1133642.58</v>
      </c>
      <c r="P9400" s="67">
        <v>287274.24233410001</v>
      </c>
      <c r="Q9400" s="85">
        <v>83656186.171718299</v>
      </c>
      <c r="R9400" s="86">
        <v>21543793.7957807</v>
      </c>
      <c r="S9400" s="91">
        <v>1.27075198106468E-2</v>
      </c>
      <c r="T9400" s="67">
        <v>105199979.980207</v>
      </c>
    </row>
    <row r="9401" spans="1:20" x14ac:dyDescent="0.25">
      <c r="A9401" t="s">
        <v>25</v>
      </c>
      <c r="B9401" s="10" t="str">
        <f>VLOOKUP(E9401,'Overview Cluster Days'!B:E,3)</f>
        <v>G</v>
      </c>
      <c r="C9401" s="10" t="str">
        <f>VLOOKUP($E9401,'Overview Cluster Days'!$B:$G,5)</f>
        <v>Interseason</v>
      </c>
      <c r="D9401" s="10" t="str">
        <f>VLOOKUP($E9401,'Overview Cluster Days'!$B:$G,6)</f>
        <v>Weekday</v>
      </c>
      <c r="E9401" s="10">
        <v>20190321</v>
      </c>
      <c r="F9401" s="11">
        <v>16</v>
      </c>
      <c r="G9401" s="85">
        <v>3215902.73</v>
      </c>
      <c r="H9401" s="86">
        <v>52570915.704589397</v>
      </c>
      <c r="I9401" s="86">
        <v>14219290.509504899</v>
      </c>
      <c r="J9401" s="86">
        <v>5439049.1859999998</v>
      </c>
      <c r="K9401" s="86">
        <v>6603319.5332733598</v>
      </c>
      <c r="L9401" s="86">
        <v>110232.009996853</v>
      </c>
      <c r="M9401" s="86">
        <v>10842633.958871501</v>
      </c>
      <c r="N9401" s="86">
        <v>7083371.6073952504</v>
      </c>
      <c r="O9401" s="86">
        <v>1092965.50199929</v>
      </c>
      <c r="P9401" s="67">
        <v>275322.844686325</v>
      </c>
      <c r="Q9401" s="85">
        <v>82048477.663367599</v>
      </c>
      <c r="R9401" s="86">
        <v>19404525.922949199</v>
      </c>
      <c r="S9401" s="91">
        <v>4.4946288689970996E-3</v>
      </c>
      <c r="T9401" s="67">
        <v>101453003.590811</v>
      </c>
    </row>
    <row r="9402" spans="1:20" x14ac:dyDescent="0.25">
      <c r="A9402" t="s">
        <v>25</v>
      </c>
      <c r="B9402" s="10" t="str">
        <f>VLOOKUP(E9402,'Overview Cluster Days'!B:E,3)</f>
        <v>G</v>
      </c>
      <c r="C9402" s="10" t="str">
        <f>VLOOKUP($E9402,'Overview Cluster Days'!$B:$G,5)</f>
        <v>Interseason</v>
      </c>
      <c r="D9402" s="10" t="str">
        <f>VLOOKUP($E9402,'Overview Cluster Days'!$B:$G,6)</f>
        <v>Weekday</v>
      </c>
      <c r="E9402" s="10">
        <v>20190321</v>
      </c>
      <c r="F9402" s="11">
        <v>17</v>
      </c>
      <c r="G9402" s="85">
        <v>3611636.1869995701</v>
      </c>
      <c r="H9402" s="86">
        <v>52105224.116369501</v>
      </c>
      <c r="I9402" s="86">
        <v>14276893.4442039</v>
      </c>
      <c r="J9402" s="86">
        <v>5890256.4489995698</v>
      </c>
      <c r="K9402" s="86">
        <v>7093819.3342452999</v>
      </c>
      <c r="L9402" s="86">
        <v>130779.783999832</v>
      </c>
      <c r="M9402" s="86">
        <v>8710935.9591121692</v>
      </c>
      <c r="N9402" s="86">
        <v>6947561.9255256103</v>
      </c>
      <c r="O9402" s="86">
        <v>1027555.46299997</v>
      </c>
      <c r="P9402" s="67">
        <v>239004.43099394499</v>
      </c>
      <c r="Q9402" s="85">
        <v>82977829.530817807</v>
      </c>
      <c r="R9402" s="86">
        <v>17055837.562631499</v>
      </c>
      <c r="S9402" s="91">
        <v>4.8181153833866102E-3</v>
      </c>
      <c r="T9402" s="67">
        <v>100033667.098267</v>
      </c>
    </row>
    <row r="9403" spans="1:20" x14ac:dyDescent="0.25">
      <c r="A9403" t="s">
        <v>25</v>
      </c>
      <c r="B9403" s="10" t="str">
        <f>VLOOKUP(E9403,'Overview Cluster Days'!B:E,3)</f>
        <v>G</v>
      </c>
      <c r="C9403" s="10" t="str">
        <f>VLOOKUP($E9403,'Overview Cluster Days'!$B:$G,5)</f>
        <v>Interseason</v>
      </c>
      <c r="D9403" s="10" t="str">
        <f>VLOOKUP($E9403,'Overview Cluster Days'!$B:$G,6)</f>
        <v>Weekday</v>
      </c>
      <c r="E9403" s="10">
        <v>20190321</v>
      </c>
      <c r="F9403" s="11">
        <v>18</v>
      </c>
      <c r="G9403" s="85">
        <v>4378060.4680000003</v>
      </c>
      <c r="H9403" s="86">
        <v>52626235.993781</v>
      </c>
      <c r="I9403" s="86">
        <v>14820626.080398699</v>
      </c>
      <c r="J9403" s="86">
        <v>6740258.4539980404</v>
      </c>
      <c r="K9403" s="86">
        <v>6162264.3694720902</v>
      </c>
      <c r="L9403" s="86">
        <v>125728.22199999999</v>
      </c>
      <c r="M9403" s="86">
        <v>6419336.9406704996</v>
      </c>
      <c r="N9403" s="86">
        <v>6286483.2449979195</v>
      </c>
      <c r="O9403" s="86">
        <v>718719.598</v>
      </c>
      <c r="P9403" s="67">
        <v>330443.655916852</v>
      </c>
      <c r="Q9403" s="85">
        <v>84727445.365649894</v>
      </c>
      <c r="R9403" s="86">
        <v>13880711.661585299</v>
      </c>
      <c r="S9403" s="91">
        <v>3.2745359931141099E-3</v>
      </c>
      <c r="T9403" s="67">
        <v>98608157.030509695</v>
      </c>
    </row>
    <row r="9404" spans="1:20" x14ac:dyDescent="0.25">
      <c r="A9404" t="s">
        <v>25</v>
      </c>
      <c r="B9404" s="10" t="str">
        <f>VLOOKUP(E9404,'Overview Cluster Days'!B:E,3)</f>
        <v>G</v>
      </c>
      <c r="C9404" s="10" t="str">
        <f>VLOOKUP($E9404,'Overview Cluster Days'!$B:$G,5)</f>
        <v>Interseason</v>
      </c>
      <c r="D9404" s="10" t="str">
        <f>VLOOKUP($E9404,'Overview Cluster Days'!$B:$G,6)</f>
        <v>Weekday</v>
      </c>
      <c r="E9404" s="10">
        <v>20190321</v>
      </c>
      <c r="F9404" s="11">
        <v>19</v>
      </c>
      <c r="G9404" s="85">
        <v>5036507.4989991402</v>
      </c>
      <c r="H9404" s="86">
        <v>54649055.968154401</v>
      </c>
      <c r="I9404" s="86">
        <v>14621265.078</v>
      </c>
      <c r="J9404" s="86">
        <v>6816195.4270000001</v>
      </c>
      <c r="K9404" s="86">
        <v>5431079.2254045</v>
      </c>
      <c r="L9404" s="86">
        <v>116310.458996566</v>
      </c>
      <c r="M9404" s="86">
        <v>6018495.9528547097</v>
      </c>
      <c r="N9404" s="86">
        <v>5699997.3772328002</v>
      </c>
      <c r="O9404" s="86">
        <v>702071.90300000005</v>
      </c>
      <c r="P9404" s="67">
        <v>271320.688533963</v>
      </c>
      <c r="Q9404" s="85">
        <v>86554103.197558001</v>
      </c>
      <c r="R9404" s="86">
        <v>12808196.380618</v>
      </c>
      <c r="S9404" s="91">
        <v>-2.8399657458066901E-3</v>
      </c>
      <c r="T9404" s="67">
        <v>99362299.575336099</v>
      </c>
    </row>
    <row r="9405" spans="1:20" x14ac:dyDescent="0.25">
      <c r="A9405" t="s">
        <v>25</v>
      </c>
      <c r="B9405" s="10" t="str">
        <f>VLOOKUP(E9405,'Overview Cluster Days'!B:E,3)</f>
        <v>G</v>
      </c>
      <c r="C9405" s="10" t="str">
        <f>VLOOKUP($E9405,'Overview Cluster Days'!$B:$G,5)</f>
        <v>Interseason</v>
      </c>
      <c r="D9405" s="10" t="str">
        <f>VLOOKUP($E9405,'Overview Cluster Days'!$B:$G,6)</f>
        <v>Weekday</v>
      </c>
      <c r="E9405" s="10">
        <v>20190321</v>
      </c>
      <c r="F9405" s="11">
        <v>20</v>
      </c>
      <c r="G9405" s="85">
        <v>5366742.3699948303</v>
      </c>
      <c r="H9405" s="86">
        <v>57022450.722101197</v>
      </c>
      <c r="I9405" s="86">
        <v>14187951.1204048</v>
      </c>
      <c r="J9405" s="86">
        <v>7356520.8219999997</v>
      </c>
      <c r="K9405" s="86">
        <v>5788734.3512362996</v>
      </c>
      <c r="L9405" s="86">
        <v>125823.85799978201</v>
      </c>
      <c r="M9405" s="86">
        <v>5999767.9506264096</v>
      </c>
      <c r="N9405" s="86">
        <v>5367039.6289242003</v>
      </c>
      <c r="O9405" s="86">
        <v>647028.80200000003</v>
      </c>
      <c r="P9405" s="67">
        <v>490425.19378614402</v>
      </c>
      <c r="Q9405" s="85">
        <v>89722399.385737196</v>
      </c>
      <c r="R9405" s="86">
        <v>12630085.4333365</v>
      </c>
      <c r="S9405" s="91">
        <v>-8.3587644621729905E-4</v>
      </c>
      <c r="T9405" s="67">
        <v>102352484.81823801</v>
      </c>
    </row>
    <row r="9406" spans="1:20" x14ac:dyDescent="0.25">
      <c r="A9406" t="s">
        <v>25</v>
      </c>
      <c r="B9406" s="10" t="str">
        <f>VLOOKUP(E9406,'Overview Cluster Days'!B:E,3)</f>
        <v>G</v>
      </c>
      <c r="C9406" s="10" t="str">
        <f>VLOOKUP($E9406,'Overview Cluster Days'!$B:$G,5)</f>
        <v>Interseason</v>
      </c>
      <c r="D9406" s="10" t="str">
        <f>VLOOKUP($E9406,'Overview Cluster Days'!$B:$G,6)</f>
        <v>Weekday</v>
      </c>
      <c r="E9406" s="10">
        <v>20190321</v>
      </c>
      <c r="F9406" s="11">
        <v>21</v>
      </c>
      <c r="G9406" s="85">
        <v>3973445.6039999998</v>
      </c>
      <c r="H9406" s="86">
        <v>47493015.311666198</v>
      </c>
      <c r="I9406" s="86">
        <v>12772005.4222189</v>
      </c>
      <c r="J9406" s="86">
        <v>6928249.7279975601</v>
      </c>
      <c r="K9406" s="86">
        <v>4600663.66849769</v>
      </c>
      <c r="L9406" s="86">
        <v>124785.427</v>
      </c>
      <c r="M9406" s="86">
        <v>4956929.89992157</v>
      </c>
      <c r="N9406" s="86">
        <v>4982521.6470993403</v>
      </c>
      <c r="O9406" s="86">
        <v>741351.62799963402</v>
      </c>
      <c r="P9406" s="67">
        <v>302212.86133138801</v>
      </c>
      <c r="Q9406" s="85">
        <v>75767379.734380394</v>
      </c>
      <c r="R9406" s="86">
        <v>11107801.4633519</v>
      </c>
      <c r="S9406" s="91">
        <v>-5.7824705727398404E-3</v>
      </c>
      <c r="T9406" s="67">
        <v>86875181.1919498</v>
      </c>
    </row>
    <row r="9407" spans="1:20" x14ac:dyDescent="0.25">
      <c r="A9407" t="s">
        <v>25</v>
      </c>
      <c r="B9407" s="10" t="str">
        <f>VLOOKUP(E9407,'Overview Cluster Days'!B:E,3)</f>
        <v>G</v>
      </c>
      <c r="C9407" s="10" t="str">
        <f>VLOOKUP($E9407,'Overview Cluster Days'!$B:$G,5)</f>
        <v>Interseason</v>
      </c>
      <c r="D9407" s="10" t="str">
        <f>VLOOKUP($E9407,'Overview Cluster Days'!$B:$G,6)</f>
        <v>Weekday</v>
      </c>
      <c r="E9407" s="10">
        <v>20190321</v>
      </c>
      <c r="F9407" s="11">
        <v>22</v>
      </c>
      <c r="G9407" s="85">
        <v>3103647.3189995699</v>
      </c>
      <c r="H9407" s="86">
        <v>43158178.262271598</v>
      </c>
      <c r="I9407" s="86">
        <v>12638147.776197899</v>
      </c>
      <c r="J9407" s="86">
        <v>6162594.7970000003</v>
      </c>
      <c r="K9407" s="86">
        <v>4563319.0788516598</v>
      </c>
      <c r="L9407" s="86">
        <v>158467.41200000001</v>
      </c>
      <c r="M9407" s="86">
        <v>5070488.6452150699</v>
      </c>
      <c r="N9407" s="86">
        <v>5110693.4717733897</v>
      </c>
      <c r="O9407" s="86">
        <v>872780.68200000003</v>
      </c>
      <c r="P9407" s="67">
        <v>252574.394764319</v>
      </c>
      <c r="Q9407" s="85">
        <v>69625887.233320698</v>
      </c>
      <c r="R9407" s="86">
        <v>11465004.6057528</v>
      </c>
      <c r="S9407" s="91">
        <v>2.1606826630886601E-3</v>
      </c>
      <c r="T9407" s="67">
        <v>81090891.841234207</v>
      </c>
    </row>
    <row r="9408" spans="1:20" x14ac:dyDescent="0.25">
      <c r="A9408" t="s">
        <v>25</v>
      </c>
      <c r="B9408" s="10" t="str">
        <f>VLOOKUP(E9408,'Overview Cluster Days'!B:E,3)</f>
        <v>G</v>
      </c>
      <c r="C9408" s="10" t="str">
        <f>VLOOKUP($E9408,'Overview Cluster Days'!$B:$G,5)</f>
        <v>Interseason</v>
      </c>
      <c r="D9408" s="10" t="str">
        <f>VLOOKUP($E9408,'Overview Cluster Days'!$B:$G,6)</f>
        <v>Weekday</v>
      </c>
      <c r="E9408" s="10">
        <v>20190321</v>
      </c>
      <c r="F9408" s="11">
        <v>23</v>
      </c>
      <c r="G9408" s="85">
        <v>3258148.1260000002</v>
      </c>
      <c r="H9408" s="86">
        <v>41807408.801106401</v>
      </c>
      <c r="I9408" s="86">
        <v>10982131.0180896</v>
      </c>
      <c r="J9408" s="86">
        <v>5676270.8049990702</v>
      </c>
      <c r="K9408" s="86">
        <v>3954505.1905332799</v>
      </c>
      <c r="L9408" s="86">
        <v>162726.161996824</v>
      </c>
      <c r="M9408" s="86">
        <v>5367890.1630338402</v>
      </c>
      <c r="N9408" s="86">
        <v>4977501.0752726803</v>
      </c>
      <c r="O9408" s="86">
        <v>1002005.69899922</v>
      </c>
      <c r="P9408" s="67">
        <v>243626.87156420501</v>
      </c>
      <c r="Q9408" s="85">
        <v>65678463.940728299</v>
      </c>
      <c r="R9408" s="86">
        <v>11753749.970866799</v>
      </c>
      <c r="S9408" s="91">
        <v>0</v>
      </c>
      <c r="T9408" s="67">
        <v>77432213.911595106</v>
      </c>
    </row>
    <row r="9409" spans="1:20" x14ac:dyDescent="0.25">
      <c r="A9409" t="s">
        <v>25</v>
      </c>
      <c r="B9409" s="10" t="str">
        <f>VLOOKUP(E9409,'Overview Cluster Days'!B:E,3)</f>
        <v>G</v>
      </c>
      <c r="C9409" s="10" t="str">
        <f>VLOOKUP($E9409,'Overview Cluster Days'!$B:$G,5)</f>
        <v>Interseason</v>
      </c>
      <c r="D9409" s="10" t="str">
        <f>VLOOKUP($E9409,'Overview Cluster Days'!$B:$G,6)</f>
        <v>Weekday</v>
      </c>
      <c r="E9409" s="10">
        <v>20190321</v>
      </c>
      <c r="F9409" s="11">
        <v>24</v>
      </c>
      <c r="G9409" s="85">
        <v>3258003.27499926</v>
      </c>
      <c r="H9409" s="86">
        <v>40026110.6227891</v>
      </c>
      <c r="I9409" s="86">
        <v>11110969.7042132</v>
      </c>
      <c r="J9409" s="86">
        <v>5409258.1849982701</v>
      </c>
      <c r="K9409" s="86">
        <v>4230733.86483768</v>
      </c>
      <c r="L9409" s="86">
        <v>198034.715</v>
      </c>
      <c r="M9409" s="86">
        <v>5902994.2442823099</v>
      </c>
      <c r="N9409" s="86">
        <v>4859572.9776077103</v>
      </c>
      <c r="O9409" s="86">
        <v>1146758.2949999501</v>
      </c>
      <c r="P9409" s="67">
        <v>370056.49248092598</v>
      </c>
      <c r="Q9409" s="85">
        <v>64035075.651837498</v>
      </c>
      <c r="R9409" s="86">
        <v>12477416.724370901</v>
      </c>
      <c r="S9409" s="91">
        <v>-4.7790529206395097E-3</v>
      </c>
      <c r="T9409" s="67">
        <v>76512492.371429399</v>
      </c>
    </row>
    <row r="9410" spans="1:20" x14ac:dyDescent="0.25">
      <c r="A9410" t="s">
        <v>25</v>
      </c>
      <c r="B9410" s="10" t="str">
        <f>VLOOKUP(E9410,'Overview Cluster Days'!B:E,3)</f>
        <v>G</v>
      </c>
      <c r="C9410" s="10" t="str">
        <f>VLOOKUP($E9410,'Overview Cluster Days'!$B:$G,5)</f>
        <v>Interseason</v>
      </c>
      <c r="D9410" s="10" t="str">
        <f>VLOOKUP($E9410,'Overview Cluster Days'!$B:$G,6)</f>
        <v>Weekday</v>
      </c>
      <c r="E9410" s="10">
        <v>20190322</v>
      </c>
      <c r="F9410" s="11">
        <v>1</v>
      </c>
      <c r="G9410" s="85">
        <v>3102159.34</v>
      </c>
      <c r="H9410" s="86">
        <v>41810146.177670598</v>
      </c>
      <c r="I9410" s="86">
        <v>9788545.9350411892</v>
      </c>
      <c r="J9410" s="86">
        <v>5261718.3099999996</v>
      </c>
      <c r="K9410" s="86">
        <v>4541044.4540050002</v>
      </c>
      <c r="L9410" s="86">
        <v>108132.42</v>
      </c>
      <c r="M9410" s="86">
        <v>6495625.5088481596</v>
      </c>
      <c r="N9410" s="86">
        <v>5005431.1644320302</v>
      </c>
      <c r="O9410" s="86">
        <v>1047421.03</v>
      </c>
      <c r="P9410" s="67">
        <v>228900.348994876</v>
      </c>
      <c r="Q9410" s="85">
        <v>64503614.216716804</v>
      </c>
      <c r="R9410" s="86">
        <v>12885510.472275101</v>
      </c>
      <c r="S9410" s="91">
        <v>0</v>
      </c>
      <c r="T9410" s="67">
        <v>77389124.6889918</v>
      </c>
    </row>
    <row r="9411" spans="1:20" x14ac:dyDescent="0.25">
      <c r="A9411" t="s">
        <v>25</v>
      </c>
      <c r="B9411" s="10" t="str">
        <f>VLOOKUP(E9411,'Overview Cluster Days'!B:E,3)</f>
        <v>G</v>
      </c>
      <c r="C9411" s="10" t="str">
        <f>VLOOKUP($E9411,'Overview Cluster Days'!$B:$G,5)</f>
        <v>Interseason</v>
      </c>
      <c r="D9411" s="10" t="str">
        <f>VLOOKUP($E9411,'Overview Cluster Days'!$B:$G,6)</f>
        <v>Weekday</v>
      </c>
      <c r="E9411" s="10">
        <v>20190322</v>
      </c>
      <c r="F9411" s="11">
        <v>2</v>
      </c>
      <c r="G9411" s="85">
        <v>2271013.4369989801</v>
      </c>
      <c r="H9411" s="86">
        <v>42525974.067984</v>
      </c>
      <c r="I9411" s="86">
        <v>9328385.2738817707</v>
      </c>
      <c r="J9411" s="86">
        <v>5252158.3729999997</v>
      </c>
      <c r="K9411" s="86">
        <v>4514313.3426685203</v>
      </c>
      <c r="L9411" s="86">
        <v>113499.80499999999</v>
      </c>
      <c r="M9411" s="86">
        <v>7140732.4806672297</v>
      </c>
      <c r="N9411" s="86">
        <v>5046197.9106715098</v>
      </c>
      <c r="O9411" s="86">
        <v>1221451.4499999699</v>
      </c>
      <c r="P9411" s="67">
        <v>294457.22793248697</v>
      </c>
      <c r="Q9411" s="85">
        <v>63891844.4945333</v>
      </c>
      <c r="R9411" s="86">
        <v>13816338.874271199</v>
      </c>
      <c r="S9411" s="91">
        <v>4.3908692896366102E-3</v>
      </c>
      <c r="T9411" s="67">
        <v>77708183.373195395</v>
      </c>
    </row>
    <row r="9412" spans="1:20" x14ac:dyDescent="0.25">
      <c r="A9412" t="s">
        <v>25</v>
      </c>
      <c r="B9412" s="10" t="str">
        <f>VLOOKUP(E9412,'Overview Cluster Days'!B:E,3)</f>
        <v>G</v>
      </c>
      <c r="C9412" s="10" t="str">
        <f>VLOOKUP($E9412,'Overview Cluster Days'!$B:$G,5)</f>
        <v>Interseason</v>
      </c>
      <c r="D9412" s="10" t="str">
        <f>VLOOKUP($E9412,'Overview Cluster Days'!$B:$G,6)</f>
        <v>Weekday</v>
      </c>
      <c r="E9412" s="10">
        <v>20190322</v>
      </c>
      <c r="F9412" s="11">
        <v>3</v>
      </c>
      <c r="G9412" s="85">
        <v>2225497.9679997801</v>
      </c>
      <c r="H9412" s="86">
        <v>43164048.622870304</v>
      </c>
      <c r="I9412" s="86">
        <v>9116585.1126885302</v>
      </c>
      <c r="J9412" s="86">
        <v>5077562.2180000003</v>
      </c>
      <c r="K9412" s="86">
        <v>5095562.3501158096</v>
      </c>
      <c r="L9412" s="86">
        <v>254129.28999938699</v>
      </c>
      <c r="M9412" s="86">
        <v>7509075.8360616202</v>
      </c>
      <c r="N9412" s="86">
        <v>5065582.1977609303</v>
      </c>
      <c r="O9412" s="86">
        <v>1311389.7180000001</v>
      </c>
      <c r="P9412" s="67">
        <v>319159.73811023799</v>
      </c>
      <c r="Q9412" s="85">
        <v>64679256.271674402</v>
      </c>
      <c r="R9412" s="86">
        <v>14459336.779932201</v>
      </c>
      <c r="S9412" s="91">
        <v>-2.2448729723691901E-3</v>
      </c>
      <c r="T9412" s="67">
        <v>79138593.049361706</v>
      </c>
    </row>
    <row r="9413" spans="1:20" x14ac:dyDescent="0.25">
      <c r="A9413" t="s">
        <v>25</v>
      </c>
      <c r="B9413" s="10" t="str">
        <f>VLOOKUP(E9413,'Overview Cluster Days'!B:E,3)</f>
        <v>G</v>
      </c>
      <c r="C9413" s="10" t="str">
        <f>VLOOKUP($E9413,'Overview Cluster Days'!$B:$G,5)</f>
        <v>Interseason</v>
      </c>
      <c r="D9413" s="10" t="str">
        <f>VLOOKUP($E9413,'Overview Cluster Days'!$B:$G,6)</f>
        <v>Weekday</v>
      </c>
      <c r="E9413" s="10">
        <v>20190322</v>
      </c>
      <c r="F9413" s="11">
        <v>4</v>
      </c>
      <c r="G9413" s="85">
        <v>2211165.7719981102</v>
      </c>
      <c r="H9413" s="86">
        <v>43883364.456393898</v>
      </c>
      <c r="I9413" s="86">
        <v>9133301.1808347795</v>
      </c>
      <c r="J9413" s="86">
        <v>4631780.5279989</v>
      </c>
      <c r="K9413" s="86">
        <v>5438552.9249572102</v>
      </c>
      <c r="L9413" s="86">
        <v>358456.35800000001</v>
      </c>
      <c r="M9413" s="86">
        <v>7322127.2211987404</v>
      </c>
      <c r="N9413" s="86">
        <v>5215561.5138413804</v>
      </c>
      <c r="O9413" s="86">
        <v>1261815.6289996901</v>
      </c>
      <c r="P9413" s="67">
        <v>370456.20700212702</v>
      </c>
      <c r="Q9413" s="85">
        <v>65298164.8621829</v>
      </c>
      <c r="R9413" s="86">
        <v>14528416.9290419</v>
      </c>
      <c r="S9413" s="91">
        <v>0</v>
      </c>
      <c r="T9413" s="67">
        <v>79826581.791224793</v>
      </c>
    </row>
    <row r="9414" spans="1:20" x14ac:dyDescent="0.25">
      <c r="A9414" t="s">
        <v>25</v>
      </c>
      <c r="B9414" s="10" t="str">
        <f>VLOOKUP(E9414,'Overview Cluster Days'!B:E,3)</f>
        <v>G</v>
      </c>
      <c r="C9414" s="10" t="str">
        <f>VLOOKUP($E9414,'Overview Cluster Days'!$B:$G,5)</f>
        <v>Interseason</v>
      </c>
      <c r="D9414" s="10" t="str">
        <f>VLOOKUP($E9414,'Overview Cluster Days'!$B:$G,6)</f>
        <v>Weekday</v>
      </c>
      <c r="E9414" s="10">
        <v>20190322</v>
      </c>
      <c r="F9414" s="11">
        <v>5</v>
      </c>
      <c r="G9414" s="85">
        <v>2396986.7990000001</v>
      </c>
      <c r="H9414" s="86">
        <v>44397266.013493299</v>
      </c>
      <c r="I9414" s="86">
        <v>9163550.8810158502</v>
      </c>
      <c r="J9414" s="86">
        <v>4666101.9009999996</v>
      </c>
      <c r="K9414" s="86">
        <v>5565918.3806122402</v>
      </c>
      <c r="L9414" s="86">
        <v>325412.05200000003</v>
      </c>
      <c r="M9414" s="86">
        <v>6949302.1334429597</v>
      </c>
      <c r="N9414" s="86">
        <v>5154450.0469944105</v>
      </c>
      <c r="O9414" s="86">
        <v>1319151.06399983</v>
      </c>
      <c r="P9414" s="67">
        <v>364020.25475320301</v>
      </c>
      <c r="Q9414" s="85">
        <v>66189823.975121401</v>
      </c>
      <c r="R9414" s="86">
        <v>14112335.5511904</v>
      </c>
      <c r="S9414" s="91">
        <v>0</v>
      </c>
      <c r="T9414" s="67">
        <v>80302159.5263118</v>
      </c>
    </row>
    <row r="9415" spans="1:20" x14ac:dyDescent="0.25">
      <c r="A9415" t="s">
        <v>25</v>
      </c>
      <c r="B9415" s="10" t="str">
        <f>VLOOKUP(E9415,'Overview Cluster Days'!B:E,3)</f>
        <v>G</v>
      </c>
      <c r="C9415" s="10" t="str">
        <f>VLOOKUP($E9415,'Overview Cluster Days'!$B:$G,5)</f>
        <v>Interseason</v>
      </c>
      <c r="D9415" s="10" t="str">
        <f>VLOOKUP($E9415,'Overview Cluster Days'!$B:$G,6)</f>
        <v>Weekday</v>
      </c>
      <c r="E9415" s="10">
        <v>20190322</v>
      </c>
      <c r="F9415" s="11">
        <v>6</v>
      </c>
      <c r="G9415" s="85">
        <v>2582140.1889999998</v>
      </c>
      <c r="H9415" s="86">
        <v>45895472.309318699</v>
      </c>
      <c r="I9415" s="86">
        <v>9253931.0938842408</v>
      </c>
      <c r="J9415" s="86">
        <v>4705507.8890000004</v>
      </c>
      <c r="K9415" s="86">
        <v>6451528.87370783</v>
      </c>
      <c r="L9415" s="86">
        <v>237884.128</v>
      </c>
      <c r="M9415" s="86">
        <v>6284441.8385322196</v>
      </c>
      <c r="N9415" s="86">
        <v>4901811.5491883401</v>
      </c>
      <c r="O9415" s="86">
        <v>1352779.8259999999</v>
      </c>
      <c r="P9415" s="67">
        <v>270686.468612016</v>
      </c>
      <c r="Q9415" s="85">
        <v>68888580.354910806</v>
      </c>
      <c r="R9415" s="86">
        <v>13047603.8103326</v>
      </c>
      <c r="S9415" s="91">
        <v>3.66119400132447E-3</v>
      </c>
      <c r="T9415" s="67">
        <v>81936184.168904498</v>
      </c>
    </row>
    <row r="9416" spans="1:20" x14ac:dyDescent="0.25">
      <c r="A9416" t="s">
        <v>25</v>
      </c>
      <c r="B9416" s="10" t="str">
        <f>VLOOKUP(E9416,'Overview Cluster Days'!B:E,3)</f>
        <v>G</v>
      </c>
      <c r="C9416" s="10" t="str">
        <f>VLOOKUP($E9416,'Overview Cluster Days'!$B:$G,5)</f>
        <v>Interseason</v>
      </c>
      <c r="D9416" s="10" t="str">
        <f>VLOOKUP($E9416,'Overview Cluster Days'!$B:$G,6)</f>
        <v>Weekday</v>
      </c>
      <c r="E9416" s="10">
        <v>20190322</v>
      </c>
      <c r="F9416" s="11">
        <v>7</v>
      </c>
      <c r="G9416" s="85">
        <v>3145356.798</v>
      </c>
      <c r="H9416" s="86">
        <v>49399347.1543044</v>
      </c>
      <c r="I9416" s="86">
        <v>13036791.580194701</v>
      </c>
      <c r="J9416" s="86">
        <v>5388450.7819989203</v>
      </c>
      <c r="K9416" s="86">
        <v>5249892.6355058597</v>
      </c>
      <c r="L9416" s="86">
        <v>136883.623999067</v>
      </c>
      <c r="M9416" s="86">
        <v>5694849.1222477201</v>
      </c>
      <c r="N9416" s="86">
        <v>4497188.9019586695</v>
      </c>
      <c r="O9416" s="86">
        <v>1217087.2229995199</v>
      </c>
      <c r="P9416" s="67">
        <v>206521.19608336099</v>
      </c>
      <c r="Q9416" s="85">
        <v>76219838.950003907</v>
      </c>
      <c r="R9416" s="86">
        <v>11752530.0672883</v>
      </c>
      <c r="S9416" s="91">
        <v>-1.4035034691914901E-3</v>
      </c>
      <c r="T9416" s="67">
        <v>87972369.015888706</v>
      </c>
    </row>
    <row r="9417" spans="1:20" x14ac:dyDescent="0.25">
      <c r="A9417" t="s">
        <v>25</v>
      </c>
      <c r="B9417" s="10" t="str">
        <f>VLOOKUP(E9417,'Overview Cluster Days'!B:E,3)</f>
        <v>G</v>
      </c>
      <c r="C9417" s="10" t="str">
        <f>VLOOKUP($E9417,'Overview Cluster Days'!$B:$G,5)</f>
        <v>Interseason</v>
      </c>
      <c r="D9417" s="10" t="str">
        <f>VLOOKUP($E9417,'Overview Cluster Days'!$B:$G,6)</f>
        <v>Weekday</v>
      </c>
      <c r="E9417" s="10">
        <v>20190322</v>
      </c>
      <c r="F9417" s="11">
        <v>8</v>
      </c>
      <c r="G9417" s="85">
        <v>3512074.6079992601</v>
      </c>
      <c r="H9417" s="86">
        <v>54933509.116761997</v>
      </c>
      <c r="I9417" s="86">
        <v>15851387.475129301</v>
      </c>
      <c r="J9417" s="86">
        <v>6316874.2339993501</v>
      </c>
      <c r="K9417" s="86">
        <v>5752607.17575543</v>
      </c>
      <c r="L9417" s="86">
        <v>125318.076</v>
      </c>
      <c r="M9417" s="86">
        <v>7322722.1249272097</v>
      </c>
      <c r="N9417" s="86">
        <v>4510222.3151809797</v>
      </c>
      <c r="O9417" s="86">
        <v>1077155.61799935</v>
      </c>
      <c r="P9417" s="67">
        <v>206655.21618895</v>
      </c>
      <c r="Q9417" s="85">
        <v>86366452.609645307</v>
      </c>
      <c r="R9417" s="86">
        <v>13242073.350296499</v>
      </c>
      <c r="S9417" s="91">
        <v>0</v>
      </c>
      <c r="T9417" s="67">
        <v>99608525.959941804</v>
      </c>
    </row>
    <row r="9418" spans="1:20" x14ac:dyDescent="0.25">
      <c r="A9418" t="s">
        <v>25</v>
      </c>
      <c r="B9418" s="10" t="str">
        <f>VLOOKUP(E9418,'Overview Cluster Days'!B:E,3)</f>
        <v>G</v>
      </c>
      <c r="C9418" s="10" t="str">
        <f>VLOOKUP($E9418,'Overview Cluster Days'!$B:$G,5)</f>
        <v>Interseason</v>
      </c>
      <c r="D9418" s="10" t="str">
        <f>VLOOKUP($E9418,'Overview Cluster Days'!$B:$G,6)</f>
        <v>Weekday</v>
      </c>
      <c r="E9418" s="10">
        <v>20190322</v>
      </c>
      <c r="F9418" s="11">
        <v>9</v>
      </c>
      <c r="G9418" s="85">
        <v>4028659.37</v>
      </c>
      <c r="H9418" s="86">
        <v>59176294.611373603</v>
      </c>
      <c r="I9418" s="86">
        <v>13406019.634966001</v>
      </c>
      <c r="J9418" s="86">
        <v>6709603.3439999605</v>
      </c>
      <c r="K9418" s="86">
        <v>4786803.0477157403</v>
      </c>
      <c r="L9418" s="86">
        <v>134632.53399926701</v>
      </c>
      <c r="M9418" s="86">
        <v>10422860.248769401</v>
      </c>
      <c r="N9418" s="86">
        <v>5487242.3029501997</v>
      </c>
      <c r="O9418" s="86">
        <v>916050.43999946595</v>
      </c>
      <c r="P9418" s="67">
        <v>175675.59057453999</v>
      </c>
      <c r="Q9418" s="85">
        <v>88107380.0080553</v>
      </c>
      <c r="R9418" s="86">
        <v>17136461.116292801</v>
      </c>
      <c r="S9418" s="91">
        <v>1.27001950750127E-2</v>
      </c>
      <c r="T9418" s="67">
        <v>105243841.13704801</v>
      </c>
    </row>
    <row r="9419" spans="1:20" x14ac:dyDescent="0.25">
      <c r="A9419" t="s">
        <v>25</v>
      </c>
      <c r="B9419" s="10" t="str">
        <f>VLOOKUP(E9419,'Overview Cluster Days'!B:E,3)</f>
        <v>G</v>
      </c>
      <c r="C9419" s="10" t="str">
        <f>VLOOKUP($E9419,'Overview Cluster Days'!$B:$G,5)</f>
        <v>Interseason</v>
      </c>
      <c r="D9419" s="10" t="str">
        <f>VLOOKUP($E9419,'Overview Cluster Days'!$B:$G,6)</f>
        <v>Weekday</v>
      </c>
      <c r="E9419" s="10">
        <v>20190322</v>
      </c>
      <c r="F9419" s="11">
        <v>10</v>
      </c>
      <c r="G9419" s="85">
        <v>3584424.5219959798</v>
      </c>
      <c r="H9419" s="86">
        <v>59700961.701703802</v>
      </c>
      <c r="I9419" s="86">
        <v>12270529.4862576</v>
      </c>
      <c r="J9419" s="86">
        <v>6325138.7139975699</v>
      </c>
      <c r="K9419" s="86">
        <v>4594338.5110370005</v>
      </c>
      <c r="L9419" s="86">
        <v>180177.09999994101</v>
      </c>
      <c r="M9419" s="86">
        <v>11928452.59347</v>
      </c>
      <c r="N9419" s="86">
        <v>6159612.2829567799</v>
      </c>
      <c r="O9419" s="86">
        <v>1027303.49399994</v>
      </c>
      <c r="P9419" s="67">
        <v>182494.60144188601</v>
      </c>
      <c r="Q9419" s="85">
        <v>86475392.934992</v>
      </c>
      <c r="R9419" s="86">
        <v>19478040.071868598</v>
      </c>
      <c r="S9419" s="91">
        <v>-2.0571898785419801E-3</v>
      </c>
      <c r="T9419" s="67">
        <v>105953433.004803</v>
      </c>
    </row>
    <row r="9420" spans="1:20" x14ac:dyDescent="0.25">
      <c r="A9420" t="s">
        <v>25</v>
      </c>
      <c r="B9420" s="10" t="str">
        <f>VLOOKUP(E9420,'Overview Cluster Days'!B:E,3)</f>
        <v>G</v>
      </c>
      <c r="C9420" s="10" t="str">
        <f>VLOOKUP($E9420,'Overview Cluster Days'!$B:$G,5)</f>
        <v>Interseason</v>
      </c>
      <c r="D9420" s="10" t="str">
        <f>VLOOKUP($E9420,'Overview Cluster Days'!$B:$G,6)</f>
        <v>Weekday</v>
      </c>
      <c r="E9420" s="10">
        <v>20190322</v>
      </c>
      <c r="F9420" s="11">
        <v>11</v>
      </c>
      <c r="G9420" s="85">
        <v>2840801.3639967102</v>
      </c>
      <c r="H9420" s="86">
        <v>59482751.005632803</v>
      </c>
      <c r="I9420" s="86">
        <v>12215467.3439204</v>
      </c>
      <c r="J9420" s="86">
        <v>5686157.4929996701</v>
      </c>
      <c r="K9420" s="86">
        <v>5125873.5396630997</v>
      </c>
      <c r="L9420" s="86">
        <v>326717.54299967398</v>
      </c>
      <c r="M9420" s="86">
        <v>13806166.526910299</v>
      </c>
      <c r="N9420" s="86">
        <v>6510001.0369496699</v>
      </c>
      <c r="O9420" s="86">
        <v>1126285.39199977</v>
      </c>
      <c r="P9420" s="67">
        <v>201721.563915167</v>
      </c>
      <c r="Q9420" s="85">
        <v>85351050.746212602</v>
      </c>
      <c r="R9420" s="86">
        <v>21970892.062774599</v>
      </c>
      <c r="S9420" s="91">
        <v>-1.2307739816606E-2</v>
      </c>
      <c r="T9420" s="67">
        <v>107321942.79667901</v>
      </c>
    </row>
    <row r="9421" spans="1:20" x14ac:dyDescent="0.25">
      <c r="A9421" t="s">
        <v>25</v>
      </c>
      <c r="B9421" s="10" t="str">
        <f>VLOOKUP(E9421,'Overview Cluster Days'!B:E,3)</f>
        <v>G</v>
      </c>
      <c r="C9421" s="10" t="str">
        <f>VLOOKUP($E9421,'Overview Cluster Days'!$B:$G,5)</f>
        <v>Interseason</v>
      </c>
      <c r="D9421" s="10" t="str">
        <f>VLOOKUP($E9421,'Overview Cluster Days'!$B:$G,6)</f>
        <v>Weekday</v>
      </c>
      <c r="E9421" s="10">
        <v>20190322</v>
      </c>
      <c r="F9421" s="11">
        <v>12</v>
      </c>
      <c r="G9421" s="85">
        <v>2359463.0459999298</v>
      </c>
      <c r="H9421" s="86">
        <v>58735949.653767496</v>
      </c>
      <c r="I9421" s="86">
        <v>12370820.9401161</v>
      </c>
      <c r="J9421" s="86">
        <v>4803616.7229999704</v>
      </c>
      <c r="K9421" s="86">
        <v>5098494.8939736998</v>
      </c>
      <c r="L9421" s="86">
        <v>204285.85199894101</v>
      </c>
      <c r="M9421" s="86">
        <v>14491159.631640401</v>
      </c>
      <c r="N9421" s="86">
        <v>7166960.6291148504</v>
      </c>
      <c r="O9421" s="86">
        <v>1252578.3419999999</v>
      </c>
      <c r="P9421" s="67">
        <v>188826.967897419</v>
      </c>
      <c r="Q9421" s="85">
        <v>83368345.256857097</v>
      </c>
      <c r="R9421" s="86">
        <v>23303811.4226516</v>
      </c>
      <c r="S9421" s="91">
        <v>-6.7877196706831499E-3</v>
      </c>
      <c r="T9421" s="67">
        <v>106672156.672721</v>
      </c>
    </row>
    <row r="9422" spans="1:20" x14ac:dyDescent="0.25">
      <c r="A9422" t="s">
        <v>25</v>
      </c>
      <c r="B9422" s="10" t="str">
        <f>VLOOKUP(E9422,'Overview Cluster Days'!B:E,3)</f>
        <v>G</v>
      </c>
      <c r="C9422" s="10" t="str">
        <f>VLOOKUP($E9422,'Overview Cluster Days'!$B:$G,5)</f>
        <v>Interseason</v>
      </c>
      <c r="D9422" s="10" t="str">
        <f>VLOOKUP($E9422,'Overview Cluster Days'!$B:$G,6)</f>
        <v>Weekday</v>
      </c>
      <c r="E9422" s="10">
        <v>20190322</v>
      </c>
      <c r="F9422" s="11">
        <v>13</v>
      </c>
      <c r="G9422" s="85">
        <v>2117932.62899841</v>
      </c>
      <c r="H9422" s="86">
        <v>58647054.620601296</v>
      </c>
      <c r="I9422" s="86">
        <v>12060234.2823238</v>
      </c>
      <c r="J9422" s="86">
        <v>3927243.1079996098</v>
      </c>
      <c r="K9422" s="86">
        <v>5276140.4694528999</v>
      </c>
      <c r="L9422" s="86">
        <v>315371.77399999998</v>
      </c>
      <c r="M9422" s="86">
        <v>14977256.2975323</v>
      </c>
      <c r="N9422" s="86">
        <v>7489021.1948437802</v>
      </c>
      <c r="O9422" s="86">
        <v>1369216.9210000001</v>
      </c>
      <c r="P9422" s="67">
        <v>205996.65100591799</v>
      </c>
      <c r="Q9422" s="85">
        <v>82028605.109375998</v>
      </c>
      <c r="R9422" s="86">
        <v>24356862.838381998</v>
      </c>
      <c r="S9422" s="91">
        <v>-1.0800170712173E-3</v>
      </c>
      <c r="T9422" s="67">
        <v>106385467.946678</v>
      </c>
    </row>
    <row r="9423" spans="1:20" x14ac:dyDescent="0.25">
      <c r="A9423" t="s">
        <v>25</v>
      </c>
      <c r="B9423" s="10" t="str">
        <f>VLOOKUP(E9423,'Overview Cluster Days'!B:E,3)</f>
        <v>G</v>
      </c>
      <c r="C9423" s="10" t="str">
        <f>VLOOKUP($E9423,'Overview Cluster Days'!$B:$G,5)</f>
        <v>Interseason</v>
      </c>
      <c r="D9423" s="10" t="str">
        <f>VLOOKUP($E9423,'Overview Cluster Days'!$B:$G,6)</f>
        <v>Weekday</v>
      </c>
      <c r="E9423" s="10">
        <v>20190322</v>
      </c>
      <c r="F9423" s="11">
        <v>14</v>
      </c>
      <c r="G9423" s="85">
        <v>2085709.4650000001</v>
      </c>
      <c r="H9423" s="86">
        <v>58940341.460014001</v>
      </c>
      <c r="I9423" s="86">
        <v>11836818.174317401</v>
      </c>
      <c r="J9423" s="86">
        <v>3853163.2299999902</v>
      </c>
      <c r="K9423" s="86">
        <v>6059415.8740307298</v>
      </c>
      <c r="L9423" s="86">
        <v>308277.67099999997</v>
      </c>
      <c r="M9423" s="86">
        <v>14687067.198819799</v>
      </c>
      <c r="N9423" s="86">
        <v>7646174.2494350802</v>
      </c>
      <c r="O9423" s="86">
        <v>1411591.17199961</v>
      </c>
      <c r="P9423" s="67">
        <v>196589.892962096</v>
      </c>
      <c r="Q9423" s="85">
        <v>82775448.203362003</v>
      </c>
      <c r="R9423" s="86">
        <v>24249700.1842166</v>
      </c>
      <c r="S9423" s="91">
        <v>-2.1295165643096001E-3</v>
      </c>
      <c r="T9423" s="67">
        <v>107025148.38544901</v>
      </c>
    </row>
    <row r="9424" spans="1:20" x14ac:dyDescent="0.25">
      <c r="A9424" t="s">
        <v>25</v>
      </c>
      <c r="B9424" s="10" t="str">
        <f>VLOOKUP(E9424,'Overview Cluster Days'!B:E,3)</f>
        <v>G</v>
      </c>
      <c r="C9424" s="10" t="str">
        <f>VLOOKUP($E9424,'Overview Cluster Days'!$B:$G,5)</f>
        <v>Interseason</v>
      </c>
      <c r="D9424" s="10" t="str">
        <f>VLOOKUP($E9424,'Overview Cluster Days'!$B:$G,6)</f>
        <v>Weekday</v>
      </c>
      <c r="E9424" s="10">
        <v>20190322</v>
      </c>
      <c r="F9424" s="11">
        <v>15</v>
      </c>
      <c r="G9424" s="85">
        <v>2068862.906</v>
      </c>
      <c r="H9424" s="86">
        <v>59054672.402515002</v>
      </c>
      <c r="I9424" s="86">
        <v>11825202.8648903</v>
      </c>
      <c r="J9424" s="86">
        <v>4395138.6809997102</v>
      </c>
      <c r="K9424" s="86">
        <v>5498817.9013707703</v>
      </c>
      <c r="L9424" s="86">
        <v>271142.576</v>
      </c>
      <c r="M9424" s="86">
        <v>13678560.5205152</v>
      </c>
      <c r="N9424" s="86">
        <v>7311476.6688486496</v>
      </c>
      <c r="O9424" s="86">
        <v>1403226.9789997099</v>
      </c>
      <c r="P9424" s="67">
        <v>217456.60305822201</v>
      </c>
      <c r="Q9424" s="85">
        <v>82842694.755775705</v>
      </c>
      <c r="R9424" s="86">
        <v>22881863.347421698</v>
      </c>
      <c r="S9424" s="91">
        <v>0</v>
      </c>
      <c r="T9424" s="67">
        <v>105724558.10319699</v>
      </c>
    </row>
    <row r="9425" spans="1:20" x14ac:dyDescent="0.25">
      <c r="A9425" t="s">
        <v>25</v>
      </c>
      <c r="B9425" s="10" t="str">
        <f>VLOOKUP(E9425,'Overview Cluster Days'!B:E,3)</f>
        <v>G</v>
      </c>
      <c r="C9425" s="10" t="str">
        <f>VLOOKUP($E9425,'Overview Cluster Days'!$B:$G,5)</f>
        <v>Interseason</v>
      </c>
      <c r="D9425" s="10" t="str">
        <f>VLOOKUP($E9425,'Overview Cluster Days'!$B:$G,6)</f>
        <v>Weekday</v>
      </c>
      <c r="E9425" s="10">
        <v>20190322</v>
      </c>
      <c r="F9425" s="11">
        <v>16</v>
      </c>
      <c r="G9425" s="85">
        <v>2198231.5499976198</v>
      </c>
      <c r="H9425" s="86">
        <v>59599453.762624398</v>
      </c>
      <c r="I9425" s="86">
        <v>11651458.138630999</v>
      </c>
      <c r="J9425" s="86">
        <v>4248321.66</v>
      </c>
      <c r="K9425" s="86">
        <v>5716629.5445799399</v>
      </c>
      <c r="L9425" s="86">
        <v>236230.95</v>
      </c>
      <c r="M9425" s="86">
        <v>11918076.2708665</v>
      </c>
      <c r="N9425" s="86">
        <v>7154315.2299180804</v>
      </c>
      <c r="O9425" s="86">
        <v>1341352.48</v>
      </c>
      <c r="P9425" s="67">
        <v>168577.92563785001</v>
      </c>
      <c r="Q9425" s="85">
        <v>83414094.655833006</v>
      </c>
      <c r="R9425" s="86">
        <v>20818552.856422398</v>
      </c>
      <c r="S9425" s="91">
        <v>1.068115234375E-3</v>
      </c>
      <c r="T9425" s="67">
        <v>104232647.51332401</v>
      </c>
    </row>
    <row r="9426" spans="1:20" x14ac:dyDescent="0.25">
      <c r="A9426" t="s">
        <v>25</v>
      </c>
      <c r="B9426" s="10" t="str">
        <f>VLOOKUP(E9426,'Overview Cluster Days'!B:E,3)</f>
        <v>G</v>
      </c>
      <c r="C9426" s="10" t="str">
        <f>VLOOKUP($E9426,'Overview Cluster Days'!$B:$G,5)</f>
        <v>Interseason</v>
      </c>
      <c r="D9426" s="10" t="str">
        <f>VLOOKUP($E9426,'Overview Cluster Days'!$B:$G,6)</f>
        <v>Weekday</v>
      </c>
      <c r="E9426" s="10">
        <v>20190322</v>
      </c>
      <c r="F9426" s="11">
        <v>17</v>
      </c>
      <c r="G9426" s="85">
        <v>2730905.52</v>
      </c>
      <c r="H9426" s="86">
        <v>59052824.463756599</v>
      </c>
      <c r="I9426" s="86">
        <v>11804617.268777801</v>
      </c>
      <c r="J9426" s="86">
        <v>4961523.4899998</v>
      </c>
      <c r="K9426" s="86">
        <v>6157648.7379302001</v>
      </c>
      <c r="L9426" s="86">
        <v>260702.5</v>
      </c>
      <c r="M9426" s="86">
        <v>9563004.9219390396</v>
      </c>
      <c r="N9426" s="86">
        <v>6950048.14776891</v>
      </c>
      <c r="O9426" s="86">
        <v>1211261.25</v>
      </c>
      <c r="P9426" s="67">
        <v>176174.31994780499</v>
      </c>
      <c r="Q9426" s="85">
        <v>84707519.480464399</v>
      </c>
      <c r="R9426" s="86">
        <v>18161191.139655799</v>
      </c>
      <c r="S9426" s="91">
        <v>2.2949217818677399E-3</v>
      </c>
      <c r="T9426" s="67">
        <v>102868710.62241501</v>
      </c>
    </row>
    <row r="9427" spans="1:20" x14ac:dyDescent="0.25">
      <c r="A9427" t="s">
        <v>25</v>
      </c>
      <c r="B9427" s="10" t="str">
        <f>VLOOKUP(E9427,'Overview Cluster Days'!B:E,3)</f>
        <v>G</v>
      </c>
      <c r="C9427" s="10" t="str">
        <f>VLOOKUP($E9427,'Overview Cluster Days'!$B:$G,5)</f>
        <v>Interseason</v>
      </c>
      <c r="D9427" s="10" t="str">
        <f>VLOOKUP($E9427,'Overview Cluster Days'!$B:$G,6)</f>
        <v>Weekday</v>
      </c>
      <c r="E9427" s="10">
        <v>20190322</v>
      </c>
      <c r="F9427" s="11">
        <v>18</v>
      </c>
      <c r="G9427" s="85">
        <v>3486150.53999998</v>
      </c>
      <c r="H9427" s="86">
        <v>59623532.827472404</v>
      </c>
      <c r="I9427" s="86">
        <v>12307933.469587199</v>
      </c>
      <c r="J9427" s="86">
        <v>5715684.09199885</v>
      </c>
      <c r="K9427" s="86">
        <v>6379190.1811530897</v>
      </c>
      <c r="L9427" s="86">
        <v>228863.62</v>
      </c>
      <c r="M9427" s="86">
        <v>6848489.8061955804</v>
      </c>
      <c r="N9427" s="86">
        <v>6532059.3745467803</v>
      </c>
      <c r="O9427" s="86">
        <v>931715.15199895098</v>
      </c>
      <c r="P9427" s="67">
        <v>184611.294210753</v>
      </c>
      <c r="Q9427" s="85">
        <v>87512491.110211506</v>
      </c>
      <c r="R9427" s="86">
        <v>14725739.2469521</v>
      </c>
      <c r="S9427" s="91">
        <v>9611.0330696411002</v>
      </c>
      <c r="T9427" s="67">
        <v>102247841.390233</v>
      </c>
    </row>
    <row r="9428" spans="1:20" x14ac:dyDescent="0.25">
      <c r="A9428" t="s">
        <v>25</v>
      </c>
      <c r="B9428" s="10" t="str">
        <f>VLOOKUP(E9428,'Overview Cluster Days'!B:E,3)</f>
        <v>G</v>
      </c>
      <c r="C9428" s="10" t="str">
        <f>VLOOKUP($E9428,'Overview Cluster Days'!$B:$G,5)</f>
        <v>Interseason</v>
      </c>
      <c r="D9428" s="10" t="str">
        <f>VLOOKUP($E9428,'Overview Cluster Days'!$B:$G,6)</f>
        <v>Weekday</v>
      </c>
      <c r="E9428" s="10">
        <v>20190322</v>
      </c>
      <c r="F9428" s="11">
        <v>19</v>
      </c>
      <c r="G9428" s="85">
        <v>4228973.4060000004</v>
      </c>
      <c r="H9428" s="86">
        <v>58659598.377936102</v>
      </c>
      <c r="I9428" s="86">
        <v>12704552.140631801</v>
      </c>
      <c r="J9428" s="86">
        <v>6171267.557</v>
      </c>
      <c r="K9428" s="86">
        <v>6043278.6703496203</v>
      </c>
      <c r="L9428" s="86">
        <v>229843.155</v>
      </c>
      <c r="M9428" s="86">
        <v>5706960.3105493896</v>
      </c>
      <c r="N9428" s="86">
        <v>5761650.2304831604</v>
      </c>
      <c r="O9428" s="86">
        <v>892682.51699977205</v>
      </c>
      <c r="P9428" s="67">
        <v>165971.642625076</v>
      </c>
      <c r="Q9428" s="85">
        <v>87807670.151917502</v>
      </c>
      <c r="R9428" s="86">
        <v>12757107.855657401</v>
      </c>
      <c r="S9428" s="91">
        <v>-5.6555178016424196E-3</v>
      </c>
      <c r="T9428" s="67">
        <v>100564778.001919</v>
      </c>
    </row>
    <row r="9429" spans="1:20" x14ac:dyDescent="0.25">
      <c r="A9429" t="s">
        <v>25</v>
      </c>
      <c r="B9429" s="10" t="str">
        <f>VLOOKUP(E9429,'Overview Cluster Days'!B:E,3)</f>
        <v>G</v>
      </c>
      <c r="C9429" s="10" t="str">
        <f>VLOOKUP($E9429,'Overview Cluster Days'!$B:$G,5)</f>
        <v>Interseason</v>
      </c>
      <c r="D9429" s="10" t="str">
        <f>VLOOKUP($E9429,'Overview Cluster Days'!$B:$G,6)</f>
        <v>Weekday</v>
      </c>
      <c r="E9429" s="10">
        <v>20190322</v>
      </c>
      <c r="F9429" s="11">
        <v>20</v>
      </c>
      <c r="G9429" s="85">
        <v>4498902.8499993104</v>
      </c>
      <c r="H9429" s="86">
        <v>57939804.258558199</v>
      </c>
      <c r="I9429" s="86">
        <v>13564983.045</v>
      </c>
      <c r="J9429" s="86">
        <v>6781111.6200000001</v>
      </c>
      <c r="K9429" s="86">
        <v>4852922.2679676898</v>
      </c>
      <c r="L9429" s="86">
        <v>145241.38999920801</v>
      </c>
      <c r="M9429" s="86">
        <v>6340662.4274771102</v>
      </c>
      <c r="N9429" s="86">
        <v>5243513.0158931296</v>
      </c>
      <c r="O9429" s="86">
        <v>826002.77</v>
      </c>
      <c r="P9429" s="67">
        <v>222779.82428082699</v>
      </c>
      <c r="Q9429" s="85">
        <v>87637724.0415252</v>
      </c>
      <c r="R9429" s="86">
        <v>12778199.427650301</v>
      </c>
      <c r="S9429" s="91">
        <v>-1.50146486703306E-3</v>
      </c>
      <c r="T9429" s="67">
        <v>100415923.467674</v>
      </c>
    </row>
    <row r="9430" spans="1:20" x14ac:dyDescent="0.25">
      <c r="A9430" t="s">
        <v>25</v>
      </c>
      <c r="B9430" s="10" t="str">
        <f>VLOOKUP(E9430,'Overview Cluster Days'!B:E,3)</f>
        <v>G</v>
      </c>
      <c r="C9430" s="10" t="str">
        <f>VLOOKUP($E9430,'Overview Cluster Days'!$B:$G,5)</f>
        <v>Interseason</v>
      </c>
      <c r="D9430" s="10" t="str">
        <f>VLOOKUP($E9430,'Overview Cluster Days'!$B:$G,6)</f>
        <v>Weekday</v>
      </c>
      <c r="E9430" s="10">
        <v>20190322</v>
      </c>
      <c r="F9430" s="11">
        <v>21</v>
      </c>
      <c r="G9430" s="85">
        <v>2978509.15999832</v>
      </c>
      <c r="H9430" s="86">
        <v>46260346.439918801</v>
      </c>
      <c r="I9430" s="86">
        <v>12264047.807499301</v>
      </c>
      <c r="J9430" s="86">
        <v>6284069.6599992104</v>
      </c>
      <c r="K9430" s="86">
        <v>4927412.7506050896</v>
      </c>
      <c r="L9430" s="86">
        <v>147993.37</v>
      </c>
      <c r="M9430" s="86">
        <v>5429765.2391267596</v>
      </c>
      <c r="N9430" s="86">
        <v>4756808.7008517403</v>
      </c>
      <c r="O9430" s="86">
        <v>923725.67999940598</v>
      </c>
      <c r="P9430" s="67">
        <v>229656.93794292901</v>
      </c>
      <c r="Q9430" s="85">
        <v>72714385.818020701</v>
      </c>
      <c r="R9430" s="86">
        <v>11487949.9279208</v>
      </c>
      <c r="S9430" s="91">
        <v>0</v>
      </c>
      <c r="T9430" s="67">
        <v>84202335.745941594</v>
      </c>
    </row>
    <row r="9431" spans="1:20" x14ac:dyDescent="0.25">
      <c r="A9431" t="s">
        <v>25</v>
      </c>
      <c r="B9431" s="10" t="str">
        <f>VLOOKUP(E9431,'Overview Cluster Days'!B:E,3)</f>
        <v>G</v>
      </c>
      <c r="C9431" s="10" t="str">
        <f>VLOOKUP($E9431,'Overview Cluster Days'!$B:$G,5)</f>
        <v>Interseason</v>
      </c>
      <c r="D9431" s="10" t="str">
        <f>VLOOKUP($E9431,'Overview Cluster Days'!$B:$G,6)</f>
        <v>Weekday</v>
      </c>
      <c r="E9431" s="10">
        <v>20190322</v>
      </c>
      <c r="F9431" s="11">
        <v>22</v>
      </c>
      <c r="G9431" s="85">
        <v>2532857.5919963</v>
      </c>
      <c r="H9431" s="86">
        <v>42573125.150768697</v>
      </c>
      <c r="I9431" s="86">
        <v>11860151.0386142</v>
      </c>
      <c r="J9431" s="86">
        <v>5557892.7400000002</v>
      </c>
      <c r="K9431" s="86">
        <v>4514428.27342634</v>
      </c>
      <c r="L9431" s="86">
        <v>139856.76399788199</v>
      </c>
      <c r="M9431" s="86">
        <v>5876279.0398790697</v>
      </c>
      <c r="N9431" s="86">
        <v>5007628.2487636404</v>
      </c>
      <c r="O9431" s="86">
        <v>987093.95799987204</v>
      </c>
      <c r="P9431" s="67">
        <v>212000.451706466</v>
      </c>
      <c r="Q9431" s="85">
        <v>67038454.794805497</v>
      </c>
      <c r="R9431" s="86">
        <v>12222858.4623469</v>
      </c>
      <c r="S9431" s="91">
        <v>0</v>
      </c>
      <c r="T9431" s="67">
        <v>79261313.257152393</v>
      </c>
    </row>
    <row r="9432" spans="1:20" x14ac:dyDescent="0.25">
      <c r="A9432" t="s">
        <v>25</v>
      </c>
      <c r="B9432" s="10" t="str">
        <f>VLOOKUP(E9432,'Overview Cluster Days'!B:E,3)</f>
        <v>G</v>
      </c>
      <c r="C9432" s="10" t="str">
        <f>VLOOKUP($E9432,'Overview Cluster Days'!$B:$G,5)</f>
        <v>Interseason</v>
      </c>
      <c r="D9432" s="10" t="str">
        <f>VLOOKUP($E9432,'Overview Cluster Days'!$B:$G,6)</f>
        <v>Weekday</v>
      </c>
      <c r="E9432" s="10">
        <v>20190322</v>
      </c>
      <c r="F9432" s="11">
        <v>23</v>
      </c>
      <c r="G9432" s="85">
        <v>2706262.2719999999</v>
      </c>
      <c r="H9432" s="86">
        <v>40840647.062483802</v>
      </c>
      <c r="I9432" s="86">
        <v>10563400.990854301</v>
      </c>
      <c r="J9432" s="86">
        <v>5239949.8979999796</v>
      </c>
      <c r="K9432" s="86">
        <v>4285616.3538718801</v>
      </c>
      <c r="L9432" s="86">
        <v>176634.57399999999</v>
      </c>
      <c r="M9432" s="86">
        <v>6248175.8185324604</v>
      </c>
      <c r="N9432" s="86">
        <v>4850626.0743317902</v>
      </c>
      <c r="O9432" s="86">
        <v>1107945.118</v>
      </c>
      <c r="P9432" s="67">
        <v>214811.86325780299</v>
      </c>
      <c r="Q9432" s="85">
        <v>63635876.577210002</v>
      </c>
      <c r="R9432" s="86">
        <v>12598193.448122101</v>
      </c>
      <c r="S9432" s="91">
        <v>4.8681641928851596E-3</v>
      </c>
      <c r="T9432" s="67">
        <v>76234070.030200198</v>
      </c>
    </row>
    <row r="9433" spans="1:20" x14ac:dyDescent="0.25">
      <c r="A9433" t="s">
        <v>25</v>
      </c>
      <c r="B9433" s="10" t="str">
        <f>VLOOKUP(E9433,'Overview Cluster Days'!B:E,3)</f>
        <v>G</v>
      </c>
      <c r="C9433" s="10" t="str">
        <f>VLOOKUP($E9433,'Overview Cluster Days'!$B:$G,5)</f>
        <v>Interseason</v>
      </c>
      <c r="D9433" s="10" t="str">
        <f>VLOOKUP($E9433,'Overview Cluster Days'!$B:$G,6)</f>
        <v>Weekday</v>
      </c>
      <c r="E9433" s="10">
        <v>20190322</v>
      </c>
      <c r="F9433" s="11">
        <v>24</v>
      </c>
      <c r="G9433" s="85">
        <v>2581404.4339998499</v>
      </c>
      <c r="H9433" s="86">
        <v>39430083.433464602</v>
      </c>
      <c r="I9433" s="86">
        <v>10089277.5896466</v>
      </c>
      <c r="J9433" s="86">
        <v>4688155.9219997097</v>
      </c>
      <c r="K9433" s="86">
        <v>5401455.6245935</v>
      </c>
      <c r="L9433" s="86">
        <v>213402.193</v>
      </c>
      <c r="M9433" s="86">
        <v>6844897.7893519504</v>
      </c>
      <c r="N9433" s="86">
        <v>4776277.6818901999</v>
      </c>
      <c r="O9433" s="86">
        <v>1171007.38299971</v>
      </c>
      <c r="P9433" s="67">
        <v>233207.636792734</v>
      </c>
      <c r="Q9433" s="85">
        <v>62190377.003704302</v>
      </c>
      <c r="R9433" s="86">
        <v>13238792.684034601</v>
      </c>
      <c r="S9433" s="91">
        <v>-1.3656006194651101E-2</v>
      </c>
      <c r="T9433" s="67">
        <v>75429169.674082801</v>
      </c>
    </row>
    <row r="9434" spans="1:20" x14ac:dyDescent="0.25">
      <c r="A9434" t="s">
        <v>25</v>
      </c>
      <c r="B9434" s="10" t="str">
        <f>VLOOKUP(E9434,'Overview Cluster Days'!B:E,3)</f>
        <v>H</v>
      </c>
      <c r="C9434" s="10" t="str">
        <f>VLOOKUP($E9434,'Overview Cluster Days'!$B:$G,5)</f>
        <v>Interseason</v>
      </c>
      <c r="D9434" s="10" t="str">
        <f>VLOOKUP($E9434,'Overview Cluster Days'!$B:$G,6)</f>
        <v>Weekend</v>
      </c>
      <c r="E9434" s="10">
        <v>20190323</v>
      </c>
      <c r="F9434" s="11">
        <v>1</v>
      </c>
      <c r="G9434" s="85">
        <v>3582590.7019980499</v>
      </c>
      <c r="H9434" s="86">
        <v>36143405.852224797</v>
      </c>
      <c r="I9434" s="86">
        <v>11692654.8698461</v>
      </c>
      <c r="J9434" s="86">
        <v>4517760.6540000001</v>
      </c>
      <c r="K9434" s="86">
        <v>4838978.14774461</v>
      </c>
      <c r="L9434" s="86">
        <v>179204.29699547801</v>
      </c>
      <c r="M9434" s="86">
        <v>6968071.7808802603</v>
      </c>
      <c r="N9434" s="86">
        <v>3869800.9691950399</v>
      </c>
      <c r="O9434" s="86">
        <v>1338952.807</v>
      </c>
      <c r="P9434" s="67">
        <v>178386.10610842</v>
      </c>
      <c r="Q9434" s="85">
        <v>60775390.225813597</v>
      </c>
      <c r="R9434" s="86">
        <v>12534415.9601792</v>
      </c>
      <c r="S9434" s="91">
        <v>4.3249512091279004E-3</v>
      </c>
      <c r="T9434" s="67">
        <v>73309806.190317795</v>
      </c>
    </row>
    <row r="9435" spans="1:20" x14ac:dyDescent="0.25">
      <c r="A9435" t="s">
        <v>25</v>
      </c>
      <c r="B9435" s="10" t="str">
        <f>VLOOKUP(E9435,'Overview Cluster Days'!B:E,3)</f>
        <v>H</v>
      </c>
      <c r="C9435" s="10" t="str">
        <f>VLOOKUP($E9435,'Overview Cluster Days'!$B:$G,5)</f>
        <v>Interseason</v>
      </c>
      <c r="D9435" s="10" t="str">
        <f>VLOOKUP($E9435,'Overview Cluster Days'!$B:$G,6)</f>
        <v>Weekend</v>
      </c>
      <c r="E9435" s="10">
        <v>20190323</v>
      </c>
      <c r="F9435" s="11">
        <v>2</v>
      </c>
      <c r="G9435" s="85">
        <v>3338409.4959999998</v>
      </c>
      <c r="H9435" s="86">
        <v>36745489.3972589</v>
      </c>
      <c r="I9435" s="86">
        <v>12534288.0213868</v>
      </c>
      <c r="J9435" s="86">
        <v>4430179.8689994998</v>
      </c>
      <c r="K9435" s="86">
        <v>4965149.9456416098</v>
      </c>
      <c r="L9435" s="86">
        <v>253162.85200000001</v>
      </c>
      <c r="M9435" s="86">
        <v>7277247.1803125599</v>
      </c>
      <c r="N9435" s="86">
        <v>3613618.5632465398</v>
      </c>
      <c r="O9435" s="86">
        <v>1356383.57099999</v>
      </c>
      <c r="P9435" s="67">
        <v>208453.61002890501</v>
      </c>
      <c r="Q9435" s="85">
        <v>62013516.729286902</v>
      </c>
      <c r="R9435" s="86">
        <v>12708865.776588</v>
      </c>
      <c r="S9435" s="91">
        <v>4.2614745907485502E-3</v>
      </c>
      <c r="T9435" s="67">
        <v>74722382.510136306</v>
      </c>
    </row>
    <row r="9436" spans="1:20" x14ac:dyDescent="0.25">
      <c r="A9436" t="s">
        <v>25</v>
      </c>
      <c r="B9436" s="10" t="str">
        <f>VLOOKUP(E9436,'Overview Cluster Days'!B:E,3)</f>
        <v>H</v>
      </c>
      <c r="C9436" s="10" t="str">
        <f>VLOOKUP($E9436,'Overview Cluster Days'!$B:$G,5)</f>
        <v>Interseason</v>
      </c>
      <c r="D9436" s="10" t="str">
        <f>VLOOKUP($E9436,'Overview Cluster Days'!$B:$G,6)</f>
        <v>Weekend</v>
      </c>
      <c r="E9436" s="10">
        <v>20190323</v>
      </c>
      <c r="F9436" s="11">
        <v>3</v>
      </c>
      <c r="G9436" s="85">
        <v>3129024.8319895398</v>
      </c>
      <c r="H9436" s="86">
        <v>36373920.976475798</v>
      </c>
      <c r="I9436" s="86">
        <v>12233744.744504601</v>
      </c>
      <c r="J9436" s="86">
        <v>5022622.3789997697</v>
      </c>
      <c r="K9436" s="86">
        <v>5369661.1179757398</v>
      </c>
      <c r="L9436" s="86">
        <v>363596.171999535</v>
      </c>
      <c r="M9436" s="86">
        <v>7621478.0447583999</v>
      </c>
      <c r="N9436" s="86">
        <v>3721464.7582540298</v>
      </c>
      <c r="O9436" s="86">
        <v>1527872.63499977</v>
      </c>
      <c r="P9436" s="67">
        <v>190395.80762483799</v>
      </c>
      <c r="Q9436" s="85">
        <v>62128974.049945399</v>
      </c>
      <c r="R9436" s="86">
        <v>13424807.417636599</v>
      </c>
      <c r="S9436" s="91">
        <v>-4.2028808966279004E-3</v>
      </c>
      <c r="T9436" s="67">
        <v>75553781.4633791</v>
      </c>
    </row>
    <row r="9437" spans="1:20" x14ac:dyDescent="0.25">
      <c r="A9437" t="s">
        <v>25</v>
      </c>
      <c r="B9437" s="10" t="str">
        <f>VLOOKUP(E9437,'Overview Cluster Days'!B:E,3)</f>
        <v>H</v>
      </c>
      <c r="C9437" s="10" t="str">
        <f>VLOOKUP($E9437,'Overview Cluster Days'!$B:$G,5)</f>
        <v>Interseason</v>
      </c>
      <c r="D9437" s="10" t="str">
        <f>VLOOKUP($E9437,'Overview Cluster Days'!$B:$G,6)</f>
        <v>Weekend</v>
      </c>
      <c r="E9437" s="10">
        <v>20190323</v>
      </c>
      <c r="F9437" s="11">
        <v>4</v>
      </c>
      <c r="G9437" s="85">
        <v>3028554.7379882</v>
      </c>
      <c r="H9437" s="86">
        <v>36714438.374525599</v>
      </c>
      <c r="I9437" s="86">
        <v>12222357.552004101</v>
      </c>
      <c r="J9437" s="86">
        <v>4941410.1550000003</v>
      </c>
      <c r="K9437" s="86">
        <v>5213619.1887006098</v>
      </c>
      <c r="L9437" s="86">
        <v>388339.699999095</v>
      </c>
      <c r="M9437" s="86">
        <v>7896642.7483535297</v>
      </c>
      <c r="N9437" s="86">
        <v>4069148.78742364</v>
      </c>
      <c r="O9437" s="86">
        <v>1557287.942</v>
      </c>
      <c r="P9437" s="67">
        <v>195855.959468719</v>
      </c>
      <c r="Q9437" s="85">
        <v>62120380.008218497</v>
      </c>
      <c r="R9437" s="86">
        <v>14107275.137244999</v>
      </c>
      <c r="S9437" s="91">
        <v>6.0552977956831499E-3</v>
      </c>
      <c r="T9437" s="67">
        <v>76227655.151518807</v>
      </c>
    </row>
    <row r="9438" spans="1:20" x14ac:dyDescent="0.25">
      <c r="A9438" t="s">
        <v>25</v>
      </c>
      <c r="B9438" s="10" t="str">
        <f>VLOOKUP(E9438,'Overview Cluster Days'!B:E,3)</f>
        <v>H</v>
      </c>
      <c r="C9438" s="10" t="str">
        <f>VLOOKUP($E9438,'Overview Cluster Days'!$B:$G,5)</f>
        <v>Interseason</v>
      </c>
      <c r="D9438" s="10" t="str">
        <f>VLOOKUP($E9438,'Overview Cluster Days'!$B:$G,6)</f>
        <v>Weekend</v>
      </c>
      <c r="E9438" s="10">
        <v>20190323</v>
      </c>
      <c r="F9438" s="11">
        <v>5</v>
      </c>
      <c r="G9438" s="85">
        <v>3109851.2669881401</v>
      </c>
      <c r="H9438" s="86">
        <v>37075065.511704899</v>
      </c>
      <c r="I9438" s="86">
        <v>12088404.8642962</v>
      </c>
      <c r="J9438" s="86">
        <v>5218209.6939994004</v>
      </c>
      <c r="K9438" s="86">
        <v>5187525.5711696995</v>
      </c>
      <c r="L9438" s="86">
        <v>393461.15199813002</v>
      </c>
      <c r="M9438" s="86">
        <v>7986011.7413655696</v>
      </c>
      <c r="N9438" s="86">
        <v>4189492.9123578002</v>
      </c>
      <c r="O9438" s="86">
        <v>1544018.8259991</v>
      </c>
      <c r="P9438" s="67">
        <v>161074.543313484</v>
      </c>
      <c r="Q9438" s="85">
        <v>62679056.908158399</v>
      </c>
      <c r="R9438" s="86">
        <v>14274059.1750341</v>
      </c>
      <c r="S9438" s="91">
        <v>0</v>
      </c>
      <c r="T9438" s="67">
        <v>76953116.083192497</v>
      </c>
    </row>
    <row r="9439" spans="1:20" x14ac:dyDescent="0.25">
      <c r="A9439" t="s">
        <v>25</v>
      </c>
      <c r="B9439" s="10" t="str">
        <f>VLOOKUP(E9439,'Overview Cluster Days'!B:E,3)</f>
        <v>H</v>
      </c>
      <c r="C9439" s="10" t="str">
        <f>VLOOKUP($E9439,'Overview Cluster Days'!$B:$G,5)</f>
        <v>Interseason</v>
      </c>
      <c r="D9439" s="10" t="str">
        <f>VLOOKUP($E9439,'Overview Cluster Days'!$B:$G,6)</f>
        <v>Weekend</v>
      </c>
      <c r="E9439" s="10">
        <v>20190323</v>
      </c>
      <c r="F9439" s="11">
        <v>6</v>
      </c>
      <c r="G9439" s="85">
        <v>3250681.53999941</v>
      </c>
      <c r="H9439" s="86">
        <v>37715614.958854496</v>
      </c>
      <c r="I9439" s="86">
        <v>12091557.406058799</v>
      </c>
      <c r="J9439" s="86">
        <v>4907875.6100000003</v>
      </c>
      <c r="K9439" s="86">
        <v>5130034.9535292499</v>
      </c>
      <c r="L9439" s="86">
        <v>373955.889999406</v>
      </c>
      <c r="M9439" s="86">
        <v>7953799.2788592</v>
      </c>
      <c r="N9439" s="86">
        <v>4009588.9169271002</v>
      </c>
      <c r="O9439" s="86">
        <v>1602355.51</v>
      </c>
      <c r="P9439" s="67">
        <v>166391.35410855</v>
      </c>
      <c r="Q9439" s="85">
        <v>63095764.468442</v>
      </c>
      <c r="R9439" s="86">
        <v>14106090.9498943</v>
      </c>
      <c r="S9439" s="91">
        <v>-6.8038938916288299E-3</v>
      </c>
      <c r="T9439" s="67">
        <v>77201855.411532298</v>
      </c>
    </row>
    <row r="9440" spans="1:20" x14ac:dyDescent="0.25">
      <c r="A9440" t="s">
        <v>25</v>
      </c>
      <c r="B9440" s="10" t="str">
        <f>VLOOKUP(E9440,'Overview Cluster Days'!B:E,3)</f>
        <v>H</v>
      </c>
      <c r="C9440" s="10" t="str">
        <f>VLOOKUP($E9440,'Overview Cluster Days'!$B:$G,5)</f>
        <v>Interseason</v>
      </c>
      <c r="D9440" s="10" t="str">
        <f>VLOOKUP($E9440,'Overview Cluster Days'!$B:$G,6)</f>
        <v>Weekend</v>
      </c>
      <c r="E9440" s="10">
        <v>20190323</v>
      </c>
      <c r="F9440" s="11">
        <v>7</v>
      </c>
      <c r="G9440" s="85">
        <v>3598562.0359999998</v>
      </c>
      <c r="H9440" s="86">
        <v>38197833.746316202</v>
      </c>
      <c r="I9440" s="86">
        <v>11272900.937575299</v>
      </c>
      <c r="J9440" s="86">
        <v>5607334.9979999997</v>
      </c>
      <c r="K9440" s="86">
        <v>5647258.7525649602</v>
      </c>
      <c r="L9440" s="86">
        <v>326318.15199942602</v>
      </c>
      <c r="M9440" s="86">
        <v>8195830.4266896099</v>
      </c>
      <c r="N9440" s="86">
        <v>3734524.2752379002</v>
      </c>
      <c r="O9440" s="86">
        <v>1613552.202</v>
      </c>
      <c r="P9440" s="67">
        <v>253931.94257241601</v>
      </c>
      <c r="Q9440" s="85">
        <v>64323890.470456503</v>
      </c>
      <c r="R9440" s="86">
        <v>14124156.9984993</v>
      </c>
      <c r="S9440" s="91">
        <v>4.4238283298909699E-3</v>
      </c>
      <c r="T9440" s="67">
        <v>78448047.473379597</v>
      </c>
    </row>
    <row r="9441" spans="1:20" x14ac:dyDescent="0.25">
      <c r="A9441" t="s">
        <v>25</v>
      </c>
      <c r="B9441" s="10" t="str">
        <f>VLOOKUP(E9441,'Overview Cluster Days'!B:E,3)</f>
        <v>H</v>
      </c>
      <c r="C9441" s="10" t="str">
        <f>VLOOKUP($E9441,'Overview Cluster Days'!$B:$G,5)</f>
        <v>Interseason</v>
      </c>
      <c r="D9441" s="10" t="str">
        <f>VLOOKUP($E9441,'Overview Cluster Days'!$B:$G,6)</f>
        <v>Weekend</v>
      </c>
      <c r="E9441" s="10">
        <v>20190323</v>
      </c>
      <c r="F9441" s="11">
        <v>8</v>
      </c>
      <c r="G9441" s="85">
        <v>3857176.8859999999</v>
      </c>
      <c r="H9441" s="86">
        <v>40342496.96322</v>
      </c>
      <c r="I9441" s="86">
        <v>12223284.563091701</v>
      </c>
      <c r="J9441" s="86">
        <v>5977391.7019999996</v>
      </c>
      <c r="K9441" s="86">
        <v>5574492.9189816704</v>
      </c>
      <c r="L9441" s="86">
        <v>374378.46399835701</v>
      </c>
      <c r="M9441" s="86">
        <v>8574845.1592582595</v>
      </c>
      <c r="N9441" s="86">
        <v>3867131.8487627502</v>
      </c>
      <c r="O9441" s="86">
        <v>1407735.8259999999</v>
      </c>
      <c r="P9441" s="67">
        <v>213146.35083674299</v>
      </c>
      <c r="Q9441" s="85">
        <v>67974843.033293307</v>
      </c>
      <c r="R9441" s="86">
        <v>14437237.6488561</v>
      </c>
      <c r="S9441" s="91">
        <v>2.92510987492278E-3</v>
      </c>
      <c r="T9441" s="67">
        <v>82412080.685074598</v>
      </c>
    </row>
    <row r="9442" spans="1:20" x14ac:dyDescent="0.25">
      <c r="A9442" t="s">
        <v>25</v>
      </c>
      <c r="B9442" s="10" t="str">
        <f>VLOOKUP(E9442,'Overview Cluster Days'!B:E,3)</f>
        <v>H</v>
      </c>
      <c r="C9442" s="10" t="str">
        <f>VLOOKUP($E9442,'Overview Cluster Days'!$B:$G,5)</f>
        <v>Interseason</v>
      </c>
      <c r="D9442" s="10" t="str">
        <f>VLOOKUP($E9442,'Overview Cluster Days'!$B:$G,6)</f>
        <v>Weekend</v>
      </c>
      <c r="E9442" s="10">
        <v>20190323</v>
      </c>
      <c r="F9442" s="11">
        <v>9</v>
      </c>
      <c r="G9442" s="85">
        <v>4104300.3050000002</v>
      </c>
      <c r="H9442" s="86">
        <v>42259174.445442498</v>
      </c>
      <c r="I9442" s="86">
        <v>13024717.222176099</v>
      </c>
      <c r="J9442" s="86">
        <v>7126584.92699851</v>
      </c>
      <c r="K9442" s="86">
        <v>4879842.8711252296</v>
      </c>
      <c r="L9442" s="86">
        <v>354789.30299945001</v>
      </c>
      <c r="M9442" s="86">
        <v>9819613.2123316508</v>
      </c>
      <c r="N9442" s="86">
        <v>4382210.0558740199</v>
      </c>
      <c r="O9442" s="86">
        <v>1256765.75699999</v>
      </c>
      <c r="P9442" s="67">
        <v>247166.73494567999</v>
      </c>
      <c r="Q9442" s="85">
        <v>71394619.770742297</v>
      </c>
      <c r="R9442" s="86">
        <v>16060545.063150801</v>
      </c>
      <c r="S9442" s="91">
        <v>-9.3725584447383898E-3</v>
      </c>
      <c r="T9442" s="67">
        <v>87455164.824520603</v>
      </c>
    </row>
    <row r="9443" spans="1:20" x14ac:dyDescent="0.25">
      <c r="A9443" t="s">
        <v>25</v>
      </c>
      <c r="B9443" s="10" t="str">
        <f>VLOOKUP(E9443,'Overview Cluster Days'!B:E,3)</f>
        <v>H</v>
      </c>
      <c r="C9443" s="10" t="str">
        <f>VLOOKUP($E9443,'Overview Cluster Days'!$B:$G,5)</f>
        <v>Interseason</v>
      </c>
      <c r="D9443" s="10" t="str">
        <f>VLOOKUP($E9443,'Overview Cluster Days'!$B:$G,6)</f>
        <v>Weekend</v>
      </c>
      <c r="E9443" s="10">
        <v>20190323</v>
      </c>
      <c r="F9443" s="11">
        <v>10</v>
      </c>
      <c r="G9443" s="85">
        <v>4307831.6519999998</v>
      </c>
      <c r="H9443" s="86">
        <v>42937082.076806501</v>
      </c>
      <c r="I9443" s="86">
        <v>13556346.4357768</v>
      </c>
      <c r="J9443" s="86">
        <v>7890048.5999999996</v>
      </c>
      <c r="K9443" s="86">
        <v>5227733.4168791799</v>
      </c>
      <c r="L9443" s="86">
        <v>242140.78599999999</v>
      </c>
      <c r="M9443" s="86">
        <v>11513900.2619999</v>
      </c>
      <c r="N9443" s="86">
        <v>5027571.6302171098</v>
      </c>
      <c r="O9443" s="86">
        <v>1166154.4080000001</v>
      </c>
      <c r="P9443" s="67">
        <v>194142.614429209</v>
      </c>
      <c r="Q9443" s="85">
        <v>73919042.181462497</v>
      </c>
      <c r="R9443" s="86">
        <v>18143909.700646199</v>
      </c>
      <c r="S9443" s="91">
        <v>10367.8612723234</v>
      </c>
      <c r="T9443" s="67">
        <v>92073319.743381098</v>
      </c>
    </row>
    <row r="9444" spans="1:20" x14ac:dyDescent="0.25">
      <c r="A9444" t="s">
        <v>25</v>
      </c>
      <c r="B9444" s="10" t="str">
        <f>VLOOKUP(E9444,'Overview Cluster Days'!B:E,3)</f>
        <v>H</v>
      </c>
      <c r="C9444" s="10" t="str">
        <f>VLOOKUP($E9444,'Overview Cluster Days'!$B:$G,5)</f>
        <v>Interseason</v>
      </c>
      <c r="D9444" s="10" t="str">
        <f>VLOOKUP($E9444,'Overview Cluster Days'!$B:$G,6)</f>
        <v>Weekend</v>
      </c>
      <c r="E9444" s="10">
        <v>20190323</v>
      </c>
      <c r="F9444" s="11">
        <v>11</v>
      </c>
      <c r="G9444" s="85">
        <v>4198818.4609974204</v>
      </c>
      <c r="H9444" s="86">
        <v>44572447.882208198</v>
      </c>
      <c r="I9444" s="86">
        <v>13943996.160785601</v>
      </c>
      <c r="J9444" s="86">
        <v>7358237.69999961</v>
      </c>
      <c r="K9444" s="86">
        <v>5522233.1344258599</v>
      </c>
      <c r="L9444" s="86">
        <v>208572.644</v>
      </c>
      <c r="M9444" s="86">
        <v>12920412.102368901</v>
      </c>
      <c r="N9444" s="86">
        <v>5539459.7010064404</v>
      </c>
      <c r="O9444" s="86">
        <v>1160265.9599997499</v>
      </c>
      <c r="P9444" s="67">
        <v>145793.798572395</v>
      </c>
      <c r="Q9444" s="85">
        <v>75595733.338416606</v>
      </c>
      <c r="R9444" s="86">
        <v>19974504.2059475</v>
      </c>
      <c r="S9444" s="91">
        <v>33664.612552795603</v>
      </c>
      <c r="T9444" s="67">
        <v>95603902.156917006</v>
      </c>
    </row>
    <row r="9445" spans="1:20" x14ac:dyDescent="0.25">
      <c r="A9445" t="s">
        <v>25</v>
      </c>
      <c r="B9445" s="10" t="str">
        <f>VLOOKUP(E9445,'Overview Cluster Days'!B:E,3)</f>
        <v>H</v>
      </c>
      <c r="C9445" s="10" t="str">
        <f>VLOOKUP($E9445,'Overview Cluster Days'!$B:$G,5)</f>
        <v>Interseason</v>
      </c>
      <c r="D9445" s="10" t="str">
        <f>VLOOKUP($E9445,'Overview Cluster Days'!$B:$G,6)</f>
        <v>Weekend</v>
      </c>
      <c r="E9445" s="10">
        <v>20190323</v>
      </c>
      <c r="F9445" s="11">
        <v>12</v>
      </c>
      <c r="G9445" s="85">
        <v>4091514.5980000002</v>
      </c>
      <c r="H9445" s="86">
        <v>45165352.077169403</v>
      </c>
      <c r="I9445" s="86">
        <v>13653543.100046501</v>
      </c>
      <c r="J9445" s="86">
        <v>7149755.358</v>
      </c>
      <c r="K9445" s="86">
        <v>5269188.0504063498</v>
      </c>
      <c r="L9445" s="86">
        <v>187793.32399774401</v>
      </c>
      <c r="M9445" s="86">
        <v>13529086.316186</v>
      </c>
      <c r="N9445" s="86">
        <v>6035826.4985911697</v>
      </c>
      <c r="O9445" s="86">
        <v>1197035.24199992</v>
      </c>
      <c r="P9445" s="67">
        <v>171103.17393700601</v>
      </c>
      <c r="Q9445" s="85">
        <v>75329353.183622301</v>
      </c>
      <c r="R9445" s="86">
        <v>21120844.554711901</v>
      </c>
      <c r="S9445" s="91">
        <v>32144.918482604899</v>
      </c>
      <c r="T9445" s="67">
        <v>96482342.656816706</v>
      </c>
    </row>
    <row r="9446" spans="1:20" x14ac:dyDescent="0.25">
      <c r="A9446" t="s">
        <v>25</v>
      </c>
      <c r="B9446" s="10" t="str">
        <f>VLOOKUP(E9446,'Overview Cluster Days'!B:E,3)</f>
        <v>H</v>
      </c>
      <c r="C9446" s="10" t="str">
        <f>VLOOKUP($E9446,'Overview Cluster Days'!$B:$G,5)</f>
        <v>Interseason</v>
      </c>
      <c r="D9446" s="10" t="str">
        <f>VLOOKUP($E9446,'Overview Cluster Days'!$B:$G,6)</f>
        <v>Weekend</v>
      </c>
      <c r="E9446" s="10">
        <v>20190323</v>
      </c>
      <c r="F9446" s="11">
        <v>13</v>
      </c>
      <c r="G9446" s="85">
        <v>3856440.6399952099</v>
      </c>
      <c r="H9446" s="86">
        <v>44562586.668112502</v>
      </c>
      <c r="I9446" s="86">
        <v>13433634.7212165</v>
      </c>
      <c r="J9446" s="86">
        <v>5557978.5179994404</v>
      </c>
      <c r="K9446" s="86">
        <v>5575901.8215313302</v>
      </c>
      <c r="L9446" s="86">
        <v>202974.99199758601</v>
      </c>
      <c r="M9446" s="86">
        <v>13631471.965725901</v>
      </c>
      <c r="N9446" s="86">
        <v>6116211.1361582102</v>
      </c>
      <c r="O9446" s="86">
        <v>1266849.0789999301</v>
      </c>
      <c r="P9446" s="67">
        <v>197343.64740640001</v>
      </c>
      <c r="Q9446" s="85">
        <v>72986542.368855</v>
      </c>
      <c r="R9446" s="86">
        <v>21414850.820287999</v>
      </c>
      <c r="S9446" s="91">
        <v>50907.946585555997</v>
      </c>
      <c r="T9446" s="67">
        <v>94452301.135728598</v>
      </c>
    </row>
    <row r="9447" spans="1:20" x14ac:dyDescent="0.25">
      <c r="A9447" t="s">
        <v>25</v>
      </c>
      <c r="B9447" s="10" t="str">
        <f>VLOOKUP(E9447,'Overview Cluster Days'!B:E,3)</f>
        <v>H</v>
      </c>
      <c r="C9447" s="10" t="str">
        <f>VLOOKUP($E9447,'Overview Cluster Days'!$B:$G,5)</f>
        <v>Interseason</v>
      </c>
      <c r="D9447" s="10" t="str">
        <f>VLOOKUP($E9447,'Overview Cluster Days'!$B:$G,6)</f>
        <v>Weekend</v>
      </c>
      <c r="E9447" s="10">
        <v>20190323</v>
      </c>
      <c r="F9447" s="11">
        <v>14</v>
      </c>
      <c r="G9447" s="85">
        <v>3655522.3189988402</v>
      </c>
      <c r="H9447" s="86">
        <v>42684778.291456603</v>
      </c>
      <c r="I9447" s="86">
        <v>13045765.312506801</v>
      </c>
      <c r="J9447" s="86">
        <v>5421795.9799999902</v>
      </c>
      <c r="K9447" s="86">
        <v>6060862.8630945804</v>
      </c>
      <c r="L9447" s="86">
        <v>232699.07699993101</v>
      </c>
      <c r="M9447" s="86">
        <v>13236051.3564509</v>
      </c>
      <c r="N9447" s="86">
        <v>6187376.9495700505</v>
      </c>
      <c r="O9447" s="86">
        <v>1292203.45</v>
      </c>
      <c r="P9447" s="67">
        <v>175382.847914543</v>
      </c>
      <c r="Q9447" s="85">
        <v>70868724.766056895</v>
      </c>
      <c r="R9447" s="86">
        <v>21123713.680935401</v>
      </c>
      <c r="S9447" s="91">
        <v>30296.810938226801</v>
      </c>
      <c r="T9447" s="67">
        <v>92022735.257930502</v>
      </c>
    </row>
    <row r="9448" spans="1:20" x14ac:dyDescent="0.25">
      <c r="A9448" t="s">
        <v>25</v>
      </c>
      <c r="B9448" s="10" t="str">
        <f>VLOOKUP(E9448,'Overview Cluster Days'!B:E,3)</f>
        <v>H</v>
      </c>
      <c r="C9448" s="10" t="str">
        <f>VLOOKUP($E9448,'Overview Cluster Days'!$B:$G,5)</f>
        <v>Interseason</v>
      </c>
      <c r="D9448" s="10" t="str">
        <f>VLOOKUP($E9448,'Overview Cluster Days'!$B:$G,6)</f>
        <v>Weekend</v>
      </c>
      <c r="E9448" s="10">
        <v>20190323</v>
      </c>
      <c r="F9448" s="11">
        <v>15</v>
      </c>
      <c r="G9448" s="85">
        <v>3196417.7099983701</v>
      </c>
      <c r="H9448" s="86">
        <v>41954271.517977796</v>
      </c>
      <c r="I9448" s="86">
        <v>12930368.368682601</v>
      </c>
      <c r="J9448" s="86">
        <v>5706235.7799992599</v>
      </c>
      <c r="K9448" s="86">
        <v>6104283.0146258399</v>
      </c>
      <c r="L9448" s="86">
        <v>145641.094998268</v>
      </c>
      <c r="M9448" s="86">
        <v>12829129.514287399</v>
      </c>
      <c r="N9448" s="86">
        <v>6269728.1958069401</v>
      </c>
      <c r="O9448" s="86">
        <v>1345794.2499997499</v>
      </c>
      <c r="P9448" s="67">
        <v>204973.23121474401</v>
      </c>
      <c r="Q9448" s="85">
        <v>69891576.3912839</v>
      </c>
      <c r="R9448" s="86">
        <v>20795266.2863071</v>
      </c>
      <c r="S9448" s="91">
        <v>7.5435638427734401E-3</v>
      </c>
      <c r="T9448" s="67">
        <v>90686842.6851345</v>
      </c>
    </row>
    <row r="9449" spans="1:20" x14ac:dyDescent="0.25">
      <c r="A9449" t="s">
        <v>25</v>
      </c>
      <c r="B9449" s="10" t="str">
        <f>VLOOKUP(E9449,'Overview Cluster Days'!B:E,3)</f>
        <v>H</v>
      </c>
      <c r="C9449" s="10" t="str">
        <f>VLOOKUP($E9449,'Overview Cluster Days'!$B:$G,5)</f>
        <v>Interseason</v>
      </c>
      <c r="D9449" s="10" t="str">
        <f>VLOOKUP($E9449,'Overview Cluster Days'!$B:$G,6)</f>
        <v>Weekend</v>
      </c>
      <c r="E9449" s="10">
        <v>20190323</v>
      </c>
      <c r="F9449" s="11">
        <v>16</v>
      </c>
      <c r="G9449" s="85">
        <v>3098012.8869997901</v>
      </c>
      <c r="H9449" s="86">
        <v>40041697.231207997</v>
      </c>
      <c r="I9449" s="86">
        <v>12782319.478907</v>
      </c>
      <c r="J9449" s="86">
        <v>5507089.2609997904</v>
      </c>
      <c r="K9449" s="86">
        <v>6247717.2385452101</v>
      </c>
      <c r="L9449" s="86">
        <v>140453.56699969299</v>
      </c>
      <c r="M9449" s="86">
        <v>11176577.9154709</v>
      </c>
      <c r="N9449" s="86">
        <v>6180775.8486683201</v>
      </c>
      <c r="O9449" s="86">
        <v>1372919.8179996901</v>
      </c>
      <c r="P9449" s="67">
        <v>166205.54579343501</v>
      </c>
      <c r="Q9449" s="85">
        <v>67676836.096659705</v>
      </c>
      <c r="R9449" s="86">
        <v>19036932.694932099</v>
      </c>
      <c r="S9449" s="91">
        <v>-3.6242676433175798E-3</v>
      </c>
      <c r="T9449" s="67">
        <v>86713768.787967503</v>
      </c>
    </row>
    <row r="9450" spans="1:20" x14ac:dyDescent="0.25">
      <c r="A9450" t="s">
        <v>25</v>
      </c>
      <c r="B9450" s="10" t="str">
        <f>VLOOKUP(E9450,'Overview Cluster Days'!B:E,3)</f>
        <v>H</v>
      </c>
      <c r="C9450" s="10" t="str">
        <f>VLOOKUP($E9450,'Overview Cluster Days'!$B:$G,5)</f>
        <v>Interseason</v>
      </c>
      <c r="D9450" s="10" t="str">
        <f>VLOOKUP($E9450,'Overview Cluster Days'!$B:$G,6)</f>
        <v>Weekend</v>
      </c>
      <c r="E9450" s="10">
        <v>20190323</v>
      </c>
      <c r="F9450" s="11">
        <v>17</v>
      </c>
      <c r="G9450" s="85">
        <v>3159491.1740000001</v>
      </c>
      <c r="H9450" s="86">
        <v>40048864.017678604</v>
      </c>
      <c r="I9450" s="86">
        <v>13120656.6326984</v>
      </c>
      <c r="J9450" s="86">
        <v>5915737.8919994896</v>
      </c>
      <c r="K9450" s="86">
        <v>5910403.3535927497</v>
      </c>
      <c r="L9450" s="86">
        <v>144356.424</v>
      </c>
      <c r="M9450" s="86">
        <v>8841698.2123595495</v>
      </c>
      <c r="N9450" s="86">
        <v>6014371.7332669096</v>
      </c>
      <c r="O9450" s="86">
        <v>1377524.1999994901</v>
      </c>
      <c r="P9450" s="67">
        <v>154724.42853005999</v>
      </c>
      <c r="Q9450" s="85">
        <v>68155153.069969296</v>
      </c>
      <c r="R9450" s="86">
        <v>16532674.998156</v>
      </c>
      <c r="S9450" s="91">
        <v>3.8427733816206499E-3</v>
      </c>
      <c r="T9450" s="67">
        <v>84687828.071968094</v>
      </c>
    </row>
    <row r="9451" spans="1:20" x14ac:dyDescent="0.25">
      <c r="A9451" t="s">
        <v>25</v>
      </c>
      <c r="B9451" s="10" t="str">
        <f>VLOOKUP(E9451,'Overview Cluster Days'!B:E,3)</f>
        <v>H</v>
      </c>
      <c r="C9451" s="10" t="str">
        <f>VLOOKUP($E9451,'Overview Cluster Days'!$B:$G,5)</f>
        <v>Interseason</v>
      </c>
      <c r="D9451" s="10" t="str">
        <f>VLOOKUP($E9451,'Overview Cluster Days'!$B:$G,6)</f>
        <v>Weekend</v>
      </c>
      <c r="E9451" s="10">
        <v>20190323</v>
      </c>
      <c r="F9451" s="11">
        <v>18</v>
      </c>
      <c r="G9451" s="85">
        <v>3537948.3079977999</v>
      </c>
      <c r="H9451" s="86">
        <v>40775123.870922498</v>
      </c>
      <c r="I9451" s="86">
        <v>13323909.747840799</v>
      </c>
      <c r="J9451" s="86">
        <v>6794324.9899997199</v>
      </c>
      <c r="K9451" s="86">
        <v>5732116.2678494602</v>
      </c>
      <c r="L9451" s="86">
        <v>350095.91399889201</v>
      </c>
      <c r="M9451" s="86">
        <v>6567131.7228193097</v>
      </c>
      <c r="N9451" s="86">
        <v>5427987.3525000503</v>
      </c>
      <c r="O9451" s="86">
        <v>1260212.8679996401</v>
      </c>
      <c r="P9451" s="67">
        <v>181657.72664069099</v>
      </c>
      <c r="Q9451" s="85">
        <v>70163423.184610203</v>
      </c>
      <c r="R9451" s="86">
        <v>13787085.5839586</v>
      </c>
      <c r="S9451" s="91">
        <v>0</v>
      </c>
      <c r="T9451" s="67">
        <v>83950508.768568799</v>
      </c>
    </row>
    <row r="9452" spans="1:20" x14ac:dyDescent="0.25">
      <c r="A9452" t="s">
        <v>25</v>
      </c>
      <c r="B9452" s="10" t="str">
        <f>VLOOKUP(E9452,'Overview Cluster Days'!B:E,3)</f>
        <v>H</v>
      </c>
      <c r="C9452" s="10" t="str">
        <f>VLOOKUP($E9452,'Overview Cluster Days'!$B:$G,5)</f>
        <v>Interseason</v>
      </c>
      <c r="D9452" s="10" t="str">
        <f>VLOOKUP($E9452,'Overview Cluster Days'!$B:$G,6)</f>
        <v>Weekend</v>
      </c>
      <c r="E9452" s="10">
        <v>20190323</v>
      </c>
      <c r="F9452" s="11">
        <v>19</v>
      </c>
      <c r="G9452" s="85">
        <v>4050479.7659995002</v>
      </c>
      <c r="H9452" s="86">
        <v>43268824.406965397</v>
      </c>
      <c r="I9452" s="86">
        <v>12641249.905923501</v>
      </c>
      <c r="J9452" s="86">
        <v>7188776.1279990701</v>
      </c>
      <c r="K9452" s="86">
        <v>6124912.96600434</v>
      </c>
      <c r="L9452" s="86">
        <v>139628.046</v>
      </c>
      <c r="M9452" s="86">
        <v>5170620.16222513</v>
      </c>
      <c r="N9452" s="86">
        <v>4684848.7256308403</v>
      </c>
      <c r="O9452" s="86">
        <v>1251763.4939995599</v>
      </c>
      <c r="P9452" s="67">
        <v>172373.55017793001</v>
      </c>
      <c r="Q9452" s="85">
        <v>73274243.1728919</v>
      </c>
      <c r="R9452" s="86">
        <v>11419233.9780335</v>
      </c>
      <c r="S9452" s="91">
        <v>-5.01220719888806E-3</v>
      </c>
      <c r="T9452" s="67">
        <v>84693477.145913094</v>
      </c>
    </row>
    <row r="9453" spans="1:20" x14ac:dyDescent="0.25">
      <c r="A9453" t="s">
        <v>25</v>
      </c>
      <c r="B9453" s="10" t="str">
        <f>VLOOKUP(E9453,'Overview Cluster Days'!B:E,3)</f>
        <v>H</v>
      </c>
      <c r="C9453" s="10" t="str">
        <f>VLOOKUP($E9453,'Overview Cluster Days'!$B:$G,5)</f>
        <v>Interseason</v>
      </c>
      <c r="D9453" s="10" t="str">
        <f>VLOOKUP($E9453,'Overview Cluster Days'!$B:$G,6)</f>
        <v>Weekend</v>
      </c>
      <c r="E9453" s="10">
        <v>20190323</v>
      </c>
      <c r="F9453" s="11">
        <v>20</v>
      </c>
      <c r="G9453" s="85">
        <v>4488873.27999995</v>
      </c>
      <c r="H9453" s="86">
        <v>45487362.9715361</v>
      </c>
      <c r="I9453" s="86">
        <v>11668957.758432699</v>
      </c>
      <c r="J9453" s="86">
        <v>7650630.4649999496</v>
      </c>
      <c r="K9453" s="86">
        <v>5574685.9740611902</v>
      </c>
      <c r="L9453" s="86">
        <v>145215.389999951</v>
      </c>
      <c r="M9453" s="86">
        <v>5498147.1535360003</v>
      </c>
      <c r="N9453" s="86">
        <v>4148355.4689486101</v>
      </c>
      <c r="O9453" s="86">
        <v>1192526.65499955</v>
      </c>
      <c r="P9453" s="67">
        <v>215510.47504722199</v>
      </c>
      <c r="Q9453" s="85">
        <v>74870510.449029893</v>
      </c>
      <c r="R9453" s="86">
        <v>11199755.1425313</v>
      </c>
      <c r="S9453" s="91">
        <v>-8.2305909600108897E-3</v>
      </c>
      <c r="T9453" s="67">
        <v>86070265.583330706</v>
      </c>
    </row>
    <row r="9454" spans="1:20" x14ac:dyDescent="0.25">
      <c r="A9454" t="s">
        <v>25</v>
      </c>
      <c r="B9454" s="10" t="str">
        <f>VLOOKUP(E9454,'Overview Cluster Days'!B:E,3)</f>
        <v>H</v>
      </c>
      <c r="C9454" s="10" t="str">
        <f>VLOOKUP($E9454,'Overview Cluster Days'!$B:$G,5)</f>
        <v>Interseason</v>
      </c>
      <c r="D9454" s="10" t="str">
        <f>VLOOKUP($E9454,'Overview Cluster Days'!$B:$G,6)</f>
        <v>Weekend</v>
      </c>
      <c r="E9454" s="10">
        <v>20190323</v>
      </c>
      <c r="F9454" s="11">
        <v>21</v>
      </c>
      <c r="G9454" s="85">
        <v>4039344.6</v>
      </c>
      <c r="H9454" s="86">
        <v>42299266.672894299</v>
      </c>
      <c r="I9454" s="86">
        <v>11846850.423991</v>
      </c>
      <c r="J9454" s="86">
        <v>7336625.79</v>
      </c>
      <c r="K9454" s="86">
        <v>6297039.1673246203</v>
      </c>
      <c r="L9454" s="86">
        <v>214232.019999604</v>
      </c>
      <c r="M9454" s="86">
        <v>5923971.7151451604</v>
      </c>
      <c r="N9454" s="86">
        <v>4417265.9652433004</v>
      </c>
      <c r="O9454" s="86">
        <v>1256122.5900000001</v>
      </c>
      <c r="P9454" s="67">
        <v>189916.077716625</v>
      </c>
      <c r="Q9454" s="85">
        <v>71819126.654209897</v>
      </c>
      <c r="R9454" s="86">
        <v>12001508.3681047</v>
      </c>
      <c r="S9454" s="91">
        <v>2.5878907181322601E-3</v>
      </c>
      <c r="T9454" s="67">
        <v>83820635.024902493</v>
      </c>
    </row>
    <row r="9455" spans="1:20" x14ac:dyDescent="0.25">
      <c r="A9455" t="s">
        <v>25</v>
      </c>
      <c r="B9455" s="10" t="str">
        <f>VLOOKUP(E9455,'Overview Cluster Days'!B:E,3)</f>
        <v>H</v>
      </c>
      <c r="C9455" s="10" t="str">
        <f>VLOOKUP($E9455,'Overview Cluster Days'!$B:$G,5)</f>
        <v>Interseason</v>
      </c>
      <c r="D9455" s="10" t="str">
        <f>VLOOKUP($E9455,'Overview Cluster Days'!$B:$G,6)</f>
        <v>Weekend</v>
      </c>
      <c r="E9455" s="10">
        <v>20190323</v>
      </c>
      <c r="F9455" s="11">
        <v>22</v>
      </c>
      <c r="G9455" s="85">
        <v>3574086.48</v>
      </c>
      <c r="H9455" s="86">
        <v>40015497.4745875</v>
      </c>
      <c r="I9455" s="86">
        <v>11550717.592295</v>
      </c>
      <c r="J9455" s="86">
        <v>6717623.4800000004</v>
      </c>
      <c r="K9455" s="86">
        <v>4558564.3263702998</v>
      </c>
      <c r="L9455" s="86">
        <v>359874.24</v>
      </c>
      <c r="M9455" s="86">
        <v>5973140.8054746203</v>
      </c>
      <c r="N9455" s="86">
        <v>4772020.1694980301</v>
      </c>
      <c r="O9455" s="86">
        <v>1342357.57</v>
      </c>
      <c r="P9455" s="67">
        <v>186741.95286675001</v>
      </c>
      <c r="Q9455" s="85">
        <v>66416489.353252798</v>
      </c>
      <c r="R9455" s="86">
        <v>12634134.737839401</v>
      </c>
      <c r="S9455" s="91">
        <v>-4.6875001862645097E-3</v>
      </c>
      <c r="T9455" s="67">
        <v>79050624.086404696</v>
      </c>
    </row>
    <row r="9456" spans="1:20" x14ac:dyDescent="0.25">
      <c r="A9456" t="s">
        <v>25</v>
      </c>
      <c r="B9456" s="10" t="str">
        <f>VLOOKUP(E9456,'Overview Cluster Days'!B:E,3)</f>
        <v>H</v>
      </c>
      <c r="C9456" s="10" t="str">
        <f>VLOOKUP($E9456,'Overview Cluster Days'!$B:$G,5)</f>
        <v>Interseason</v>
      </c>
      <c r="D9456" s="10" t="str">
        <f>VLOOKUP($E9456,'Overview Cluster Days'!$B:$G,6)</f>
        <v>Weekend</v>
      </c>
      <c r="E9456" s="10">
        <v>20190323</v>
      </c>
      <c r="F9456" s="11">
        <v>23</v>
      </c>
      <c r="G9456" s="85">
        <v>3694958.1919999998</v>
      </c>
      <c r="H9456" s="86">
        <v>39281090.986375898</v>
      </c>
      <c r="I9456" s="86">
        <v>11349500.9300758</v>
      </c>
      <c r="J9456" s="86">
        <v>6251606.5980000002</v>
      </c>
      <c r="K9456" s="86">
        <v>4247217.7301397696</v>
      </c>
      <c r="L9456" s="86">
        <v>506537.76799999998</v>
      </c>
      <c r="M9456" s="86">
        <v>6037916.7934508799</v>
      </c>
      <c r="N9456" s="86">
        <v>4682462.9430623297</v>
      </c>
      <c r="O9456" s="86">
        <v>1391901.7590000001</v>
      </c>
      <c r="P9456" s="67">
        <v>174608.436361648</v>
      </c>
      <c r="Q9456" s="85">
        <v>64824374.436591499</v>
      </c>
      <c r="R9456" s="86">
        <v>12793427.6998749</v>
      </c>
      <c r="S9456" s="91">
        <v>1.2051392113789901E-3</v>
      </c>
      <c r="T9456" s="67">
        <v>77617802.1376715</v>
      </c>
    </row>
    <row r="9457" spans="1:20" x14ac:dyDescent="0.25">
      <c r="A9457" t="s">
        <v>25</v>
      </c>
      <c r="B9457" s="10" t="str">
        <f>VLOOKUP(E9457,'Overview Cluster Days'!B:E,3)</f>
        <v>H</v>
      </c>
      <c r="C9457" s="10" t="str">
        <f>VLOOKUP($E9457,'Overview Cluster Days'!$B:$G,5)</f>
        <v>Interseason</v>
      </c>
      <c r="D9457" s="10" t="str">
        <f>VLOOKUP($E9457,'Overview Cluster Days'!$B:$G,6)</f>
        <v>Weekend</v>
      </c>
      <c r="E9457" s="10">
        <v>20190323</v>
      </c>
      <c r="F9457" s="11">
        <v>24</v>
      </c>
      <c r="G9457" s="85">
        <v>3509317.16</v>
      </c>
      <c r="H9457" s="86">
        <v>37984668.447332598</v>
      </c>
      <c r="I9457" s="86">
        <v>11195885.374704299</v>
      </c>
      <c r="J9457" s="86">
        <v>6064186.65999931</v>
      </c>
      <c r="K9457" s="86">
        <v>4625397.36678138</v>
      </c>
      <c r="L9457" s="86">
        <v>322808.89</v>
      </c>
      <c r="M9457" s="86">
        <v>6655531.3224657802</v>
      </c>
      <c r="N9457" s="86">
        <v>4449241.0085436096</v>
      </c>
      <c r="O9457" s="86">
        <v>1378605.6499997999</v>
      </c>
      <c r="P9457" s="67">
        <v>197758.87130597199</v>
      </c>
      <c r="Q9457" s="85">
        <v>63379455.008817598</v>
      </c>
      <c r="R9457" s="86">
        <v>13003945.742315199</v>
      </c>
      <c r="S9457" s="91">
        <v>0</v>
      </c>
      <c r="T9457" s="67">
        <v>76383400.751132697</v>
      </c>
    </row>
    <row r="9458" spans="1:20" x14ac:dyDescent="0.25">
      <c r="A9458" t="s">
        <v>25</v>
      </c>
      <c r="B9458" s="10" t="str">
        <f>VLOOKUP(E9458,'Overview Cluster Days'!B:E,3)</f>
        <v>H</v>
      </c>
      <c r="C9458" s="10" t="str">
        <f>VLOOKUP($E9458,'Overview Cluster Days'!$B:$G,5)</f>
        <v>Interseason</v>
      </c>
      <c r="D9458" s="10" t="str">
        <f>VLOOKUP($E9458,'Overview Cluster Days'!$B:$G,6)</f>
        <v>Weekend</v>
      </c>
      <c r="E9458" s="10">
        <v>20190324</v>
      </c>
      <c r="F9458" s="11">
        <v>1</v>
      </c>
      <c r="G9458" s="85">
        <v>2943810.05898873</v>
      </c>
      <c r="H9458" s="86">
        <v>40861449.160181798</v>
      </c>
      <c r="I9458" s="86">
        <v>11656390.0579955</v>
      </c>
      <c r="J9458" s="86">
        <v>5864733.8480000002</v>
      </c>
      <c r="K9458" s="86">
        <v>3616073.2997063701</v>
      </c>
      <c r="L9458" s="86">
        <v>184132.58896108199</v>
      </c>
      <c r="M9458" s="86">
        <v>6562544.9135056697</v>
      </c>
      <c r="N9458" s="86">
        <v>4392288.7616929105</v>
      </c>
      <c r="O9458" s="86">
        <v>727939.201</v>
      </c>
      <c r="P9458" s="67">
        <v>403409.57546668401</v>
      </c>
      <c r="Q9458" s="85">
        <v>64942456.424872398</v>
      </c>
      <c r="R9458" s="86">
        <v>12270315.040626399</v>
      </c>
      <c r="S9458" s="91">
        <v>-8.4616090171039104E-3</v>
      </c>
      <c r="T9458" s="67">
        <v>77212771.457037196</v>
      </c>
    </row>
    <row r="9459" spans="1:20" x14ac:dyDescent="0.25">
      <c r="A9459" t="s">
        <v>25</v>
      </c>
      <c r="B9459" s="10" t="str">
        <f>VLOOKUP(E9459,'Overview Cluster Days'!B:E,3)</f>
        <v>H</v>
      </c>
      <c r="C9459" s="10" t="str">
        <f>VLOOKUP($E9459,'Overview Cluster Days'!$B:$G,5)</f>
        <v>Interseason</v>
      </c>
      <c r="D9459" s="10" t="str">
        <f>VLOOKUP($E9459,'Overview Cluster Days'!$B:$G,6)</f>
        <v>Weekend</v>
      </c>
      <c r="E9459" s="10">
        <v>20190324</v>
      </c>
      <c r="F9459" s="11">
        <v>2</v>
      </c>
      <c r="G9459" s="85">
        <v>2670404.6099958401</v>
      </c>
      <c r="H9459" s="86">
        <v>41352160.242288001</v>
      </c>
      <c r="I9459" s="86">
        <v>12121277.296919201</v>
      </c>
      <c r="J9459" s="86">
        <v>6329708.21</v>
      </c>
      <c r="K9459" s="86">
        <v>4247642.3820778904</v>
      </c>
      <c r="L9459" s="86">
        <v>244729.009999406</v>
      </c>
      <c r="M9459" s="86">
        <v>6921496.0953697804</v>
      </c>
      <c r="N9459" s="86">
        <v>4441215.9462945098</v>
      </c>
      <c r="O9459" s="86">
        <v>827698.85999999905</v>
      </c>
      <c r="P9459" s="67">
        <v>332405.28033742198</v>
      </c>
      <c r="Q9459" s="85">
        <v>66721192.741281003</v>
      </c>
      <c r="R9459" s="86">
        <v>12767545.192001101</v>
      </c>
      <c r="S9459" s="91">
        <v>-4.4921874068677399E-3</v>
      </c>
      <c r="T9459" s="67">
        <v>79488737.928789899</v>
      </c>
    </row>
    <row r="9460" spans="1:20" x14ac:dyDescent="0.25">
      <c r="A9460" t="s">
        <v>25</v>
      </c>
      <c r="B9460" s="10" t="str">
        <f>VLOOKUP(E9460,'Overview Cluster Days'!B:E,3)</f>
        <v>H</v>
      </c>
      <c r="C9460" s="10" t="str">
        <f>VLOOKUP($E9460,'Overview Cluster Days'!$B:$G,5)</f>
        <v>Interseason</v>
      </c>
      <c r="D9460" s="10" t="str">
        <f>VLOOKUP($E9460,'Overview Cluster Days'!$B:$G,6)</f>
        <v>Weekend</v>
      </c>
      <c r="E9460" s="10">
        <v>20190324</v>
      </c>
      <c r="F9460" s="11">
        <v>3</v>
      </c>
      <c r="G9460" s="85">
        <v>2498069.9939999999</v>
      </c>
      <c r="H9460" s="86">
        <v>40639627.240508601</v>
      </c>
      <c r="I9460" s="86">
        <v>11587096.835724499</v>
      </c>
      <c r="J9460" s="86">
        <v>6814469.1469999999</v>
      </c>
      <c r="K9460" s="86">
        <v>5003392.6058685798</v>
      </c>
      <c r="L9460" s="86">
        <v>300036.24800000002</v>
      </c>
      <c r="M9460" s="86">
        <v>7097452.6454915004</v>
      </c>
      <c r="N9460" s="86">
        <v>4735506.3533051601</v>
      </c>
      <c r="O9460" s="86">
        <v>1075958.6140000001</v>
      </c>
      <c r="P9460" s="67">
        <v>356663.66804476298</v>
      </c>
      <c r="Q9460" s="85">
        <v>66542655.823101699</v>
      </c>
      <c r="R9460" s="86">
        <v>13565617.528841401</v>
      </c>
      <c r="S9460" s="91">
        <v>-4.2590331286191897E-3</v>
      </c>
      <c r="T9460" s="67">
        <v>80108273.3476841</v>
      </c>
    </row>
    <row r="9461" spans="1:20" x14ac:dyDescent="0.25">
      <c r="A9461" t="s">
        <v>25</v>
      </c>
      <c r="B9461" s="10" t="str">
        <f>VLOOKUP(E9461,'Overview Cluster Days'!B:E,3)</f>
        <v>H</v>
      </c>
      <c r="C9461" s="10" t="str">
        <f>VLOOKUP($E9461,'Overview Cluster Days'!$B:$G,5)</f>
        <v>Interseason</v>
      </c>
      <c r="D9461" s="10" t="str">
        <f>VLOOKUP($E9461,'Overview Cluster Days'!$B:$G,6)</f>
        <v>Weekend</v>
      </c>
      <c r="E9461" s="10">
        <v>20190324</v>
      </c>
      <c r="F9461" s="11">
        <v>4</v>
      </c>
      <c r="G9461" s="85">
        <v>2571564.14999332</v>
      </c>
      <c r="H9461" s="86">
        <v>40684942.371215001</v>
      </c>
      <c r="I9461" s="86">
        <v>12086422.382359499</v>
      </c>
      <c r="J9461" s="86">
        <v>6565680.3699992597</v>
      </c>
      <c r="K9461" s="86">
        <v>5023849.4601521296</v>
      </c>
      <c r="L9461" s="86">
        <v>378855.17499925802</v>
      </c>
      <c r="M9461" s="86">
        <v>6829340.7611012096</v>
      </c>
      <c r="N9461" s="86">
        <v>4769803.0649902001</v>
      </c>
      <c r="O9461" s="86">
        <v>1221958.6899997499</v>
      </c>
      <c r="P9461" s="67">
        <v>354620.97156904201</v>
      </c>
      <c r="Q9461" s="85">
        <v>66932458.7337192</v>
      </c>
      <c r="R9461" s="86">
        <v>13554578.6626595</v>
      </c>
      <c r="S9461" s="91">
        <v>-4.180908203125E-3</v>
      </c>
      <c r="T9461" s="67">
        <v>80487037.392197698</v>
      </c>
    </row>
    <row r="9462" spans="1:20" x14ac:dyDescent="0.25">
      <c r="A9462" t="s">
        <v>25</v>
      </c>
      <c r="B9462" s="10" t="str">
        <f>VLOOKUP(E9462,'Overview Cluster Days'!B:E,3)</f>
        <v>H</v>
      </c>
      <c r="C9462" s="10" t="str">
        <f>VLOOKUP($E9462,'Overview Cluster Days'!$B:$G,5)</f>
        <v>Interseason</v>
      </c>
      <c r="D9462" s="10" t="str">
        <f>VLOOKUP($E9462,'Overview Cluster Days'!$B:$G,6)</f>
        <v>Weekend</v>
      </c>
      <c r="E9462" s="10">
        <v>20190324</v>
      </c>
      <c r="F9462" s="11">
        <v>5</v>
      </c>
      <c r="G9462" s="85">
        <v>2612097.7269935398</v>
      </c>
      <c r="H9462" s="86">
        <v>41280364.513625301</v>
      </c>
      <c r="I9462" s="86">
        <v>12104048.9131785</v>
      </c>
      <c r="J9462" s="86">
        <v>6560465.6549999705</v>
      </c>
      <c r="K9462" s="86">
        <v>5199384.68193</v>
      </c>
      <c r="L9462" s="86">
        <v>374496.20599947602</v>
      </c>
      <c r="M9462" s="86">
        <v>6681772.0939027602</v>
      </c>
      <c r="N9462" s="86">
        <v>4796839.3369898302</v>
      </c>
      <c r="O9462" s="86">
        <v>1229803.601</v>
      </c>
      <c r="P9462" s="67">
        <v>345610.24999263301</v>
      </c>
      <c r="Q9462" s="85">
        <v>67756361.490727305</v>
      </c>
      <c r="R9462" s="86">
        <v>13428521.4878847</v>
      </c>
      <c r="S9462" s="91">
        <v>-4.2077638208866102E-3</v>
      </c>
      <c r="T9462" s="67">
        <v>81184882.974404201</v>
      </c>
    </row>
    <row r="9463" spans="1:20" x14ac:dyDescent="0.25">
      <c r="A9463" t="s">
        <v>25</v>
      </c>
      <c r="B9463" s="10" t="str">
        <f>VLOOKUP(E9463,'Overview Cluster Days'!B:E,3)</f>
        <v>H</v>
      </c>
      <c r="C9463" s="10" t="str">
        <f>VLOOKUP($E9463,'Overview Cluster Days'!$B:$G,5)</f>
        <v>Interseason</v>
      </c>
      <c r="D9463" s="10" t="str">
        <f>VLOOKUP($E9463,'Overview Cluster Days'!$B:$G,6)</f>
        <v>Weekend</v>
      </c>
      <c r="E9463" s="10">
        <v>20190324</v>
      </c>
      <c r="F9463" s="11">
        <v>6</v>
      </c>
      <c r="G9463" s="85">
        <v>2579356.2779999999</v>
      </c>
      <c r="H9463" s="86">
        <v>41818600.615923502</v>
      </c>
      <c r="I9463" s="86">
        <v>12114459.366192</v>
      </c>
      <c r="J9463" s="86">
        <v>6717991.0389999999</v>
      </c>
      <c r="K9463" s="86">
        <v>5000487.0429768004</v>
      </c>
      <c r="L9463" s="86">
        <v>342581.14899999998</v>
      </c>
      <c r="M9463" s="86">
        <v>6747869.6233351203</v>
      </c>
      <c r="N9463" s="86">
        <v>4580910.6212401995</v>
      </c>
      <c r="O9463" s="86">
        <v>1222492.1950000001</v>
      </c>
      <c r="P9463" s="67">
        <v>422220.558769122</v>
      </c>
      <c r="Q9463" s="85">
        <v>68230894.342092305</v>
      </c>
      <c r="R9463" s="86">
        <v>13316074.147344399</v>
      </c>
      <c r="S9463" s="91">
        <v>-6.3153079245239496E-3</v>
      </c>
      <c r="T9463" s="67">
        <v>81546968.483121395</v>
      </c>
    </row>
    <row r="9464" spans="1:20" x14ac:dyDescent="0.25">
      <c r="A9464" t="s">
        <v>25</v>
      </c>
      <c r="B9464" s="10" t="str">
        <f>VLOOKUP(E9464,'Overview Cluster Days'!B:E,3)</f>
        <v>H</v>
      </c>
      <c r="C9464" s="10" t="str">
        <f>VLOOKUP($E9464,'Overview Cluster Days'!$B:$G,5)</f>
        <v>Interseason</v>
      </c>
      <c r="D9464" s="10" t="str">
        <f>VLOOKUP($E9464,'Overview Cluster Days'!$B:$G,6)</f>
        <v>Weekend</v>
      </c>
      <c r="E9464" s="10">
        <v>20190324</v>
      </c>
      <c r="F9464" s="11">
        <v>7</v>
      </c>
      <c r="G9464" s="85">
        <v>3027416.3199898102</v>
      </c>
      <c r="H9464" s="86">
        <v>41239793.2596775</v>
      </c>
      <c r="I9464" s="86">
        <v>11497867.6114114</v>
      </c>
      <c r="J9464" s="86">
        <v>6644389.8799999999</v>
      </c>
      <c r="K9464" s="86">
        <v>4882709.7182431202</v>
      </c>
      <c r="L9464" s="86">
        <v>316563.32999950502</v>
      </c>
      <c r="M9464" s="86">
        <v>6712573.6883405596</v>
      </c>
      <c r="N9464" s="86">
        <v>4445105.1416526996</v>
      </c>
      <c r="O9464" s="86">
        <v>1208613.7</v>
      </c>
      <c r="P9464" s="67">
        <v>423086.66235558997</v>
      </c>
      <c r="Q9464" s="85">
        <v>67292176.789321795</v>
      </c>
      <c r="R9464" s="86">
        <v>13105942.5223484</v>
      </c>
      <c r="S9464" s="91">
        <v>4.21142578125E-3</v>
      </c>
      <c r="T9464" s="67">
        <v>80398119.315881595</v>
      </c>
    </row>
    <row r="9465" spans="1:20" x14ac:dyDescent="0.25">
      <c r="A9465" t="s">
        <v>25</v>
      </c>
      <c r="B9465" s="10" t="str">
        <f>VLOOKUP(E9465,'Overview Cluster Days'!B:E,3)</f>
        <v>H</v>
      </c>
      <c r="C9465" s="10" t="str">
        <f>VLOOKUP($E9465,'Overview Cluster Days'!$B:$G,5)</f>
        <v>Interseason</v>
      </c>
      <c r="D9465" s="10" t="str">
        <f>VLOOKUP($E9465,'Overview Cluster Days'!$B:$G,6)</f>
        <v>Weekend</v>
      </c>
      <c r="E9465" s="10">
        <v>20190324</v>
      </c>
      <c r="F9465" s="11">
        <v>8</v>
      </c>
      <c r="G9465" s="85">
        <v>2990941.1379964198</v>
      </c>
      <c r="H9465" s="86">
        <v>41373479.971295603</v>
      </c>
      <c r="I9465" s="86">
        <v>11391127.9561406</v>
      </c>
      <c r="J9465" s="86">
        <v>7477712.3359997803</v>
      </c>
      <c r="K9465" s="86">
        <v>5023659.1551886797</v>
      </c>
      <c r="L9465" s="86">
        <v>378220.315999782</v>
      </c>
      <c r="M9465" s="86">
        <v>7138636.9016221697</v>
      </c>
      <c r="N9465" s="86">
        <v>4575409.1159902001</v>
      </c>
      <c r="O9465" s="86">
        <v>1207944.7499998801</v>
      </c>
      <c r="P9465" s="67">
        <v>421773.38891597901</v>
      </c>
      <c r="Q9465" s="85">
        <v>68256920.556621104</v>
      </c>
      <c r="R9465" s="86">
        <v>13721984.472527999</v>
      </c>
      <c r="S9465" s="91">
        <v>-1.0748291388153999E-3</v>
      </c>
      <c r="T9465" s="67">
        <v>81978905.028074294</v>
      </c>
    </row>
    <row r="9466" spans="1:20" x14ac:dyDescent="0.25">
      <c r="A9466" t="s">
        <v>25</v>
      </c>
      <c r="B9466" s="10" t="str">
        <f>VLOOKUP(E9466,'Overview Cluster Days'!B:E,3)</f>
        <v>H</v>
      </c>
      <c r="C9466" s="10" t="str">
        <f>VLOOKUP($E9466,'Overview Cluster Days'!$B:$G,5)</f>
        <v>Interseason</v>
      </c>
      <c r="D9466" s="10" t="str">
        <f>VLOOKUP($E9466,'Overview Cluster Days'!$B:$G,6)</f>
        <v>Weekend</v>
      </c>
      <c r="E9466" s="10">
        <v>20190324</v>
      </c>
      <c r="F9466" s="11">
        <v>9</v>
      </c>
      <c r="G9466" s="85">
        <v>3200030.0859967698</v>
      </c>
      <c r="H9466" s="86">
        <v>43972752.799047098</v>
      </c>
      <c r="I9466" s="86">
        <v>11212147.285094099</v>
      </c>
      <c r="J9466" s="86">
        <v>7908109.2359984601</v>
      </c>
      <c r="K9466" s="86">
        <v>4257045.3294591503</v>
      </c>
      <c r="L9466" s="86">
        <v>392372.94199999998</v>
      </c>
      <c r="M9466" s="86">
        <v>8613282.4059049897</v>
      </c>
      <c r="N9466" s="86">
        <v>4896263.8138902001</v>
      </c>
      <c r="O9466" s="86">
        <v>1128721.16799954</v>
      </c>
      <c r="P9466" s="67">
        <v>359778.47074148298</v>
      </c>
      <c r="Q9466" s="85">
        <v>70550084.735595599</v>
      </c>
      <c r="R9466" s="86">
        <v>15390418.8005362</v>
      </c>
      <c r="S9466" s="91">
        <v>1.11572269815952E-3</v>
      </c>
      <c r="T9466" s="67">
        <v>85940503.537247494</v>
      </c>
    </row>
    <row r="9467" spans="1:20" x14ac:dyDescent="0.25">
      <c r="A9467" t="s">
        <v>25</v>
      </c>
      <c r="B9467" s="10" t="str">
        <f>VLOOKUP(E9467,'Overview Cluster Days'!B:E,3)</f>
        <v>H</v>
      </c>
      <c r="C9467" s="10" t="str">
        <f>VLOOKUP($E9467,'Overview Cluster Days'!$B:$G,5)</f>
        <v>Interseason</v>
      </c>
      <c r="D9467" s="10" t="str">
        <f>VLOOKUP($E9467,'Overview Cluster Days'!$B:$G,6)</f>
        <v>Weekend</v>
      </c>
      <c r="E9467" s="10">
        <v>20190324</v>
      </c>
      <c r="F9467" s="11">
        <v>10</v>
      </c>
      <c r="G9467" s="85">
        <v>2959500.17599962</v>
      </c>
      <c r="H9467" s="86">
        <v>47855511.509846501</v>
      </c>
      <c r="I9467" s="86">
        <v>11927583.997224901</v>
      </c>
      <c r="J9467" s="86">
        <v>7823807.9040000001</v>
      </c>
      <c r="K9467" s="86">
        <v>3822577.9975771899</v>
      </c>
      <c r="L9467" s="86">
        <v>374570.13999902998</v>
      </c>
      <c r="M9467" s="86">
        <v>10143254.304329799</v>
      </c>
      <c r="N9467" s="86">
        <v>5247747.6818351503</v>
      </c>
      <c r="O9467" s="86">
        <v>1108470.18</v>
      </c>
      <c r="P9467" s="67">
        <v>340074.34336039098</v>
      </c>
      <c r="Q9467" s="85">
        <v>74388981.584648207</v>
      </c>
      <c r="R9467" s="86">
        <v>17214116.649524301</v>
      </c>
      <c r="S9467" s="91">
        <v>2.74505611741915E-3</v>
      </c>
      <c r="T9467" s="67">
        <v>91603098.236917496</v>
      </c>
    </row>
    <row r="9468" spans="1:20" x14ac:dyDescent="0.25">
      <c r="A9468" t="s">
        <v>25</v>
      </c>
      <c r="B9468" s="10" t="str">
        <f>VLOOKUP(E9468,'Overview Cluster Days'!B:E,3)</f>
        <v>H</v>
      </c>
      <c r="C9468" s="10" t="str">
        <f>VLOOKUP($E9468,'Overview Cluster Days'!$B:$G,5)</f>
        <v>Interseason</v>
      </c>
      <c r="D9468" s="10" t="str">
        <f>VLOOKUP($E9468,'Overview Cluster Days'!$B:$G,6)</f>
        <v>Weekend</v>
      </c>
      <c r="E9468" s="10">
        <v>20190324</v>
      </c>
      <c r="F9468" s="11">
        <v>11</v>
      </c>
      <c r="G9468" s="85">
        <v>2803029.08</v>
      </c>
      <c r="H9468" s="86">
        <v>51252976.426783599</v>
      </c>
      <c r="I9468" s="86">
        <v>11983862.003776001</v>
      </c>
      <c r="J9468" s="86">
        <v>6629137.0209999997</v>
      </c>
      <c r="K9468" s="86">
        <v>3453115.7071970101</v>
      </c>
      <c r="L9468" s="86">
        <v>415889.95799999998</v>
      </c>
      <c r="M9468" s="86">
        <v>11667229.011370299</v>
      </c>
      <c r="N9468" s="86">
        <v>5486160.4298967803</v>
      </c>
      <c r="O9468" s="86">
        <v>1167877.0019993801</v>
      </c>
      <c r="P9468" s="67">
        <v>347444.394065</v>
      </c>
      <c r="Q9468" s="85">
        <v>76122120.238756597</v>
      </c>
      <c r="R9468" s="86">
        <v>19084600.7953315</v>
      </c>
      <c r="S9468" s="91">
        <v>1.0183715494349601E-3</v>
      </c>
      <c r="T9468" s="67">
        <v>95206721.035106406</v>
      </c>
    </row>
    <row r="9469" spans="1:20" x14ac:dyDescent="0.25">
      <c r="A9469" t="s">
        <v>25</v>
      </c>
      <c r="B9469" s="10" t="str">
        <f>VLOOKUP(E9469,'Overview Cluster Days'!B:E,3)</f>
        <v>H</v>
      </c>
      <c r="C9469" s="10" t="str">
        <f>VLOOKUP($E9469,'Overview Cluster Days'!$B:$G,5)</f>
        <v>Interseason</v>
      </c>
      <c r="D9469" s="10" t="str">
        <f>VLOOKUP($E9469,'Overview Cluster Days'!$B:$G,6)</f>
        <v>Weekend</v>
      </c>
      <c r="E9469" s="10">
        <v>20190324</v>
      </c>
      <c r="F9469" s="11">
        <v>12</v>
      </c>
      <c r="G9469" s="85">
        <v>2462097.00999921</v>
      </c>
      <c r="H9469" s="86">
        <v>53588010.487792499</v>
      </c>
      <c r="I9469" s="86">
        <v>12750419.8150535</v>
      </c>
      <c r="J9469" s="86">
        <v>6091565.7599988095</v>
      </c>
      <c r="K9469" s="86">
        <v>4026492.5024402798</v>
      </c>
      <c r="L9469" s="86">
        <v>448514.41</v>
      </c>
      <c r="M9469" s="86">
        <v>12667715.0584362</v>
      </c>
      <c r="N9469" s="86">
        <v>6030664.9089203998</v>
      </c>
      <c r="O9469" s="86">
        <v>1260417.46</v>
      </c>
      <c r="P9469" s="67">
        <v>355718.47493971197</v>
      </c>
      <c r="Q9469" s="85">
        <v>78918585.575284302</v>
      </c>
      <c r="R9469" s="86">
        <v>20763030.312296301</v>
      </c>
      <c r="S9469" s="91">
        <v>-2.4719239445403201E-3</v>
      </c>
      <c r="T9469" s="67">
        <v>99681615.885108694</v>
      </c>
    </row>
    <row r="9470" spans="1:20" x14ac:dyDescent="0.25">
      <c r="A9470" t="s">
        <v>25</v>
      </c>
      <c r="B9470" s="10" t="str">
        <f>VLOOKUP(E9470,'Overview Cluster Days'!B:E,3)</f>
        <v>H</v>
      </c>
      <c r="C9470" s="10" t="str">
        <f>VLOOKUP($E9470,'Overview Cluster Days'!$B:$G,5)</f>
        <v>Interseason</v>
      </c>
      <c r="D9470" s="10" t="str">
        <f>VLOOKUP($E9470,'Overview Cluster Days'!$B:$G,6)</f>
        <v>Weekend</v>
      </c>
      <c r="E9470" s="10">
        <v>20190324</v>
      </c>
      <c r="F9470" s="11">
        <v>13</v>
      </c>
      <c r="G9470" s="85">
        <v>2249446.804</v>
      </c>
      <c r="H9470" s="86">
        <v>53683630.778201602</v>
      </c>
      <c r="I9470" s="86">
        <v>13007813.618299101</v>
      </c>
      <c r="J9470" s="86">
        <v>5741971.6560000004</v>
      </c>
      <c r="K9470" s="86">
        <v>3864492.3398426399</v>
      </c>
      <c r="L9470" s="86">
        <v>481666.62</v>
      </c>
      <c r="M9470" s="86">
        <v>13204343.053147599</v>
      </c>
      <c r="N9470" s="86">
        <v>6357012.6332049202</v>
      </c>
      <c r="O9470" s="86">
        <v>1353944.824</v>
      </c>
      <c r="P9470" s="67">
        <v>427978.26483185001</v>
      </c>
      <c r="Q9470" s="85">
        <v>78547355.196343407</v>
      </c>
      <c r="R9470" s="86">
        <v>21824945.395184401</v>
      </c>
      <c r="S9470" s="91">
        <v>-5.7055663783103202E-3</v>
      </c>
      <c r="T9470" s="67">
        <v>100372300.585822</v>
      </c>
    </row>
    <row r="9471" spans="1:20" x14ac:dyDescent="0.25">
      <c r="A9471" t="s">
        <v>25</v>
      </c>
      <c r="B9471" s="10" t="str">
        <f>VLOOKUP(E9471,'Overview Cluster Days'!B:E,3)</f>
        <v>H</v>
      </c>
      <c r="C9471" s="10" t="str">
        <f>VLOOKUP($E9471,'Overview Cluster Days'!$B:$G,5)</f>
        <v>Interseason</v>
      </c>
      <c r="D9471" s="10" t="str">
        <f>VLOOKUP($E9471,'Overview Cluster Days'!$B:$G,6)</f>
        <v>Weekend</v>
      </c>
      <c r="E9471" s="10">
        <v>20190324</v>
      </c>
      <c r="F9471" s="11">
        <v>14</v>
      </c>
      <c r="G9471" s="85">
        <v>2218615.3369999998</v>
      </c>
      <c r="H9471" s="86">
        <v>50247578.7142177</v>
      </c>
      <c r="I9471" s="86">
        <v>12453442.311215</v>
      </c>
      <c r="J9471" s="86">
        <v>6201043.4439993203</v>
      </c>
      <c r="K9471" s="86">
        <v>4008082.2515054098</v>
      </c>
      <c r="L9471" s="86">
        <v>581420.69999999995</v>
      </c>
      <c r="M9471" s="86">
        <v>12863662.4135202</v>
      </c>
      <c r="N9471" s="86">
        <v>6679416.8060192</v>
      </c>
      <c r="O9471" s="86">
        <v>1393300.6679996101</v>
      </c>
      <c r="P9471" s="67">
        <v>347324.43111035001</v>
      </c>
      <c r="Q9471" s="85">
        <v>75128762.057937399</v>
      </c>
      <c r="R9471" s="86">
        <v>21865125.018649399</v>
      </c>
      <c r="S9471" s="91">
        <v>4.5208741212263703E-3</v>
      </c>
      <c r="T9471" s="67">
        <v>96993887.081107706</v>
      </c>
    </row>
    <row r="9472" spans="1:20" x14ac:dyDescent="0.25">
      <c r="A9472" t="s">
        <v>25</v>
      </c>
      <c r="B9472" s="10" t="str">
        <f>VLOOKUP(E9472,'Overview Cluster Days'!B:E,3)</f>
        <v>H</v>
      </c>
      <c r="C9472" s="10" t="str">
        <f>VLOOKUP($E9472,'Overview Cluster Days'!$B:$G,5)</f>
        <v>Interseason</v>
      </c>
      <c r="D9472" s="10" t="str">
        <f>VLOOKUP($E9472,'Overview Cluster Days'!$B:$G,6)</f>
        <v>Weekend</v>
      </c>
      <c r="E9472" s="10">
        <v>20190324</v>
      </c>
      <c r="F9472" s="11">
        <v>15</v>
      </c>
      <c r="G9472" s="85">
        <v>2154204.1699921102</v>
      </c>
      <c r="H9472" s="86">
        <v>47090444.893638097</v>
      </c>
      <c r="I9472" s="86">
        <v>12375734.49069</v>
      </c>
      <c r="J9472" s="86">
        <v>5679360.3099970603</v>
      </c>
      <c r="K9472" s="86">
        <v>4724048.5101520801</v>
      </c>
      <c r="L9472" s="86">
        <v>634150.82099904004</v>
      </c>
      <c r="M9472" s="86">
        <v>11907990.9594978</v>
      </c>
      <c r="N9472" s="86">
        <v>6919200.7475199699</v>
      </c>
      <c r="O9472" s="86">
        <v>1383306.8239994401</v>
      </c>
      <c r="P9472" s="67">
        <v>249587.70028949701</v>
      </c>
      <c r="Q9472" s="85">
        <v>72023792.374469399</v>
      </c>
      <c r="R9472" s="86">
        <v>21094237.052305799</v>
      </c>
      <c r="S9472" s="91">
        <v>2.1029662457294801E-3</v>
      </c>
      <c r="T9472" s="67">
        <v>93118029.428878203</v>
      </c>
    </row>
    <row r="9473" spans="1:20" x14ac:dyDescent="0.25">
      <c r="A9473" t="s">
        <v>25</v>
      </c>
      <c r="B9473" s="10" t="str">
        <f>VLOOKUP(E9473,'Overview Cluster Days'!B:E,3)</f>
        <v>H</v>
      </c>
      <c r="C9473" s="10" t="str">
        <f>VLOOKUP($E9473,'Overview Cluster Days'!$B:$G,5)</f>
        <v>Interseason</v>
      </c>
      <c r="D9473" s="10" t="str">
        <f>VLOOKUP($E9473,'Overview Cluster Days'!$B:$G,6)</f>
        <v>Weekend</v>
      </c>
      <c r="E9473" s="10">
        <v>20190324</v>
      </c>
      <c r="F9473" s="11">
        <v>16</v>
      </c>
      <c r="G9473" s="85">
        <v>2102596.2819919498</v>
      </c>
      <c r="H9473" s="86">
        <v>40090398.615103297</v>
      </c>
      <c r="I9473" s="86">
        <v>12625497.3054974</v>
      </c>
      <c r="J9473" s="86">
        <v>5794833.0379995797</v>
      </c>
      <c r="K9473" s="86">
        <v>5098642.5370263504</v>
      </c>
      <c r="L9473" s="86">
        <v>629645.37999887206</v>
      </c>
      <c r="M9473" s="86">
        <v>10447249.794046</v>
      </c>
      <c r="N9473" s="86">
        <v>6942564.6703760996</v>
      </c>
      <c r="O9473" s="86">
        <v>1331935.142</v>
      </c>
      <c r="P9473" s="67">
        <v>251968.70312064799</v>
      </c>
      <c r="Q9473" s="85">
        <v>65711967.777618602</v>
      </c>
      <c r="R9473" s="86">
        <v>19603363.689541601</v>
      </c>
      <c r="S9473" s="91">
        <v>2.1185302175581499E-3</v>
      </c>
      <c r="T9473" s="67">
        <v>85315331.469278693</v>
      </c>
    </row>
    <row r="9474" spans="1:20" x14ac:dyDescent="0.25">
      <c r="A9474" t="s">
        <v>25</v>
      </c>
      <c r="B9474" s="10" t="str">
        <f>VLOOKUP(E9474,'Overview Cluster Days'!B:E,3)</f>
        <v>H</v>
      </c>
      <c r="C9474" s="10" t="str">
        <f>VLOOKUP($E9474,'Overview Cluster Days'!$B:$G,5)</f>
        <v>Interseason</v>
      </c>
      <c r="D9474" s="10" t="str">
        <f>VLOOKUP($E9474,'Overview Cluster Days'!$B:$G,6)</f>
        <v>Weekend</v>
      </c>
      <c r="E9474" s="10">
        <v>20190324</v>
      </c>
      <c r="F9474" s="11">
        <v>17</v>
      </c>
      <c r="G9474" s="85">
        <v>2444044.6289951801</v>
      </c>
      <c r="H9474" s="86">
        <v>38450401.927898802</v>
      </c>
      <c r="I9474" s="86">
        <v>12800054.1089839</v>
      </c>
      <c r="J9474" s="86">
        <v>6196233.0849999301</v>
      </c>
      <c r="K9474" s="86">
        <v>5417216.2746888399</v>
      </c>
      <c r="L9474" s="86">
        <v>542577.29099923803</v>
      </c>
      <c r="M9474" s="86">
        <v>8773392.6703426298</v>
      </c>
      <c r="N9474" s="86">
        <v>6643356.0884033702</v>
      </c>
      <c r="O9474" s="86">
        <v>1289692.169</v>
      </c>
      <c r="P9474" s="67">
        <v>259560.36203735101</v>
      </c>
      <c r="Q9474" s="85">
        <v>65307950.025566697</v>
      </c>
      <c r="R9474" s="86">
        <v>17508578.5807826</v>
      </c>
      <c r="S9474" s="91">
        <v>-7.5592042412608905E-4</v>
      </c>
      <c r="T9474" s="67">
        <v>82816528.605593294</v>
      </c>
    </row>
    <row r="9475" spans="1:20" x14ac:dyDescent="0.25">
      <c r="A9475" t="s">
        <v>25</v>
      </c>
      <c r="B9475" s="10" t="str">
        <f>VLOOKUP(E9475,'Overview Cluster Days'!B:E,3)</f>
        <v>H</v>
      </c>
      <c r="C9475" s="10" t="str">
        <f>VLOOKUP($E9475,'Overview Cluster Days'!$B:$G,5)</f>
        <v>Interseason</v>
      </c>
      <c r="D9475" s="10" t="str">
        <f>VLOOKUP($E9475,'Overview Cluster Days'!$B:$G,6)</f>
        <v>Weekend</v>
      </c>
      <c r="E9475" s="10">
        <v>20190324</v>
      </c>
      <c r="F9475" s="11">
        <v>18</v>
      </c>
      <c r="G9475" s="85">
        <v>3203692.4439984998</v>
      </c>
      <c r="H9475" s="86">
        <v>39182796.214732602</v>
      </c>
      <c r="I9475" s="86">
        <v>13256604.736469099</v>
      </c>
      <c r="J9475" s="86">
        <v>7313126.0419991296</v>
      </c>
      <c r="K9475" s="86">
        <v>6522803.6287166001</v>
      </c>
      <c r="L9475" s="86">
        <v>367862.77199988102</v>
      </c>
      <c r="M9475" s="86">
        <v>7223467.4865963198</v>
      </c>
      <c r="N9475" s="86">
        <v>5752433.1193828098</v>
      </c>
      <c r="O9475" s="86">
        <v>1097726.04999953</v>
      </c>
      <c r="P9475" s="67">
        <v>183689.45056951899</v>
      </c>
      <c r="Q9475" s="85">
        <v>69479023.065916002</v>
      </c>
      <c r="R9475" s="86">
        <v>14625178.878548101</v>
      </c>
      <c r="S9475" s="91">
        <v>-8.0859372392296808E-3</v>
      </c>
      <c r="T9475" s="67">
        <v>84104201.936378106</v>
      </c>
    </row>
    <row r="9476" spans="1:20" x14ac:dyDescent="0.25">
      <c r="A9476" t="s">
        <v>25</v>
      </c>
      <c r="B9476" s="10" t="str">
        <f>VLOOKUP(E9476,'Overview Cluster Days'!B:E,3)</f>
        <v>H</v>
      </c>
      <c r="C9476" s="10" t="str">
        <f>VLOOKUP($E9476,'Overview Cluster Days'!$B:$G,5)</f>
        <v>Interseason</v>
      </c>
      <c r="D9476" s="10" t="str">
        <f>VLOOKUP($E9476,'Overview Cluster Days'!$B:$G,6)</f>
        <v>Weekend</v>
      </c>
      <c r="E9476" s="10">
        <v>20190324</v>
      </c>
      <c r="F9476" s="11">
        <v>19</v>
      </c>
      <c r="G9476" s="85">
        <v>4087625.6150000002</v>
      </c>
      <c r="H9476" s="86">
        <v>40705052.596026003</v>
      </c>
      <c r="I9476" s="86">
        <v>13053524.1767371</v>
      </c>
      <c r="J9476" s="86">
        <v>6266561.9699999997</v>
      </c>
      <c r="K9476" s="86">
        <v>6973491.7660043798</v>
      </c>
      <c r="L9476" s="86">
        <v>299757.97499999998</v>
      </c>
      <c r="M9476" s="86">
        <v>5916680.47074976</v>
      </c>
      <c r="N9476" s="86">
        <v>4810375.11484465</v>
      </c>
      <c r="O9476" s="86">
        <v>1004128.57</v>
      </c>
      <c r="P9476" s="67">
        <v>235176.71479435</v>
      </c>
      <c r="Q9476" s="85">
        <v>71086256.123767406</v>
      </c>
      <c r="R9476" s="86">
        <v>12266118.8453888</v>
      </c>
      <c r="S9476" s="91">
        <v>0</v>
      </c>
      <c r="T9476" s="67">
        <v>83352374.969156206</v>
      </c>
    </row>
    <row r="9477" spans="1:20" x14ac:dyDescent="0.25">
      <c r="A9477" t="s">
        <v>25</v>
      </c>
      <c r="B9477" s="10" t="str">
        <f>VLOOKUP(E9477,'Overview Cluster Days'!B:E,3)</f>
        <v>H</v>
      </c>
      <c r="C9477" s="10" t="str">
        <f>VLOOKUP($E9477,'Overview Cluster Days'!$B:$G,5)</f>
        <v>Interseason</v>
      </c>
      <c r="D9477" s="10" t="str">
        <f>VLOOKUP($E9477,'Overview Cluster Days'!$B:$G,6)</f>
        <v>Weekend</v>
      </c>
      <c r="E9477" s="10">
        <v>20190324</v>
      </c>
      <c r="F9477" s="11">
        <v>20</v>
      </c>
      <c r="G9477" s="85">
        <v>4916330.9049815498</v>
      </c>
      <c r="H9477" s="86">
        <v>41321261.898983099</v>
      </c>
      <c r="I9477" s="86">
        <v>12962378.383320499</v>
      </c>
      <c r="J9477" s="86">
        <v>6653205.1550000003</v>
      </c>
      <c r="K9477" s="86">
        <v>7812270.5826683398</v>
      </c>
      <c r="L9477" s="86">
        <v>115956.282741238</v>
      </c>
      <c r="M9477" s="86">
        <v>6215819.4993443899</v>
      </c>
      <c r="N9477" s="86">
        <v>4271139.7451113602</v>
      </c>
      <c r="O9477" s="86">
        <v>1123241.08999975</v>
      </c>
      <c r="P9477" s="67">
        <v>295880.70197739999</v>
      </c>
      <c r="Q9477" s="85">
        <v>73665446.924953401</v>
      </c>
      <c r="R9477" s="86">
        <v>12022037.3191741</v>
      </c>
      <c r="S9477" s="91">
        <v>1.0339355096221E-2</v>
      </c>
      <c r="T9477" s="67">
        <v>85687484.254466996</v>
      </c>
    </row>
    <row r="9478" spans="1:20" x14ac:dyDescent="0.25">
      <c r="A9478" t="s">
        <v>25</v>
      </c>
      <c r="B9478" s="10" t="str">
        <f>VLOOKUP(E9478,'Overview Cluster Days'!B:E,3)</f>
        <v>H</v>
      </c>
      <c r="C9478" s="10" t="str">
        <f>VLOOKUP($E9478,'Overview Cluster Days'!$B:$G,5)</f>
        <v>Interseason</v>
      </c>
      <c r="D9478" s="10" t="str">
        <f>VLOOKUP($E9478,'Overview Cluster Days'!$B:$G,6)</f>
        <v>Weekend</v>
      </c>
      <c r="E9478" s="10">
        <v>20190324</v>
      </c>
      <c r="F9478" s="11">
        <v>21</v>
      </c>
      <c r="G9478" s="85">
        <v>4266635.8159844801</v>
      </c>
      <c r="H9478" s="86">
        <v>40136270.7728315</v>
      </c>
      <c r="I9478" s="86">
        <v>12455792.412680799</v>
      </c>
      <c r="J9478" s="86">
        <v>6311357.8299993202</v>
      </c>
      <c r="K9478" s="86">
        <v>7608688.1307297703</v>
      </c>
      <c r="L9478" s="86">
        <v>115472.26735653001</v>
      </c>
      <c r="M9478" s="86">
        <v>6590850.0968179097</v>
      </c>
      <c r="N9478" s="86">
        <v>4512926.1574002197</v>
      </c>
      <c r="O9478" s="86">
        <v>1160211.98099932</v>
      </c>
      <c r="P9478" s="67">
        <v>315538.28062652698</v>
      </c>
      <c r="Q9478" s="85">
        <v>70778744.962225899</v>
      </c>
      <c r="R9478" s="86">
        <v>12694998.783200501</v>
      </c>
      <c r="S9478" s="91">
        <v>-9.8413089290261303E-3</v>
      </c>
      <c r="T9478" s="67">
        <v>83473743.735585093</v>
      </c>
    </row>
    <row r="9479" spans="1:20" x14ac:dyDescent="0.25">
      <c r="A9479" t="s">
        <v>25</v>
      </c>
      <c r="B9479" s="10" t="str">
        <f>VLOOKUP(E9479,'Overview Cluster Days'!B:E,3)</f>
        <v>H</v>
      </c>
      <c r="C9479" s="10" t="str">
        <f>VLOOKUP($E9479,'Overview Cluster Days'!$B:$G,5)</f>
        <v>Interseason</v>
      </c>
      <c r="D9479" s="10" t="str">
        <f>VLOOKUP($E9479,'Overview Cluster Days'!$B:$G,6)</f>
        <v>Weekend</v>
      </c>
      <c r="E9479" s="10">
        <v>20190324</v>
      </c>
      <c r="F9479" s="11">
        <v>22</v>
      </c>
      <c r="G9479" s="85">
        <v>3541093.89198235</v>
      </c>
      <c r="H9479" s="86">
        <v>39493103.0315594</v>
      </c>
      <c r="I9479" s="86">
        <v>12347117.9470709</v>
      </c>
      <c r="J9479" s="86">
        <v>6053818.79399917</v>
      </c>
      <c r="K9479" s="86">
        <v>7405027.82385155</v>
      </c>
      <c r="L9479" s="86">
        <v>187759.293705936</v>
      </c>
      <c r="M9479" s="86">
        <v>6832225.3379972903</v>
      </c>
      <c r="N9479" s="86">
        <v>4773992.1436967803</v>
      </c>
      <c r="O9479" s="86">
        <v>1149791.4799995599</v>
      </c>
      <c r="P9479" s="67">
        <v>301253.72134078899</v>
      </c>
      <c r="Q9479" s="85">
        <v>68840161.488463402</v>
      </c>
      <c r="R9479" s="86">
        <v>13245021.976740399</v>
      </c>
      <c r="S9479" s="91">
        <v>-4.4140624813735502E-3</v>
      </c>
      <c r="T9479" s="67">
        <v>82085183.460789695</v>
      </c>
    </row>
    <row r="9480" spans="1:20" x14ac:dyDescent="0.25">
      <c r="A9480" t="s">
        <v>25</v>
      </c>
      <c r="B9480" s="10" t="str">
        <f>VLOOKUP(E9480,'Overview Cluster Days'!B:E,3)</f>
        <v>H</v>
      </c>
      <c r="C9480" s="10" t="str">
        <f>VLOOKUP($E9480,'Overview Cluster Days'!$B:$G,5)</f>
        <v>Interseason</v>
      </c>
      <c r="D9480" s="10" t="str">
        <f>VLOOKUP($E9480,'Overview Cluster Days'!$B:$G,6)</f>
        <v>Weekend</v>
      </c>
      <c r="E9480" s="10">
        <v>20190324</v>
      </c>
      <c r="F9480" s="11">
        <v>23</v>
      </c>
      <c r="G9480" s="85">
        <v>3220198.0119963</v>
      </c>
      <c r="H9480" s="86">
        <v>42928636.654256001</v>
      </c>
      <c r="I9480" s="86">
        <v>12602004.4872129</v>
      </c>
      <c r="J9480" s="86">
        <v>6589971.4179996597</v>
      </c>
      <c r="K9480" s="86">
        <v>6313975.5501613403</v>
      </c>
      <c r="L9480" s="86">
        <v>329536.54799926799</v>
      </c>
      <c r="M9480" s="86">
        <v>7068100.3069796301</v>
      </c>
      <c r="N9480" s="86">
        <v>4681500.0996829402</v>
      </c>
      <c r="O9480" s="86">
        <v>1170566.98199996</v>
      </c>
      <c r="P9480" s="67">
        <v>308168.15357103402</v>
      </c>
      <c r="Q9480" s="85">
        <v>71654786.121626198</v>
      </c>
      <c r="R9480" s="86">
        <v>13557872.090232801</v>
      </c>
      <c r="S9480" s="91">
        <v>4.4750976376235502E-3</v>
      </c>
      <c r="T9480" s="67">
        <v>85212658.216334105</v>
      </c>
    </row>
    <row r="9481" spans="1:20" x14ac:dyDescent="0.25">
      <c r="A9481" t="s">
        <v>25</v>
      </c>
      <c r="B9481" s="10" t="str">
        <f>VLOOKUP(E9481,'Overview Cluster Days'!B:E,3)</f>
        <v>H</v>
      </c>
      <c r="C9481" s="10" t="str">
        <f>VLOOKUP($E9481,'Overview Cluster Days'!$B:$G,5)</f>
        <v>Interseason</v>
      </c>
      <c r="D9481" s="10" t="str">
        <f>VLOOKUP($E9481,'Overview Cluster Days'!$B:$G,6)</f>
        <v>Weekend</v>
      </c>
      <c r="E9481" s="10">
        <v>20190324</v>
      </c>
      <c r="F9481" s="11">
        <v>24</v>
      </c>
      <c r="G9481" s="85">
        <v>2809500.0499851601</v>
      </c>
      <c r="H9481" s="86">
        <v>36584613.769487999</v>
      </c>
      <c r="I9481" s="86">
        <v>11648610.1456437</v>
      </c>
      <c r="J9481" s="86">
        <v>7233917.1099997004</v>
      </c>
      <c r="K9481" s="86">
        <v>6504290.4752130397</v>
      </c>
      <c r="L9481" s="86">
        <v>408804.429998615</v>
      </c>
      <c r="M9481" s="86">
        <v>7661857.8171223197</v>
      </c>
      <c r="N9481" s="86">
        <v>4569959.5513947699</v>
      </c>
      <c r="O9481" s="86">
        <v>1445795.26</v>
      </c>
      <c r="P9481" s="67">
        <v>283275.04030791699</v>
      </c>
      <c r="Q9481" s="85">
        <v>64780931.550329499</v>
      </c>
      <c r="R9481" s="86">
        <v>14369692.0988236</v>
      </c>
      <c r="S9481" s="91">
        <v>56118.354602531501</v>
      </c>
      <c r="T9481" s="67">
        <v>79206742.003755704</v>
      </c>
    </row>
    <row r="9482" spans="1:20" x14ac:dyDescent="0.25">
      <c r="A9482" t="s">
        <v>25</v>
      </c>
      <c r="B9482" s="10" t="str">
        <f>VLOOKUP(E9482,'Overview Cluster Days'!B:E,3)</f>
        <v>G</v>
      </c>
      <c r="C9482" s="10" t="str">
        <f>VLOOKUP($E9482,'Overview Cluster Days'!$B:$G,5)</f>
        <v>Interseason</v>
      </c>
      <c r="D9482" s="10" t="str">
        <f>VLOOKUP($E9482,'Overview Cluster Days'!$B:$G,6)</f>
        <v>Weekday</v>
      </c>
      <c r="E9482" s="10">
        <v>20190325</v>
      </c>
      <c r="F9482" s="11">
        <v>1</v>
      </c>
      <c r="G9482" s="85">
        <v>2122579.0109999999</v>
      </c>
      <c r="H9482" s="86">
        <v>43902639.599402398</v>
      </c>
      <c r="I9482" s="86">
        <v>11385689.456404399</v>
      </c>
      <c r="J9482" s="86">
        <v>6171582.3409997001</v>
      </c>
      <c r="K9482" s="86">
        <v>5198466.9549788702</v>
      </c>
      <c r="L9482" s="86">
        <v>719883.69499999995</v>
      </c>
      <c r="M9482" s="86">
        <v>8799447.1523873992</v>
      </c>
      <c r="N9482" s="86">
        <v>4371271.7594920499</v>
      </c>
      <c r="O9482" s="86">
        <v>1296563.8779986999</v>
      </c>
      <c r="P9482" s="67">
        <v>193487.81247905499</v>
      </c>
      <c r="Q9482" s="85">
        <v>68780957.362785399</v>
      </c>
      <c r="R9482" s="86">
        <v>15380654.2973572</v>
      </c>
      <c r="S9482" s="91">
        <v>-2.9675292316824202E-3</v>
      </c>
      <c r="T9482" s="67">
        <v>84161611.657175004</v>
      </c>
    </row>
    <row r="9483" spans="1:20" x14ac:dyDescent="0.25">
      <c r="A9483" t="s">
        <v>25</v>
      </c>
      <c r="B9483" s="10" t="str">
        <f>VLOOKUP(E9483,'Overview Cluster Days'!B:E,3)</f>
        <v>G</v>
      </c>
      <c r="C9483" s="10" t="str">
        <f>VLOOKUP($E9483,'Overview Cluster Days'!$B:$G,5)</f>
        <v>Interseason</v>
      </c>
      <c r="D9483" s="10" t="str">
        <f>VLOOKUP($E9483,'Overview Cluster Days'!$B:$G,6)</f>
        <v>Weekday</v>
      </c>
      <c r="E9483" s="10">
        <v>20190325</v>
      </c>
      <c r="F9483" s="11">
        <v>2</v>
      </c>
      <c r="G9483" s="85">
        <v>1928947.51599099</v>
      </c>
      <c r="H9483" s="86">
        <v>43496842.816715002</v>
      </c>
      <c r="I9483" s="86">
        <v>12504810.3207318</v>
      </c>
      <c r="J9483" s="86">
        <v>4198870.727</v>
      </c>
      <c r="K9483" s="86">
        <v>5265209.3635520199</v>
      </c>
      <c r="L9483" s="86">
        <v>592804.18099840696</v>
      </c>
      <c r="M9483" s="86">
        <v>8933855.7181730494</v>
      </c>
      <c r="N9483" s="86">
        <v>4576612.5325042699</v>
      </c>
      <c r="O9483" s="86">
        <v>1460496.0360000001</v>
      </c>
      <c r="P9483" s="67">
        <v>239671.87008009999</v>
      </c>
      <c r="Q9483" s="85">
        <v>67394680.743989795</v>
      </c>
      <c r="R9483" s="86">
        <v>15803440.337755799</v>
      </c>
      <c r="S9483" s="91">
        <v>2.2073364816606001E-3</v>
      </c>
      <c r="T9483" s="67">
        <v>83198121.083952904</v>
      </c>
    </row>
    <row r="9484" spans="1:20" x14ac:dyDescent="0.25">
      <c r="A9484" t="s">
        <v>25</v>
      </c>
      <c r="B9484" s="10" t="str">
        <f>VLOOKUP(E9484,'Overview Cluster Days'!B:E,3)</f>
        <v>G</v>
      </c>
      <c r="C9484" s="10" t="str">
        <f>VLOOKUP($E9484,'Overview Cluster Days'!$B:$G,5)</f>
        <v>Interseason</v>
      </c>
      <c r="D9484" s="10" t="str">
        <f>VLOOKUP($E9484,'Overview Cluster Days'!$B:$G,6)</f>
        <v>Weekday</v>
      </c>
      <c r="E9484" s="10">
        <v>20190325</v>
      </c>
      <c r="F9484" s="11">
        <v>3</v>
      </c>
      <c r="G9484" s="85">
        <v>1941847.13999133</v>
      </c>
      <c r="H9484" s="86">
        <v>43317108.519426703</v>
      </c>
      <c r="I9484" s="86">
        <v>12464455.7693826</v>
      </c>
      <c r="J9484" s="86">
        <v>4174286.76799925</v>
      </c>
      <c r="K9484" s="86">
        <v>6389432.3304334702</v>
      </c>
      <c r="L9484" s="86">
        <v>991498.11600000004</v>
      </c>
      <c r="M9484" s="86">
        <v>9172542.17926489</v>
      </c>
      <c r="N9484" s="86">
        <v>4700040.4841154097</v>
      </c>
      <c r="O9484" s="86">
        <v>1511221.76399984</v>
      </c>
      <c r="P9484" s="67">
        <v>206392.45258193801</v>
      </c>
      <c r="Q9484" s="85">
        <v>68287130.527233303</v>
      </c>
      <c r="R9484" s="86">
        <v>16581694.9959621</v>
      </c>
      <c r="S9484" s="91">
        <v>0</v>
      </c>
      <c r="T9484" s="67">
        <v>84868825.523195401</v>
      </c>
    </row>
    <row r="9485" spans="1:20" x14ac:dyDescent="0.25">
      <c r="A9485" t="s">
        <v>25</v>
      </c>
      <c r="B9485" s="10" t="str">
        <f>VLOOKUP(E9485,'Overview Cluster Days'!B:E,3)</f>
        <v>G</v>
      </c>
      <c r="C9485" s="10" t="str">
        <f>VLOOKUP($E9485,'Overview Cluster Days'!$B:$G,5)</f>
        <v>Interseason</v>
      </c>
      <c r="D9485" s="10" t="str">
        <f>VLOOKUP($E9485,'Overview Cluster Days'!$B:$G,6)</f>
        <v>Weekday</v>
      </c>
      <c r="E9485" s="10">
        <v>20190325</v>
      </c>
      <c r="F9485" s="11">
        <v>4</v>
      </c>
      <c r="G9485" s="85">
        <v>1947619.2859938</v>
      </c>
      <c r="H9485" s="86">
        <v>43359337.881706104</v>
      </c>
      <c r="I9485" s="86">
        <v>13543116.8049531</v>
      </c>
      <c r="J9485" s="86">
        <v>4091675.3379997299</v>
      </c>
      <c r="K9485" s="86">
        <v>6903022.8350049704</v>
      </c>
      <c r="L9485" s="86">
        <v>962708.34799874295</v>
      </c>
      <c r="M9485" s="86">
        <v>9004714.0016333796</v>
      </c>
      <c r="N9485" s="86">
        <v>5012671.1976560997</v>
      </c>
      <c r="O9485" s="86">
        <v>1515561.0959986399</v>
      </c>
      <c r="P9485" s="67">
        <v>227132.68728869999</v>
      </c>
      <c r="Q9485" s="85">
        <v>69844772.145657703</v>
      </c>
      <c r="R9485" s="86">
        <v>16722787.3305756</v>
      </c>
      <c r="S9485" s="91">
        <v>-1.94732670206577E-3</v>
      </c>
      <c r="T9485" s="67">
        <v>86567559.474285901</v>
      </c>
    </row>
    <row r="9486" spans="1:20" x14ac:dyDescent="0.25">
      <c r="A9486" t="s">
        <v>25</v>
      </c>
      <c r="B9486" s="10" t="str">
        <f>VLOOKUP(E9486,'Overview Cluster Days'!B:E,3)</f>
        <v>G</v>
      </c>
      <c r="C9486" s="10" t="str">
        <f>VLOOKUP($E9486,'Overview Cluster Days'!$B:$G,5)</f>
        <v>Interseason</v>
      </c>
      <c r="D9486" s="10" t="str">
        <f>VLOOKUP($E9486,'Overview Cluster Days'!$B:$G,6)</f>
        <v>Weekday</v>
      </c>
      <c r="E9486" s="10">
        <v>20190325</v>
      </c>
      <c r="F9486" s="11">
        <v>5</v>
      </c>
      <c r="G9486" s="85">
        <v>2055796.6040000001</v>
      </c>
      <c r="H9486" s="86">
        <v>43597066.468752697</v>
      </c>
      <c r="I9486" s="86">
        <v>13587119.4897306</v>
      </c>
      <c r="J9486" s="86">
        <v>3845220.2879984402</v>
      </c>
      <c r="K9486" s="86">
        <v>7317469.6662408998</v>
      </c>
      <c r="L9486" s="86">
        <v>937722.34199999995</v>
      </c>
      <c r="M9486" s="86">
        <v>9023490.6326827593</v>
      </c>
      <c r="N9486" s="86">
        <v>5043917.0673771696</v>
      </c>
      <c r="O9486" s="86">
        <v>1500683.9019983399</v>
      </c>
      <c r="P9486" s="67">
        <v>231094.56463814701</v>
      </c>
      <c r="Q9486" s="85">
        <v>70402672.516722605</v>
      </c>
      <c r="R9486" s="86">
        <v>16736908.5086964</v>
      </c>
      <c r="S9486" s="91">
        <v>-2.1403503342298799E-3</v>
      </c>
      <c r="T9486" s="67">
        <v>87139581.023278698</v>
      </c>
    </row>
    <row r="9487" spans="1:20" x14ac:dyDescent="0.25">
      <c r="A9487" t="s">
        <v>25</v>
      </c>
      <c r="B9487" s="10" t="str">
        <f>VLOOKUP(E9487,'Overview Cluster Days'!B:E,3)</f>
        <v>G</v>
      </c>
      <c r="C9487" s="10" t="str">
        <f>VLOOKUP($E9487,'Overview Cluster Days'!$B:$G,5)</f>
        <v>Interseason</v>
      </c>
      <c r="D9487" s="10" t="str">
        <f>VLOOKUP($E9487,'Overview Cluster Days'!$B:$G,6)</f>
        <v>Weekday</v>
      </c>
      <c r="E9487" s="10">
        <v>20190325</v>
      </c>
      <c r="F9487" s="11">
        <v>6</v>
      </c>
      <c r="G9487" s="85">
        <v>2238938.33</v>
      </c>
      <c r="H9487" s="86">
        <v>45086132.229782201</v>
      </c>
      <c r="I9487" s="86">
        <v>13574269.0813192</v>
      </c>
      <c r="J9487" s="86">
        <v>3385891.1199998101</v>
      </c>
      <c r="K9487" s="86">
        <v>6436726.1578349397</v>
      </c>
      <c r="L9487" s="86">
        <v>876908.58299832803</v>
      </c>
      <c r="M9487" s="86">
        <v>9155077.6197625306</v>
      </c>
      <c r="N9487" s="86">
        <v>4608141.7503864104</v>
      </c>
      <c r="O9487" s="86">
        <v>1443006.3230000001</v>
      </c>
      <c r="P9487" s="67">
        <v>179502.66710210001</v>
      </c>
      <c r="Q9487" s="85">
        <v>70721956.918936104</v>
      </c>
      <c r="R9487" s="86">
        <v>16262636.943249401</v>
      </c>
      <c r="S9487" s="91">
        <v>3.86894233815838E-3</v>
      </c>
      <c r="T9487" s="67">
        <v>86984593.866054401</v>
      </c>
    </row>
    <row r="9488" spans="1:20" x14ac:dyDescent="0.25">
      <c r="A9488" t="s">
        <v>25</v>
      </c>
      <c r="B9488" s="10" t="str">
        <f>VLOOKUP(E9488,'Overview Cluster Days'!B:E,3)</f>
        <v>G</v>
      </c>
      <c r="C9488" s="10" t="str">
        <f>VLOOKUP($E9488,'Overview Cluster Days'!$B:$G,5)</f>
        <v>Interseason</v>
      </c>
      <c r="D9488" s="10" t="str">
        <f>VLOOKUP($E9488,'Overview Cluster Days'!$B:$G,6)</f>
        <v>Weekday</v>
      </c>
      <c r="E9488" s="10">
        <v>20190325</v>
      </c>
      <c r="F9488" s="11">
        <v>7</v>
      </c>
      <c r="G9488" s="85">
        <v>2481475.7420000001</v>
      </c>
      <c r="H9488" s="86">
        <v>49998404.138242297</v>
      </c>
      <c r="I9488" s="86">
        <v>12835861.3423279</v>
      </c>
      <c r="J9488" s="86">
        <v>2995561.1359999999</v>
      </c>
      <c r="K9488" s="86">
        <v>6647406.2838864401</v>
      </c>
      <c r="L9488" s="86">
        <v>517635.196</v>
      </c>
      <c r="M9488" s="86">
        <v>8666184.1573348995</v>
      </c>
      <c r="N9488" s="86">
        <v>4567803.3415006101</v>
      </c>
      <c r="O9488" s="86">
        <v>1478422.2250000001</v>
      </c>
      <c r="P9488" s="67">
        <v>206281.21733290001</v>
      </c>
      <c r="Q9488" s="85">
        <v>74958708.642456606</v>
      </c>
      <c r="R9488" s="86">
        <v>15436326.1371684</v>
      </c>
      <c r="S9488" s="91">
        <v>-8.6889648810028995E-3</v>
      </c>
      <c r="T9488" s="67">
        <v>90395034.770935997</v>
      </c>
    </row>
    <row r="9489" spans="1:20" x14ac:dyDescent="0.25">
      <c r="A9489" t="s">
        <v>25</v>
      </c>
      <c r="B9489" s="10" t="str">
        <f>VLOOKUP(E9489,'Overview Cluster Days'!B:E,3)</f>
        <v>G</v>
      </c>
      <c r="C9489" s="10" t="str">
        <f>VLOOKUP($E9489,'Overview Cluster Days'!$B:$G,5)</f>
        <v>Interseason</v>
      </c>
      <c r="D9489" s="10" t="str">
        <f>VLOOKUP($E9489,'Overview Cluster Days'!$B:$G,6)</f>
        <v>Weekday</v>
      </c>
      <c r="E9489" s="10">
        <v>20190325</v>
      </c>
      <c r="F9489" s="11">
        <v>8</v>
      </c>
      <c r="G9489" s="85">
        <v>2648575.4069960499</v>
      </c>
      <c r="H9489" s="86">
        <v>54876187.138973199</v>
      </c>
      <c r="I9489" s="86">
        <v>15509734.6721006</v>
      </c>
      <c r="J9489" s="86">
        <v>2929652.56199966</v>
      </c>
      <c r="K9489" s="86">
        <v>5990375.9665794699</v>
      </c>
      <c r="L9489" s="86">
        <v>476218.87199901999</v>
      </c>
      <c r="M9489" s="86">
        <v>10180583.501197601</v>
      </c>
      <c r="N9489" s="86">
        <v>5167608.0995226502</v>
      </c>
      <c r="O9489" s="86">
        <v>1273909.4180000001</v>
      </c>
      <c r="P9489" s="67">
        <v>163208.255641834</v>
      </c>
      <c r="Q9489" s="85">
        <v>81954525.746648997</v>
      </c>
      <c r="R9489" s="86">
        <v>17261528.146361101</v>
      </c>
      <c r="S9489" s="91">
        <v>4008.7357261964398</v>
      </c>
      <c r="T9489" s="67">
        <v>99220062.628736302</v>
      </c>
    </row>
    <row r="9490" spans="1:20" x14ac:dyDescent="0.25">
      <c r="A9490" t="s">
        <v>25</v>
      </c>
      <c r="B9490" s="10" t="str">
        <f>VLOOKUP(E9490,'Overview Cluster Days'!B:E,3)</f>
        <v>G</v>
      </c>
      <c r="C9490" s="10" t="str">
        <f>VLOOKUP($E9490,'Overview Cluster Days'!$B:$G,5)</f>
        <v>Interseason</v>
      </c>
      <c r="D9490" s="10" t="str">
        <f>VLOOKUP($E9490,'Overview Cluster Days'!$B:$G,6)</f>
        <v>Weekday</v>
      </c>
      <c r="E9490" s="10">
        <v>20190325</v>
      </c>
      <c r="F9490" s="11">
        <v>9</v>
      </c>
      <c r="G9490" s="85">
        <v>2920160.2329759598</v>
      </c>
      <c r="H9490" s="86">
        <v>63915529.963208303</v>
      </c>
      <c r="I9490" s="86">
        <v>18903898.181791998</v>
      </c>
      <c r="J9490" s="86">
        <v>4854981.6559993001</v>
      </c>
      <c r="K9490" s="86">
        <v>4944128.3914617104</v>
      </c>
      <c r="L9490" s="86">
        <v>476591.49299471901</v>
      </c>
      <c r="M9490" s="86">
        <v>11731215.353347801</v>
      </c>
      <c r="N9490" s="86">
        <v>6123109.6645018803</v>
      </c>
      <c r="O9490" s="86">
        <v>1348029.1799997899</v>
      </c>
      <c r="P9490" s="67">
        <v>182611.401336532</v>
      </c>
      <c r="Q9490" s="85">
        <v>95538698.425437197</v>
      </c>
      <c r="R9490" s="86">
        <v>19861557.092180699</v>
      </c>
      <c r="S9490" s="91">
        <v>1.4908446930348899E-2</v>
      </c>
      <c r="T9490" s="67">
        <v>115400255.532526</v>
      </c>
    </row>
    <row r="9491" spans="1:20" x14ac:dyDescent="0.25">
      <c r="A9491" t="s">
        <v>25</v>
      </c>
      <c r="B9491" s="10" t="str">
        <f>VLOOKUP(E9491,'Overview Cluster Days'!B:E,3)</f>
        <v>G</v>
      </c>
      <c r="C9491" s="10" t="str">
        <f>VLOOKUP($E9491,'Overview Cluster Days'!$B:$G,5)</f>
        <v>Interseason</v>
      </c>
      <c r="D9491" s="10" t="str">
        <f>VLOOKUP($E9491,'Overview Cluster Days'!$B:$G,6)</f>
        <v>Weekday</v>
      </c>
      <c r="E9491" s="10">
        <v>20190325</v>
      </c>
      <c r="F9491" s="11">
        <v>10</v>
      </c>
      <c r="G9491" s="85">
        <v>2717002.7</v>
      </c>
      <c r="H9491" s="86">
        <v>64500389.875316203</v>
      </c>
      <c r="I9491" s="86">
        <v>18729370.7486687</v>
      </c>
      <c r="J9491" s="86">
        <v>5357759.49</v>
      </c>
      <c r="K9491" s="86">
        <v>5606083.7758484501</v>
      </c>
      <c r="L9491" s="86">
        <v>528187.84699715697</v>
      </c>
      <c r="M9491" s="86">
        <v>12928286.6951677</v>
      </c>
      <c r="N9491" s="86">
        <v>6886273.85985089</v>
      </c>
      <c r="O9491" s="86">
        <v>1592369.6099998001</v>
      </c>
      <c r="P9491" s="67">
        <v>222772.654727263</v>
      </c>
      <c r="Q9491" s="85">
        <v>96910606.589833304</v>
      </c>
      <c r="R9491" s="86">
        <v>22157890.666742802</v>
      </c>
      <c r="S9491" s="91">
        <v>23611.828475463899</v>
      </c>
      <c r="T9491" s="67">
        <v>119092109.085052</v>
      </c>
    </row>
    <row r="9492" spans="1:20" x14ac:dyDescent="0.25">
      <c r="A9492" t="s">
        <v>25</v>
      </c>
      <c r="B9492" s="10" t="str">
        <f>VLOOKUP(E9492,'Overview Cluster Days'!B:E,3)</f>
        <v>G</v>
      </c>
      <c r="C9492" s="10" t="str">
        <f>VLOOKUP($E9492,'Overview Cluster Days'!$B:$G,5)</f>
        <v>Interseason</v>
      </c>
      <c r="D9492" s="10" t="str">
        <f>VLOOKUP($E9492,'Overview Cluster Days'!$B:$G,6)</f>
        <v>Weekday</v>
      </c>
      <c r="E9492" s="10">
        <v>20190325</v>
      </c>
      <c r="F9492" s="11">
        <v>11</v>
      </c>
      <c r="G9492" s="85">
        <v>2250573.4099677401</v>
      </c>
      <c r="H9492" s="86">
        <v>66635235.4853504</v>
      </c>
      <c r="I9492" s="86">
        <v>20232907.963772502</v>
      </c>
      <c r="J9492" s="86">
        <v>5363676.01</v>
      </c>
      <c r="K9492" s="86">
        <v>6659783.3383248895</v>
      </c>
      <c r="L9492" s="86">
        <v>605519.54999940598</v>
      </c>
      <c r="M9492" s="86">
        <v>13758855.4638821</v>
      </c>
      <c r="N9492" s="86">
        <v>7462918.7327686204</v>
      </c>
      <c r="O9492" s="86">
        <v>1707632.9799999001</v>
      </c>
      <c r="P9492" s="67">
        <v>257452.986284485</v>
      </c>
      <c r="Q9492" s="85">
        <v>101142176.207415</v>
      </c>
      <c r="R9492" s="86">
        <v>23792379.712934501</v>
      </c>
      <c r="S9492" s="91">
        <v>1244.6128356776901</v>
      </c>
      <c r="T9492" s="67">
        <v>124935800.533186</v>
      </c>
    </row>
    <row r="9493" spans="1:20" x14ac:dyDescent="0.25">
      <c r="A9493" t="s">
        <v>25</v>
      </c>
      <c r="B9493" s="10" t="str">
        <f>VLOOKUP(E9493,'Overview Cluster Days'!B:E,3)</f>
        <v>G</v>
      </c>
      <c r="C9493" s="10" t="str">
        <f>VLOOKUP($E9493,'Overview Cluster Days'!$B:$G,5)</f>
        <v>Interseason</v>
      </c>
      <c r="D9493" s="10" t="str">
        <f>VLOOKUP($E9493,'Overview Cluster Days'!$B:$G,6)</f>
        <v>Weekday</v>
      </c>
      <c r="E9493" s="10">
        <v>20190325</v>
      </c>
      <c r="F9493" s="11">
        <v>12</v>
      </c>
      <c r="G9493" s="85">
        <v>2150296.8450000002</v>
      </c>
      <c r="H9493" s="86">
        <v>72503788.089314207</v>
      </c>
      <c r="I9493" s="86">
        <v>21827104.379371699</v>
      </c>
      <c r="J9493" s="86">
        <v>5246431.4169999901</v>
      </c>
      <c r="K9493" s="86">
        <v>6724470.8272211496</v>
      </c>
      <c r="L9493" s="86">
        <v>609182.18399909895</v>
      </c>
      <c r="M9493" s="86">
        <v>14177024.9119302</v>
      </c>
      <c r="N9493" s="86">
        <v>8021522.8082969496</v>
      </c>
      <c r="O9493" s="86">
        <v>1824522.8119999899</v>
      </c>
      <c r="P9493" s="67">
        <v>254262.52855312001</v>
      </c>
      <c r="Q9493" s="85">
        <v>108452091.557907</v>
      </c>
      <c r="R9493" s="86">
        <v>24886515.2447793</v>
      </c>
      <c r="S9493" s="91">
        <v>-1.9537352491170198E-3</v>
      </c>
      <c r="T9493" s="67">
        <v>133338606.800733</v>
      </c>
    </row>
    <row r="9494" spans="1:20" x14ac:dyDescent="0.25">
      <c r="A9494" t="s">
        <v>25</v>
      </c>
      <c r="B9494" s="10" t="str">
        <f>VLOOKUP(E9494,'Overview Cluster Days'!B:E,3)</f>
        <v>G</v>
      </c>
      <c r="C9494" s="10" t="str">
        <f>VLOOKUP($E9494,'Overview Cluster Days'!$B:$G,5)</f>
        <v>Interseason</v>
      </c>
      <c r="D9494" s="10" t="str">
        <f>VLOOKUP($E9494,'Overview Cluster Days'!$B:$G,6)</f>
        <v>Weekday</v>
      </c>
      <c r="E9494" s="10">
        <v>20190325</v>
      </c>
      <c r="F9494" s="11">
        <v>13</v>
      </c>
      <c r="G9494" s="85">
        <v>2032803.9649831301</v>
      </c>
      <c r="H9494" s="86">
        <v>74677697.6984611</v>
      </c>
      <c r="I9494" s="86">
        <v>20859682.664292201</v>
      </c>
      <c r="J9494" s="86">
        <v>5202386.63</v>
      </c>
      <c r="K9494" s="86">
        <v>7236210.53447825</v>
      </c>
      <c r="L9494" s="86">
        <v>754670.87499905995</v>
      </c>
      <c r="M9494" s="86">
        <v>14279872.2662325</v>
      </c>
      <c r="N9494" s="86">
        <v>8349861.5458618701</v>
      </c>
      <c r="O9494" s="86">
        <v>1917662.12</v>
      </c>
      <c r="P9494" s="67">
        <v>294507.04966429999</v>
      </c>
      <c r="Q9494" s="85">
        <v>110008781.49221499</v>
      </c>
      <c r="R9494" s="86">
        <v>25596573.8567577</v>
      </c>
      <c r="S9494" s="91">
        <v>1.3693236978724601E-2</v>
      </c>
      <c r="T9494" s="67">
        <v>135605355.36266601</v>
      </c>
    </row>
    <row r="9495" spans="1:20" x14ac:dyDescent="0.25">
      <c r="A9495" t="s">
        <v>25</v>
      </c>
      <c r="B9495" s="10" t="str">
        <f>VLOOKUP(E9495,'Overview Cluster Days'!B:E,3)</f>
        <v>G</v>
      </c>
      <c r="C9495" s="10" t="str">
        <f>VLOOKUP($E9495,'Overview Cluster Days'!$B:$G,5)</f>
        <v>Interseason</v>
      </c>
      <c r="D9495" s="10" t="str">
        <f>VLOOKUP($E9495,'Overview Cluster Days'!$B:$G,6)</f>
        <v>Weekday</v>
      </c>
      <c r="E9495" s="10">
        <v>20190325</v>
      </c>
      <c r="F9495" s="11">
        <v>14</v>
      </c>
      <c r="G9495" s="85">
        <v>2005759.03498414</v>
      </c>
      <c r="H9495" s="86">
        <v>72860183.438599095</v>
      </c>
      <c r="I9495" s="86">
        <v>21481297.8769123</v>
      </c>
      <c r="J9495" s="86">
        <v>5046152.42999906</v>
      </c>
      <c r="K9495" s="86">
        <v>7101704.5345465699</v>
      </c>
      <c r="L9495" s="86">
        <v>740443.79500000004</v>
      </c>
      <c r="M9495" s="86">
        <v>13699917.291921999</v>
      </c>
      <c r="N9495" s="86">
        <v>8618154.1254167296</v>
      </c>
      <c r="O9495" s="86">
        <v>1967862.9049996501</v>
      </c>
      <c r="P9495" s="67">
        <v>283726.36621012999</v>
      </c>
      <c r="Q9495" s="85">
        <v>108495097.31504101</v>
      </c>
      <c r="R9495" s="86">
        <v>25310104.4835485</v>
      </c>
      <c r="S9495" s="91">
        <v>6.0333253350108897E-3</v>
      </c>
      <c r="T9495" s="67">
        <v>133805201.80462299</v>
      </c>
    </row>
    <row r="9496" spans="1:20" x14ac:dyDescent="0.25">
      <c r="A9496" t="s">
        <v>25</v>
      </c>
      <c r="B9496" s="10" t="str">
        <f>VLOOKUP(E9496,'Overview Cluster Days'!B:E,3)</f>
        <v>G</v>
      </c>
      <c r="C9496" s="10" t="str">
        <f>VLOOKUP($E9496,'Overview Cluster Days'!$B:$G,5)</f>
        <v>Interseason</v>
      </c>
      <c r="D9496" s="10" t="str">
        <f>VLOOKUP($E9496,'Overview Cluster Days'!$B:$G,6)</f>
        <v>Weekday</v>
      </c>
      <c r="E9496" s="10">
        <v>20190325</v>
      </c>
      <c r="F9496" s="11">
        <v>15</v>
      </c>
      <c r="G9496" s="85">
        <v>1996085.9299649701</v>
      </c>
      <c r="H9496" s="86">
        <v>64204433.815242201</v>
      </c>
      <c r="I9496" s="86">
        <v>21725302.402260099</v>
      </c>
      <c r="J9496" s="86">
        <v>5191874.2299993997</v>
      </c>
      <c r="K9496" s="86">
        <v>6909721.6678965501</v>
      </c>
      <c r="L9496" s="86">
        <v>709439.11999970302</v>
      </c>
      <c r="M9496" s="86">
        <v>12857744.588090099</v>
      </c>
      <c r="N9496" s="86">
        <v>8555064.1854812801</v>
      </c>
      <c r="O9496" s="86">
        <v>2053357.61</v>
      </c>
      <c r="P9496" s="67">
        <v>313863.71675190498</v>
      </c>
      <c r="Q9496" s="85">
        <v>100027418.04536299</v>
      </c>
      <c r="R9496" s="86">
        <v>24489469.220323</v>
      </c>
      <c r="S9496" s="91">
        <v>3.61328129656613E-3</v>
      </c>
      <c r="T9496" s="67">
        <v>124516887.2693</v>
      </c>
    </row>
    <row r="9497" spans="1:20" x14ac:dyDescent="0.25">
      <c r="A9497" t="s">
        <v>25</v>
      </c>
      <c r="B9497" s="10" t="str">
        <f>VLOOKUP(E9497,'Overview Cluster Days'!B:E,3)</f>
        <v>G</v>
      </c>
      <c r="C9497" s="10" t="str">
        <f>VLOOKUP($E9497,'Overview Cluster Days'!$B:$G,5)</f>
        <v>Interseason</v>
      </c>
      <c r="D9497" s="10" t="str">
        <f>VLOOKUP($E9497,'Overview Cluster Days'!$B:$G,6)</f>
        <v>Weekday</v>
      </c>
      <c r="E9497" s="10">
        <v>20190325</v>
      </c>
      <c r="F9497" s="11">
        <v>16</v>
      </c>
      <c r="G9497" s="85">
        <v>2047677.86596568</v>
      </c>
      <c r="H9497" s="86">
        <v>63014185.487856403</v>
      </c>
      <c r="I9497" s="86">
        <v>21521140.714407999</v>
      </c>
      <c r="J9497" s="86">
        <v>5252044.6220000004</v>
      </c>
      <c r="K9497" s="86">
        <v>6840413.8841962703</v>
      </c>
      <c r="L9497" s="86">
        <v>646863.04399952502</v>
      </c>
      <c r="M9497" s="86">
        <v>11922754.076286601</v>
      </c>
      <c r="N9497" s="86">
        <v>8476433.3651847392</v>
      </c>
      <c r="O9497" s="86">
        <v>1969818.726</v>
      </c>
      <c r="P9497" s="67">
        <v>305150.87511257897</v>
      </c>
      <c r="Q9497" s="85">
        <v>98675462.574426293</v>
      </c>
      <c r="R9497" s="86">
        <v>23321020.086583398</v>
      </c>
      <c r="S9497" s="91">
        <v>-1.85058591887355E-3</v>
      </c>
      <c r="T9497" s="67">
        <v>121996482.659159</v>
      </c>
    </row>
    <row r="9498" spans="1:20" x14ac:dyDescent="0.25">
      <c r="A9498" t="s">
        <v>25</v>
      </c>
      <c r="B9498" s="10" t="str">
        <f>VLOOKUP(E9498,'Overview Cluster Days'!B:E,3)</f>
        <v>G</v>
      </c>
      <c r="C9498" s="10" t="str">
        <f>VLOOKUP($E9498,'Overview Cluster Days'!$B:$G,5)</f>
        <v>Interseason</v>
      </c>
      <c r="D9498" s="10" t="str">
        <f>VLOOKUP($E9498,'Overview Cluster Days'!$B:$G,6)</f>
        <v>Weekday</v>
      </c>
      <c r="E9498" s="10">
        <v>20190325</v>
      </c>
      <c r="F9498" s="11">
        <v>17</v>
      </c>
      <c r="G9498" s="85">
        <v>2327707.2279659701</v>
      </c>
      <c r="H9498" s="86">
        <v>62271991.294243999</v>
      </c>
      <c r="I9498" s="86">
        <v>21295072.9014466</v>
      </c>
      <c r="J9498" s="86">
        <v>5250332.1479994999</v>
      </c>
      <c r="K9498" s="86">
        <v>6873412.45605601</v>
      </c>
      <c r="L9498" s="86">
        <v>497521.185999515</v>
      </c>
      <c r="M9498" s="86">
        <v>10822493.248287</v>
      </c>
      <c r="N9498" s="86">
        <v>8263123.0396311497</v>
      </c>
      <c r="O9498" s="86">
        <v>1771009.9909995</v>
      </c>
      <c r="P9498" s="67">
        <v>305609.35366214602</v>
      </c>
      <c r="Q9498" s="85">
        <v>98018516.027712107</v>
      </c>
      <c r="R9498" s="86">
        <v>21659756.818579301</v>
      </c>
      <c r="S9498" s="91">
        <v>5.6048585101962098E-3</v>
      </c>
      <c r="T9498" s="67">
        <v>119678272.851896</v>
      </c>
    </row>
    <row r="9499" spans="1:20" x14ac:dyDescent="0.25">
      <c r="A9499" t="s">
        <v>25</v>
      </c>
      <c r="B9499" s="10" t="str">
        <f>VLOOKUP(E9499,'Overview Cluster Days'!B:E,3)</f>
        <v>G</v>
      </c>
      <c r="C9499" s="10" t="str">
        <f>VLOOKUP($E9499,'Overview Cluster Days'!$B:$G,5)</f>
        <v>Interseason</v>
      </c>
      <c r="D9499" s="10" t="str">
        <f>VLOOKUP($E9499,'Overview Cluster Days'!$B:$G,6)</f>
        <v>Weekday</v>
      </c>
      <c r="E9499" s="10">
        <v>20190325</v>
      </c>
      <c r="F9499" s="11">
        <v>18</v>
      </c>
      <c r="G9499" s="85">
        <v>2902054.94597275</v>
      </c>
      <c r="H9499" s="86">
        <v>61189579.036351703</v>
      </c>
      <c r="I9499" s="86">
        <v>18716026.628355</v>
      </c>
      <c r="J9499" s="86">
        <v>5395688.8179999404</v>
      </c>
      <c r="K9499" s="86">
        <v>6750963.0296416003</v>
      </c>
      <c r="L9499" s="86">
        <v>397095.84399758599</v>
      </c>
      <c r="M9499" s="86">
        <v>9269410.6895693894</v>
      </c>
      <c r="N9499" s="86">
        <v>7563123.5394190699</v>
      </c>
      <c r="O9499" s="86">
        <v>1378843.3419999401</v>
      </c>
      <c r="P9499" s="67">
        <v>248896.930497347</v>
      </c>
      <c r="Q9499" s="85">
        <v>94954312.458321005</v>
      </c>
      <c r="R9499" s="86">
        <v>18857370.345483299</v>
      </c>
      <c r="S9499" s="91">
        <v>0</v>
      </c>
      <c r="T9499" s="67">
        <v>113811682.803804</v>
      </c>
    </row>
    <row r="9500" spans="1:20" x14ac:dyDescent="0.25">
      <c r="A9500" t="s">
        <v>25</v>
      </c>
      <c r="B9500" s="10" t="str">
        <f>VLOOKUP(E9500,'Overview Cluster Days'!B:E,3)</f>
        <v>G</v>
      </c>
      <c r="C9500" s="10" t="str">
        <f>VLOOKUP($E9500,'Overview Cluster Days'!$B:$G,5)</f>
        <v>Interseason</v>
      </c>
      <c r="D9500" s="10" t="str">
        <f>VLOOKUP($E9500,'Overview Cluster Days'!$B:$G,6)</f>
        <v>Weekday</v>
      </c>
      <c r="E9500" s="10">
        <v>20190325</v>
      </c>
      <c r="F9500" s="11">
        <v>19</v>
      </c>
      <c r="G9500" s="85">
        <v>3471618.4039994902</v>
      </c>
      <c r="H9500" s="86">
        <v>64744238.155313797</v>
      </c>
      <c r="I9500" s="86">
        <v>17698795.893725</v>
      </c>
      <c r="J9500" s="86">
        <v>5564284.79599813</v>
      </c>
      <c r="K9500" s="86">
        <v>6253385.6853811499</v>
      </c>
      <c r="L9500" s="86">
        <v>241974.21699793101</v>
      </c>
      <c r="M9500" s="86">
        <v>8819952.2853865195</v>
      </c>
      <c r="N9500" s="86">
        <v>6672067.1491758302</v>
      </c>
      <c r="O9500" s="86">
        <v>1193834.1929991201</v>
      </c>
      <c r="P9500" s="67">
        <v>236009.85602371601</v>
      </c>
      <c r="Q9500" s="85">
        <v>97732322.934417605</v>
      </c>
      <c r="R9500" s="86">
        <v>17163837.7005831</v>
      </c>
      <c r="S9500" s="91">
        <v>-1.2783813290298E-3</v>
      </c>
      <c r="T9500" s="67">
        <v>114896160.63372201</v>
      </c>
    </row>
    <row r="9501" spans="1:20" x14ac:dyDescent="0.25">
      <c r="A9501" t="s">
        <v>25</v>
      </c>
      <c r="B9501" s="10" t="str">
        <f>VLOOKUP(E9501,'Overview Cluster Days'!B:E,3)</f>
        <v>G</v>
      </c>
      <c r="C9501" s="10" t="str">
        <f>VLOOKUP($E9501,'Overview Cluster Days'!$B:$G,5)</f>
        <v>Interseason</v>
      </c>
      <c r="D9501" s="10" t="str">
        <f>VLOOKUP($E9501,'Overview Cluster Days'!$B:$G,6)</f>
        <v>Weekday</v>
      </c>
      <c r="E9501" s="10">
        <v>20190325</v>
      </c>
      <c r="F9501" s="11">
        <v>20</v>
      </c>
      <c r="G9501" s="85">
        <v>4076728.5399971302</v>
      </c>
      <c r="H9501" s="86">
        <v>67210028.359649897</v>
      </c>
      <c r="I9501" s="86">
        <v>17214184.681855001</v>
      </c>
      <c r="J9501" s="86">
        <v>5549887.7300000004</v>
      </c>
      <c r="K9501" s="86">
        <v>4819930.5411039405</v>
      </c>
      <c r="L9501" s="86">
        <v>186286.91999970301</v>
      </c>
      <c r="M9501" s="86">
        <v>8669165.6731315702</v>
      </c>
      <c r="N9501" s="86">
        <v>6234266.6348059596</v>
      </c>
      <c r="O9501" s="86">
        <v>800247.55</v>
      </c>
      <c r="P9501" s="67">
        <v>274978.34457916702</v>
      </c>
      <c r="Q9501" s="85">
        <v>98870759.852605894</v>
      </c>
      <c r="R9501" s="86">
        <v>16164945.122516399</v>
      </c>
      <c r="S9501" s="91">
        <v>-4.3121336493641103E-3</v>
      </c>
      <c r="T9501" s="67">
        <v>115035704.97081</v>
      </c>
    </row>
    <row r="9502" spans="1:20" x14ac:dyDescent="0.25">
      <c r="A9502" t="s">
        <v>25</v>
      </c>
      <c r="B9502" s="10" t="str">
        <f>VLOOKUP(E9502,'Overview Cluster Days'!B:E,3)</f>
        <v>G</v>
      </c>
      <c r="C9502" s="10" t="str">
        <f>VLOOKUP($E9502,'Overview Cluster Days'!$B:$G,5)</f>
        <v>Interseason</v>
      </c>
      <c r="D9502" s="10" t="str">
        <f>VLOOKUP($E9502,'Overview Cluster Days'!$B:$G,6)</f>
        <v>Weekday</v>
      </c>
      <c r="E9502" s="10">
        <v>20190325</v>
      </c>
      <c r="F9502" s="11">
        <v>21</v>
      </c>
      <c r="G9502" s="85">
        <v>3253438.5669782599</v>
      </c>
      <c r="H9502" s="86">
        <v>58702779.081985697</v>
      </c>
      <c r="I9502" s="86">
        <v>15229139.748036399</v>
      </c>
      <c r="J9502" s="86">
        <v>4852175.1939981496</v>
      </c>
      <c r="K9502" s="86">
        <v>5773032.9912414104</v>
      </c>
      <c r="L9502" s="86">
        <v>195315.58699814999</v>
      </c>
      <c r="M9502" s="86">
        <v>7845036.12623847</v>
      </c>
      <c r="N9502" s="86">
        <v>6294132.8602783801</v>
      </c>
      <c r="O9502" s="86">
        <v>800195.12999904098</v>
      </c>
      <c r="P9502" s="67">
        <v>216832.686793834</v>
      </c>
      <c r="Q9502" s="85">
        <v>87810565.582239896</v>
      </c>
      <c r="R9502" s="86">
        <v>15351512.3903079</v>
      </c>
      <c r="S9502" s="91">
        <v>1.9697570241987701E-3</v>
      </c>
      <c r="T9502" s="67">
        <v>103162077.974518</v>
      </c>
    </row>
    <row r="9503" spans="1:20" x14ac:dyDescent="0.25">
      <c r="A9503" t="s">
        <v>25</v>
      </c>
      <c r="B9503" s="10" t="str">
        <f>VLOOKUP(E9503,'Overview Cluster Days'!B:E,3)</f>
        <v>G</v>
      </c>
      <c r="C9503" s="10" t="str">
        <f>VLOOKUP($E9503,'Overview Cluster Days'!$B:$G,5)</f>
        <v>Interseason</v>
      </c>
      <c r="D9503" s="10" t="str">
        <f>VLOOKUP($E9503,'Overview Cluster Days'!$B:$G,6)</f>
        <v>Weekday</v>
      </c>
      <c r="E9503" s="10">
        <v>20190325</v>
      </c>
      <c r="F9503" s="11">
        <v>22</v>
      </c>
      <c r="G9503" s="85">
        <v>2828345.702</v>
      </c>
      <c r="H9503" s="86">
        <v>52198128.030733399</v>
      </c>
      <c r="I9503" s="86">
        <v>13742564.422942501</v>
      </c>
      <c r="J9503" s="86">
        <v>4785641.24</v>
      </c>
      <c r="K9503" s="86">
        <v>5113192.6965303998</v>
      </c>
      <c r="L9503" s="86">
        <v>221241.41599794201</v>
      </c>
      <c r="M9503" s="86">
        <v>7361074.1013496397</v>
      </c>
      <c r="N9503" s="86">
        <v>6097219.5471914699</v>
      </c>
      <c r="O9503" s="86">
        <v>818252.45799999998</v>
      </c>
      <c r="P9503" s="67">
        <v>213053.911819851</v>
      </c>
      <c r="Q9503" s="85">
        <v>78667872.092206299</v>
      </c>
      <c r="R9503" s="86">
        <v>14710841.4343589</v>
      </c>
      <c r="S9503" s="91">
        <v>9.8437499254941906E-3</v>
      </c>
      <c r="T9503" s="67">
        <v>93378713.536409006</v>
      </c>
    </row>
    <row r="9504" spans="1:20" x14ac:dyDescent="0.25">
      <c r="A9504" t="s">
        <v>25</v>
      </c>
      <c r="B9504" s="10" t="str">
        <f>VLOOKUP(E9504,'Overview Cluster Days'!B:E,3)</f>
        <v>G</v>
      </c>
      <c r="C9504" s="10" t="str">
        <f>VLOOKUP($E9504,'Overview Cluster Days'!$B:$G,5)</f>
        <v>Interseason</v>
      </c>
      <c r="D9504" s="10" t="str">
        <f>VLOOKUP($E9504,'Overview Cluster Days'!$B:$G,6)</f>
        <v>Weekday</v>
      </c>
      <c r="E9504" s="10">
        <v>20190325</v>
      </c>
      <c r="F9504" s="11">
        <v>23</v>
      </c>
      <c r="G9504" s="85">
        <v>3019597.15</v>
      </c>
      <c r="H9504" s="86">
        <v>48311352.9921785</v>
      </c>
      <c r="I9504" s="86">
        <v>12047102.3213728</v>
      </c>
      <c r="J9504" s="86">
        <v>4583367.95</v>
      </c>
      <c r="K9504" s="86">
        <v>4425020.4063566001</v>
      </c>
      <c r="L9504" s="86">
        <v>153944.32999999999</v>
      </c>
      <c r="M9504" s="86">
        <v>7375061.3771405602</v>
      </c>
      <c r="N9504" s="86">
        <v>5670175.1626762999</v>
      </c>
      <c r="O9504" s="86">
        <v>897348.01</v>
      </c>
      <c r="P9504" s="67">
        <v>199521.206045</v>
      </c>
      <c r="Q9504" s="85">
        <v>72386440.819907904</v>
      </c>
      <c r="R9504" s="86">
        <v>14296050.085861901</v>
      </c>
      <c r="S9504" s="91">
        <v>-9.765625E-3</v>
      </c>
      <c r="T9504" s="67">
        <v>86682490.896004096</v>
      </c>
    </row>
    <row r="9505" spans="1:20" x14ac:dyDescent="0.25">
      <c r="A9505" t="s">
        <v>25</v>
      </c>
      <c r="B9505" s="10" t="str">
        <f>VLOOKUP(E9505,'Overview Cluster Days'!B:E,3)</f>
        <v>G</v>
      </c>
      <c r="C9505" s="10" t="str">
        <f>VLOOKUP($E9505,'Overview Cluster Days'!$B:$G,5)</f>
        <v>Interseason</v>
      </c>
      <c r="D9505" s="10" t="str">
        <f>VLOOKUP($E9505,'Overview Cluster Days'!$B:$G,6)</f>
        <v>Weekday</v>
      </c>
      <c r="E9505" s="10">
        <v>20190325</v>
      </c>
      <c r="F9505" s="11">
        <v>24</v>
      </c>
      <c r="G9505" s="85">
        <v>3367853.1579931402</v>
      </c>
      <c r="H9505" s="86">
        <v>45640897.733528502</v>
      </c>
      <c r="I9505" s="86">
        <v>12300720.161376299</v>
      </c>
      <c r="J9505" s="86">
        <v>3877879.8229993801</v>
      </c>
      <c r="K9505" s="86">
        <v>4817183.4793319097</v>
      </c>
      <c r="L9505" s="86">
        <v>114951.053</v>
      </c>
      <c r="M9505" s="86">
        <v>7913788.8128231997</v>
      </c>
      <c r="N9505" s="86">
        <v>5513591.9784328602</v>
      </c>
      <c r="O9505" s="86">
        <v>985087.12399997097</v>
      </c>
      <c r="P9505" s="67">
        <v>259269.11117644401</v>
      </c>
      <c r="Q9505" s="85">
        <v>70004534.355229199</v>
      </c>
      <c r="R9505" s="86">
        <v>14786688.079432501</v>
      </c>
      <c r="S9505" s="91">
        <v>4.6423338353633898E-3</v>
      </c>
      <c r="T9505" s="67">
        <v>84791222.439304098</v>
      </c>
    </row>
    <row r="9506" spans="1:20" x14ac:dyDescent="0.25">
      <c r="A9506" t="s">
        <v>25</v>
      </c>
      <c r="B9506" s="10" t="str">
        <f>VLOOKUP(E9506,'Overview Cluster Days'!B:E,3)</f>
        <v>G</v>
      </c>
      <c r="C9506" s="10" t="str">
        <f>VLOOKUP($E9506,'Overview Cluster Days'!$B:$G,5)</f>
        <v>Interseason</v>
      </c>
      <c r="D9506" s="10" t="str">
        <f>VLOOKUP($E9506,'Overview Cluster Days'!$B:$G,6)</f>
        <v>Weekday</v>
      </c>
      <c r="E9506" s="10">
        <v>20190326</v>
      </c>
      <c r="F9506" s="11">
        <v>1</v>
      </c>
      <c r="G9506" s="85">
        <v>3431791.7540000002</v>
      </c>
      <c r="H9506" s="86">
        <v>44997525.966476299</v>
      </c>
      <c r="I9506" s="86">
        <v>15906500.6275745</v>
      </c>
      <c r="J9506" s="86">
        <v>6383487.0939999996</v>
      </c>
      <c r="K9506" s="86">
        <v>5103195.5717560695</v>
      </c>
      <c r="L9506" s="86">
        <v>236660.74400000001</v>
      </c>
      <c r="M9506" s="86">
        <v>8221870.9991471199</v>
      </c>
      <c r="N9506" s="86">
        <v>5343326.94406051</v>
      </c>
      <c r="O9506" s="86">
        <v>1090006.08399996</v>
      </c>
      <c r="P9506" s="67">
        <v>419801.93902601901</v>
      </c>
      <c r="Q9506" s="85">
        <v>75822501.013806894</v>
      </c>
      <c r="R9506" s="86">
        <v>15311666.710233601</v>
      </c>
      <c r="S9506" s="91">
        <v>-3.97460954263806E-3</v>
      </c>
      <c r="T9506" s="67">
        <v>91134167.720065907</v>
      </c>
    </row>
    <row r="9507" spans="1:20" x14ac:dyDescent="0.25">
      <c r="A9507" t="s">
        <v>25</v>
      </c>
      <c r="B9507" s="10" t="str">
        <f>VLOOKUP(E9507,'Overview Cluster Days'!B:E,3)</f>
        <v>G</v>
      </c>
      <c r="C9507" s="10" t="str">
        <f>VLOOKUP($E9507,'Overview Cluster Days'!$B:$G,5)</f>
        <v>Interseason</v>
      </c>
      <c r="D9507" s="10" t="str">
        <f>VLOOKUP($E9507,'Overview Cluster Days'!$B:$G,6)</f>
        <v>Weekday</v>
      </c>
      <c r="E9507" s="10">
        <v>20190326</v>
      </c>
      <c r="F9507" s="11">
        <v>2</v>
      </c>
      <c r="G9507" s="85">
        <v>2652800.79999938</v>
      </c>
      <c r="H9507" s="86">
        <v>44975812.353976399</v>
      </c>
      <c r="I9507" s="86">
        <v>14832799.507899599</v>
      </c>
      <c r="J9507" s="86">
        <v>5130170.6749997698</v>
      </c>
      <c r="K9507" s="86">
        <v>5079603.79467599</v>
      </c>
      <c r="L9507" s="86">
        <v>347632.10299937701</v>
      </c>
      <c r="M9507" s="86">
        <v>8634113.4118545093</v>
      </c>
      <c r="N9507" s="86">
        <v>5011492.9586624103</v>
      </c>
      <c r="O9507" s="86">
        <v>1133217.0989997699</v>
      </c>
      <c r="P9507" s="67">
        <v>444032.46613268799</v>
      </c>
      <c r="Q9507" s="85">
        <v>72671187.131551102</v>
      </c>
      <c r="R9507" s="86">
        <v>15570488.038648801</v>
      </c>
      <c r="S9507" s="91">
        <v>1.1121826479211399E-2</v>
      </c>
      <c r="T9507" s="67">
        <v>88241675.181321695</v>
      </c>
    </row>
    <row r="9508" spans="1:20" x14ac:dyDescent="0.25">
      <c r="A9508" t="s">
        <v>25</v>
      </c>
      <c r="B9508" s="10" t="str">
        <f>VLOOKUP(E9508,'Overview Cluster Days'!B:E,3)</f>
        <v>G</v>
      </c>
      <c r="C9508" s="10" t="str">
        <f>VLOOKUP($E9508,'Overview Cluster Days'!$B:$G,5)</f>
        <v>Interseason</v>
      </c>
      <c r="D9508" s="10" t="str">
        <f>VLOOKUP($E9508,'Overview Cluster Days'!$B:$G,6)</f>
        <v>Weekday</v>
      </c>
      <c r="E9508" s="10">
        <v>20190326</v>
      </c>
      <c r="F9508" s="11">
        <v>3</v>
      </c>
      <c r="G9508" s="85">
        <v>2761391.65599286</v>
      </c>
      <c r="H9508" s="86">
        <v>43775673.255425803</v>
      </c>
      <c r="I9508" s="86">
        <v>14629505.2450657</v>
      </c>
      <c r="J9508" s="86">
        <v>5068869.34</v>
      </c>
      <c r="K9508" s="86">
        <v>5405190.4066181304</v>
      </c>
      <c r="L9508" s="86">
        <v>429912.74900000001</v>
      </c>
      <c r="M9508" s="86">
        <v>8291709.6705159899</v>
      </c>
      <c r="N9508" s="86">
        <v>4939658.1469062502</v>
      </c>
      <c r="O9508" s="86">
        <v>1156548.31</v>
      </c>
      <c r="P9508" s="67">
        <v>370497.559811674</v>
      </c>
      <c r="Q9508" s="85">
        <v>71640629.903102502</v>
      </c>
      <c r="R9508" s="86">
        <v>15188326.4362339</v>
      </c>
      <c r="S9508" s="91">
        <v>1909.25955992891</v>
      </c>
      <c r="T9508" s="67">
        <v>86830865.598896399</v>
      </c>
    </row>
    <row r="9509" spans="1:20" x14ac:dyDescent="0.25">
      <c r="A9509" t="s">
        <v>25</v>
      </c>
      <c r="B9509" s="10" t="str">
        <f>VLOOKUP(E9509,'Overview Cluster Days'!B:E,3)</f>
        <v>G</v>
      </c>
      <c r="C9509" s="10" t="str">
        <f>VLOOKUP($E9509,'Overview Cluster Days'!$B:$G,5)</f>
        <v>Interseason</v>
      </c>
      <c r="D9509" s="10" t="str">
        <f>VLOOKUP($E9509,'Overview Cluster Days'!$B:$G,6)</f>
        <v>Weekday</v>
      </c>
      <c r="E9509" s="10">
        <v>20190326</v>
      </c>
      <c r="F9509" s="11">
        <v>4</v>
      </c>
      <c r="G9509" s="85">
        <v>3056486.7079993901</v>
      </c>
      <c r="H9509" s="86">
        <v>43489390.075163402</v>
      </c>
      <c r="I9509" s="86">
        <v>14692944.9057988</v>
      </c>
      <c r="J9509" s="86">
        <v>5186600.4799998198</v>
      </c>
      <c r="K9509" s="86">
        <v>5769369.0654673995</v>
      </c>
      <c r="L9509" s="86">
        <v>423196.54199938598</v>
      </c>
      <c r="M9509" s="86">
        <v>8273476.1362514701</v>
      </c>
      <c r="N9509" s="86">
        <v>4871219.7614836199</v>
      </c>
      <c r="O9509" s="86">
        <v>1168017.04</v>
      </c>
      <c r="P9509" s="67">
        <v>405042.72428629303</v>
      </c>
      <c r="Q9509" s="85">
        <v>72194791.234428793</v>
      </c>
      <c r="R9509" s="86">
        <v>15140952.2040208</v>
      </c>
      <c r="S9509" s="91">
        <v>2669.2849177169801</v>
      </c>
      <c r="T9509" s="67">
        <v>87338412.723367304</v>
      </c>
    </row>
    <row r="9510" spans="1:20" x14ac:dyDescent="0.25">
      <c r="A9510" t="s">
        <v>25</v>
      </c>
      <c r="B9510" s="10" t="str">
        <f>VLOOKUP(E9510,'Overview Cluster Days'!B:E,3)</f>
        <v>G</v>
      </c>
      <c r="C9510" s="10" t="str">
        <f>VLOOKUP($E9510,'Overview Cluster Days'!$B:$G,5)</f>
        <v>Interseason</v>
      </c>
      <c r="D9510" s="10" t="str">
        <f>VLOOKUP($E9510,'Overview Cluster Days'!$B:$G,6)</f>
        <v>Weekday</v>
      </c>
      <c r="E9510" s="10">
        <v>20190326</v>
      </c>
      <c r="F9510" s="11">
        <v>5</v>
      </c>
      <c r="G9510" s="85">
        <v>3251642.9069998302</v>
      </c>
      <c r="H9510" s="86">
        <v>43495370.588239796</v>
      </c>
      <c r="I9510" s="86">
        <v>14765593.1853083</v>
      </c>
      <c r="J9510" s="86">
        <v>4824425.01</v>
      </c>
      <c r="K9510" s="86">
        <v>6325194.2873175303</v>
      </c>
      <c r="L9510" s="86">
        <v>443852.49400000001</v>
      </c>
      <c r="M9510" s="86">
        <v>8156828.8576192698</v>
      </c>
      <c r="N9510" s="86">
        <v>4819732.1250487603</v>
      </c>
      <c r="O9510" s="86">
        <v>1167900.6200000001</v>
      </c>
      <c r="P9510" s="67">
        <v>476257.74971144402</v>
      </c>
      <c r="Q9510" s="85">
        <v>72662225.977865398</v>
      </c>
      <c r="R9510" s="86">
        <v>15064571.8463795</v>
      </c>
      <c r="S9510" s="91">
        <v>4005.7186250992199</v>
      </c>
      <c r="T9510" s="67">
        <v>87730803.54287</v>
      </c>
    </row>
    <row r="9511" spans="1:20" x14ac:dyDescent="0.25">
      <c r="A9511" t="s">
        <v>25</v>
      </c>
      <c r="B9511" s="10" t="str">
        <f>VLOOKUP(E9511,'Overview Cluster Days'!B:E,3)</f>
        <v>G</v>
      </c>
      <c r="C9511" s="10" t="str">
        <f>VLOOKUP($E9511,'Overview Cluster Days'!$B:$G,5)</f>
        <v>Interseason</v>
      </c>
      <c r="D9511" s="10" t="str">
        <f>VLOOKUP($E9511,'Overview Cluster Days'!$B:$G,6)</f>
        <v>Weekday</v>
      </c>
      <c r="E9511" s="10">
        <v>20190326</v>
      </c>
      <c r="F9511" s="11">
        <v>6</v>
      </c>
      <c r="G9511" s="85">
        <v>3142811.6770000001</v>
      </c>
      <c r="H9511" s="86">
        <v>44768624.647366799</v>
      </c>
      <c r="I9511" s="86">
        <v>15125695.971089199</v>
      </c>
      <c r="J9511" s="86">
        <v>4404794.3530000001</v>
      </c>
      <c r="K9511" s="86">
        <v>5957248.1998517998</v>
      </c>
      <c r="L9511" s="86">
        <v>385019.26400000002</v>
      </c>
      <c r="M9511" s="86">
        <v>7781190.9831212601</v>
      </c>
      <c r="N9511" s="86">
        <v>4440804.4686305998</v>
      </c>
      <c r="O9511" s="86">
        <v>1144617.04</v>
      </c>
      <c r="P9511" s="67">
        <v>519606.14027595002</v>
      </c>
      <c r="Q9511" s="85">
        <v>73399174.848307803</v>
      </c>
      <c r="R9511" s="86">
        <v>14271237.8960278</v>
      </c>
      <c r="S9511" s="91">
        <v>0</v>
      </c>
      <c r="T9511" s="67">
        <v>87670412.744335607</v>
      </c>
    </row>
    <row r="9512" spans="1:20" x14ac:dyDescent="0.25">
      <c r="A9512" t="s">
        <v>25</v>
      </c>
      <c r="B9512" s="10" t="str">
        <f>VLOOKUP(E9512,'Overview Cluster Days'!B:E,3)</f>
        <v>G</v>
      </c>
      <c r="C9512" s="10" t="str">
        <f>VLOOKUP($E9512,'Overview Cluster Days'!$B:$G,5)</f>
        <v>Interseason</v>
      </c>
      <c r="D9512" s="10" t="str">
        <f>VLOOKUP($E9512,'Overview Cluster Days'!$B:$G,6)</f>
        <v>Weekday</v>
      </c>
      <c r="E9512" s="10">
        <v>20190326</v>
      </c>
      <c r="F9512" s="11">
        <v>7</v>
      </c>
      <c r="G9512" s="85">
        <v>3548734.9519960298</v>
      </c>
      <c r="H9512" s="86">
        <v>47413645.959012598</v>
      </c>
      <c r="I9512" s="86">
        <v>17710457.580318101</v>
      </c>
      <c r="J9512" s="86">
        <v>5087799.4779984104</v>
      </c>
      <c r="K9512" s="86">
        <v>5948813.8527176501</v>
      </c>
      <c r="L9512" s="86">
        <v>166044.51599840701</v>
      </c>
      <c r="M9512" s="86">
        <v>7308385.40301512</v>
      </c>
      <c r="N9512" s="86">
        <v>4739091.3534148801</v>
      </c>
      <c r="O9512" s="86">
        <v>1247006.32399999</v>
      </c>
      <c r="P9512" s="67">
        <v>459462.00203228998</v>
      </c>
      <c r="Q9512" s="85">
        <v>79709451.822042793</v>
      </c>
      <c r="R9512" s="86">
        <v>13919989.5984607</v>
      </c>
      <c r="S9512" s="91">
        <v>2.3809813428670198E-3</v>
      </c>
      <c r="T9512" s="67">
        <v>93629441.422884405</v>
      </c>
    </row>
    <row r="9513" spans="1:20" x14ac:dyDescent="0.25">
      <c r="A9513" t="s">
        <v>25</v>
      </c>
      <c r="B9513" s="10" t="str">
        <f>VLOOKUP(E9513,'Overview Cluster Days'!B:E,3)</f>
        <v>G</v>
      </c>
      <c r="C9513" s="10" t="str">
        <f>VLOOKUP($E9513,'Overview Cluster Days'!$B:$G,5)</f>
        <v>Interseason</v>
      </c>
      <c r="D9513" s="10" t="str">
        <f>VLOOKUP($E9513,'Overview Cluster Days'!$B:$G,6)</f>
        <v>Weekday</v>
      </c>
      <c r="E9513" s="10">
        <v>20190326</v>
      </c>
      <c r="F9513" s="11">
        <v>8</v>
      </c>
      <c r="G9513" s="85">
        <v>3870852.1819995702</v>
      </c>
      <c r="H9513" s="86">
        <v>49600759.865766697</v>
      </c>
      <c r="I9513" s="86">
        <v>21248155.464608502</v>
      </c>
      <c r="J9513" s="86">
        <v>5916051.8090000004</v>
      </c>
      <c r="K9513" s="86">
        <v>4646707.2670428604</v>
      </c>
      <c r="L9513" s="86">
        <v>113687.58688117399</v>
      </c>
      <c r="M9513" s="86">
        <v>7385639.2491075201</v>
      </c>
      <c r="N9513" s="86">
        <v>5356923.1755586099</v>
      </c>
      <c r="O9513" s="86">
        <v>1216819.487</v>
      </c>
      <c r="P9513" s="67">
        <v>440508.94355811703</v>
      </c>
      <c r="Q9513" s="85">
        <v>85282526.588417605</v>
      </c>
      <c r="R9513" s="86">
        <v>14513578.442105399</v>
      </c>
      <c r="S9513" s="91">
        <v>26647.023540893599</v>
      </c>
      <c r="T9513" s="67">
        <v>99822752.054063901</v>
      </c>
    </row>
    <row r="9514" spans="1:20" x14ac:dyDescent="0.25">
      <c r="A9514" t="s">
        <v>25</v>
      </c>
      <c r="B9514" s="10" t="str">
        <f>VLOOKUP(E9514,'Overview Cluster Days'!B:E,3)</f>
        <v>G</v>
      </c>
      <c r="C9514" s="10" t="str">
        <f>VLOOKUP($E9514,'Overview Cluster Days'!$B:$G,5)</f>
        <v>Interseason</v>
      </c>
      <c r="D9514" s="10" t="str">
        <f>VLOOKUP($E9514,'Overview Cluster Days'!$B:$G,6)</f>
        <v>Weekday</v>
      </c>
      <c r="E9514" s="10">
        <v>20190326</v>
      </c>
      <c r="F9514" s="11">
        <v>9</v>
      </c>
      <c r="G9514" s="85">
        <v>4286614.6079996703</v>
      </c>
      <c r="H9514" s="86">
        <v>53156145.884414598</v>
      </c>
      <c r="I9514" s="86">
        <v>18747897.634256899</v>
      </c>
      <c r="J9514" s="86">
        <v>7377172.4599999702</v>
      </c>
      <c r="K9514" s="86">
        <v>5073247.2477080496</v>
      </c>
      <c r="L9514" s="86">
        <v>118887.233118391</v>
      </c>
      <c r="M9514" s="86">
        <v>8831755.1963634007</v>
      </c>
      <c r="N9514" s="86">
        <v>5836021.6017206702</v>
      </c>
      <c r="O9514" s="86">
        <v>1191911.53</v>
      </c>
      <c r="P9514" s="67">
        <v>467463.19244031899</v>
      </c>
      <c r="Q9514" s="85">
        <v>88641077.834379107</v>
      </c>
      <c r="R9514" s="86">
        <v>16446038.753642799</v>
      </c>
      <c r="S9514" s="91">
        <v>28771.555014801201</v>
      </c>
      <c r="T9514" s="67">
        <v>105115888.14303701</v>
      </c>
    </row>
    <row r="9515" spans="1:20" x14ac:dyDescent="0.25">
      <c r="A9515" t="s">
        <v>25</v>
      </c>
      <c r="B9515" s="10" t="str">
        <f>VLOOKUP(E9515,'Overview Cluster Days'!B:E,3)</f>
        <v>G</v>
      </c>
      <c r="C9515" s="10" t="str">
        <f>VLOOKUP($E9515,'Overview Cluster Days'!$B:$G,5)</f>
        <v>Interseason</v>
      </c>
      <c r="D9515" s="10" t="str">
        <f>VLOOKUP($E9515,'Overview Cluster Days'!$B:$G,6)</f>
        <v>Weekday</v>
      </c>
      <c r="E9515" s="10">
        <v>20190326</v>
      </c>
      <c r="F9515" s="11">
        <v>10</v>
      </c>
      <c r="G9515" s="85">
        <v>4179628.47</v>
      </c>
      <c r="H9515" s="86">
        <v>52684799.853772901</v>
      </c>
      <c r="I9515" s="86">
        <v>18985179.080703799</v>
      </c>
      <c r="J9515" s="86">
        <v>7506991.1809999999</v>
      </c>
      <c r="K9515" s="86">
        <v>6071056.6264437903</v>
      </c>
      <c r="L9515" s="86">
        <v>138420.59</v>
      </c>
      <c r="M9515" s="86">
        <v>10312466.958280601</v>
      </c>
      <c r="N9515" s="86">
        <v>6241476.2267880598</v>
      </c>
      <c r="O9515" s="86">
        <v>1115503.3689999999</v>
      </c>
      <c r="P9515" s="67">
        <v>510071.30922516802</v>
      </c>
      <c r="Q9515" s="85">
        <v>89427655.2119205</v>
      </c>
      <c r="R9515" s="86">
        <v>18317938.4532938</v>
      </c>
      <c r="S9515" s="91">
        <v>49866.067670837001</v>
      </c>
      <c r="T9515" s="67">
        <v>107795459.732885</v>
      </c>
    </row>
    <row r="9516" spans="1:20" x14ac:dyDescent="0.25">
      <c r="A9516" t="s">
        <v>25</v>
      </c>
      <c r="B9516" s="10" t="str">
        <f>VLOOKUP(E9516,'Overview Cluster Days'!B:E,3)</f>
        <v>G</v>
      </c>
      <c r="C9516" s="10" t="str">
        <f>VLOOKUP($E9516,'Overview Cluster Days'!$B:$G,5)</f>
        <v>Interseason</v>
      </c>
      <c r="D9516" s="10" t="str">
        <f>VLOOKUP($E9516,'Overview Cluster Days'!$B:$G,6)</f>
        <v>Weekday</v>
      </c>
      <c r="E9516" s="10">
        <v>20190326</v>
      </c>
      <c r="F9516" s="11">
        <v>11</v>
      </c>
      <c r="G9516" s="85">
        <v>3890408.81299676</v>
      </c>
      <c r="H9516" s="86">
        <v>53038958.148987502</v>
      </c>
      <c r="I9516" s="86">
        <v>19394898.9150436</v>
      </c>
      <c r="J9516" s="86">
        <v>6973639.4699995704</v>
      </c>
      <c r="K9516" s="86">
        <v>6078115.3799276203</v>
      </c>
      <c r="L9516" s="86">
        <v>126046.066985286</v>
      </c>
      <c r="M9516" s="86">
        <v>11090499.544401299</v>
      </c>
      <c r="N9516" s="86">
        <v>6563163.90139334</v>
      </c>
      <c r="O9516" s="86">
        <v>1119240.70199974</v>
      </c>
      <c r="P9516" s="67">
        <v>469042.73352840199</v>
      </c>
      <c r="Q9516" s="85">
        <v>89376020.726955101</v>
      </c>
      <c r="R9516" s="86">
        <v>19367992.948308099</v>
      </c>
      <c r="S9516" s="91">
        <v>52234.147059096998</v>
      </c>
      <c r="T9516" s="67">
        <v>108796247.822322</v>
      </c>
    </row>
    <row r="9517" spans="1:20" x14ac:dyDescent="0.25">
      <c r="A9517" t="s">
        <v>25</v>
      </c>
      <c r="B9517" s="10" t="str">
        <f>VLOOKUP(E9517,'Overview Cluster Days'!B:E,3)</f>
        <v>G</v>
      </c>
      <c r="C9517" s="10" t="str">
        <f>VLOOKUP($E9517,'Overview Cluster Days'!$B:$G,5)</f>
        <v>Interseason</v>
      </c>
      <c r="D9517" s="10" t="str">
        <f>VLOOKUP($E9517,'Overview Cluster Days'!$B:$G,6)</f>
        <v>Weekday</v>
      </c>
      <c r="E9517" s="10">
        <v>20190326</v>
      </c>
      <c r="F9517" s="11">
        <v>12</v>
      </c>
      <c r="G9517" s="85">
        <v>3892992.61</v>
      </c>
      <c r="H9517" s="86">
        <v>53454160.184652299</v>
      </c>
      <c r="I9517" s="86">
        <v>19453751.2613579</v>
      </c>
      <c r="J9517" s="86">
        <v>6702028.9499991601</v>
      </c>
      <c r="K9517" s="86">
        <v>6293166.3679878796</v>
      </c>
      <c r="L9517" s="86">
        <v>97704.419999851598</v>
      </c>
      <c r="M9517" s="86">
        <v>11503871.3891885</v>
      </c>
      <c r="N9517" s="86">
        <v>7002976.3998068497</v>
      </c>
      <c r="O9517" s="86">
        <v>1091043.56</v>
      </c>
      <c r="P9517" s="67">
        <v>426498.95861609897</v>
      </c>
      <c r="Q9517" s="85">
        <v>89796099.373997197</v>
      </c>
      <c r="R9517" s="86">
        <v>20122094.7276113</v>
      </c>
      <c r="S9517" s="91">
        <v>4106.7466740715299</v>
      </c>
      <c r="T9517" s="67">
        <v>109922300.84828299</v>
      </c>
    </row>
    <row r="9518" spans="1:20" x14ac:dyDescent="0.25">
      <c r="A9518" t="s">
        <v>25</v>
      </c>
      <c r="B9518" s="10" t="str">
        <f>VLOOKUP(E9518,'Overview Cluster Days'!B:E,3)</f>
        <v>G</v>
      </c>
      <c r="C9518" s="10" t="str">
        <f>VLOOKUP($E9518,'Overview Cluster Days'!$B:$G,5)</f>
        <v>Interseason</v>
      </c>
      <c r="D9518" s="10" t="str">
        <f>VLOOKUP($E9518,'Overview Cluster Days'!$B:$G,6)</f>
        <v>Weekday</v>
      </c>
      <c r="E9518" s="10">
        <v>20190326</v>
      </c>
      <c r="F9518" s="11">
        <v>13</v>
      </c>
      <c r="G9518" s="85">
        <v>3641212.05</v>
      </c>
      <c r="H9518" s="86">
        <v>53067274.029733099</v>
      </c>
      <c r="I9518" s="86">
        <v>18895894.673048299</v>
      </c>
      <c r="J9518" s="86">
        <v>6448061.8470000001</v>
      </c>
      <c r="K9518" s="86">
        <v>6273663.8556762598</v>
      </c>
      <c r="L9518" s="86">
        <v>98414.165999999997</v>
      </c>
      <c r="M9518" s="86">
        <v>11564201.3910599</v>
      </c>
      <c r="N9518" s="86">
        <v>7114891.7804946704</v>
      </c>
      <c r="O9518" s="86">
        <v>1119656.3230000001</v>
      </c>
      <c r="P9518" s="67">
        <v>549631.15310501005</v>
      </c>
      <c r="Q9518" s="85">
        <v>88326106.455457702</v>
      </c>
      <c r="R9518" s="86">
        <v>20446794.813659601</v>
      </c>
      <c r="S9518" s="91">
        <v>-1.6801757737994201E-2</v>
      </c>
      <c r="T9518" s="67">
        <v>108772901.252315</v>
      </c>
    </row>
    <row r="9519" spans="1:20" x14ac:dyDescent="0.25">
      <c r="A9519" t="s">
        <v>25</v>
      </c>
      <c r="B9519" s="10" t="str">
        <f>VLOOKUP(E9519,'Overview Cluster Days'!B:E,3)</f>
        <v>G</v>
      </c>
      <c r="C9519" s="10" t="str">
        <f>VLOOKUP($E9519,'Overview Cluster Days'!$B:$G,5)</f>
        <v>Interseason</v>
      </c>
      <c r="D9519" s="10" t="str">
        <f>VLOOKUP($E9519,'Overview Cluster Days'!$B:$G,6)</f>
        <v>Weekday</v>
      </c>
      <c r="E9519" s="10">
        <v>20190326</v>
      </c>
      <c r="F9519" s="11">
        <v>14</v>
      </c>
      <c r="G9519" s="85">
        <v>3458290.8899987498</v>
      </c>
      <c r="H9519" s="86">
        <v>53168543.541770697</v>
      </c>
      <c r="I9519" s="86">
        <v>18788075.713519</v>
      </c>
      <c r="J9519" s="86">
        <v>6423671.6299999999</v>
      </c>
      <c r="K9519" s="86">
        <v>5748207.8371034404</v>
      </c>
      <c r="L9519" s="86">
        <v>98717.247998753199</v>
      </c>
      <c r="M9519" s="86">
        <v>11083039.2786444</v>
      </c>
      <c r="N9519" s="86">
        <v>7093792.8834110498</v>
      </c>
      <c r="O9519" s="86">
        <v>1174535.26</v>
      </c>
      <c r="P9519" s="67">
        <v>505922.62264909502</v>
      </c>
      <c r="Q9519" s="85">
        <v>87586789.6123918</v>
      </c>
      <c r="R9519" s="86">
        <v>19956007.292703301</v>
      </c>
      <c r="S9519" s="91">
        <v>2146.53783218423</v>
      </c>
      <c r="T9519" s="67">
        <v>107544943.442927</v>
      </c>
    </row>
    <row r="9520" spans="1:20" x14ac:dyDescent="0.25">
      <c r="A9520" t="s">
        <v>25</v>
      </c>
      <c r="B9520" s="10" t="str">
        <f>VLOOKUP(E9520,'Overview Cluster Days'!B:E,3)</f>
        <v>G</v>
      </c>
      <c r="C9520" s="10" t="str">
        <f>VLOOKUP($E9520,'Overview Cluster Days'!$B:$G,5)</f>
        <v>Interseason</v>
      </c>
      <c r="D9520" s="10" t="str">
        <f>VLOOKUP($E9520,'Overview Cluster Days'!$B:$G,6)</f>
        <v>Weekday</v>
      </c>
      <c r="E9520" s="10">
        <v>20190326</v>
      </c>
      <c r="F9520" s="11">
        <v>15</v>
      </c>
      <c r="G9520" s="85">
        <v>3315725.86999832</v>
      </c>
      <c r="H9520" s="86">
        <v>52361332.6648307</v>
      </c>
      <c r="I9520" s="86">
        <v>18737299.919833999</v>
      </c>
      <c r="J9520" s="86">
        <v>6707120.6299999403</v>
      </c>
      <c r="K9520" s="86">
        <v>6130884.6914085997</v>
      </c>
      <c r="L9520" s="86">
        <v>102625.119998318</v>
      </c>
      <c r="M9520" s="86">
        <v>10517566.1358181</v>
      </c>
      <c r="N9520" s="86">
        <v>7036014.3946457999</v>
      </c>
      <c r="O9520" s="86">
        <v>1170984.24</v>
      </c>
      <c r="P9520" s="67">
        <v>495773.28851251898</v>
      </c>
      <c r="Q9520" s="85">
        <v>87252363.776071504</v>
      </c>
      <c r="R9520" s="86">
        <v>19322963.178974699</v>
      </c>
      <c r="S9520" s="91">
        <v>7607.7543242950896</v>
      </c>
      <c r="T9520" s="67">
        <v>106582934.709371</v>
      </c>
    </row>
    <row r="9521" spans="1:20" x14ac:dyDescent="0.25">
      <c r="A9521" t="s">
        <v>25</v>
      </c>
      <c r="B9521" s="10" t="str">
        <f>VLOOKUP(E9521,'Overview Cluster Days'!B:E,3)</f>
        <v>G</v>
      </c>
      <c r="C9521" s="10" t="str">
        <f>VLOOKUP($E9521,'Overview Cluster Days'!$B:$G,5)</f>
        <v>Interseason</v>
      </c>
      <c r="D9521" s="10" t="str">
        <f>VLOOKUP($E9521,'Overview Cluster Days'!$B:$G,6)</f>
        <v>Weekday</v>
      </c>
      <c r="E9521" s="10">
        <v>20190326</v>
      </c>
      <c r="F9521" s="11">
        <v>16</v>
      </c>
      <c r="G9521" s="85">
        <v>3372748.5179993398</v>
      </c>
      <c r="H9521" s="86">
        <v>52256754.910578199</v>
      </c>
      <c r="I9521" s="86">
        <v>18719841.3944728</v>
      </c>
      <c r="J9521" s="86">
        <v>6915785.9400000004</v>
      </c>
      <c r="K9521" s="86">
        <v>6579371.4601038704</v>
      </c>
      <c r="L9521" s="86">
        <v>104142.842999909</v>
      </c>
      <c r="M9521" s="86">
        <v>9721664.1235239096</v>
      </c>
      <c r="N9521" s="86">
        <v>7060160.4812131198</v>
      </c>
      <c r="O9521" s="86">
        <v>1125911.2199996</v>
      </c>
      <c r="P9521" s="67">
        <v>534221.51115529996</v>
      </c>
      <c r="Q9521" s="85">
        <v>87844502.223154202</v>
      </c>
      <c r="R9521" s="86">
        <v>18546100.1788918</v>
      </c>
      <c r="S9521" s="91">
        <v>8316.7728203125298</v>
      </c>
      <c r="T9521" s="67">
        <v>106398919.17486601</v>
      </c>
    </row>
    <row r="9522" spans="1:20" x14ac:dyDescent="0.25">
      <c r="A9522" t="s">
        <v>25</v>
      </c>
      <c r="B9522" s="10" t="str">
        <f>VLOOKUP(E9522,'Overview Cluster Days'!B:E,3)</f>
        <v>G</v>
      </c>
      <c r="C9522" s="10" t="str">
        <f>VLOOKUP($E9522,'Overview Cluster Days'!$B:$G,5)</f>
        <v>Interseason</v>
      </c>
      <c r="D9522" s="10" t="str">
        <f>VLOOKUP($E9522,'Overview Cluster Days'!$B:$G,6)</f>
        <v>Weekday</v>
      </c>
      <c r="E9522" s="10">
        <v>20190326</v>
      </c>
      <c r="F9522" s="11">
        <v>17</v>
      </c>
      <c r="G9522" s="85">
        <v>3777703.8359964099</v>
      </c>
      <c r="H9522" s="86">
        <v>51322329.417697601</v>
      </c>
      <c r="I9522" s="86">
        <v>18688774.232294202</v>
      </c>
      <c r="J9522" s="86">
        <v>7643132.0099999998</v>
      </c>
      <c r="K9522" s="86">
        <v>6517671.8688342599</v>
      </c>
      <c r="L9522" s="86">
        <v>102776.115997694</v>
      </c>
      <c r="M9522" s="86">
        <v>8712030.0173262302</v>
      </c>
      <c r="N9522" s="86">
        <v>6892254.7827006001</v>
      </c>
      <c r="O9522" s="86">
        <v>1104156.32999997</v>
      </c>
      <c r="P9522" s="67">
        <v>465242.82599514798</v>
      </c>
      <c r="Q9522" s="85">
        <v>87949611.364822507</v>
      </c>
      <c r="R9522" s="86">
        <v>17276460.072019599</v>
      </c>
      <c r="S9522" s="91">
        <v>830.468138259836</v>
      </c>
      <c r="T9522" s="67">
        <v>105226901.90498</v>
      </c>
    </row>
    <row r="9523" spans="1:20" x14ac:dyDescent="0.25">
      <c r="A9523" t="s">
        <v>25</v>
      </c>
      <c r="B9523" s="10" t="str">
        <f>VLOOKUP(E9523,'Overview Cluster Days'!B:E,3)</f>
        <v>G</v>
      </c>
      <c r="C9523" s="10" t="str">
        <f>VLOOKUP($E9523,'Overview Cluster Days'!$B:$G,5)</f>
        <v>Interseason</v>
      </c>
      <c r="D9523" s="10" t="str">
        <f>VLOOKUP($E9523,'Overview Cluster Days'!$B:$G,6)</f>
        <v>Weekday</v>
      </c>
      <c r="E9523" s="10">
        <v>20190326</v>
      </c>
      <c r="F9523" s="11">
        <v>18</v>
      </c>
      <c r="G9523" s="85">
        <v>4403920.0899999496</v>
      </c>
      <c r="H9523" s="86">
        <v>53081428.116623603</v>
      </c>
      <c r="I9523" s="86">
        <v>19618524.5526358</v>
      </c>
      <c r="J9523" s="86">
        <v>8496146.7699999996</v>
      </c>
      <c r="K9523" s="86">
        <v>5151664.3336190004</v>
      </c>
      <c r="L9523" s="86">
        <v>106381.84</v>
      </c>
      <c r="M9523" s="86">
        <v>7459895.3919780301</v>
      </c>
      <c r="N9523" s="86">
        <v>6404313.3307393296</v>
      </c>
      <c r="O9523" s="86">
        <v>1023646.82</v>
      </c>
      <c r="P9523" s="67">
        <v>337930.84903615102</v>
      </c>
      <c r="Q9523" s="85">
        <v>90751683.862878293</v>
      </c>
      <c r="R9523" s="86">
        <v>15332168.2317535</v>
      </c>
      <c r="S9523" s="91">
        <v>9.765625E-3</v>
      </c>
      <c r="T9523" s="67">
        <v>106083852.104397</v>
      </c>
    </row>
    <row r="9524" spans="1:20" x14ac:dyDescent="0.25">
      <c r="A9524" t="s">
        <v>25</v>
      </c>
      <c r="B9524" s="10" t="str">
        <f>VLOOKUP(E9524,'Overview Cluster Days'!B:E,3)</f>
        <v>G</v>
      </c>
      <c r="C9524" s="10" t="str">
        <f>VLOOKUP($E9524,'Overview Cluster Days'!$B:$G,5)</f>
        <v>Interseason</v>
      </c>
      <c r="D9524" s="10" t="str">
        <f>VLOOKUP($E9524,'Overview Cluster Days'!$B:$G,6)</f>
        <v>Weekday</v>
      </c>
      <c r="E9524" s="10">
        <v>20190326</v>
      </c>
      <c r="F9524" s="11">
        <v>19</v>
      </c>
      <c r="G9524" s="85">
        <v>5062999.6699963398</v>
      </c>
      <c r="H9524" s="86">
        <v>54793879.267140098</v>
      </c>
      <c r="I9524" s="86">
        <v>19505263.391438901</v>
      </c>
      <c r="J9524" s="86">
        <v>8262012.9199999999</v>
      </c>
      <c r="K9524" s="86">
        <v>4680135.5299486304</v>
      </c>
      <c r="L9524" s="86">
        <v>113093.669992974</v>
      </c>
      <c r="M9524" s="86">
        <v>7350269.3032954102</v>
      </c>
      <c r="N9524" s="86">
        <v>5676481.5833344096</v>
      </c>
      <c r="O9524" s="86">
        <v>1057589.02</v>
      </c>
      <c r="P9524" s="67">
        <v>318340.98546329298</v>
      </c>
      <c r="Q9524" s="85">
        <v>92304290.778523907</v>
      </c>
      <c r="R9524" s="86">
        <v>14515774.5620861</v>
      </c>
      <c r="S9524" s="91">
        <v>-3.9276124443858897E-3</v>
      </c>
      <c r="T9524" s="67">
        <v>106820065.33668201</v>
      </c>
    </row>
    <row r="9525" spans="1:20" x14ac:dyDescent="0.25">
      <c r="A9525" t="s">
        <v>25</v>
      </c>
      <c r="B9525" s="10" t="str">
        <f>VLOOKUP(E9525,'Overview Cluster Days'!B:E,3)</f>
        <v>G</v>
      </c>
      <c r="C9525" s="10" t="str">
        <f>VLOOKUP($E9525,'Overview Cluster Days'!$B:$G,5)</f>
        <v>Interseason</v>
      </c>
      <c r="D9525" s="10" t="str">
        <f>VLOOKUP($E9525,'Overview Cluster Days'!$B:$G,6)</f>
        <v>Weekday</v>
      </c>
      <c r="E9525" s="10">
        <v>20190326</v>
      </c>
      <c r="F9525" s="11">
        <v>20</v>
      </c>
      <c r="G9525" s="85">
        <v>5459022.6279994398</v>
      </c>
      <c r="H9525" s="86">
        <v>56632164.191187203</v>
      </c>
      <c r="I9525" s="86">
        <v>18084425.008338101</v>
      </c>
      <c r="J9525" s="86">
        <v>8660539.3389982898</v>
      </c>
      <c r="K9525" s="86">
        <v>4557733.1269539399</v>
      </c>
      <c r="L9525" s="86">
        <v>120657.31599933701</v>
      </c>
      <c r="M9525" s="86">
        <v>6871031.2348299101</v>
      </c>
      <c r="N9525" s="86">
        <v>5338027.4377140198</v>
      </c>
      <c r="O9525" s="86">
        <v>967032.89899967297</v>
      </c>
      <c r="P9525" s="67">
        <v>435151.455126199</v>
      </c>
      <c r="Q9525" s="85">
        <v>93393884.293476999</v>
      </c>
      <c r="R9525" s="86">
        <v>13731900.3426691</v>
      </c>
      <c r="S9525" s="91">
        <v>5.4571916698478197E-3</v>
      </c>
      <c r="T9525" s="67">
        <v>107125784.64160299</v>
      </c>
    </row>
    <row r="9526" spans="1:20" x14ac:dyDescent="0.25">
      <c r="A9526" t="s">
        <v>25</v>
      </c>
      <c r="B9526" s="10" t="str">
        <f>VLOOKUP(E9526,'Overview Cluster Days'!B:E,3)</f>
        <v>G</v>
      </c>
      <c r="C9526" s="10" t="str">
        <f>VLOOKUP($E9526,'Overview Cluster Days'!$B:$G,5)</f>
        <v>Interseason</v>
      </c>
      <c r="D9526" s="10" t="str">
        <f>VLOOKUP($E9526,'Overview Cluster Days'!$B:$G,6)</f>
        <v>Weekday</v>
      </c>
      <c r="E9526" s="10">
        <v>20190326</v>
      </c>
      <c r="F9526" s="11">
        <v>21</v>
      </c>
      <c r="G9526" s="85">
        <v>4214059.6779992497</v>
      </c>
      <c r="H9526" s="86">
        <v>49740212.7493442</v>
      </c>
      <c r="I9526" s="86">
        <v>18279142.733724199</v>
      </c>
      <c r="J9526" s="86">
        <v>7554277.9380000001</v>
      </c>
      <c r="K9526" s="86">
        <v>4425136.0613548802</v>
      </c>
      <c r="L9526" s="86">
        <v>117760.599995884</v>
      </c>
      <c r="M9526" s="86">
        <v>5159238.4666091697</v>
      </c>
      <c r="N9526" s="86">
        <v>5297890.0255169198</v>
      </c>
      <c r="O9526" s="86">
        <v>908945.78799999994</v>
      </c>
      <c r="P9526" s="67">
        <v>299545.82706473599</v>
      </c>
      <c r="Q9526" s="85">
        <v>84212829.160422504</v>
      </c>
      <c r="R9526" s="86">
        <v>11783380.707186701</v>
      </c>
      <c r="S9526" s="91">
        <v>3.3224487415282099E-3</v>
      </c>
      <c r="T9526" s="67">
        <v>95996209.8709317</v>
      </c>
    </row>
    <row r="9527" spans="1:20" x14ac:dyDescent="0.25">
      <c r="A9527" t="s">
        <v>25</v>
      </c>
      <c r="B9527" s="10" t="str">
        <f>VLOOKUP(E9527,'Overview Cluster Days'!B:E,3)</f>
        <v>G</v>
      </c>
      <c r="C9527" s="10" t="str">
        <f>VLOOKUP($E9527,'Overview Cluster Days'!$B:$G,5)</f>
        <v>Interseason</v>
      </c>
      <c r="D9527" s="10" t="str">
        <f>VLOOKUP($E9527,'Overview Cluster Days'!$B:$G,6)</f>
        <v>Weekday</v>
      </c>
      <c r="E9527" s="10">
        <v>20190326</v>
      </c>
      <c r="F9527" s="11">
        <v>22</v>
      </c>
      <c r="G9527" s="85">
        <v>3619040.852</v>
      </c>
      <c r="H9527" s="86">
        <v>45773983.540048003</v>
      </c>
      <c r="I9527" s="86">
        <v>16981256.559714802</v>
      </c>
      <c r="J9527" s="86">
        <v>7384695.5939982599</v>
      </c>
      <c r="K9527" s="86">
        <v>3834514.4901624601</v>
      </c>
      <c r="L9527" s="86">
        <v>127000.004</v>
      </c>
      <c r="M9527" s="86">
        <v>5058967.0598703604</v>
      </c>
      <c r="N9527" s="86">
        <v>5116250.7168840496</v>
      </c>
      <c r="O9527" s="86">
        <v>1031984.22599991</v>
      </c>
      <c r="P9527" s="67">
        <v>515203.37596603</v>
      </c>
      <c r="Q9527" s="85">
        <v>77593491.0359236</v>
      </c>
      <c r="R9527" s="86">
        <v>11849405.3827204</v>
      </c>
      <c r="S9527" s="91">
        <v>-3.9495849050581499E-3</v>
      </c>
      <c r="T9527" s="67">
        <v>89442896.414694399</v>
      </c>
    </row>
    <row r="9528" spans="1:20" x14ac:dyDescent="0.25">
      <c r="A9528" t="s">
        <v>25</v>
      </c>
      <c r="B9528" s="10" t="str">
        <f>VLOOKUP(E9528,'Overview Cluster Days'!B:E,3)</f>
        <v>G</v>
      </c>
      <c r="C9528" s="10" t="str">
        <f>VLOOKUP($E9528,'Overview Cluster Days'!$B:$G,5)</f>
        <v>Interseason</v>
      </c>
      <c r="D9528" s="10" t="str">
        <f>VLOOKUP($E9528,'Overview Cluster Days'!$B:$G,6)</f>
        <v>Weekday</v>
      </c>
      <c r="E9528" s="10">
        <v>20190326</v>
      </c>
      <c r="F9528" s="11">
        <v>23</v>
      </c>
      <c r="G9528" s="85">
        <v>4147868.2549999999</v>
      </c>
      <c r="H9528" s="86">
        <v>45415429.198664203</v>
      </c>
      <c r="I9528" s="86">
        <v>15221716.5144847</v>
      </c>
      <c r="J9528" s="86">
        <v>6550201.3489990197</v>
      </c>
      <c r="K9528" s="86">
        <v>4029783.33634865</v>
      </c>
      <c r="L9528" s="86">
        <v>138637.897</v>
      </c>
      <c r="M9528" s="86">
        <v>5427946.9953783201</v>
      </c>
      <c r="N9528" s="86">
        <v>4662378.5717085795</v>
      </c>
      <c r="O9528" s="86">
        <v>1198164.96299902</v>
      </c>
      <c r="P9528" s="67">
        <v>489101.96380247298</v>
      </c>
      <c r="Q9528" s="85">
        <v>75364998.653496504</v>
      </c>
      <c r="R9528" s="86">
        <v>11916230.3908884</v>
      </c>
      <c r="S9528" s="91">
        <v>-3.84429947007447E-3</v>
      </c>
      <c r="T9528" s="67">
        <v>87281229.040540606</v>
      </c>
    </row>
    <row r="9529" spans="1:20" x14ac:dyDescent="0.25">
      <c r="A9529" t="s">
        <v>25</v>
      </c>
      <c r="B9529" s="10" t="str">
        <f>VLOOKUP(E9529,'Overview Cluster Days'!B:E,3)</f>
        <v>G</v>
      </c>
      <c r="C9529" s="10" t="str">
        <f>VLOOKUP($E9529,'Overview Cluster Days'!$B:$G,5)</f>
        <v>Interseason</v>
      </c>
      <c r="D9529" s="10" t="str">
        <f>VLOOKUP($E9529,'Overview Cluster Days'!$B:$G,6)</f>
        <v>Weekday</v>
      </c>
      <c r="E9529" s="10">
        <v>20190326</v>
      </c>
      <c r="F9529" s="11">
        <v>24</v>
      </c>
      <c r="G9529" s="85">
        <v>3832904.1129999999</v>
      </c>
      <c r="H9529" s="86">
        <v>43422611.279415198</v>
      </c>
      <c r="I9529" s="86">
        <v>15338803.0171702</v>
      </c>
      <c r="J9529" s="86">
        <v>5577802.0899991198</v>
      </c>
      <c r="K9529" s="86">
        <v>4488133.25971187</v>
      </c>
      <c r="L9529" s="86">
        <v>176665.85699911899</v>
      </c>
      <c r="M9529" s="86">
        <v>5932167.8541457802</v>
      </c>
      <c r="N9529" s="86">
        <v>4424525.9424881302</v>
      </c>
      <c r="O9529" s="86">
        <v>1370634.58799981</v>
      </c>
      <c r="P9529" s="67">
        <v>602754.48819241405</v>
      </c>
      <c r="Q9529" s="85">
        <v>72660253.759296298</v>
      </c>
      <c r="R9529" s="86">
        <v>12506748.729825299</v>
      </c>
      <c r="S9529" s="91">
        <v>0</v>
      </c>
      <c r="T9529" s="67">
        <v>85167002.489121601</v>
      </c>
    </row>
    <row r="9530" spans="1:20" x14ac:dyDescent="0.25">
      <c r="A9530" t="s">
        <v>25</v>
      </c>
      <c r="B9530" s="10" t="str">
        <f>VLOOKUP(E9530,'Overview Cluster Days'!B:E,3)</f>
        <v>G</v>
      </c>
      <c r="C9530" s="10" t="str">
        <f>VLOOKUP($E9530,'Overview Cluster Days'!$B:$G,5)</f>
        <v>Interseason</v>
      </c>
      <c r="D9530" s="10" t="str">
        <f>VLOOKUP($E9530,'Overview Cluster Days'!$B:$G,6)</f>
        <v>Weekday</v>
      </c>
      <c r="E9530" s="10">
        <v>20190327</v>
      </c>
      <c r="F9530" s="11">
        <v>1</v>
      </c>
      <c r="G9530" s="85">
        <v>3607211.5279966202</v>
      </c>
      <c r="H9530" s="86">
        <v>42846944.365656398</v>
      </c>
      <c r="I9530" s="86">
        <v>12437977.333593501</v>
      </c>
      <c r="J9530" s="86">
        <v>5205820.12</v>
      </c>
      <c r="K9530" s="86">
        <v>4105249.9902717802</v>
      </c>
      <c r="L9530" s="86">
        <v>99730.463999188607</v>
      </c>
      <c r="M9530" s="86">
        <v>6215173.8678765995</v>
      </c>
      <c r="N9530" s="86">
        <v>4210389.5112025803</v>
      </c>
      <c r="O9530" s="86">
        <v>1503129.584</v>
      </c>
      <c r="P9530" s="67">
        <v>693976.95250755595</v>
      </c>
      <c r="Q9530" s="85">
        <v>68203203.337518305</v>
      </c>
      <c r="R9530" s="86">
        <v>12722400.379585899</v>
      </c>
      <c r="S9530" s="91">
        <v>-3.1396867416333398E-3</v>
      </c>
      <c r="T9530" s="67">
        <v>80925603.713964507</v>
      </c>
    </row>
    <row r="9531" spans="1:20" x14ac:dyDescent="0.25">
      <c r="A9531" t="s">
        <v>25</v>
      </c>
      <c r="B9531" s="10" t="str">
        <f>VLOOKUP(E9531,'Overview Cluster Days'!B:E,3)</f>
        <v>G</v>
      </c>
      <c r="C9531" s="10" t="str">
        <f>VLOOKUP($E9531,'Overview Cluster Days'!$B:$G,5)</f>
        <v>Interseason</v>
      </c>
      <c r="D9531" s="10" t="str">
        <f>VLOOKUP($E9531,'Overview Cluster Days'!$B:$G,6)</f>
        <v>Weekday</v>
      </c>
      <c r="E9531" s="10">
        <v>20190327</v>
      </c>
      <c r="F9531" s="11">
        <v>2</v>
      </c>
      <c r="G9531" s="85">
        <v>3124283.4309999999</v>
      </c>
      <c r="H9531" s="86">
        <v>42541024.093783103</v>
      </c>
      <c r="I9531" s="86">
        <v>11081321.887848699</v>
      </c>
      <c r="J9531" s="86">
        <v>4937830.7529997304</v>
      </c>
      <c r="K9531" s="86">
        <v>4193558.43244986</v>
      </c>
      <c r="L9531" s="86">
        <v>112196.216</v>
      </c>
      <c r="M9531" s="86">
        <v>6372622.0331025599</v>
      </c>
      <c r="N9531" s="86">
        <v>4013204.3119703098</v>
      </c>
      <c r="O9531" s="86">
        <v>1777763.31199983</v>
      </c>
      <c r="P9531" s="67">
        <v>748851.19402223395</v>
      </c>
      <c r="Q9531" s="85">
        <v>65878018.598081402</v>
      </c>
      <c r="R9531" s="86">
        <v>13024637.0670949</v>
      </c>
      <c r="S9531" s="91">
        <v>6.35925284586847E-3</v>
      </c>
      <c r="T9531" s="67">
        <v>78902655.671535596</v>
      </c>
    </row>
    <row r="9532" spans="1:20" x14ac:dyDescent="0.25">
      <c r="A9532" t="s">
        <v>25</v>
      </c>
      <c r="B9532" s="10" t="str">
        <f>VLOOKUP(E9532,'Overview Cluster Days'!B:E,3)</f>
        <v>G</v>
      </c>
      <c r="C9532" s="10" t="str">
        <f>VLOOKUP($E9532,'Overview Cluster Days'!$B:$G,5)</f>
        <v>Interseason</v>
      </c>
      <c r="D9532" s="10" t="str">
        <f>VLOOKUP($E9532,'Overview Cluster Days'!$B:$G,6)</f>
        <v>Weekday</v>
      </c>
      <c r="E9532" s="10">
        <v>20190327</v>
      </c>
      <c r="F9532" s="11">
        <v>3</v>
      </c>
      <c r="G9532" s="85">
        <v>3019263.75499431</v>
      </c>
      <c r="H9532" s="86">
        <v>42409732.999637201</v>
      </c>
      <c r="I9532" s="86">
        <v>10914535.9705205</v>
      </c>
      <c r="J9532" s="86">
        <v>4614310.9349993598</v>
      </c>
      <c r="K9532" s="86">
        <v>4672265.4235197501</v>
      </c>
      <c r="L9532" s="86">
        <v>192957.599999258</v>
      </c>
      <c r="M9532" s="86">
        <v>6469656.8556307098</v>
      </c>
      <c r="N9532" s="86">
        <v>3992301.37300365</v>
      </c>
      <c r="O9532" s="86">
        <v>1817032.09999975</v>
      </c>
      <c r="P9532" s="67">
        <v>740971.22793231998</v>
      </c>
      <c r="Q9532" s="85">
        <v>65630109.0836711</v>
      </c>
      <c r="R9532" s="86">
        <v>13212919.1565657</v>
      </c>
      <c r="S9532" s="91">
        <v>0</v>
      </c>
      <c r="T9532" s="67">
        <v>78843028.240236804</v>
      </c>
    </row>
    <row r="9533" spans="1:20" x14ac:dyDescent="0.25">
      <c r="A9533" t="s">
        <v>25</v>
      </c>
      <c r="B9533" s="10" t="str">
        <f>VLOOKUP(E9533,'Overview Cluster Days'!B:E,3)</f>
        <v>G</v>
      </c>
      <c r="C9533" s="10" t="str">
        <f>VLOOKUP($E9533,'Overview Cluster Days'!$B:$G,5)</f>
        <v>Interseason</v>
      </c>
      <c r="D9533" s="10" t="str">
        <f>VLOOKUP($E9533,'Overview Cluster Days'!$B:$G,6)</f>
        <v>Weekday</v>
      </c>
      <c r="E9533" s="10">
        <v>20190327</v>
      </c>
      <c r="F9533" s="11">
        <v>4</v>
      </c>
      <c r="G9533" s="85">
        <v>2764142.92399969</v>
      </c>
      <c r="H9533" s="86">
        <v>42245335.120008901</v>
      </c>
      <c r="I9533" s="86">
        <v>10756464.4999962</v>
      </c>
      <c r="J9533" s="86">
        <v>4424272.1509999996</v>
      </c>
      <c r="K9533" s="86">
        <v>5121820.0974627296</v>
      </c>
      <c r="L9533" s="86">
        <v>211096.98999830801</v>
      </c>
      <c r="M9533" s="86">
        <v>6301368.0723254904</v>
      </c>
      <c r="N9533" s="86">
        <v>4083642.53953062</v>
      </c>
      <c r="O9533" s="86">
        <v>1830342.9539999999</v>
      </c>
      <c r="P9533" s="67">
        <v>650630.444759793</v>
      </c>
      <c r="Q9533" s="85">
        <v>65312034.792467602</v>
      </c>
      <c r="R9533" s="86">
        <v>13077081.0006142</v>
      </c>
      <c r="S9533" s="91">
        <v>2.0318604074418501E-3</v>
      </c>
      <c r="T9533" s="67">
        <v>78389115.795113593</v>
      </c>
    </row>
    <row r="9534" spans="1:20" x14ac:dyDescent="0.25">
      <c r="A9534" t="s">
        <v>25</v>
      </c>
      <c r="B9534" s="10" t="str">
        <f>VLOOKUP(E9534,'Overview Cluster Days'!B:E,3)</f>
        <v>G</v>
      </c>
      <c r="C9534" s="10" t="str">
        <f>VLOOKUP($E9534,'Overview Cluster Days'!$B:$G,5)</f>
        <v>Interseason</v>
      </c>
      <c r="D9534" s="10" t="str">
        <f>VLOOKUP($E9534,'Overview Cluster Days'!$B:$G,6)</f>
        <v>Weekday</v>
      </c>
      <c r="E9534" s="10">
        <v>20190327</v>
      </c>
      <c r="F9534" s="11">
        <v>5</v>
      </c>
      <c r="G9534" s="85">
        <v>2771068.7589995</v>
      </c>
      <c r="H9534" s="86">
        <v>42502338.7360733</v>
      </c>
      <c r="I9534" s="86">
        <v>10718564.396173701</v>
      </c>
      <c r="J9534" s="86">
        <v>4486439.1249999898</v>
      </c>
      <c r="K9534" s="86">
        <v>4666761.5541134998</v>
      </c>
      <c r="L9534" s="86">
        <v>254211.495</v>
      </c>
      <c r="M9534" s="86">
        <v>6465105.9243451003</v>
      </c>
      <c r="N9534" s="86">
        <v>4007971.37173279</v>
      </c>
      <c r="O9534" s="86">
        <v>1819505.96599959</v>
      </c>
      <c r="P9534" s="67">
        <v>586940.29667402501</v>
      </c>
      <c r="Q9534" s="85">
        <v>65145172.570359997</v>
      </c>
      <c r="R9534" s="86">
        <v>13133735.0537515</v>
      </c>
      <c r="S9534" s="91">
        <v>-1.3004303036723299E-3</v>
      </c>
      <c r="T9534" s="67">
        <v>78278907.622811094</v>
      </c>
    </row>
    <row r="9535" spans="1:20" x14ac:dyDescent="0.25">
      <c r="A9535" t="s">
        <v>25</v>
      </c>
      <c r="B9535" s="10" t="str">
        <f>VLOOKUP(E9535,'Overview Cluster Days'!B:E,3)</f>
        <v>G</v>
      </c>
      <c r="C9535" s="10" t="str">
        <f>VLOOKUP($E9535,'Overview Cluster Days'!$B:$G,5)</f>
        <v>Interseason</v>
      </c>
      <c r="D9535" s="10" t="str">
        <f>VLOOKUP($E9535,'Overview Cluster Days'!$B:$G,6)</f>
        <v>Weekday</v>
      </c>
      <c r="E9535" s="10">
        <v>20190327</v>
      </c>
      <c r="F9535" s="11">
        <v>6</v>
      </c>
      <c r="G9535" s="85">
        <v>3039976.8289999999</v>
      </c>
      <c r="H9535" s="86">
        <v>44301688.028345801</v>
      </c>
      <c r="I9535" s="86">
        <v>10866306.890264399</v>
      </c>
      <c r="J9535" s="86">
        <v>4677354.7539999997</v>
      </c>
      <c r="K9535" s="86">
        <v>5060994.4952376196</v>
      </c>
      <c r="L9535" s="86">
        <v>264602.20400000003</v>
      </c>
      <c r="M9535" s="86">
        <v>6574143.6929584099</v>
      </c>
      <c r="N9535" s="86">
        <v>3926891.5921871802</v>
      </c>
      <c r="O9535" s="86">
        <v>1755338.378</v>
      </c>
      <c r="P9535" s="67">
        <v>494352.57804989303</v>
      </c>
      <c r="Q9535" s="85">
        <v>67946320.996847898</v>
      </c>
      <c r="R9535" s="86">
        <v>13015328.4451955</v>
      </c>
      <c r="S9535" s="91">
        <v>-1.1257934384048E-3</v>
      </c>
      <c r="T9535" s="67">
        <v>80961649.440917596</v>
      </c>
    </row>
    <row r="9536" spans="1:20" x14ac:dyDescent="0.25">
      <c r="A9536" t="s">
        <v>25</v>
      </c>
      <c r="B9536" s="10" t="str">
        <f>VLOOKUP(E9536,'Overview Cluster Days'!B:E,3)</f>
        <v>G</v>
      </c>
      <c r="C9536" s="10" t="str">
        <f>VLOOKUP($E9536,'Overview Cluster Days'!$B:$G,5)</f>
        <v>Interseason</v>
      </c>
      <c r="D9536" s="10" t="str">
        <f>VLOOKUP($E9536,'Overview Cluster Days'!$B:$G,6)</f>
        <v>Weekday</v>
      </c>
      <c r="E9536" s="10">
        <v>20190327</v>
      </c>
      <c r="F9536" s="11">
        <v>7</v>
      </c>
      <c r="G9536" s="85">
        <v>3441319.6799986102</v>
      </c>
      <c r="H9536" s="86">
        <v>50101869.599863999</v>
      </c>
      <c r="I9536" s="86">
        <v>12592098.4439447</v>
      </c>
      <c r="J9536" s="86">
        <v>5841188.6100000003</v>
      </c>
      <c r="K9536" s="86">
        <v>5483606.94240769</v>
      </c>
      <c r="L9536" s="86">
        <v>126801.44</v>
      </c>
      <c r="M9536" s="86">
        <v>6179829.9310298003</v>
      </c>
      <c r="N9536" s="86">
        <v>4067836.41825247</v>
      </c>
      <c r="O9536" s="86">
        <v>1748195.97</v>
      </c>
      <c r="P9536" s="67">
        <v>362876.6813228</v>
      </c>
      <c r="Q9536" s="85">
        <v>77460083.276215002</v>
      </c>
      <c r="R9536" s="86">
        <v>12485540.4406051</v>
      </c>
      <c r="S9536" s="91">
        <v>2.5695799849927399E-3</v>
      </c>
      <c r="T9536" s="67">
        <v>89945623.719389603</v>
      </c>
    </row>
    <row r="9537" spans="1:20" x14ac:dyDescent="0.25">
      <c r="A9537" t="s">
        <v>25</v>
      </c>
      <c r="B9537" s="10" t="str">
        <f>VLOOKUP(E9537,'Overview Cluster Days'!B:E,3)</f>
        <v>G</v>
      </c>
      <c r="C9537" s="10" t="str">
        <f>VLOOKUP($E9537,'Overview Cluster Days'!$B:$G,5)</f>
        <v>Interseason</v>
      </c>
      <c r="D9537" s="10" t="str">
        <f>VLOOKUP($E9537,'Overview Cluster Days'!$B:$G,6)</f>
        <v>Weekday</v>
      </c>
      <c r="E9537" s="10">
        <v>20190327</v>
      </c>
      <c r="F9537" s="11">
        <v>8</v>
      </c>
      <c r="G9537" s="85">
        <v>4477989.0339951599</v>
      </c>
      <c r="H9537" s="86">
        <v>55208473.744892798</v>
      </c>
      <c r="I9537" s="86">
        <v>16979424.9600414</v>
      </c>
      <c r="J9537" s="86">
        <v>6328060.3539977297</v>
      </c>
      <c r="K9537" s="86">
        <v>4577111.8083416801</v>
      </c>
      <c r="L9537" s="86">
        <v>140209.25799862499</v>
      </c>
      <c r="M9537" s="86">
        <v>6377867.0927490704</v>
      </c>
      <c r="N9537" s="86">
        <v>5028016.1781154601</v>
      </c>
      <c r="O9537" s="86">
        <v>1474377.8529990199</v>
      </c>
      <c r="P9537" s="67">
        <v>441212.580762244</v>
      </c>
      <c r="Q9537" s="85">
        <v>87571059.901268795</v>
      </c>
      <c r="R9537" s="86">
        <v>13461682.962624401</v>
      </c>
      <c r="S9537" s="91">
        <v>-1.3766479678452E-3</v>
      </c>
      <c r="T9537" s="67">
        <v>101032742.862517</v>
      </c>
    </row>
    <row r="9538" spans="1:20" x14ac:dyDescent="0.25">
      <c r="A9538" t="s">
        <v>25</v>
      </c>
      <c r="B9538" s="10" t="str">
        <f>VLOOKUP(E9538,'Overview Cluster Days'!B:E,3)</f>
        <v>G</v>
      </c>
      <c r="C9538" s="10" t="str">
        <f>VLOOKUP($E9538,'Overview Cluster Days'!$B:$G,5)</f>
        <v>Interseason</v>
      </c>
      <c r="D9538" s="10" t="str">
        <f>VLOOKUP($E9538,'Overview Cluster Days'!$B:$G,6)</f>
        <v>Weekday</v>
      </c>
      <c r="E9538" s="10">
        <v>20190327</v>
      </c>
      <c r="F9538" s="11">
        <v>9</v>
      </c>
      <c r="G9538" s="85">
        <v>4886339.0269960696</v>
      </c>
      <c r="H9538" s="86">
        <v>61207369.706305496</v>
      </c>
      <c r="I9538" s="86">
        <v>14841164.062167499</v>
      </c>
      <c r="J9538" s="86">
        <v>7511645.7749986397</v>
      </c>
      <c r="K9538" s="86">
        <v>4813449.9054957796</v>
      </c>
      <c r="L9538" s="86">
        <v>143285.353999535</v>
      </c>
      <c r="M9538" s="86">
        <v>7752565.1353855599</v>
      </c>
      <c r="N9538" s="86">
        <v>5615505.35218486</v>
      </c>
      <c r="O9538" s="86">
        <v>1216954.14399993</v>
      </c>
      <c r="P9538" s="67">
        <v>432474.05350974901</v>
      </c>
      <c r="Q9538" s="85">
        <v>93259968.475963503</v>
      </c>
      <c r="R9538" s="86">
        <v>15160784.039079599</v>
      </c>
      <c r="S9538" s="91">
        <v>-7.0236204192042403E-3</v>
      </c>
      <c r="T9538" s="67">
        <v>108420752.50802</v>
      </c>
    </row>
    <row r="9539" spans="1:20" x14ac:dyDescent="0.25">
      <c r="A9539" t="s">
        <v>25</v>
      </c>
      <c r="B9539" s="10" t="str">
        <f>VLOOKUP(E9539,'Overview Cluster Days'!B:E,3)</f>
        <v>G</v>
      </c>
      <c r="C9539" s="10" t="str">
        <f>VLOOKUP($E9539,'Overview Cluster Days'!$B:$G,5)</f>
        <v>Interseason</v>
      </c>
      <c r="D9539" s="10" t="str">
        <f>VLOOKUP($E9539,'Overview Cluster Days'!$B:$G,6)</f>
        <v>Weekday</v>
      </c>
      <c r="E9539" s="10">
        <v>20190327</v>
      </c>
      <c r="F9539" s="11">
        <v>10</v>
      </c>
      <c r="G9539" s="85">
        <v>4490725.36799784</v>
      </c>
      <c r="H9539" s="86">
        <v>60284585.383621402</v>
      </c>
      <c r="I9539" s="86">
        <v>14174440.6951958</v>
      </c>
      <c r="J9539" s="86">
        <v>7252890.8159998199</v>
      </c>
      <c r="K9539" s="86">
        <v>5520844.5901282504</v>
      </c>
      <c r="L9539" s="86">
        <v>140173.84599734799</v>
      </c>
      <c r="M9539" s="86">
        <v>8435757.8576430995</v>
      </c>
      <c r="N9539" s="86">
        <v>6321537.7076977398</v>
      </c>
      <c r="O9539" s="86">
        <v>1139427.5219998199</v>
      </c>
      <c r="P9539" s="67">
        <v>340334.24867792102</v>
      </c>
      <c r="Q9539" s="85">
        <v>91723486.852943197</v>
      </c>
      <c r="R9539" s="86">
        <v>16377231.1820159</v>
      </c>
      <c r="S9539" s="91">
        <v>-5.6155323591155996E-3</v>
      </c>
      <c r="T9539" s="67">
        <v>108100718.02934401</v>
      </c>
    </row>
    <row r="9540" spans="1:20" x14ac:dyDescent="0.25">
      <c r="A9540" t="s">
        <v>25</v>
      </c>
      <c r="B9540" s="10" t="str">
        <f>VLOOKUP(E9540,'Overview Cluster Days'!B:E,3)</f>
        <v>G</v>
      </c>
      <c r="C9540" s="10" t="str">
        <f>VLOOKUP($E9540,'Overview Cluster Days'!$B:$G,5)</f>
        <v>Interseason</v>
      </c>
      <c r="D9540" s="10" t="str">
        <f>VLOOKUP($E9540,'Overview Cluster Days'!$B:$G,6)</f>
        <v>Weekday</v>
      </c>
      <c r="E9540" s="10">
        <v>20190327</v>
      </c>
      <c r="F9540" s="11">
        <v>11</v>
      </c>
      <c r="G9540" s="85">
        <v>4070267.7439988898</v>
      </c>
      <c r="H9540" s="86">
        <v>59583175.033078603</v>
      </c>
      <c r="I9540" s="86">
        <v>14675096.783968899</v>
      </c>
      <c r="J9540" s="86">
        <v>6684702.0819992898</v>
      </c>
      <c r="K9540" s="86">
        <v>5928607.8744468801</v>
      </c>
      <c r="L9540" s="86">
        <v>136004.78199889199</v>
      </c>
      <c r="M9540" s="86">
        <v>8751612.2374795806</v>
      </c>
      <c r="N9540" s="86">
        <v>6705899.7765913401</v>
      </c>
      <c r="O9540" s="86">
        <v>1169205.0359992899</v>
      </c>
      <c r="P9540" s="67">
        <v>255161.08732987501</v>
      </c>
      <c r="Q9540" s="85">
        <v>90941849.517492607</v>
      </c>
      <c r="R9540" s="86">
        <v>17017882.919399001</v>
      </c>
      <c r="S9540" s="91">
        <v>-1.2597655877471001E-3</v>
      </c>
      <c r="T9540" s="67">
        <v>107959732.43563201</v>
      </c>
    </row>
    <row r="9541" spans="1:20" x14ac:dyDescent="0.25">
      <c r="A9541" t="s">
        <v>25</v>
      </c>
      <c r="B9541" s="10" t="str">
        <f>VLOOKUP(E9541,'Overview Cluster Days'!B:E,3)</f>
        <v>G</v>
      </c>
      <c r="C9541" s="10" t="str">
        <f>VLOOKUP($E9541,'Overview Cluster Days'!$B:$G,5)</f>
        <v>Interseason</v>
      </c>
      <c r="D9541" s="10" t="str">
        <f>VLOOKUP($E9541,'Overview Cluster Days'!$B:$G,6)</f>
        <v>Weekday</v>
      </c>
      <c r="E9541" s="10">
        <v>20190327</v>
      </c>
      <c r="F9541" s="11">
        <v>12</v>
      </c>
      <c r="G9541" s="85">
        <v>4120380.4249999998</v>
      </c>
      <c r="H9541" s="86">
        <v>59284055.562187999</v>
      </c>
      <c r="I9541" s="86">
        <v>14597991.523263499</v>
      </c>
      <c r="J9541" s="86">
        <v>6251245.0099999998</v>
      </c>
      <c r="K9541" s="86">
        <v>6312777.1596654896</v>
      </c>
      <c r="L9541" s="86">
        <v>327350.32500000001</v>
      </c>
      <c r="M9541" s="86">
        <v>9026367.5145459604</v>
      </c>
      <c r="N9541" s="86">
        <v>7244447.7487010304</v>
      </c>
      <c r="O9541" s="86">
        <v>1207275.175</v>
      </c>
      <c r="P9541" s="67">
        <v>235673.947446668</v>
      </c>
      <c r="Q9541" s="85">
        <v>90566449.680116996</v>
      </c>
      <c r="R9541" s="86">
        <v>18041114.710693698</v>
      </c>
      <c r="S9541" s="91">
        <v>2.47497553937137E-3</v>
      </c>
      <c r="T9541" s="67">
        <v>108607564.393286</v>
      </c>
    </row>
    <row r="9542" spans="1:20" x14ac:dyDescent="0.25">
      <c r="A9542" t="s">
        <v>25</v>
      </c>
      <c r="B9542" s="10" t="str">
        <f>VLOOKUP(E9542,'Overview Cluster Days'!B:E,3)</f>
        <v>G</v>
      </c>
      <c r="C9542" s="10" t="str">
        <f>VLOOKUP($E9542,'Overview Cluster Days'!$B:$G,5)</f>
        <v>Interseason</v>
      </c>
      <c r="D9542" s="10" t="str">
        <f>VLOOKUP($E9542,'Overview Cluster Days'!$B:$G,6)</f>
        <v>Weekday</v>
      </c>
      <c r="E9542" s="10">
        <v>20190327</v>
      </c>
      <c r="F9542" s="11">
        <v>13</v>
      </c>
      <c r="G9542" s="85">
        <v>3656941.20399509</v>
      </c>
      <c r="H9542" s="86">
        <v>59686593.9355077</v>
      </c>
      <c r="I9542" s="86">
        <v>14860659.1865675</v>
      </c>
      <c r="J9542" s="86">
        <v>5987652.2579999398</v>
      </c>
      <c r="K9542" s="86">
        <v>6571076.5663863998</v>
      </c>
      <c r="L9542" s="86">
        <v>175265.46999994101</v>
      </c>
      <c r="M9542" s="86">
        <v>9355840.5572618507</v>
      </c>
      <c r="N9542" s="86">
        <v>7400453.6897013001</v>
      </c>
      <c r="O9542" s="86">
        <v>1254491.1419999399</v>
      </c>
      <c r="P9542" s="67">
        <v>267122.89190400398</v>
      </c>
      <c r="Q9542" s="85">
        <v>90762923.150456697</v>
      </c>
      <c r="R9542" s="86">
        <v>18453173.750867002</v>
      </c>
      <c r="S9542" s="91">
        <v>-2.4389647878706499E-3</v>
      </c>
      <c r="T9542" s="67">
        <v>109216096.898885</v>
      </c>
    </row>
    <row r="9543" spans="1:20" x14ac:dyDescent="0.25">
      <c r="A9543" t="s">
        <v>25</v>
      </c>
      <c r="B9543" s="10" t="str">
        <f>VLOOKUP(E9543,'Overview Cluster Days'!B:E,3)</f>
        <v>G</v>
      </c>
      <c r="C9543" s="10" t="str">
        <f>VLOOKUP($E9543,'Overview Cluster Days'!$B:$G,5)</f>
        <v>Interseason</v>
      </c>
      <c r="D9543" s="10" t="str">
        <f>VLOOKUP($E9543,'Overview Cluster Days'!$B:$G,6)</f>
        <v>Weekday</v>
      </c>
      <c r="E9543" s="10">
        <v>20190327</v>
      </c>
      <c r="F9543" s="11">
        <v>14</v>
      </c>
      <c r="G9543" s="85">
        <v>3954907.7549954001</v>
      </c>
      <c r="H9543" s="86">
        <v>59159339.377977803</v>
      </c>
      <c r="I9543" s="86">
        <v>15005594.550404901</v>
      </c>
      <c r="J9543" s="86">
        <v>6078834.6499983696</v>
      </c>
      <c r="K9543" s="86">
        <v>6795212.1980872601</v>
      </c>
      <c r="L9543" s="86">
        <v>115592.539997774</v>
      </c>
      <c r="M9543" s="86">
        <v>9178616.11383426</v>
      </c>
      <c r="N9543" s="86">
        <v>7659039.4543782398</v>
      </c>
      <c r="O9543" s="86">
        <v>1243936.96999985</v>
      </c>
      <c r="P9543" s="67">
        <v>242548.989096626</v>
      </c>
      <c r="Q9543" s="85">
        <v>90993888.531463802</v>
      </c>
      <c r="R9543" s="86">
        <v>18439734.067306802</v>
      </c>
      <c r="S9543" s="91">
        <v>-4.8400880768895097E-3</v>
      </c>
      <c r="T9543" s="67">
        <v>109433622.59393001</v>
      </c>
    </row>
    <row r="9544" spans="1:20" x14ac:dyDescent="0.25">
      <c r="A9544" t="s">
        <v>25</v>
      </c>
      <c r="B9544" s="10" t="str">
        <f>VLOOKUP(E9544,'Overview Cluster Days'!B:E,3)</f>
        <v>G</v>
      </c>
      <c r="C9544" s="10" t="str">
        <f>VLOOKUP($E9544,'Overview Cluster Days'!$B:$G,5)</f>
        <v>Interseason</v>
      </c>
      <c r="D9544" s="10" t="str">
        <f>VLOOKUP($E9544,'Overview Cluster Days'!$B:$G,6)</f>
        <v>Weekday</v>
      </c>
      <c r="E9544" s="10">
        <v>20190327</v>
      </c>
      <c r="F9544" s="11">
        <v>15</v>
      </c>
      <c r="G9544" s="85">
        <v>3762298.1999961399</v>
      </c>
      <c r="H9544" s="86">
        <v>58710652.413567796</v>
      </c>
      <c r="I9544" s="86">
        <v>15275597.817671601</v>
      </c>
      <c r="J9544" s="86">
        <v>6320076.2699991101</v>
      </c>
      <c r="K9544" s="86">
        <v>7156903.47940211</v>
      </c>
      <c r="L9544" s="86">
        <v>111551.739998516</v>
      </c>
      <c r="M9544" s="86">
        <v>8802898.8598890491</v>
      </c>
      <c r="N9544" s="86">
        <v>7644974.1365400599</v>
      </c>
      <c r="O9544" s="86">
        <v>1274076.9999993099</v>
      </c>
      <c r="P9544" s="67">
        <v>276276.57463853201</v>
      </c>
      <c r="Q9544" s="85">
        <v>91225528.180636793</v>
      </c>
      <c r="R9544" s="86">
        <v>18109778.311065499</v>
      </c>
      <c r="S9544" s="91">
        <v>-9.4970706850290298E-3</v>
      </c>
      <c r="T9544" s="67">
        <v>109335306.482205</v>
      </c>
    </row>
    <row r="9545" spans="1:20" x14ac:dyDescent="0.25">
      <c r="A9545" t="s">
        <v>25</v>
      </c>
      <c r="B9545" s="10" t="str">
        <f>VLOOKUP(E9545,'Overview Cluster Days'!B:E,3)</f>
        <v>G</v>
      </c>
      <c r="C9545" s="10" t="str">
        <f>VLOOKUP($E9545,'Overview Cluster Days'!$B:$G,5)</f>
        <v>Interseason</v>
      </c>
      <c r="D9545" s="10" t="str">
        <f>VLOOKUP($E9545,'Overview Cluster Days'!$B:$G,6)</f>
        <v>Weekday</v>
      </c>
      <c r="E9545" s="10">
        <v>20190327</v>
      </c>
      <c r="F9545" s="11">
        <v>16</v>
      </c>
      <c r="G9545" s="85">
        <v>3841441.179</v>
      </c>
      <c r="H9545" s="86">
        <v>58657746.428316697</v>
      </c>
      <c r="I9545" s="86">
        <v>14945795.3258412</v>
      </c>
      <c r="J9545" s="86">
        <v>5923104.65999946</v>
      </c>
      <c r="K9545" s="86">
        <v>6968041.8515358502</v>
      </c>
      <c r="L9545" s="86">
        <v>103728.07399999999</v>
      </c>
      <c r="M9545" s="86">
        <v>8337572.5181117197</v>
      </c>
      <c r="N9545" s="86">
        <v>7435171.9420691105</v>
      </c>
      <c r="O9545" s="86">
        <v>1242556.7699996501</v>
      </c>
      <c r="P9545" s="67">
        <v>268910.77419470099</v>
      </c>
      <c r="Q9545" s="85">
        <v>90336129.444693297</v>
      </c>
      <c r="R9545" s="86">
        <v>17387940.078375202</v>
      </c>
      <c r="S9545" s="91">
        <v>14029.9626848141</v>
      </c>
      <c r="T9545" s="67">
        <v>107738099.485753</v>
      </c>
    </row>
    <row r="9546" spans="1:20" x14ac:dyDescent="0.25">
      <c r="A9546" t="s">
        <v>25</v>
      </c>
      <c r="B9546" s="10" t="str">
        <f>VLOOKUP(E9546,'Overview Cluster Days'!B:E,3)</f>
        <v>G</v>
      </c>
      <c r="C9546" s="10" t="str">
        <f>VLOOKUP($E9546,'Overview Cluster Days'!$B:$G,5)</f>
        <v>Interseason</v>
      </c>
      <c r="D9546" s="10" t="str">
        <f>VLOOKUP($E9546,'Overview Cluster Days'!$B:$G,6)</f>
        <v>Weekday</v>
      </c>
      <c r="E9546" s="10">
        <v>20190327</v>
      </c>
      <c r="F9546" s="11">
        <v>17</v>
      </c>
      <c r="G9546" s="85">
        <v>4090331.6060000001</v>
      </c>
      <c r="H9546" s="86">
        <v>57121192.572577</v>
      </c>
      <c r="I9546" s="86">
        <v>15383570.232307499</v>
      </c>
      <c r="J9546" s="86">
        <v>6432213.81899912</v>
      </c>
      <c r="K9546" s="86">
        <v>6173947.4149545301</v>
      </c>
      <c r="L9546" s="86">
        <v>99561.686000000002</v>
      </c>
      <c r="M9546" s="86">
        <v>7474308.68489586</v>
      </c>
      <c r="N9546" s="86">
        <v>7195291.6882716101</v>
      </c>
      <c r="O9546" s="86">
        <v>1193119.6249993199</v>
      </c>
      <c r="P9546" s="67">
        <v>273611.55651456001</v>
      </c>
      <c r="Q9546" s="85">
        <v>89201255.644838199</v>
      </c>
      <c r="R9546" s="86">
        <v>16235893.240681401</v>
      </c>
      <c r="S9546" s="91">
        <v>19084.1924372865</v>
      </c>
      <c r="T9546" s="67">
        <v>105456233.077957</v>
      </c>
    </row>
    <row r="9547" spans="1:20" x14ac:dyDescent="0.25">
      <c r="A9547" t="s">
        <v>25</v>
      </c>
      <c r="B9547" s="10" t="str">
        <f>VLOOKUP(E9547,'Overview Cluster Days'!B:E,3)</f>
        <v>G</v>
      </c>
      <c r="C9547" s="10" t="str">
        <f>VLOOKUP($E9547,'Overview Cluster Days'!$B:$G,5)</f>
        <v>Interseason</v>
      </c>
      <c r="D9547" s="10" t="str">
        <f>VLOOKUP($E9547,'Overview Cluster Days'!$B:$G,6)</f>
        <v>Weekday</v>
      </c>
      <c r="E9547" s="10">
        <v>20190327</v>
      </c>
      <c r="F9547" s="11">
        <v>18</v>
      </c>
      <c r="G9547" s="85">
        <v>4480123.8709901897</v>
      </c>
      <c r="H9547" s="86">
        <v>58682901.844671898</v>
      </c>
      <c r="I9547" s="86">
        <v>15079505.102886699</v>
      </c>
      <c r="J9547" s="86">
        <v>6950035.5379993804</v>
      </c>
      <c r="K9547" s="86">
        <v>5463882.8659859104</v>
      </c>
      <c r="L9547" s="86">
        <v>369966.74199771398</v>
      </c>
      <c r="M9547" s="86">
        <v>6642549.8528326796</v>
      </c>
      <c r="N9547" s="86">
        <v>6618786.0203432199</v>
      </c>
      <c r="O9547" s="86">
        <v>1122006.1939993899</v>
      </c>
      <c r="P9547" s="67">
        <v>282885.06958268897</v>
      </c>
      <c r="Q9547" s="85">
        <v>90656449.222534105</v>
      </c>
      <c r="R9547" s="86">
        <v>15036193.8787557</v>
      </c>
      <c r="S9547" s="91">
        <v>11712.9938494568</v>
      </c>
      <c r="T9547" s="67">
        <v>105704356.095139</v>
      </c>
    </row>
    <row r="9548" spans="1:20" x14ac:dyDescent="0.25">
      <c r="A9548" t="s">
        <v>25</v>
      </c>
      <c r="B9548" s="10" t="str">
        <f>VLOOKUP(E9548,'Overview Cluster Days'!B:E,3)</f>
        <v>G</v>
      </c>
      <c r="C9548" s="10" t="str">
        <f>VLOOKUP($E9548,'Overview Cluster Days'!$B:$G,5)</f>
        <v>Interseason</v>
      </c>
      <c r="D9548" s="10" t="str">
        <f>VLOOKUP($E9548,'Overview Cluster Days'!$B:$G,6)</f>
        <v>Weekday</v>
      </c>
      <c r="E9548" s="10">
        <v>20190327</v>
      </c>
      <c r="F9548" s="11">
        <v>19</v>
      </c>
      <c r="G9548" s="85">
        <v>4988719.8079974996</v>
      </c>
      <c r="H9548" s="86">
        <v>59238146.550356299</v>
      </c>
      <c r="I9548" s="86">
        <v>14210669.9447158</v>
      </c>
      <c r="J9548" s="86">
        <v>6684100.6249990799</v>
      </c>
      <c r="K9548" s="86">
        <v>4513923.0621760003</v>
      </c>
      <c r="L9548" s="86">
        <v>299508.31399403297</v>
      </c>
      <c r="M9548" s="86">
        <v>6187078.8815779397</v>
      </c>
      <c r="N9548" s="86">
        <v>5859272.7205643402</v>
      </c>
      <c r="O9548" s="86">
        <v>1178021.179</v>
      </c>
      <c r="P9548" s="67">
        <v>201474.155431013</v>
      </c>
      <c r="Q9548" s="85">
        <v>89635559.990244597</v>
      </c>
      <c r="R9548" s="86">
        <v>13725355.2505673</v>
      </c>
      <c r="S9548" s="91">
        <v>-5.3674317896366102E-3</v>
      </c>
      <c r="T9548" s="67">
        <v>103360915.23544499</v>
      </c>
    </row>
    <row r="9549" spans="1:20" x14ac:dyDescent="0.25">
      <c r="A9549" t="s">
        <v>25</v>
      </c>
      <c r="B9549" s="10" t="str">
        <f>VLOOKUP(E9549,'Overview Cluster Days'!B:E,3)</f>
        <v>G</v>
      </c>
      <c r="C9549" s="10" t="str">
        <f>VLOOKUP($E9549,'Overview Cluster Days'!$B:$G,5)</f>
        <v>Interseason</v>
      </c>
      <c r="D9549" s="10" t="str">
        <f>VLOOKUP($E9549,'Overview Cluster Days'!$B:$G,6)</f>
        <v>Weekday</v>
      </c>
      <c r="E9549" s="10">
        <v>20190327</v>
      </c>
      <c r="F9549" s="11">
        <v>20</v>
      </c>
      <c r="G9549" s="85">
        <v>5615868.7060000002</v>
      </c>
      <c r="H9549" s="86">
        <v>61920825.5402335</v>
      </c>
      <c r="I9549" s="86">
        <v>13745721.0718343</v>
      </c>
      <c r="J9549" s="86">
        <v>7242796.2089980301</v>
      </c>
      <c r="K9549" s="86">
        <v>4458714.2782643503</v>
      </c>
      <c r="L9549" s="86">
        <v>381946.08799793199</v>
      </c>
      <c r="M9549" s="86">
        <v>6405848.9063544497</v>
      </c>
      <c r="N9549" s="86">
        <v>5363757.63194618</v>
      </c>
      <c r="O9549" s="86">
        <v>1172508.9509999999</v>
      </c>
      <c r="P9549" s="67">
        <v>403091.22970978799</v>
      </c>
      <c r="Q9549" s="85">
        <v>92983925.805330202</v>
      </c>
      <c r="R9549" s="86">
        <v>13727152.807008401</v>
      </c>
      <c r="S9549" s="91">
        <v>0</v>
      </c>
      <c r="T9549" s="67">
        <v>106711078.612339</v>
      </c>
    </row>
    <row r="9550" spans="1:20" x14ac:dyDescent="0.25">
      <c r="A9550" t="s">
        <v>25</v>
      </c>
      <c r="B9550" s="10" t="str">
        <f>VLOOKUP(E9550,'Overview Cluster Days'!B:E,3)</f>
        <v>G</v>
      </c>
      <c r="C9550" s="10" t="str">
        <f>VLOOKUP($E9550,'Overview Cluster Days'!$B:$G,5)</f>
        <v>Interseason</v>
      </c>
      <c r="D9550" s="10" t="str">
        <f>VLOOKUP($E9550,'Overview Cluster Days'!$B:$G,6)</f>
        <v>Weekday</v>
      </c>
      <c r="E9550" s="10">
        <v>20190327</v>
      </c>
      <c r="F9550" s="11">
        <v>21</v>
      </c>
      <c r="G9550" s="85">
        <v>4588744.3149959901</v>
      </c>
      <c r="H9550" s="86">
        <v>50724590.645342499</v>
      </c>
      <c r="I9550" s="86">
        <v>15088840.6216447</v>
      </c>
      <c r="J9550" s="86">
        <v>6649744.2850000001</v>
      </c>
      <c r="K9550" s="86">
        <v>4311753.5005398104</v>
      </c>
      <c r="L9550" s="86">
        <v>440729.31499906001</v>
      </c>
      <c r="M9550" s="86">
        <v>5151219.0457585901</v>
      </c>
      <c r="N9550" s="86">
        <v>5365136.3821695298</v>
      </c>
      <c r="O9550" s="86">
        <v>1293174.7849999999</v>
      </c>
      <c r="P9550" s="67">
        <v>437654.21749410901</v>
      </c>
      <c r="Q9550" s="85">
        <v>81363673.367523</v>
      </c>
      <c r="R9550" s="86">
        <v>12687913.7454213</v>
      </c>
      <c r="S9550" s="91">
        <v>-2.68249516375363E-3</v>
      </c>
      <c r="T9550" s="67">
        <v>94051587.110261798</v>
      </c>
    </row>
    <row r="9551" spans="1:20" x14ac:dyDescent="0.25">
      <c r="A9551" t="s">
        <v>25</v>
      </c>
      <c r="B9551" s="10" t="str">
        <f>VLOOKUP(E9551,'Overview Cluster Days'!B:E,3)</f>
        <v>G</v>
      </c>
      <c r="C9551" s="10" t="str">
        <f>VLOOKUP($E9551,'Overview Cluster Days'!$B:$G,5)</f>
        <v>Interseason</v>
      </c>
      <c r="D9551" s="10" t="str">
        <f>VLOOKUP($E9551,'Overview Cluster Days'!$B:$G,6)</f>
        <v>Weekday</v>
      </c>
      <c r="E9551" s="10">
        <v>20190327</v>
      </c>
      <c r="F9551" s="11">
        <v>22</v>
      </c>
      <c r="G9551" s="85">
        <v>3340743.5799980899</v>
      </c>
      <c r="H9551" s="86">
        <v>46679235.376584798</v>
      </c>
      <c r="I9551" s="86">
        <v>13439095.2780795</v>
      </c>
      <c r="J9551" s="86">
        <v>6747019.4169990802</v>
      </c>
      <c r="K9551" s="86">
        <v>3851261.5136988899</v>
      </c>
      <c r="L9551" s="86">
        <v>295829.20199890499</v>
      </c>
      <c r="M9551" s="86">
        <v>5320902.5381529601</v>
      </c>
      <c r="N9551" s="86">
        <v>5271978.1608801</v>
      </c>
      <c r="O9551" s="86">
        <v>1372669.1819990801</v>
      </c>
      <c r="P9551" s="67">
        <v>398964.994783915</v>
      </c>
      <c r="Q9551" s="85">
        <v>74057355.165360406</v>
      </c>
      <c r="R9551" s="86">
        <v>12660344.077815</v>
      </c>
      <c r="S9551" s="91">
        <v>-5.0134276971220996E-3</v>
      </c>
      <c r="T9551" s="67">
        <v>86717699.238161996</v>
      </c>
    </row>
    <row r="9552" spans="1:20" x14ac:dyDescent="0.25">
      <c r="A9552" t="s">
        <v>25</v>
      </c>
      <c r="B9552" s="10" t="str">
        <f>VLOOKUP(E9552,'Overview Cluster Days'!B:E,3)</f>
        <v>G</v>
      </c>
      <c r="C9552" s="10" t="str">
        <f>VLOOKUP($E9552,'Overview Cluster Days'!$B:$G,5)</f>
        <v>Interseason</v>
      </c>
      <c r="D9552" s="10" t="str">
        <f>VLOOKUP($E9552,'Overview Cluster Days'!$B:$G,6)</f>
        <v>Weekday</v>
      </c>
      <c r="E9552" s="10">
        <v>20190327</v>
      </c>
      <c r="F9552" s="11">
        <v>23</v>
      </c>
      <c r="G9552" s="85">
        <v>4238009.0760000004</v>
      </c>
      <c r="H9552" s="86">
        <v>44652162.6869746</v>
      </c>
      <c r="I9552" s="86">
        <v>11964216.527370701</v>
      </c>
      <c r="J9552" s="86">
        <v>5941270.4939989699</v>
      </c>
      <c r="K9552" s="86">
        <v>4282699.6416651802</v>
      </c>
      <c r="L9552" s="86">
        <v>139661.98000000001</v>
      </c>
      <c r="M9552" s="86">
        <v>5532145.3350970503</v>
      </c>
      <c r="N9552" s="86">
        <v>4920971.8989138901</v>
      </c>
      <c r="O9552" s="86">
        <v>1512786.6839991701</v>
      </c>
      <c r="P9552" s="67">
        <v>305912.25692217599</v>
      </c>
      <c r="Q9552" s="85">
        <v>71078358.426009402</v>
      </c>
      <c r="R9552" s="86">
        <v>12411478.1549323</v>
      </c>
      <c r="S9552" s="91">
        <v>4.99755842611194E-3</v>
      </c>
      <c r="T9552" s="67">
        <v>83489836.585939199</v>
      </c>
    </row>
    <row r="9553" spans="1:20" x14ac:dyDescent="0.25">
      <c r="A9553" t="s">
        <v>25</v>
      </c>
      <c r="B9553" s="10" t="str">
        <f>VLOOKUP(E9553,'Overview Cluster Days'!B:E,3)</f>
        <v>G</v>
      </c>
      <c r="C9553" s="10" t="str">
        <f>VLOOKUP($E9553,'Overview Cluster Days'!$B:$G,5)</f>
        <v>Interseason</v>
      </c>
      <c r="D9553" s="10" t="str">
        <f>VLOOKUP($E9553,'Overview Cluster Days'!$B:$G,6)</f>
        <v>Weekday</v>
      </c>
      <c r="E9553" s="10">
        <v>20190327</v>
      </c>
      <c r="F9553" s="11">
        <v>24</v>
      </c>
      <c r="G9553" s="85">
        <v>3788082.3559996602</v>
      </c>
      <c r="H9553" s="86">
        <v>42477725.969273299</v>
      </c>
      <c r="I9553" s="86">
        <v>11910220.2854317</v>
      </c>
      <c r="J9553" s="86">
        <v>5395242.4699999401</v>
      </c>
      <c r="K9553" s="86">
        <v>4133883.2649887302</v>
      </c>
      <c r="L9553" s="86">
        <v>178218.74799718999</v>
      </c>
      <c r="M9553" s="86">
        <v>6026991.9076214703</v>
      </c>
      <c r="N9553" s="86">
        <v>4857735.78396527</v>
      </c>
      <c r="O9553" s="86">
        <v>1588219.6459999401</v>
      </c>
      <c r="P9553" s="67">
        <v>330944.943656146</v>
      </c>
      <c r="Q9553" s="85">
        <v>67705154.345693305</v>
      </c>
      <c r="R9553" s="86">
        <v>12982111.029239999</v>
      </c>
      <c r="S9553" s="91">
        <v>4.52392594888806E-3</v>
      </c>
      <c r="T9553" s="67">
        <v>80687265.379457295</v>
      </c>
    </row>
    <row r="9554" spans="1:20" x14ac:dyDescent="0.25">
      <c r="A9554" t="s">
        <v>25</v>
      </c>
      <c r="B9554" s="10" t="str">
        <f>VLOOKUP(E9554,'Overview Cluster Days'!B:E,3)</f>
        <v>G</v>
      </c>
      <c r="C9554" s="10" t="str">
        <f>VLOOKUP($E9554,'Overview Cluster Days'!$B:$G,5)</f>
        <v>Interseason</v>
      </c>
      <c r="D9554" s="10" t="str">
        <f>VLOOKUP($E9554,'Overview Cluster Days'!$B:$G,6)</f>
        <v>Weekday</v>
      </c>
      <c r="E9554" s="10">
        <v>20190328</v>
      </c>
      <c r="F9554" s="11">
        <v>1</v>
      </c>
      <c r="G9554" s="85">
        <v>4133134.5609993199</v>
      </c>
      <c r="H9554" s="86">
        <v>44267666.706226401</v>
      </c>
      <c r="I9554" s="86">
        <v>9969175.1803681906</v>
      </c>
      <c r="J9554" s="86">
        <v>5224644.6199976299</v>
      </c>
      <c r="K9554" s="86">
        <v>4248004.2862565201</v>
      </c>
      <c r="L9554" s="86">
        <v>96709.409999317199</v>
      </c>
      <c r="M9554" s="86">
        <v>7390078.67710796</v>
      </c>
      <c r="N9554" s="86">
        <v>4533513.4758760296</v>
      </c>
      <c r="O9554" s="86">
        <v>1608672.84299991</v>
      </c>
      <c r="P9554" s="67">
        <v>451267.95841586503</v>
      </c>
      <c r="Q9554" s="85">
        <v>67842625.3538481</v>
      </c>
      <c r="R9554" s="86">
        <v>14080242.3643991</v>
      </c>
      <c r="S9554" s="91">
        <v>-9.9212641362100805E-3</v>
      </c>
      <c r="T9554" s="67">
        <v>81922867.708325893</v>
      </c>
    </row>
    <row r="9555" spans="1:20" x14ac:dyDescent="0.25">
      <c r="A9555" t="s">
        <v>25</v>
      </c>
      <c r="B9555" s="10" t="str">
        <f>VLOOKUP(E9555,'Overview Cluster Days'!B:E,3)</f>
        <v>G</v>
      </c>
      <c r="C9555" s="10" t="str">
        <f>VLOOKUP($E9555,'Overview Cluster Days'!$B:$G,5)</f>
        <v>Interseason</v>
      </c>
      <c r="D9555" s="10" t="str">
        <f>VLOOKUP($E9555,'Overview Cluster Days'!$B:$G,6)</f>
        <v>Weekday</v>
      </c>
      <c r="E9555" s="10">
        <v>20190328</v>
      </c>
      <c r="F9555" s="11">
        <v>2</v>
      </c>
      <c r="G9555" s="85">
        <v>3053479.5959999999</v>
      </c>
      <c r="H9555" s="86">
        <v>44857494.363491498</v>
      </c>
      <c r="I9555" s="86">
        <v>9876805.1502738409</v>
      </c>
      <c r="J9555" s="86">
        <v>5195341.9059987599</v>
      </c>
      <c r="K9555" s="86">
        <v>5014929.9001778197</v>
      </c>
      <c r="L9555" s="86">
        <v>173113.02799999999</v>
      </c>
      <c r="M9555" s="86">
        <v>7179134.3819332598</v>
      </c>
      <c r="N9555" s="86">
        <v>4685261.3624075204</v>
      </c>
      <c r="O9555" s="86">
        <v>1810566.07199964</v>
      </c>
      <c r="P9555" s="67">
        <v>547539.91458641505</v>
      </c>
      <c r="Q9555" s="85">
        <v>67998050.915941894</v>
      </c>
      <c r="R9555" s="86">
        <v>14395614.7589268</v>
      </c>
      <c r="S9555" s="91">
        <v>-1.02661130949855E-3</v>
      </c>
      <c r="T9555" s="67">
        <v>82393665.673842102</v>
      </c>
    </row>
    <row r="9556" spans="1:20" x14ac:dyDescent="0.25">
      <c r="A9556" t="s">
        <v>25</v>
      </c>
      <c r="B9556" s="10" t="str">
        <f>VLOOKUP(E9556,'Overview Cluster Days'!B:E,3)</f>
        <v>G</v>
      </c>
      <c r="C9556" s="10" t="str">
        <f>VLOOKUP($E9556,'Overview Cluster Days'!$B:$G,5)</f>
        <v>Interseason</v>
      </c>
      <c r="D9556" s="10" t="str">
        <f>VLOOKUP($E9556,'Overview Cluster Days'!$B:$G,6)</f>
        <v>Weekday</v>
      </c>
      <c r="E9556" s="10">
        <v>20190328</v>
      </c>
      <c r="F9556" s="11">
        <v>3</v>
      </c>
      <c r="G9556" s="85">
        <v>2768873.73099314</v>
      </c>
      <c r="H9556" s="86">
        <v>45014254.236686699</v>
      </c>
      <c r="I9556" s="86">
        <v>9908090.88786266</v>
      </c>
      <c r="J9556" s="86">
        <v>5038520.6359981904</v>
      </c>
      <c r="K9556" s="86">
        <v>5111433.3150472501</v>
      </c>
      <c r="L9556" s="86">
        <v>174807.066998189</v>
      </c>
      <c r="M9556" s="86">
        <v>7209806.8559683096</v>
      </c>
      <c r="N9556" s="86">
        <v>4610955.7769169696</v>
      </c>
      <c r="O9556" s="86">
        <v>1726832.6159999699</v>
      </c>
      <c r="P9556" s="67">
        <v>547984.49160532595</v>
      </c>
      <c r="Q9556" s="85">
        <v>67841172.806587905</v>
      </c>
      <c r="R9556" s="86">
        <v>14270386.807488799</v>
      </c>
      <c r="S9556" s="91">
        <v>-1.76612852374092E-3</v>
      </c>
      <c r="T9556" s="67">
        <v>82111559.612310499</v>
      </c>
    </row>
    <row r="9557" spans="1:20" x14ac:dyDescent="0.25">
      <c r="A9557" t="s">
        <v>25</v>
      </c>
      <c r="B9557" s="10" t="str">
        <f>VLOOKUP(E9557,'Overview Cluster Days'!B:E,3)</f>
        <v>G</v>
      </c>
      <c r="C9557" s="10" t="str">
        <f>VLOOKUP($E9557,'Overview Cluster Days'!$B:$G,5)</f>
        <v>Interseason</v>
      </c>
      <c r="D9557" s="10" t="str">
        <f>VLOOKUP($E9557,'Overview Cluster Days'!$B:$G,6)</f>
        <v>Weekday</v>
      </c>
      <c r="E9557" s="10">
        <v>20190328</v>
      </c>
      <c r="F9557" s="11">
        <v>4</v>
      </c>
      <c r="G9557" s="85">
        <v>2825153.0350000001</v>
      </c>
      <c r="H9557" s="86">
        <v>45268448.218380101</v>
      </c>
      <c r="I9557" s="86">
        <v>9613054.7029953897</v>
      </c>
      <c r="J9557" s="86">
        <v>5007422.8849999998</v>
      </c>
      <c r="K9557" s="86">
        <v>5557740.0624447297</v>
      </c>
      <c r="L9557" s="86">
        <v>216044.19500000001</v>
      </c>
      <c r="M9557" s="86">
        <v>7058873.4277645601</v>
      </c>
      <c r="N9557" s="86">
        <v>4761458.3154199403</v>
      </c>
      <c r="O9557" s="86">
        <v>1754621.74</v>
      </c>
      <c r="P9557" s="67">
        <v>521337.13890291599</v>
      </c>
      <c r="Q9557" s="85">
        <v>68271818.903820202</v>
      </c>
      <c r="R9557" s="86">
        <v>14312334.817087401</v>
      </c>
      <c r="S9557" s="91">
        <v>1.6389846423407999E-3</v>
      </c>
      <c r="T9557" s="67">
        <v>82584153.722546607</v>
      </c>
    </row>
    <row r="9558" spans="1:20" x14ac:dyDescent="0.25">
      <c r="A9558" t="s">
        <v>25</v>
      </c>
      <c r="B9558" s="10" t="str">
        <f>VLOOKUP(E9558,'Overview Cluster Days'!B:E,3)</f>
        <v>G</v>
      </c>
      <c r="C9558" s="10" t="str">
        <f>VLOOKUP($E9558,'Overview Cluster Days'!$B:$G,5)</f>
        <v>Interseason</v>
      </c>
      <c r="D9558" s="10" t="str">
        <f>VLOOKUP($E9558,'Overview Cluster Days'!$B:$G,6)</f>
        <v>Weekday</v>
      </c>
      <c r="E9558" s="10">
        <v>20190328</v>
      </c>
      <c r="F9558" s="11">
        <v>5</v>
      </c>
      <c r="G9558" s="85">
        <v>2879993.5529930601</v>
      </c>
      <c r="H9558" s="86">
        <v>46163951.938554198</v>
      </c>
      <c r="I9558" s="86">
        <v>9628181.47981897</v>
      </c>
      <c r="J9558" s="86">
        <v>5065479.0209980104</v>
      </c>
      <c r="K9558" s="86">
        <v>5660474.5670499504</v>
      </c>
      <c r="L9558" s="86">
        <v>169194.84699811001</v>
      </c>
      <c r="M9558" s="86">
        <v>7371545.9353488702</v>
      </c>
      <c r="N9558" s="86">
        <v>4762230.9005677402</v>
      </c>
      <c r="O9558" s="86">
        <v>1895297.2250000001</v>
      </c>
      <c r="P9558" s="67">
        <v>511377.92003582401</v>
      </c>
      <c r="Q9558" s="85">
        <v>69398080.559414104</v>
      </c>
      <c r="R9558" s="86">
        <v>14709646.8279505</v>
      </c>
      <c r="S9558" s="91">
        <v>-3.2720185990910999E-3</v>
      </c>
      <c r="T9558" s="67">
        <v>84107727.384092703</v>
      </c>
    </row>
    <row r="9559" spans="1:20" x14ac:dyDescent="0.25">
      <c r="A9559" t="s">
        <v>25</v>
      </c>
      <c r="B9559" s="10" t="str">
        <f>VLOOKUP(E9559,'Overview Cluster Days'!B:E,3)</f>
        <v>G</v>
      </c>
      <c r="C9559" s="10" t="str">
        <f>VLOOKUP($E9559,'Overview Cluster Days'!$B:$G,5)</f>
        <v>Interseason</v>
      </c>
      <c r="D9559" s="10" t="str">
        <f>VLOOKUP($E9559,'Overview Cluster Days'!$B:$G,6)</f>
        <v>Weekday</v>
      </c>
      <c r="E9559" s="10">
        <v>20190328</v>
      </c>
      <c r="F9559" s="11">
        <v>6</v>
      </c>
      <c r="G9559" s="85">
        <v>3290013.82999931</v>
      </c>
      <c r="H9559" s="86">
        <v>47543325.933370501</v>
      </c>
      <c r="I9559" s="86">
        <v>9938853.3006421197</v>
      </c>
      <c r="J9559" s="86">
        <v>5148921.0299993102</v>
      </c>
      <c r="K9559" s="86">
        <v>5693413.5491668303</v>
      </c>
      <c r="L9559" s="86">
        <v>144320.35999930699</v>
      </c>
      <c r="M9559" s="86">
        <v>6892226.9423983404</v>
      </c>
      <c r="N9559" s="86">
        <v>4493286.67820579</v>
      </c>
      <c r="O9559" s="86">
        <v>1882005.5</v>
      </c>
      <c r="P9559" s="67">
        <v>384082.34120740002</v>
      </c>
      <c r="Q9559" s="85">
        <v>71614527.643178001</v>
      </c>
      <c r="R9559" s="86">
        <v>13795921.821810801</v>
      </c>
      <c r="S9559" s="91">
        <v>-1.11999514047056E-3</v>
      </c>
      <c r="T9559" s="67">
        <v>85410449.463868901</v>
      </c>
    </row>
    <row r="9560" spans="1:20" x14ac:dyDescent="0.25">
      <c r="A9560" t="s">
        <v>25</v>
      </c>
      <c r="B9560" s="10" t="str">
        <f>VLOOKUP(E9560,'Overview Cluster Days'!B:E,3)</f>
        <v>G</v>
      </c>
      <c r="C9560" s="10" t="str">
        <f>VLOOKUP($E9560,'Overview Cluster Days'!$B:$G,5)</f>
        <v>Interseason</v>
      </c>
      <c r="D9560" s="10" t="str">
        <f>VLOOKUP($E9560,'Overview Cluster Days'!$B:$G,6)</f>
        <v>Weekday</v>
      </c>
      <c r="E9560" s="10">
        <v>20190328</v>
      </c>
      <c r="F9560" s="11">
        <v>7</v>
      </c>
      <c r="G9560" s="85">
        <v>4663100.5759943202</v>
      </c>
      <c r="H9560" s="86">
        <v>52968574.717818603</v>
      </c>
      <c r="I9560" s="86">
        <v>12115917.272097301</v>
      </c>
      <c r="J9560" s="86">
        <v>6579455.7799994098</v>
      </c>
      <c r="K9560" s="86">
        <v>5653203.76942161</v>
      </c>
      <c r="L9560" s="86">
        <v>103652.095999268</v>
      </c>
      <c r="M9560" s="86">
        <v>5984643.6107218899</v>
      </c>
      <c r="N9560" s="86">
        <v>4242258.7622091798</v>
      </c>
      <c r="O9560" s="86">
        <v>1899010.544</v>
      </c>
      <c r="P9560" s="67">
        <v>259930.589194267</v>
      </c>
      <c r="Q9560" s="85">
        <v>81980252.115331203</v>
      </c>
      <c r="R9560" s="86">
        <v>12489495.6021246</v>
      </c>
      <c r="S9560" s="91">
        <v>2.0260619348846402E-3</v>
      </c>
      <c r="T9560" s="67">
        <v>94469747.7194819</v>
      </c>
    </row>
    <row r="9561" spans="1:20" x14ac:dyDescent="0.25">
      <c r="A9561" t="s">
        <v>25</v>
      </c>
      <c r="B9561" s="10" t="str">
        <f>VLOOKUP(E9561,'Overview Cluster Days'!B:E,3)</f>
        <v>G</v>
      </c>
      <c r="C9561" s="10" t="str">
        <f>VLOOKUP($E9561,'Overview Cluster Days'!$B:$G,5)</f>
        <v>Interseason</v>
      </c>
      <c r="D9561" s="10" t="str">
        <f>VLOOKUP($E9561,'Overview Cluster Days'!$B:$G,6)</f>
        <v>Weekday</v>
      </c>
      <c r="E9561" s="10">
        <v>20190328</v>
      </c>
      <c r="F9561" s="11">
        <v>8</v>
      </c>
      <c r="G9561" s="85">
        <v>5272380.4189999998</v>
      </c>
      <c r="H9561" s="86">
        <v>56683299.119654998</v>
      </c>
      <c r="I9561" s="86">
        <v>15867799.408222601</v>
      </c>
      <c r="J9561" s="86">
        <v>7093436.5410000002</v>
      </c>
      <c r="K9561" s="86">
        <v>5514702.5060273204</v>
      </c>
      <c r="L9561" s="86">
        <v>124762.234</v>
      </c>
      <c r="M9561" s="86">
        <v>6306769.5132941697</v>
      </c>
      <c r="N9561" s="86">
        <v>4602402.6947805397</v>
      </c>
      <c r="O9561" s="86">
        <v>1815405.11599904</v>
      </c>
      <c r="P9561" s="67">
        <v>249967.44439528999</v>
      </c>
      <c r="Q9561" s="85">
        <v>90431617.993904993</v>
      </c>
      <c r="R9561" s="86">
        <v>13099307.002468999</v>
      </c>
      <c r="S9561" s="91">
        <v>-2.9888916760683099E-3</v>
      </c>
      <c r="T9561" s="67">
        <v>103530924.993385</v>
      </c>
    </row>
    <row r="9562" spans="1:20" x14ac:dyDescent="0.25">
      <c r="A9562" t="s">
        <v>25</v>
      </c>
      <c r="B9562" s="10" t="str">
        <f>VLOOKUP(E9562,'Overview Cluster Days'!B:E,3)</f>
        <v>G</v>
      </c>
      <c r="C9562" s="10" t="str">
        <f>VLOOKUP($E9562,'Overview Cluster Days'!$B:$G,5)</f>
        <v>Interseason</v>
      </c>
      <c r="D9562" s="10" t="str">
        <f>VLOOKUP($E9562,'Overview Cluster Days'!$B:$G,6)</f>
        <v>Weekday</v>
      </c>
      <c r="E9562" s="10">
        <v>20190328</v>
      </c>
      <c r="F9562" s="11">
        <v>9</v>
      </c>
      <c r="G9562" s="85">
        <v>5681008.7219983498</v>
      </c>
      <c r="H9562" s="86">
        <v>62539901.9912524</v>
      </c>
      <c r="I9562" s="86">
        <v>15796771.3298978</v>
      </c>
      <c r="J9562" s="86">
        <v>8307264.5319999997</v>
      </c>
      <c r="K9562" s="86">
        <v>4973224.7799997302</v>
      </c>
      <c r="L9562" s="86">
        <v>139984.02197855699</v>
      </c>
      <c r="M9562" s="86">
        <v>8042138.7822030103</v>
      </c>
      <c r="N9562" s="86">
        <v>5727083.4910251703</v>
      </c>
      <c r="O9562" s="86">
        <v>1548526.375</v>
      </c>
      <c r="P9562" s="67">
        <v>210064.031189053</v>
      </c>
      <c r="Q9562" s="85">
        <v>97298171.355148301</v>
      </c>
      <c r="R9562" s="86">
        <v>15667796.7013958</v>
      </c>
      <c r="S9562" s="91">
        <v>-2.9498292133212098E-3</v>
      </c>
      <c r="T9562" s="67">
        <v>112965968.05359399</v>
      </c>
    </row>
    <row r="9563" spans="1:20" x14ac:dyDescent="0.25">
      <c r="A9563" t="s">
        <v>25</v>
      </c>
      <c r="B9563" s="10" t="str">
        <f>VLOOKUP(E9563,'Overview Cluster Days'!B:E,3)</f>
        <v>G</v>
      </c>
      <c r="C9563" s="10" t="str">
        <f>VLOOKUP($E9563,'Overview Cluster Days'!$B:$G,5)</f>
        <v>Interseason</v>
      </c>
      <c r="D9563" s="10" t="str">
        <f>VLOOKUP($E9563,'Overview Cluster Days'!$B:$G,6)</f>
        <v>Weekday</v>
      </c>
      <c r="E9563" s="10">
        <v>20190328</v>
      </c>
      <c r="F9563" s="11">
        <v>10</v>
      </c>
      <c r="G9563" s="85">
        <v>5500674.8399988003</v>
      </c>
      <c r="H9563" s="86">
        <v>62996086.990828499</v>
      </c>
      <c r="I9563" s="86">
        <v>15619775.4059941</v>
      </c>
      <c r="J9563" s="86">
        <v>8090396.3279999997</v>
      </c>
      <c r="K9563" s="86">
        <v>5782732.9558037603</v>
      </c>
      <c r="L9563" s="86">
        <v>130374.845998654</v>
      </c>
      <c r="M9563" s="86">
        <v>8758640.2828798797</v>
      </c>
      <c r="N9563" s="86">
        <v>6345044.4448304595</v>
      </c>
      <c r="O9563" s="86">
        <v>1392279.074</v>
      </c>
      <c r="P9563" s="67">
        <v>166824.48395564701</v>
      </c>
      <c r="Q9563" s="85">
        <v>97989666.5206251</v>
      </c>
      <c r="R9563" s="86">
        <v>16793163.1316646</v>
      </c>
      <c r="S9563" s="91">
        <v>4.9389650230296E-3</v>
      </c>
      <c r="T9563" s="67">
        <v>114782829.65722901</v>
      </c>
    </row>
    <row r="9564" spans="1:20" x14ac:dyDescent="0.25">
      <c r="A9564" t="s">
        <v>25</v>
      </c>
      <c r="B9564" s="10" t="str">
        <f>VLOOKUP(E9564,'Overview Cluster Days'!B:E,3)</f>
        <v>G</v>
      </c>
      <c r="C9564" s="10" t="str">
        <f>VLOOKUP($E9564,'Overview Cluster Days'!$B:$G,5)</f>
        <v>Interseason</v>
      </c>
      <c r="D9564" s="10" t="str">
        <f>VLOOKUP($E9564,'Overview Cluster Days'!$B:$G,6)</f>
        <v>Weekday</v>
      </c>
      <c r="E9564" s="10">
        <v>20190328</v>
      </c>
      <c r="F9564" s="11">
        <v>11</v>
      </c>
      <c r="G9564" s="85">
        <v>5150221.1789992396</v>
      </c>
      <c r="H9564" s="86">
        <v>62726216.600982502</v>
      </c>
      <c r="I9564" s="86">
        <v>15569125.1311993</v>
      </c>
      <c r="J9564" s="86">
        <v>7778282.4110000003</v>
      </c>
      <c r="K9564" s="86">
        <v>5740711.3070549099</v>
      </c>
      <c r="L9564" s="86">
        <v>125679.90700000001</v>
      </c>
      <c r="M9564" s="86">
        <v>9029487.7003875207</v>
      </c>
      <c r="N9564" s="86">
        <v>6786903.8795487899</v>
      </c>
      <c r="O9564" s="86">
        <v>1400608.6299992399</v>
      </c>
      <c r="P9564" s="67">
        <v>170879.88308684301</v>
      </c>
      <c r="Q9564" s="85">
        <v>96964556.629235893</v>
      </c>
      <c r="R9564" s="86">
        <v>17513560.0000224</v>
      </c>
      <c r="S9564" s="91">
        <v>-4.0219116490334298E-3</v>
      </c>
      <c r="T9564" s="67">
        <v>114478116.625236</v>
      </c>
    </row>
    <row r="9565" spans="1:20" x14ac:dyDescent="0.25">
      <c r="A9565" t="s">
        <v>25</v>
      </c>
      <c r="B9565" s="10" t="str">
        <f>VLOOKUP(E9565,'Overview Cluster Days'!B:E,3)</f>
        <v>G</v>
      </c>
      <c r="C9565" s="10" t="str">
        <f>VLOOKUP($E9565,'Overview Cluster Days'!$B:$G,5)</f>
        <v>Interseason</v>
      </c>
      <c r="D9565" s="10" t="str">
        <f>VLOOKUP($E9565,'Overview Cluster Days'!$B:$G,6)</f>
        <v>Weekday</v>
      </c>
      <c r="E9565" s="10">
        <v>20190328</v>
      </c>
      <c r="F9565" s="11">
        <v>12</v>
      </c>
      <c r="G9565" s="85">
        <v>5085245.0499982703</v>
      </c>
      <c r="H9565" s="86">
        <v>62578897.851793297</v>
      </c>
      <c r="I9565" s="86">
        <v>15282488.323637299</v>
      </c>
      <c r="J9565" s="86">
        <v>7537341.0149999997</v>
      </c>
      <c r="K9565" s="86">
        <v>6494236.9678550297</v>
      </c>
      <c r="L9565" s="86">
        <v>109906.714998268</v>
      </c>
      <c r="M9565" s="86">
        <v>9093723.6092308406</v>
      </c>
      <c r="N9565" s="86">
        <v>7297305.3786973599</v>
      </c>
      <c r="O9565" s="86">
        <v>1409139.60499926</v>
      </c>
      <c r="P9565" s="67">
        <v>178978.32682182</v>
      </c>
      <c r="Q9565" s="85">
        <v>96978209.208284006</v>
      </c>
      <c r="R9565" s="86">
        <v>18089053.634747501</v>
      </c>
      <c r="S9565" s="91">
        <v>0</v>
      </c>
      <c r="T9565" s="67">
        <v>115067262.843032</v>
      </c>
    </row>
    <row r="9566" spans="1:20" x14ac:dyDescent="0.25">
      <c r="A9566" t="s">
        <v>25</v>
      </c>
      <c r="B9566" s="10" t="str">
        <f>VLOOKUP(E9566,'Overview Cluster Days'!B:E,3)</f>
        <v>G</v>
      </c>
      <c r="C9566" s="10" t="str">
        <f>VLOOKUP($E9566,'Overview Cluster Days'!$B:$G,5)</f>
        <v>Interseason</v>
      </c>
      <c r="D9566" s="10" t="str">
        <f>VLOOKUP($E9566,'Overview Cluster Days'!$B:$G,6)</f>
        <v>Weekday</v>
      </c>
      <c r="E9566" s="10">
        <v>20190328</v>
      </c>
      <c r="F9566" s="11">
        <v>13</v>
      </c>
      <c r="G9566" s="85">
        <v>4827807.4929987704</v>
      </c>
      <c r="H9566" s="86">
        <v>62832020.1516385</v>
      </c>
      <c r="I9566" s="86">
        <v>14959247.2861169</v>
      </c>
      <c r="J9566" s="86">
        <v>7260303.6829997301</v>
      </c>
      <c r="K9566" s="86">
        <v>6233832.1098611401</v>
      </c>
      <c r="L9566" s="86">
        <v>114591.560999733</v>
      </c>
      <c r="M9566" s="86">
        <v>9112762.6067344397</v>
      </c>
      <c r="N9566" s="86">
        <v>7659332.5485642599</v>
      </c>
      <c r="O9566" s="86">
        <v>1338716.3079997301</v>
      </c>
      <c r="P9566" s="67">
        <v>173171.553150183</v>
      </c>
      <c r="Q9566" s="85">
        <v>96113210.723615095</v>
      </c>
      <c r="R9566" s="86">
        <v>18398574.577448402</v>
      </c>
      <c r="S9566" s="91">
        <v>5.1428223960101596E-3</v>
      </c>
      <c r="T9566" s="67">
        <v>114511785.306206</v>
      </c>
    </row>
    <row r="9567" spans="1:20" x14ac:dyDescent="0.25">
      <c r="A9567" t="s">
        <v>25</v>
      </c>
      <c r="B9567" s="10" t="str">
        <f>VLOOKUP(E9567,'Overview Cluster Days'!B:E,3)</f>
        <v>G</v>
      </c>
      <c r="C9567" s="10" t="str">
        <f>VLOOKUP($E9567,'Overview Cluster Days'!$B:$G,5)</f>
        <v>Interseason</v>
      </c>
      <c r="D9567" s="10" t="str">
        <f>VLOOKUP($E9567,'Overview Cluster Days'!$B:$G,6)</f>
        <v>Weekday</v>
      </c>
      <c r="E9567" s="10">
        <v>20190328</v>
      </c>
      <c r="F9567" s="11">
        <v>14</v>
      </c>
      <c r="G9567" s="85">
        <v>4791052.1899988903</v>
      </c>
      <c r="H9567" s="86">
        <v>62669013.474275202</v>
      </c>
      <c r="I9567" s="86">
        <v>14992491.394642901</v>
      </c>
      <c r="J9567" s="86">
        <v>7251486.2899992103</v>
      </c>
      <c r="K9567" s="86">
        <v>6274299.2524739997</v>
      </c>
      <c r="L9567" s="86">
        <v>112490.11</v>
      </c>
      <c r="M9567" s="86">
        <v>8672178.8984885309</v>
      </c>
      <c r="N9567" s="86">
        <v>7786564.2333688</v>
      </c>
      <c r="O9567" s="86">
        <v>1375260.8099996001</v>
      </c>
      <c r="P9567" s="67">
        <v>219446.880947998</v>
      </c>
      <c r="Q9567" s="85">
        <v>95978342.601390198</v>
      </c>
      <c r="R9567" s="86">
        <v>18165940.932804901</v>
      </c>
      <c r="S9567" s="91">
        <v>0</v>
      </c>
      <c r="T9567" s="67">
        <v>114144283.53419501</v>
      </c>
    </row>
    <row r="9568" spans="1:20" x14ac:dyDescent="0.25">
      <c r="A9568" t="s">
        <v>25</v>
      </c>
      <c r="B9568" s="10" t="str">
        <f>VLOOKUP(E9568,'Overview Cluster Days'!B:E,3)</f>
        <v>G</v>
      </c>
      <c r="C9568" s="10" t="str">
        <f>VLOOKUP($E9568,'Overview Cluster Days'!$B:$G,5)</f>
        <v>Interseason</v>
      </c>
      <c r="D9568" s="10" t="str">
        <f>VLOOKUP($E9568,'Overview Cluster Days'!$B:$G,6)</f>
        <v>Weekday</v>
      </c>
      <c r="E9568" s="10">
        <v>20190328</v>
      </c>
      <c r="F9568" s="11">
        <v>15</v>
      </c>
      <c r="G9568" s="85">
        <v>4728789.6789993197</v>
      </c>
      <c r="H9568" s="86">
        <v>61733844.841614299</v>
      </c>
      <c r="I9568" s="86">
        <v>14992160.123687601</v>
      </c>
      <c r="J9568" s="86">
        <v>7314745.4259994896</v>
      </c>
      <c r="K9568" s="86">
        <v>6667260.47697959</v>
      </c>
      <c r="L9568" s="86">
        <v>104304.70099931701</v>
      </c>
      <c r="M9568" s="86">
        <v>8180892.6090856297</v>
      </c>
      <c r="N9568" s="86">
        <v>7620485.0868991697</v>
      </c>
      <c r="O9568" s="86">
        <v>1356911.4279998799</v>
      </c>
      <c r="P9568" s="67">
        <v>233150.841437169</v>
      </c>
      <c r="Q9568" s="85">
        <v>95436800.547280207</v>
      </c>
      <c r="R9568" s="86">
        <v>17495744.666421201</v>
      </c>
      <c r="S9568" s="91">
        <v>25223.0805223846</v>
      </c>
      <c r="T9568" s="67">
        <v>112957768.29422399</v>
      </c>
    </row>
    <row r="9569" spans="1:20" x14ac:dyDescent="0.25">
      <c r="A9569" t="s">
        <v>25</v>
      </c>
      <c r="B9569" s="10" t="str">
        <f>VLOOKUP(E9569,'Overview Cluster Days'!B:E,3)</f>
        <v>G</v>
      </c>
      <c r="C9569" s="10" t="str">
        <f>VLOOKUP($E9569,'Overview Cluster Days'!$B:$G,5)</f>
        <v>Interseason</v>
      </c>
      <c r="D9569" s="10" t="str">
        <f>VLOOKUP($E9569,'Overview Cluster Days'!$B:$G,6)</f>
        <v>Weekday</v>
      </c>
      <c r="E9569" s="10">
        <v>20190328</v>
      </c>
      <c r="F9569" s="11">
        <v>16</v>
      </c>
      <c r="G9569" s="85">
        <v>4851651.9039987801</v>
      </c>
      <c r="H9569" s="86">
        <v>61892530.432835899</v>
      </c>
      <c r="I9569" s="86">
        <v>14943429.742243901</v>
      </c>
      <c r="J9569" s="86">
        <v>7538827.8559998097</v>
      </c>
      <c r="K9569" s="86">
        <v>6864013.7185608298</v>
      </c>
      <c r="L9569" s="86">
        <v>102540.168998882</v>
      </c>
      <c r="M9569" s="86">
        <v>7504313.3984302403</v>
      </c>
      <c r="N9569" s="86">
        <v>7386149.6050633602</v>
      </c>
      <c r="O9569" s="86">
        <v>1335584.02599971</v>
      </c>
      <c r="P9569" s="67">
        <v>243440.75316286299</v>
      </c>
      <c r="Q9569" s="85">
        <v>96090453.653639302</v>
      </c>
      <c r="R9569" s="86">
        <v>16572027.951655099</v>
      </c>
      <c r="S9569" s="91">
        <v>33886.228436263998</v>
      </c>
      <c r="T9569" s="67">
        <v>112696367.833731</v>
      </c>
    </row>
    <row r="9570" spans="1:20" x14ac:dyDescent="0.25">
      <c r="A9570" t="s">
        <v>25</v>
      </c>
      <c r="B9570" s="10" t="str">
        <f>VLOOKUP(E9570,'Overview Cluster Days'!B:E,3)</f>
        <v>G</v>
      </c>
      <c r="C9570" s="10" t="str">
        <f>VLOOKUP($E9570,'Overview Cluster Days'!$B:$G,5)</f>
        <v>Interseason</v>
      </c>
      <c r="D9570" s="10" t="str">
        <f>VLOOKUP($E9570,'Overview Cluster Days'!$B:$G,6)</f>
        <v>Weekday</v>
      </c>
      <c r="E9570" s="10">
        <v>20190328</v>
      </c>
      <c r="F9570" s="11">
        <v>17</v>
      </c>
      <c r="G9570" s="85">
        <v>5128041.9339982504</v>
      </c>
      <c r="H9570" s="86">
        <v>61113497.111435398</v>
      </c>
      <c r="I9570" s="86">
        <v>14502031.8513592</v>
      </c>
      <c r="J9570" s="86">
        <v>7896225.324</v>
      </c>
      <c r="K9570" s="86">
        <v>6211664.2290353896</v>
      </c>
      <c r="L9570" s="86">
        <v>99363.0859982486</v>
      </c>
      <c r="M9570" s="86">
        <v>6743966.9757099403</v>
      </c>
      <c r="N9570" s="86">
        <v>6910665.4591218699</v>
      </c>
      <c r="O9570" s="86">
        <v>1335020.814</v>
      </c>
      <c r="P9570" s="67">
        <v>261800.77274352999</v>
      </c>
      <c r="Q9570" s="85">
        <v>94851460.449828193</v>
      </c>
      <c r="R9570" s="86">
        <v>15350817.1075736</v>
      </c>
      <c r="S9570" s="91">
        <v>39046.949918380502</v>
      </c>
      <c r="T9570" s="67">
        <v>110241324.50732</v>
      </c>
    </row>
    <row r="9571" spans="1:20" x14ac:dyDescent="0.25">
      <c r="A9571" t="s">
        <v>25</v>
      </c>
      <c r="B9571" s="10" t="str">
        <f>VLOOKUP(E9571,'Overview Cluster Days'!B:E,3)</f>
        <v>G</v>
      </c>
      <c r="C9571" s="10" t="str">
        <f>VLOOKUP($E9571,'Overview Cluster Days'!$B:$G,5)</f>
        <v>Interseason</v>
      </c>
      <c r="D9571" s="10" t="str">
        <f>VLOOKUP($E9571,'Overview Cluster Days'!$B:$G,6)</f>
        <v>Weekday</v>
      </c>
      <c r="E9571" s="10">
        <v>20190328</v>
      </c>
      <c r="F9571" s="11">
        <v>18</v>
      </c>
      <c r="G9571" s="85">
        <v>5636503.45499874</v>
      </c>
      <c r="H9571" s="86">
        <v>61799702.497597203</v>
      </c>
      <c r="I9571" s="86">
        <v>14914607.72154</v>
      </c>
      <c r="J9571" s="86">
        <v>8377492.9060000004</v>
      </c>
      <c r="K9571" s="86">
        <v>5554799.6699855002</v>
      </c>
      <c r="L9571" s="86">
        <v>406335.93799617101</v>
      </c>
      <c r="M9571" s="86">
        <v>5718823.3525390001</v>
      </c>
      <c r="N9571" s="86">
        <v>6230804.6389042698</v>
      </c>
      <c r="O9571" s="86">
        <v>1272714.6100000001</v>
      </c>
      <c r="P9571" s="67">
        <v>239770.09056121</v>
      </c>
      <c r="Q9571" s="85">
        <v>96283106.250121504</v>
      </c>
      <c r="R9571" s="86">
        <v>13868448.630000699</v>
      </c>
      <c r="S9571" s="91">
        <v>38506.968514892702</v>
      </c>
      <c r="T9571" s="67">
        <v>110190061.848637</v>
      </c>
    </row>
    <row r="9572" spans="1:20" x14ac:dyDescent="0.25">
      <c r="A9572" t="s">
        <v>25</v>
      </c>
      <c r="B9572" s="10" t="str">
        <f>VLOOKUP(E9572,'Overview Cluster Days'!B:E,3)</f>
        <v>G</v>
      </c>
      <c r="C9572" s="10" t="str">
        <f>VLOOKUP($E9572,'Overview Cluster Days'!$B:$G,5)</f>
        <v>Interseason</v>
      </c>
      <c r="D9572" s="10" t="str">
        <f>VLOOKUP($E9572,'Overview Cluster Days'!$B:$G,6)</f>
        <v>Weekday</v>
      </c>
      <c r="E9572" s="10">
        <v>20190328</v>
      </c>
      <c r="F9572" s="11">
        <v>19</v>
      </c>
      <c r="G9572" s="85">
        <v>6210972.3729977496</v>
      </c>
      <c r="H9572" s="86">
        <v>62826559.943942301</v>
      </c>
      <c r="I9572" s="86">
        <v>14487869.1057695</v>
      </c>
      <c r="J9572" s="86">
        <v>8466463.5189997908</v>
      </c>
      <c r="K9572" s="86">
        <v>5128259.0647226898</v>
      </c>
      <c r="L9572" s="86">
        <v>410778.11499999999</v>
      </c>
      <c r="M9572" s="86">
        <v>5662752.2071886603</v>
      </c>
      <c r="N9572" s="86">
        <v>5655244.6080401</v>
      </c>
      <c r="O9572" s="86">
        <v>1320466.65899922</v>
      </c>
      <c r="P9572" s="67">
        <v>262687.14008552401</v>
      </c>
      <c r="Q9572" s="85">
        <v>97120124.006431997</v>
      </c>
      <c r="R9572" s="86">
        <v>13311928.7293135</v>
      </c>
      <c r="S9572" s="91">
        <v>16474.445766479701</v>
      </c>
      <c r="T9572" s="67">
        <v>110448527.181512</v>
      </c>
    </row>
    <row r="9573" spans="1:20" x14ac:dyDescent="0.25">
      <c r="A9573" t="s">
        <v>25</v>
      </c>
      <c r="B9573" s="10" t="str">
        <f>VLOOKUP(E9573,'Overview Cluster Days'!B:E,3)</f>
        <v>G</v>
      </c>
      <c r="C9573" s="10" t="str">
        <f>VLOOKUP($E9573,'Overview Cluster Days'!$B:$G,5)</f>
        <v>Interseason</v>
      </c>
      <c r="D9573" s="10" t="str">
        <f>VLOOKUP($E9573,'Overview Cluster Days'!$B:$G,6)</f>
        <v>Weekday</v>
      </c>
      <c r="E9573" s="10">
        <v>20190328</v>
      </c>
      <c r="F9573" s="11">
        <v>20</v>
      </c>
      <c r="G9573" s="85">
        <v>6659102.523</v>
      </c>
      <c r="H9573" s="86">
        <v>63926136.861747101</v>
      </c>
      <c r="I9573" s="86">
        <v>14514260.636438901</v>
      </c>
      <c r="J9573" s="86">
        <v>8970184.2589994892</v>
      </c>
      <c r="K9573" s="86">
        <v>4978501.01</v>
      </c>
      <c r="L9573" s="86">
        <v>437517.49199652701</v>
      </c>
      <c r="M9573" s="86">
        <v>5569075.9037484899</v>
      </c>
      <c r="N9573" s="86">
        <v>5312545.3417825103</v>
      </c>
      <c r="O9573" s="86">
        <v>1408289.264</v>
      </c>
      <c r="P9573" s="67">
        <v>439015.4664649</v>
      </c>
      <c r="Q9573" s="85">
        <v>99048185.290185496</v>
      </c>
      <c r="R9573" s="86">
        <v>13166443.467992401</v>
      </c>
      <c r="S9573" s="91">
        <v>6.3342284411191897E-3</v>
      </c>
      <c r="T9573" s="67">
        <v>112214628.764512</v>
      </c>
    </row>
    <row r="9574" spans="1:20" x14ac:dyDescent="0.25">
      <c r="A9574" t="s">
        <v>25</v>
      </c>
      <c r="B9574" s="10" t="str">
        <f>VLOOKUP(E9574,'Overview Cluster Days'!B:E,3)</f>
        <v>G</v>
      </c>
      <c r="C9574" s="10" t="str">
        <f>VLOOKUP($E9574,'Overview Cluster Days'!$B:$G,5)</f>
        <v>Interseason</v>
      </c>
      <c r="D9574" s="10" t="str">
        <f>VLOOKUP($E9574,'Overview Cluster Days'!$B:$G,6)</f>
        <v>Weekday</v>
      </c>
      <c r="E9574" s="10">
        <v>20190328</v>
      </c>
      <c r="F9574" s="11">
        <v>21</v>
      </c>
      <c r="G9574" s="85">
        <v>5268514.7799985697</v>
      </c>
      <c r="H9574" s="86">
        <v>54952968.096170597</v>
      </c>
      <c r="I9574" s="86">
        <v>14469343.9149995</v>
      </c>
      <c r="J9574" s="86">
        <v>7728069.3449999997</v>
      </c>
      <c r="K9574" s="86">
        <v>4608781.9694339503</v>
      </c>
      <c r="L9574" s="86">
        <v>401234.04499905999</v>
      </c>
      <c r="M9574" s="86">
        <v>4904307.3550688699</v>
      </c>
      <c r="N9574" s="86">
        <v>5031953.6117339898</v>
      </c>
      <c r="O9574" s="86">
        <v>1406543.57</v>
      </c>
      <c r="P9574" s="67">
        <v>277176.79706116702</v>
      </c>
      <c r="Q9574" s="85">
        <v>87027678.105602503</v>
      </c>
      <c r="R9574" s="86">
        <v>12021215.3788631</v>
      </c>
      <c r="S9574" s="91">
        <v>-8.4136964287608897E-3</v>
      </c>
      <c r="T9574" s="67">
        <v>99048893.476051897</v>
      </c>
    </row>
    <row r="9575" spans="1:20" x14ac:dyDescent="0.25">
      <c r="A9575" t="s">
        <v>25</v>
      </c>
      <c r="B9575" s="10" t="str">
        <f>VLOOKUP(E9575,'Overview Cluster Days'!B:E,3)</f>
        <v>G</v>
      </c>
      <c r="C9575" s="10" t="str">
        <f>VLOOKUP($E9575,'Overview Cluster Days'!$B:$G,5)</f>
        <v>Interseason</v>
      </c>
      <c r="D9575" s="10" t="str">
        <f>VLOOKUP($E9575,'Overview Cluster Days'!$B:$G,6)</f>
        <v>Weekday</v>
      </c>
      <c r="E9575" s="10">
        <v>20190328</v>
      </c>
      <c r="F9575" s="11">
        <v>22</v>
      </c>
      <c r="G9575" s="85">
        <v>4484943.4399997899</v>
      </c>
      <c r="H9575" s="86">
        <v>51929726.8288524</v>
      </c>
      <c r="I9575" s="86">
        <v>12435785.944993701</v>
      </c>
      <c r="J9575" s="86">
        <v>7331689.1789990999</v>
      </c>
      <c r="K9575" s="86">
        <v>4318153.8291424597</v>
      </c>
      <c r="L9575" s="86">
        <v>99508.431997912194</v>
      </c>
      <c r="M9575" s="86">
        <v>4750635.5344256004</v>
      </c>
      <c r="N9575" s="86">
        <v>5426300.66364964</v>
      </c>
      <c r="O9575" s="86">
        <v>1510183.4589992</v>
      </c>
      <c r="P9575" s="67">
        <v>394004.25405340898</v>
      </c>
      <c r="Q9575" s="85">
        <v>80500299.221987396</v>
      </c>
      <c r="R9575" s="86">
        <v>12180632.3431258</v>
      </c>
      <c r="S9575" s="91">
        <v>5523.0194055787297</v>
      </c>
      <c r="T9575" s="67">
        <v>92686454.584518805</v>
      </c>
    </row>
    <row r="9576" spans="1:20" x14ac:dyDescent="0.25">
      <c r="A9576" t="s">
        <v>25</v>
      </c>
      <c r="B9576" s="10" t="str">
        <f>VLOOKUP(E9576,'Overview Cluster Days'!B:E,3)</f>
        <v>G</v>
      </c>
      <c r="C9576" s="10" t="str">
        <f>VLOOKUP($E9576,'Overview Cluster Days'!$B:$G,5)</f>
        <v>Interseason</v>
      </c>
      <c r="D9576" s="10" t="str">
        <f>VLOOKUP($E9576,'Overview Cluster Days'!$B:$G,6)</f>
        <v>Weekday</v>
      </c>
      <c r="E9576" s="10">
        <v>20190328</v>
      </c>
      <c r="F9576" s="11">
        <v>23</v>
      </c>
      <c r="G9576" s="85">
        <v>4753578.8569985498</v>
      </c>
      <c r="H9576" s="86">
        <v>51120849.604589902</v>
      </c>
      <c r="I9576" s="86">
        <v>10757293.5039222</v>
      </c>
      <c r="J9576" s="86">
        <v>6487448.5439976603</v>
      </c>
      <c r="K9576" s="86">
        <v>4738981.9524555299</v>
      </c>
      <c r="L9576" s="86">
        <v>100004.670997655</v>
      </c>
      <c r="M9576" s="86">
        <v>5528590.6685683001</v>
      </c>
      <c r="N9576" s="86">
        <v>5089317.8335026503</v>
      </c>
      <c r="O9576" s="86">
        <v>1568455.9289999299</v>
      </c>
      <c r="P9576" s="67">
        <v>341397.21836550202</v>
      </c>
      <c r="Q9576" s="85">
        <v>77858152.461963803</v>
      </c>
      <c r="R9576" s="86">
        <v>12627766.320434</v>
      </c>
      <c r="S9576" s="91">
        <v>-5.1916502416133898E-3</v>
      </c>
      <c r="T9576" s="67">
        <v>90485918.777206197</v>
      </c>
    </row>
    <row r="9577" spans="1:20" x14ac:dyDescent="0.25">
      <c r="A9577" t="s">
        <v>25</v>
      </c>
      <c r="B9577" s="10" t="str">
        <f>VLOOKUP(E9577,'Overview Cluster Days'!B:E,3)</f>
        <v>G</v>
      </c>
      <c r="C9577" s="10" t="str">
        <f>VLOOKUP($E9577,'Overview Cluster Days'!$B:$G,5)</f>
        <v>Interseason</v>
      </c>
      <c r="D9577" s="10" t="str">
        <f>VLOOKUP($E9577,'Overview Cluster Days'!$B:$G,6)</f>
        <v>Weekday</v>
      </c>
      <c r="E9577" s="10">
        <v>20190328</v>
      </c>
      <c r="F9577" s="11">
        <v>24</v>
      </c>
      <c r="G9577" s="85">
        <v>4129108.9289994198</v>
      </c>
      <c r="H9577" s="86">
        <v>49035237.4490261</v>
      </c>
      <c r="I9577" s="86">
        <v>11099940.9813389</v>
      </c>
      <c r="J9577" s="86">
        <v>6014600.1459990097</v>
      </c>
      <c r="K9577" s="86">
        <v>4666078.04772087</v>
      </c>
      <c r="L9577" s="86">
        <v>98129.510999515202</v>
      </c>
      <c r="M9577" s="86">
        <v>5619961.5793302702</v>
      </c>
      <c r="N9577" s="86">
        <v>5051436.3385907598</v>
      </c>
      <c r="O9577" s="86">
        <v>1749412.18199959</v>
      </c>
      <c r="P9577" s="67">
        <v>271130.75180660398</v>
      </c>
      <c r="Q9577" s="85">
        <v>74944965.553084299</v>
      </c>
      <c r="R9577" s="86">
        <v>12790070.3627267</v>
      </c>
      <c r="S9577" s="91">
        <v>0</v>
      </c>
      <c r="T9577" s="67">
        <v>87735035.915811002</v>
      </c>
    </row>
    <row r="9578" spans="1:20" x14ac:dyDescent="0.25">
      <c r="A9578" t="s">
        <v>25</v>
      </c>
      <c r="B9578" s="10" t="str">
        <f>VLOOKUP(E9578,'Overview Cluster Days'!B:E,3)</f>
        <v>G</v>
      </c>
      <c r="C9578" s="10" t="str">
        <f>VLOOKUP($E9578,'Overview Cluster Days'!$B:$G,5)</f>
        <v>Interseason</v>
      </c>
      <c r="D9578" s="10" t="str">
        <f>VLOOKUP($E9578,'Overview Cluster Days'!$B:$G,6)</f>
        <v>Weekday</v>
      </c>
      <c r="E9578" s="10">
        <v>20190329</v>
      </c>
      <c r="F9578" s="11">
        <v>1</v>
      </c>
      <c r="G9578" s="85">
        <v>3136386.93999941</v>
      </c>
      <c r="H9578" s="86">
        <v>48409874.375860497</v>
      </c>
      <c r="I9578" s="86">
        <v>11459456.821495499</v>
      </c>
      <c r="J9578" s="86">
        <v>7050144.1399999997</v>
      </c>
      <c r="K9578" s="86">
        <v>4604478.15334222</v>
      </c>
      <c r="L9578" s="86">
        <v>123678.2</v>
      </c>
      <c r="M9578" s="86">
        <v>7269656.3232826795</v>
      </c>
      <c r="N9578" s="86">
        <v>4808544.2262117704</v>
      </c>
      <c r="O9578" s="86">
        <v>1454939.85</v>
      </c>
      <c r="P9578" s="67">
        <v>360855.78221608599</v>
      </c>
      <c r="Q9578" s="85">
        <v>74660340.430697605</v>
      </c>
      <c r="R9578" s="86">
        <v>14017674.3817105</v>
      </c>
      <c r="S9578" s="91">
        <v>5.7865145063260596E-3</v>
      </c>
      <c r="T9578" s="67">
        <v>88678014.818194702</v>
      </c>
    </row>
    <row r="9579" spans="1:20" x14ac:dyDescent="0.25">
      <c r="A9579" t="s">
        <v>25</v>
      </c>
      <c r="B9579" s="10" t="str">
        <f>VLOOKUP(E9579,'Overview Cluster Days'!B:E,3)</f>
        <v>G</v>
      </c>
      <c r="C9579" s="10" t="str">
        <f>VLOOKUP($E9579,'Overview Cluster Days'!$B:$G,5)</f>
        <v>Interseason</v>
      </c>
      <c r="D9579" s="10" t="str">
        <f>VLOOKUP($E9579,'Overview Cluster Days'!$B:$G,6)</f>
        <v>Weekday</v>
      </c>
      <c r="E9579" s="10">
        <v>20190329</v>
      </c>
      <c r="F9579" s="11">
        <v>2</v>
      </c>
      <c r="G9579" s="85">
        <v>2755259.84599511</v>
      </c>
      <c r="H9579" s="86">
        <v>48469400.842373602</v>
      </c>
      <c r="I9579" s="86">
        <v>11126681.439278999</v>
      </c>
      <c r="J9579" s="86">
        <v>6896722.6999983601</v>
      </c>
      <c r="K9579" s="86">
        <v>4714246.4936800096</v>
      </c>
      <c r="L9579" s="86">
        <v>205963.41399916899</v>
      </c>
      <c r="M9579" s="86">
        <v>7989728.6575011797</v>
      </c>
      <c r="N9579" s="86">
        <v>5019762.3567450102</v>
      </c>
      <c r="O9579" s="86">
        <v>1452304.59799984</v>
      </c>
      <c r="P9579" s="67">
        <v>364513.90692016098</v>
      </c>
      <c r="Q9579" s="85">
        <v>73962311.321326107</v>
      </c>
      <c r="R9579" s="86">
        <v>15032272.933165399</v>
      </c>
      <c r="S9579" s="91">
        <v>-5.1971437642350802E-3</v>
      </c>
      <c r="T9579" s="67">
        <v>88994584.249294296</v>
      </c>
    </row>
    <row r="9580" spans="1:20" x14ac:dyDescent="0.25">
      <c r="A9580" t="s">
        <v>25</v>
      </c>
      <c r="B9580" s="10" t="str">
        <f>VLOOKUP(E9580,'Overview Cluster Days'!B:E,3)</f>
        <v>G</v>
      </c>
      <c r="C9580" s="10" t="str">
        <f>VLOOKUP($E9580,'Overview Cluster Days'!$B:$G,5)</f>
        <v>Interseason</v>
      </c>
      <c r="D9580" s="10" t="str">
        <f>VLOOKUP($E9580,'Overview Cluster Days'!$B:$G,6)</f>
        <v>Weekday</v>
      </c>
      <c r="E9580" s="10">
        <v>20190329</v>
      </c>
      <c r="F9580" s="11">
        <v>3</v>
      </c>
      <c r="G9580" s="85">
        <v>2718003.838</v>
      </c>
      <c r="H9580" s="86">
        <v>48659891.054485597</v>
      </c>
      <c r="I9580" s="86">
        <v>11017873.065122999</v>
      </c>
      <c r="J9580" s="86">
        <v>7263726.9849994797</v>
      </c>
      <c r="K9580" s="86">
        <v>4915559.3372591203</v>
      </c>
      <c r="L9580" s="86">
        <v>252160.796</v>
      </c>
      <c r="M9580" s="86">
        <v>8090331.8037982704</v>
      </c>
      <c r="N9580" s="86">
        <v>4938069.4321552003</v>
      </c>
      <c r="O9580" s="86">
        <v>1610769.93099928</v>
      </c>
      <c r="P9580" s="67">
        <v>373297.69938835799</v>
      </c>
      <c r="Q9580" s="85">
        <v>74575054.279867098</v>
      </c>
      <c r="R9580" s="86">
        <v>15264629.662341099</v>
      </c>
      <c r="S9580" s="91">
        <v>-2.1136475261300798E-3</v>
      </c>
      <c r="T9580" s="67">
        <v>89839683.940094605</v>
      </c>
    </row>
    <row r="9581" spans="1:20" x14ac:dyDescent="0.25">
      <c r="A9581" t="s">
        <v>25</v>
      </c>
      <c r="B9581" s="10" t="str">
        <f>VLOOKUP(E9581,'Overview Cluster Days'!B:E,3)</f>
        <v>G</v>
      </c>
      <c r="C9581" s="10" t="str">
        <f>VLOOKUP($E9581,'Overview Cluster Days'!$B:$G,5)</f>
        <v>Interseason</v>
      </c>
      <c r="D9581" s="10" t="str">
        <f>VLOOKUP($E9581,'Overview Cluster Days'!$B:$G,6)</f>
        <v>Weekday</v>
      </c>
      <c r="E9581" s="10">
        <v>20190329</v>
      </c>
      <c r="F9581" s="11">
        <v>4</v>
      </c>
      <c r="G9581" s="85">
        <v>2673522.8839956098</v>
      </c>
      <c r="H9581" s="86">
        <v>48860522.8847351</v>
      </c>
      <c r="I9581" s="86">
        <v>11299542.81635</v>
      </c>
      <c r="J9581" s="86">
        <v>7578830.1419999404</v>
      </c>
      <c r="K9581" s="86">
        <v>4991544.0622660303</v>
      </c>
      <c r="L9581" s="86">
        <v>300579.09399999998</v>
      </c>
      <c r="M9581" s="86">
        <v>7510500.2109585702</v>
      </c>
      <c r="N9581" s="86">
        <v>4999433.50394738</v>
      </c>
      <c r="O9581" s="86">
        <v>1639013.7819993501</v>
      </c>
      <c r="P9581" s="67">
        <v>416299.25194771099</v>
      </c>
      <c r="Q9581" s="85">
        <v>75403962.789346695</v>
      </c>
      <c r="R9581" s="86">
        <v>14865825.842853</v>
      </c>
      <c r="S9581" s="91">
        <v>0</v>
      </c>
      <c r="T9581" s="67">
        <v>90269788.632199705</v>
      </c>
    </row>
    <row r="9582" spans="1:20" x14ac:dyDescent="0.25">
      <c r="A9582" t="s">
        <v>25</v>
      </c>
      <c r="B9582" s="10" t="str">
        <f>VLOOKUP(E9582,'Overview Cluster Days'!B:E,3)</f>
        <v>G</v>
      </c>
      <c r="C9582" s="10" t="str">
        <f>VLOOKUP($E9582,'Overview Cluster Days'!$B:$G,5)</f>
        <v>Interseason</v>
      </c>
      <c r="D9582" s="10" t="str">
        <f>VLOOKUP($E9582,'Overview Cluster Days'!$B:$G,6)</f>
        <v>Weekday</v>
      </c>
      <c r="E9582" s="10">
        <v>20190329</v>
      </c>
      <c r="F9582" s="11">
        <v>5</v>
      </c>
      <c r="G9582" s="85">
        <v>2904944.34</v>
      </c>
      <c r="H9582" s="86">
        <v>50187992.679140501</v>
      </c>
      <c r="I9582" s="86">
        <v>11285321.9072586</v>
      </c>
      <c r="J9582" s="86">
        <v>7495590.71</v>
      </c>
      <c r="K9582" s="86">
        <v>5011589.7457608003</v>
      </c>
      <c r="L9582" s="86">
        <v>280337.01</v>
      </c>
      <c r="M9582" s="86">
        <v>7395895.8942709202</v>
      </c>
      <c r="N9582" s="86">
        <v>4947966.46487014</v>
      </c>
      <c r="O9582" s="86">
        <v>1636830.14</v>
      </c>
      <c r="P9582" s="67">
        <v>393108.94961071998</v>
      </c>
      <c r="Q9582" s="85">
        <v>76885439.382159799</v>
      </c>
      <c r="R9582" s="86">
        <v>14654138.4587518</v>
      </c>
      <c r="S9582" s="91">
        <v>2.5367736816406302E-3</v>
      </c>
      <c r="T9582" s="67">
        <v>91539577.8434484</v>
      </c>
    </row>
    <row r="9583" spans="1:20" x14ac:dyDescent="0.25">
      <c r="A9583" t="s">
        <v>25</v>
      </c>
      <c r="B9583" s="10" t="str">
        <f>VLOOKUP(E9583,'Overview Cluster Days'!B:E,3)</f>
        <v>G</v>
      </c>
      <c r="C9583" s="10" t="str">
        <f>VLOOKUP($E9583,'Overview Cluster Days'!$B:$G,5)</f>
        <v>Interseason</v>
      </c>
      <c r="D9583" s="10" t="str">
        <f>VLOOKUP($E9583,'Overview Cluster Days'!$B:$G,6)</f>
        <v>Weekday</v>
      </c>
      <c r="E9583" s="10">
        <v>20190329</v>
      </c>
      <c r="F9583" s="11">
        <v>6</v>
      </c>
      <c r="G9583" s="85">
        <v>3005244.53999918</v>
      </c>
      <c r="H9583" s="86">
        <v>49660901.001672298</v>
      </c>
      <c r="I9583" s="86">
        <v>11524392.4371856</v>
      </c>
      <c r="J9583" s="86">
        <v>6757393.6029992402</v>
      </c>
      <c r="K9583" s="86">
        <v>4861715.9944399297</v>
      </c>
      <c r="L9583" s="86">
        <v>167792.595998189</v>
      </c>
      <c r="M9583" s="86">
        <v>7206322.5640838603</v>
      </c>
      <c r="N9583" s="86">
        <v>4701899.8064987902</v>
      </c>
      <c r="O9583" s="86">
        <v>1535141.62599983</v>
      </c>
      <c r="P9583" s="67">
        <v>305373.92496066802</v>
      </c>
      <c r="Q9583" s="85">
        <v>75809647.576296195</v>
      </c>
      <c r="R9583" s="86">
        <v>13916530.517541301</v>
      </c>
      <c r="S9583" s="91">
        <v>6.9891354069113697E-3</v>
      </c>
      <c r="T9583" s="67">
        <v>89726178.100826696</v>
      </c>
    </row>
    <row r="9584" spans="1:20" x14ac:dyDescent="0.25">
      <c r="A9584" t="s">
        <v>25</v>
      </c>
      <c r="B9584" s="10" t="str">
        <f>VLOOKUP(E9584,'Overview Cluster Days'!B:E,3)</f>
        <v>G</v>
      </c>
      <c r="C9584" s="10" t="str">
        <f>VLOOKUP($E9584,'Overview Cluster Days'!$B:$G,5)</f>
        <v>Interseason</v>
      </c>
      <c r="D9584" s="10" t="str">
        <f>VLOOKUP($E9584,'Overview Cluster Days'!$B:$G,6)</f>
        <v>Weekday</v>
      </c>
      <c r="E9584" s="10">
        <v>20190329</v>
      </c>
      <c r="F9584" s="11">
        <v>7</v>
      </c>
      <c r="G9584" s="85">
        <v>4186842.8329992499</v>
      </c>
      <c r="H9584" s="86">
        <v>52454398.551249497</v>
      </c>
      <c r="I9584" s="86">
        <v>14020270.9551064</v>
      </c>
      <c r="J9584" s="86">
        <v>7454985.1179992203</v>
      </c>
      <c r="K9584" s="86">
        <v>5585075.0923198899</v>
      </c>
      <c r="L9584" s="86">
        <v>326959.258999218</v>
      </c>
      <c r="M9584" s="86">
        <v>6660498.1510339603</v>
      </c>
      <c r="N9584" s="86">
        <v>4696749.8055164097</v>
      </c>
      <c r="O9584" s="86">
        <v>1495929.2169999999</v>
      </c>
      <c r="P9584" s="67">
        <v>218668.26321366799</v>
      </c>
      <c r="Q9584" s="85">
        <v>83701572.549674302</v>
      </c>
      <c r="R9584" s="86">
        <v>13398804.695763299</v>
      </c>
      <c r="S9584" s="91">
        <v>-5.5895997211337098E-3</v>
      </c>
      <c r="T9584" s="67">
        <v>97100377.239847898</v>
      </c>
    </row>
    <row r="9585" spans="1:20" x14ac:dyDescent="0.25">
      <c r="A9585" t="s">
        <v>25</v>
      </c>
      <c r="B9585" s="10" t="str">
        <f>VLOOKUP(E9585,'Overview Cluster Days'!B:E,3)</f>
        <v>G</v>
      </c>
      <c r="C9585" s="10" t="str">
        <f>VLOOKUP($E9585,'Overview Cluster Days'!$B:$G,5)</f>
        <v>Interseason</v>
      </c>
      <c r="D9585" s="10" t="str">
        <f>VLOOKUP($E9585,'Overview Cluster Days'!$B:$G,6)</f>
        <v>Weekday</v>
      </c>
      <c r="E9585" s="10">
        <v>20190329</v>
      </c>
      <c r="F9585" s="11">
        <v>8</v>
      </c>
      <c r="G9585" s="85">
        <v>4685372.3550000004</v>
      </c>
      <c r="H9585" s="86">
        <v>57320531.722850502</v>
      </c>
      <c r="I9585" s="86">
        <v>19665517.120000001</v>
      </c>
      <c r="J9585" s="86">
        <v>8241788.2249999996</v>
      </c>
      <c r="K9585" s="86">
        <v>4825263.2621705998</v>
      </c>
      <c r="L9585" s="86">
        <v>139999.09499816899</v>
      </c>
      <c r="M9585" s="86">
        <v>7751452.7501807902</v>
      </c>
      <c r="N9585" s="86">
        <v>5235958.3326540301</v>
      </c>
      <c r="O9585" s="86">
        <v>1348287.7849999999</v>
      </c>
      <c r="P9585" s="67">
        <v>351939.53427762998</v>
      </c>
      <c r="Q9585" s="85">
        <v>94738472.685021102</v>
      </c>
      <c r="R9585" s="86">
        <v>14827637.4971106</v>
      </c>
      <c r="S9585" s="91">
        <v>-8.8165285997092706E-3</v>
      </c>
      <c r="T9585" s="67">
        <v>109566110.173315</v>
      </c>
    </row>
    <row r="9586" spans="1:20" x14ac:dyDescent="0.25">
      <c r="A9586" t="s">
        <v>25</v>
      </c>
      <c r="B9586" s="10" t="str">
        <f>VLOOKUP(E9586,'Overview Cluster Days'!B:E,3)</f>
        <v>G</v>
      </c>
      <c r="C9586" s="10" t="str">
        <f>VLOOKUP($E9586,'Overview Cluster Days'!$B:$G,5)</f>
        <v>Interseason</v>
      </c>
      <c r="D9586" s="10" t="str">
        <f>VLOOKUP($E9586,'Overview Cluster Days'!$B:$G,6)</f>
        <v>Weekday</v>
      </c>
      <c r="E9586" s="10">
        <v>20190329</v>
      </c>
      <c r="F9586" s="11">
        <v>9</v>
      </c>
      <c r="G9586" s="85">
        <v>4940382.9499992495</v>
      </c>
      <c r="H9586" s="86">
        <v>66437269.840334497</v>
      </c>
      <c r="I9586" s="86">
        <v>18102934.243639998</v>
      </c>
      <c r="J9586" s="86">
        <v>9625531.9379983805</v>
      </c>
      <c r="K9586" s="86">
        <v>5013049.4812082304</v>
      </c>
      <c r="L9586" s="86">
        <v>159863.93199924799</v>
      </c>
      <c r="M9586" s="86">
        <v>10158128.0936759</v>
      </c>
      <c r="N9586" s="86">
        <v>5712422.4488717197</v>
      </c>
      <c r="O9586" s="86">
        <v>1274797.19999947</v>
      </c>
      <c r="P9586" s="67">
        <v>310839.41546709102</v>
      </c>
      <c r="Q9586" s="85">
        <v>104119168.45318</v>
      </c>
      <c r="R9586" s="86">
        <v>17616051.0900135</v>
      </c>
      <c r="S9586" s="91">
        <v>5.6933593004941897E-3</v>
      </c>
      <c r="T9586" s="67">
        <v>121735219.548887</v>
      </c>
    </row>
    <row r="9587" spans="1:20" x14ac:dyDescent="0.25">
      <c r="A9587" t="s">
        <v>25</v>
      </c>
      <c r="B9587" s="10" t="str">
        <f>VLOOKUP(E9587,'Overview Cluster Days'!B:E,3)</f>
        <v>G</v>
      </c>
      <c r="C9587" s="10" t="str">
        <f>VLOOKUP($E9587,'Overview Cluster Days'!$B:$G,5)</f>
        <v>Interseason</v>
      </c>
      <c r="D9587" s="10" t="str">
        <f>VLOOKUP($E9587,'Overview Cluster Days'!$B:$G,6)</f>
        <v>Weekday</v>
      </c>
      <c r="E9587" s="10">
        <v>20190329</v>
      </c>
      <c r="F9587" s="11">
        <v>10</v>
      </c>
      <c r="G9587" s="85">
        <v>4414528.1179980002</v>
      </c>
      <c r="H9587" s="86">
        <v>65159786.072316803</v>
      </c>
      <c r="I9587" s="86">
        <v>15617724.048490301</v>
      </c>
      <c r="J9587" s="86">
        <v>9342277.4979999997</v>
      </c>
      <c r="K9587" s="86">
        <v>4978263.5280455602</v>
      </c>
      <c r="L9587" s="86">
        <v>175341.521998001</v>
      </c>
      <c r="M9587" s="86">
        <v>12132082.157197099</v>
      </c>
      <c r="N9587" s="86">
        <v>6223474.9251348497</v>
      </c>
      <c r="O9587" s="86">
        <v>1283593.28</v>
      </c>
      <c r="P9587" s="67">
        <v>207293.38328340001</v>
      </c>
      <c r="Q9587" s="85">
        <v>99512579.264850602</v>
      </c>
      <c r="R9587" s="86">
        <v>20021785.2676134</v>
      </c>
      <c r="S9587" s="91">
        <v>0</v>
      </c>
      <c r="T9587" s="67">
        <v>119534364.532464</v>
      </c>
    </row>
    <row r="9588" spans="1:20" x14ac:dyDescent="0.25">
      <c r="A9588" t="s">
        <v>25</v>
      </c>
      <c r="B9588" s="10" t="str">
        <f>VLOOKUP(E9588,'Overview Cluster Days'!B:E,3)</f>
        <v>G</v>
      </c>
      <c r="C9588" s="10" t="str">
        <f>VLOOKUP($E9588,'Overview Cluster Days'!$B:$G,5)</f>
        <v>Interseason</v>
      </c>
      <c r="D9588" s="10" t="str">
        <f>VLOOKUP($E9588,'Overview Cluster Days'!$B:$G,6)</f>
        <v>Weekday</v>
      </c>
      <c r="E9588" s="10">
        <v>20190329</v>
      </c>
      <c r="F9588" s="11">
        <v>11</v>
      </c>
      <c r="G9588" s="85">
        <v>3799587.5299985399</v>
      </c>
      <c r="H9588" s="86">
        <v>64498630.1762622</v>
      </c>
      <c r="I9588" s="86">
        <v>15295433.4863506</v>
      </c>
      <c r="J9588" s="86">
        <v>8786982.5480000004</v>
      </c>
      <c r="K9588" s="86">
        <v>6615119.9028009297</v>
      </c>
      <c r="L9588" s="86">
        <v>363084.13199999998</v>
      </c>
      <c r="M9588" s="86">
        <v>13559835.960872401</v>
      </c>
      <c r="N9588" s="86">
        <v>6474250.9591160202</v>
      </c>
      <c r="O9588" s="86">
        <v>1418476.5759999999</v>
      </c>
      <c r="P9588" s="67">
        <v>178826.10403457799</v>
      </c>
      <c r="Q9588" s="85">
        <v>98995753.643412307</v>
      </c>
      <c r="R9588" s="86">
        <v>21994473.732023001</v>
      </c>
      <c r="S9588" s="91">
        <v>4.7021484933793501E-3</v>
      </c>
      <c r="T9588" s="67">
        <v>120990227.380137</v>
      </c>
    </row>
    <row r="9589" spans="1:20" x14ac:dyDescent="0.25">
      <c r="A9589" t="s">
        <v>25</v>
      </c>
      <c r="B9589" s="10" t="str">
        <f>VLOOKUP(E9589,'Overview Cluster Days'!B:E,3)</f>
        <v>G</v>
      </c>
      <c r="C9589" s="10" t="str">
        <f>VLOOKUP($E9589,'Overview Cluster Days'!$B:$G,5)</f>
        <v>Interseason</v>
      </c>
      <c r="D9589" s="10" t="str">
        <f>VLOOKUP($E9589,'Overview Cluster Days'!$B:$G,6)</f>
        <v>Weekday</v>
      </c>
      <c r="E9589" s="10">
        <v>20190329</v>
      </c>
      <c r="F9589" s="11">
        <v>12</v>
      </c>
      <c r="G9589" s="85">
        <v>3467132.8199999402</v>
      </c>
      <c r="H9589" s="86">
        <v>65142541.872635499</v>
      </c>
      <c r="I9589" s="86">
        <v>15298529.612897201</v>
      </c>
      <c r="J9589" s="86">
        <v>8066402.0099999998</v>
      </c>
      <c r="K9589" s="86">
        <v>6531732.9445874598</v>
      </c>
      <c r="L9589" s="86">
        <v>149504.14999762501</v>
      </c>
      <c r="M9589" s="86">
        <v>14440120.123864301</v>
      </c>
      <c r="N9589" s="86">
        <v>6883959.5701537803</v>
      </c>
      <c r="O9589" s="86">
        <v>1489286.41</v>
      </c>
      <c r="P9589" s="67">
        <v>179032.80151044999</v>
      </c>
      <c r="Q9589" s="85">
        <v>98506339.260120198</v>
      </c>
      <c r="R9589" s="86">
        <v>23141903.055526201</v>
      </c>
      <c r="S9589" s="91">
        <v>4.2724609375E-3</v>
      </c>
      <c r="T9589" s="67">
        <v>121648242.31991901</v>
      </c>
    </row>
    <row r="9590" spans="1:20" x14ac:dyDescent="0.25">
      <c r="A9590" t="s">
        <v>25</v>
      </c>
      <c r="B9590" s="10" t="str">
        <f>VLOOKUP(E9590,'Overview Cluster Days'!B:E,3)</f>
        <v>G</v>
      </c>
      <c r="C9590" s="10" t="str">
        <f>VLOOKUP($E9590,'Overview Cluster Days'!$B:$G,5)</f>
        <v>Interseason</v>
      </c>
      <c r="D9590" s="10" t="str">
        <f>VLOOKUP($E9590,'Overview Cluster Days'!$B:$G,6)</f>
        <v>Weekday</v>
      </c>
      <c r="E9590" s="10">
        <v>20190329</v>
      </c>
      <c r="F9590" s="11">
        <v>13</v>
      </c>
      <c r="G9590" s="85">
        <v>3265110.73999662</v>
      </c>
      <c r="H9590" s="86">
        <v>65436124.496477298</v>
      </c>
      <c r="I9590" s="86">
        <v>15277706.935411399</v>
      </c>
      <c r="J9590" s="86">
        <v>7819281.0899999999</v>
      </c>
      <c r="K9590" s="86">
        <v>6217011.10206722</v>
      </c>
      <c r="L9590" s="86">
        <v>230491.88</v>
      </c>
      <c r="M9590" s="86">
        <v>14719058.267456099</v>
      </c>
      <c r="N9590" s="86">
        <v>7054963.4471450001</v>
      </c>
      <c r="O9590" s="86">
        <v>1529441.37</v>
      </c>
      <c r="P9590" s="67">
        <v>221906.984475879</v>
      </c>
      <c r="Q9590" s="85">
        <v>98015234.363952607</v>
      </c>
      <c r="R9590" s="86">
        <v>23755861.949076999</v>
      </c>
      <c r="S9590" s="91">
        <v>1.07334141794126E-2</v>
      </c>
      <c r="T9590" s="67">
        <v>121771096.323763</v>
      </c>
    </row>
    <row r="9591" spans="1:20" x14ac:dyDescent="0.25">
      <c r="A9591" t="s">
        <v>25</v>
      </c>
      <c r="B9591" s="10" t="str">
        <f>VLOOKUP(E9591,'Overview Cluster Days'!B:E,3)</f>
        <v>G</v>
      </c>
      <c r="C9591" s="10" t="str">
        <f>VLOOKUP($E9591,'Overview Cluster Days'!$B:$G,5)</f>
        <v>Interseason</v>
      </c>
      <c r="D9591" s="10" t="str">
        <f>VLOOKUP($E9591,'Overview Cluster Days'!$B:$G,6)</f>
        <v>Weekday</v>
      </c>
      <c r="E9591" s="10">
        <v>20190329</v>
      </c>
      <c r="F9591" s="11">
        <v>14</v>
      </c>
      <c r="G9591" s="85">
        <v>3231028.6699934402</v>
      </c>
      <c r="H9591" s="86">
        <v>65026021.671201602</v>
      </c>
      <c r="I9591" s="86">
        <v>15174663.826471999</v>
      </c>
      <c r="J9591" s="86">
        <v>7540993.3279993804</v>
      </c>
      <c r="K9591" s="86">
        <v>6352484.6814745702</v>
      </c>
      <c r="L9591" s="86">
        <v>244645.40399838699</v>
      </c>
      <c r="M9591" s="86">
        <v>14539812.0944438</v>
      </c>
      <c r="N9591" s="86">
        <v>7205234.8697441202</v>
      </c>
      <c r="O9591" s="86">
        <v>1545649.9379998699</v>
      </c>
      <c r="P9591" s="67">
        <v>180564.17816322899</v>
      </c>
      <c r="Q9591" s="85">
        <v>97325192.177140996</v>
      </c>
      <c r="R9591" s="86">
        <v>23715906.4843494</v>
      </c>
      <c r="S9591" s="91">
        <v>6.1102292966097602E-3</v>
      </c>
      <c r="T9591" s="67">
        <v>121041098.667601</v>
      </c>
    </row>
    <row r="9592" spans="1:20" x14ac:dyDescent="0.25">
      <c r="A9592" t="s">
        <v>25</v>
      </c>
      <c r="B9592" s="10" t="str">
        <f>VLOOKUP(E9592,'Overview Cluster Days'!B:E,3)</f>
        <v>G</v>
      </c>
      <c r="C9592" s="10" t="str">
        <f>VLOOKUP($E9592,'Overview Cluster Days'!$B:$G,5)</f>
        <v>Interseason</v>
      </c>
      <c r="D9592" s="10" t="str">
        <f>VLOOKUP($E9592,'Overview Cluster Days'!$B:$G,6)</f>
        <v>Weekday</v>
      </c>
      <c r="E9592" s="10">
        <v>20190329</v>
      </c>
      <c r="F9592" s="11">
        <v>15</v>
      </c>
      <c r="G9592" s="85">
        <v>3692309.1159955901</v>
      </c>
      <c r="H9592" s="86">
        <v>65227944.083071202</v>
      </c>
      <c r="I9592" s="86">
        <v>15520397.4713128</v>
      </c>
      <c r="J9592" s="86">
        <v>7680055.5599999996</v>
      </c>
      <c r="K9592" s="86">
        <v>6773124.9610229405</v>
      </c>
      <c r="L9592" s="86">
        <v>245858.80399796201</v>
      </c>
      <c r="M9592" s="86">
        <v>13838332.398014501</v>
      </c>
      <c r="N9592" s="86">
        <v>6979951.3712516697</v>
      </c>
      <c r="O9592" s="86">
        <v>1549593.412</v>
      </c>
      <c r="P9592" s="67">
        <v>182040.68831933799</v>
      </c>
      <c r="Q9592" s="85">
        <v>98893831.191402495</v>
      </c>
      <c r="R9592" s="86">
        <v>22795776.6735835</v>
      </c>
      <c r="S9592" s="91">
        <v>-1.00524898152798E-3</v>
      </c>
      <c r="T9592" s="67">
        <v>121689607.86398099</v>
      </c>
    </row>
    <row r="9593" spans="1:20" x14ac:dyDescent="0.25">
      <c r="A9593" t="s">
        <v>25</v>
      </c>
      <c r="B9593" s="10" t="str">
        <f>VLOOKUP(E9593,'Overview Cluster Days'!B:E,3)</f>
        <v>G</v>
      </c>
      <c r="C9593" s="10" t="str">
        <f>VLOOKUP($E9593,'Overview Cluster Days'!$B:$G,5)</f>
        <v>Interseason</v>
      </c>
      <c r="D9593" s="10" t="str">
        <f>VLOOKUP($E9593,'Overview Cluster Days'!$B:$G,6)</f>
        <v>Weekday</v>
      </c>
      <c r="E9593" s="10">
        <v>20190329</v>
      </c>
      <c r="F9593" s="11">
        <v>16</v>
      </c>
      <c r="G9593" s="85">
        <v>3976529.1030000001</v>
      </c>
      <c r="H9593" s="86">
        <v>65547465.671387903</v>
      </c>
      <c r="I9593" s="86">
        <v>15448935.3289783</v>
      </c>
      <c r="J9593" s="86">
        <v>8220871.39999949</v>
      </c>
      <c r="K9593" s="86">
        <v>6235457.8593253503</v>
      </c>
      <c r="L9593" s="86">
        <v>237883.976</v>
      </c>
      <c r="M9593" s="86">
        <v>12559157.117253801</v>
      </c>
      <c r="N9593" s="86">
        <v>6891196.0288177496</v>
      </c>
      <c r="O9593" s="86">
        <v>1510387.9890000001</v>
      </c>
      <c r="P9593" s="67">
        <v>200477.722938803</v>
      </c>
      <c r="Q9593" s="85">
        <v>99429259.362691</v>
      </c>
      <c r="R9593" s="86">
        <v>21399102.8340104</v>
      </c>
      <c r="S9593" s="91">
        <v>3.06610122788697E-3</v>
      </c>
      <c r="T9593" s="67">
        <v>120828362.19976699</v>
      </c>
    </row>
    <row r="9594" spans="1:20" x14ac:dyDescent="0.25">
      <c r="A9594" t="s">
        <v>25</v>
      </c>
      <c r="B9594" s="10" t="str">
        <f>VLOOKUP(E9594,'Overview Cluster Days'!B:E,3)</f>
        <v>G</v>
      </c>
      <c r="C9594" s="10" t="str">
        <f>VLOOKUP($E9594,'Overview Cluster Days'!$B:$G,5)</f>
        <v>Interseason</v>
      </c>
      <c r="D9594" s="10" t="str">
        <f>VLOOKUP($E9594,'Overview Cluster Days'!$B:$G,6)</f>
        <v>Weekday</v>
      </c>
      <c r="E9594" s="10">
        <v>20190329</v>
      </c>
      <c r="F9594" s="11">
        <v>17</v>
      </c>
      <c r="G9594" s="85">
        <v>3942828.63</v>
      </c>
      <c r="H9594" s="86">
        <v>66871114.382996</v>
      </c>
      <c r="I9594" s="86">
        <v>15675194.909599099</v>
      </c>
      <c r="J9594" s="86">
        <v>8676598.1199999992</v>
      </c>
      <c r="K9594" s="86">
        <v>6734744.2038280005</v>
      </c>
      <c r="L9594" s="86">
        <v>180288.67</v>
      </c>
      <c r="M9594" s="86">
        <v>10362229.528072</v>
      </c>
      <c r="N9594" s="86">
        <v>6821945.65665814</v>
      </c>
      <c r="O9594" s="86">
        <v>1420772.08</v>
      </c>
      <c r="P9594" s="67">
        <v>212234.41365270101</v>
      </c>
      <c r="Q9594" s="85">
        <v>101900480.24642301</v>
      </c>
      <c r="R9594" s="86">
        <v>18997470.348382801</v>
      </c>
      <c r="S9594" s="91">
        <v>-1.2319946545176199E-2</v>
      </c>
      <c r="T9594" s="67">
        <v>120897950.582486</v>
      </c>
    </row>
    <row r="9595" spans="1:20" x14ac:dyDescent="0.25">
      <c r="A9595" t="s">
        <v>25</v>
      </c>
      <c r="B9595" s="10" t="str">
        <f>VLOOKUP(E9595,'Overview Cluster Days'!B:E,3)</f>
        <v>G</v>
      </c>
      <c r="C9595" s="10" t="str">
        <f>VLOOKUP($E9595,'Overview Cluster Days'!$B:$G,5)</f>
        <v>Interseason</v>
      </c>
      <c r="D9595" s="10" t="str">
        <f>VLOOKUP($E9595,'Overview Cluster Days'!$B:$G,6)</f>
        <v>Weekday</v>
      </c>
      <c r="E9595" s="10">
        <v>20190329</v>
      </c>
      <c r="F9595" s="11">
        <v>18</v>
      </c>
      <c r="G9595" s="85">
        <v>4670285.2829999998</v>
      </c>
      <c r="H9595" s="86">
        <v>65541692.347307101</v>
      </c>
      <c r="I9595" s="86">
        <v>15938429.4949001</v>
      </c>
      <c r="J9595" s="86">
        <v>8903432.2659997009</v>
      </c>
      <c r="K9595" s="86">
        <v>4975249.46418822</v>
      </c>
      <c r="L9595" s="86">
        <v>332212.02099919901</v>
      </c>
      <c r="M9595" s="86">
        <v>7725469.43368953</v>
      </c>
      <c r="N9595" s="86">
        <v>6214582.5307876403</v>
      </c>
      <c r="O9595" s="86">
        <v>1207863.186</v>
      </c>
      <c r="P9595" s="67">
        <v>221654.25306474301</v>
      </c>
      <c r="Q9595" s="85">
        <v>100029088.855395</v>
      </c>
      <c r="R9595" s="86">
        <v>15701781.424541101</v>
      </c>
      <c r="S9595" s="91">
        <v>15097.210850601299</v>
      </c>
      <c r="T9595" s="67">
        <v>115745967.490787</v>
      </c>
    </row>
    <row r="9596" spans="1:20" x14ac:dyDescent="0.25">
      <c r="A9596" t="s">
        <v>25</v>
      </c>
      <c r="B9596" s="10" t="str">
        <f>VLOOKUP(E9596,'Overview Cluster Days'!B:E,3)</f>
        <v>G</v>
      </c>
      <c r="C9596" s="10" t="str">
        <f>VLOOKUP($E9596,'Overview Cluster Days'!$B:$G,5)</f>
        <v>Interseason</v>
      </c>
      <c r="D9596" s="10" t="str">
        <f>VLOOKUP($E9596,'Overview Cluster Days'!$B:$G,6)</f>
        <v>Weekday</v>
      </c>
      <c r="E9596" s="10">
        <v>20190329</v>
      </c>
      <c r="F9596" s="11">
        <v>19</v>
      </c>
      <c r="G9596" s="85">
        <v>5241187.7799984198</v>
      </c>
      <c r="H9596" s="86">
        <v>65870855.570059799</v>
      </c>
      <c r="I9596" s="86">
        <v>15707709.822828799</v>
      </c>
      <c r="J9596" s="86">
        <v>8975511.4819976501</v>
      </c>
      <c r="K9596" s="86">
        <v>4825269.2791250804</v>
      </c>
      <c r="L9596" s="86">
        <v>342151.09</v>
      </c>
      <c r="M9596" s="86">
        <v>6166026.9770286903</v>
      </c>
      <c r="N9596" s="86">
        <v>5504192.0995303802</v>
      </c>
      <c r="O9596" s="86">
        <v>1182308.90399874</v>
      </c>
      <c r="P9596" s="67">
        <v>267515.086075945</v>
      </c>
      <c r="Q9596" s="85">
        <v>100620533.93401</v>
      </c>
      <c r="R9596" s="86">
        <v>13462194.1566338</v>
      </c>
      <c r="S9596" s="91">
        <v>15715.327243347199</v>
      </c>
      <c r="T9596" s="67">
        <v>114098443.417887</v>
      </c>
    </row>
    <row r="9597" spans="1:20" x14ac:dyDescent="0.25">
      <c r="A9597" t="s">
        <v>25</v>
      </c>
      <c r="B9597" s="10" t="str">
        <f>VLOOKUP(E9597,'Overview Cluster Days'!B:E,3)</f>
        <v>G</v>
      </c>
      <c r="C9597" s="10" t="str">
        <f>VLOOKUP($E9597,'Overview Cluster Days'!$B:$G,5)</f>
        <v>Interseason</v>
      </c>
      <c r="D9597" s="10" t="str">
        <f>VLOOKUP($E9597,'Overview Cluster Days'!$B:$G,6)</f>
        <v>Weekday</v>
      </c>
      <c r="E9597" s="10">
        <v>20190329</v>
      </c>
      <c r="F9597" s="11">
        <v>20</v>
      </c>
      <c r="G9597" s="85">
        <v>5724363.8359994702</v>
      </c>
      <c r="H9597" s="86">
        <v>68454106.784344107</v>
      </c>
      <c r="I9597" s="86">
        <v>16001796.7689365</v>
      </c>
      <c r="J9597" s="86">
        <v>9575277.5959999897</v>
      </c>
      <c r="K9597" s="86">
        <v>5591633.2852860503</v>
      </c>
      <c r="L9597" s="86">
        <v>441599.14399936702</v>
      </c>
      <c r="M9597" s="86">
        <v>6431604.4351527197</v>
      </c>
      <c r="N9597" s="86">
        <v>5015679.1262998702</v>
      </c>
      <c r="O9597" s="86">
        <v>1108624.7779999999</v>
      </c>
      <c r="P9597" s="67">
        <v>473810.03409708402</v>
      </c>
      <c r="Q9597" s="85">
        <v>105347178.270566</v>
      </c>
      <c r="R9597" s="86">
        <v>13471317.517549001</v>
      </c>
      <c r="S9597" s="91">
        <v>3.0126953497528999E-3</v>
      </c>
      <c r="T9597" s="67">
        <v>118818495.79112799</v>
      </c>
    </row>
    <row r="9598" spans="1:20" x14ac:dyDescent="0.25">
      <c r="A9598" t="s">
        <v>25</v>
      </c>
      <c r="B9598" s="10" t="str">
        <f>VLOOKUP(E9598,'Overview Cluster Days'!B:E,3)</f>
        <v>G</v>
      </c>
      <c r="C9598" s="10" t="str">
        <f>VLOOKUP($E9598,'Overview Cluster Days'!$B:$G,5)</f>
        <v>Interseason</v>
      </c>
      <c r="D9598" s="10" t="str">
        <f>VLOOKUP($E9598,'Overview Cluster Days'!$B:$G,6)</f>
        <v>Weekday</v>
      </c>
      <c r="E9598" s="10">
        <v>20190329</v>
      </c>
      <c r="F9598" s="11">
        <v>21</v>
      </c>
      <c r="G9598" s="85">
        <v>4377344.8759975899</v>
      </c>
      <c r="H9598" s="86">
        <v>54260355.721067101</v>
      </c>
      <c r="I9598" s="86">
        <v>14956354.4180126</v>
      </c>
      <c r="J9598" s="86">
        <v>8566084.3460000008</v>
      </c>
      <c r="K9598" s="86">
        <v>5221797.8871471398</v>
      </c>
      <c r="L9598" s="86">
        <v>466234.54700000002</v>
      </c>
      <c r="M9598" s="86">
        <v>5545639.9160243403</v>
      </c>
      <c r="N9598" s="86">
        <v>5097326.5231502401</v>
      </c>
      <c r="O9598" s="86">
        <v>1124622.82</v>
      </c>
      <c r="P9598" s="67">
        <v>225806.07078163399</v>
      </c>
      <c r="Q9598" s="85">
        <v>87381937.248224497</v>
      </c>
      <c r="R9598" s="86">
        <v>12459629.8769562</v>
      </c>
      <c r="S9598" s="91">
        <v>0</v>
      </c>
      <c r="T9598" s="67">
        <v>99841567.125180706</v>
      </c>
    </row>
    <row r="9599" spans="1:20" x14ac:dyDescent="0.25">
      <c r="A9599" t="s">
        <v>25</v>
      </c>
      <c r="B9599" s="10" t="str">
        <f>VLOOKUP(E9599,'Overview Cluster Days'!B:E,3)</f>
        <v>G</v>
      </c>
      <c r="C9599" s="10" t="str">
        <f>VLOOKUP($E9599,'Overview Cluster Days'!$B:$G,5)</f>
        <v>Interseason</v>
      </c>
      <c r="D9599" s="10" t="str">
        <f>VLOOKUP($E9599,'Overview Cluster Days'!$B:$G,6)</f>
        <v>Weekday</v>
      </c>
      <c r="E9599" s="10">
        <v>20190329</v>
      </c>
      <c r="F9599" s="11">
        <v>22</v>
      </c>
      <c r="G9599" s="85">
        <v>3564485.8599970299</v>
      </c>
      <c r="H9599" s="86">
        <v>50885547.853510499</v>
      </c>
      <c r="I9599" s="86">
        <v>13601764.184393</v>
      </c>
      <c r="J9599" s="86">
        <v>7989614.0199999996</v>
      </c>
      <c r="K9599" s="86">
        <v>4233073.5501181204</v>
      </c>
      <c r="L9599" s="86">
        <v>271530.32</v>
      </c>
      <c r="M9599" s="86">
        <v>5442310.8821300501</v>
      </c>
      <c r="N9599" s="86">
        <v>5324797.13408932</v>
      </c>
      <c r="O9599" s="86">
        <v>1213842.7</v>
      </c>
      <c r="P9599" s="67">
        <v>343781.81790921901</v>
      </c>
      <c r="Q9599" s="85">
        <v>80274485.468018606</v>
      </c>
      <c r="R9599" s="86">
        <v>12596262.854128599</v>
      </c>
      <c r="S9599" s="91">
        <v>0</v>
      </c>
      <c r="T9599" s="67">
        <v>92870748.322147205</v>
      </c>
    </row>
    <row r="9600" spans="1:20" x14ac:dyDescent="0.25">
      <c r="A9600" t="s">
        <v>25</v>
      </c>
      <c r="B9600" s="10" t="str">
        <f>VLOOKUP(E9600,'Overview Cluster Days'!B:E,3)</f>
        <v>G</v>
      </c>
      <c r="C9600" s="10" t="str">
        <f>VLOOKUP($E9600,'Overview Cluster Days'!$B:$G,5)</f>
        <v>Interseason</v>
      </c>
      <c r="D9600" s="10" t="str">
        <f>VLOOKUP($E9600,'Overview Cluster Days'!$B:$G,6)</f>
        <v>Weekday</v>
      </c>
      <c r="E9600" s="10">
        <v>20190329</v>
      </c>
      <c r="F9600" s="11">
        <v>23</v>
      </c>
      <c r="G9600" s="85">
        <v>3689182.7799985702</v>
      </c>
      <c r="H9600" s="86">
        <v>48192172.124480799</v>
      </c>
      <c r="I9600" s="86">
        <v>12285860.0396432</v>
      </c>
      <c r="J9600" s="86">
        <v>7985039.4049998503</v>
      </c>
      <c r="K9600" s="86">
        <v>4258116.7303703101</v>
      </c>
      <c r="L9600" s="86">
        <v>271118.93999767501</v>
      </c>
      <c r="M9600" s="86">
        <v>5940276.83668999</v>
      </c>
      <c r="N9600" s="86">
        <v>5028137.2179622501</v>
      </c>
      <c r="O9600" s="86">
        <v>1339760.04999995</v>
      </c>
      <c r="P9600" s="67">
        <v>265108.20899364498</v>
      </c>
      <c r="Q9600" s="85">
        <v>76410371.079492703</v>
      </c>
      <c r="R9600" s="86">
        <v>12844401.2536435</v>
      </c>
      <c r="S9600" s="91">
        <v>-5.1940917037427399E-3</v>
      </c>
      <c r="T9600" s="67">
        <v>89254772.327942103</v>
      </c>
    </row>
    <row r="9601" spans="1:20" x14ac:dyDescent="0.25">
      <c r="A9601" t="s">
        <v>25</v>
      </c>
      <c r="B9601" s="10" t="str">
        <f>VLOOKUP(E9601,'Overview Cluster Days'!B:E,3)</f>
        <v>G</v>
      </c>
      <c r="C9601" s="10" t="str">
        <f>VLOOKUP($E9601,'Overview Cluster Days'!$B:$G,5)</f>
        <v>Interseason</v>
      </c>
      <c r="D9601" s="10" t="str">
        <f>VLOOKUP($E9601,'Overview Cluster Days'!$B:$G,6)</f>
        <v>Weekday</v>
      </c>
      <c r="E9601" s="10">
        <v>20190329</v>
      </c>
      <c r="F9601" s="11">
        <v>24</v>
      </c>
      <c r="G9601" s="85">
        <v>3321530.71999946</v>
      </c>
      <c r="H9601" s="86">
        <v>47300334.551046804</v>
      </c>
      <c r="I9601" s="86">
        <v>12109352.5780068</v>
      </c>
      <c r="J9601" s="86">
        <v>7989391.6199995503</v>
      </c>
      <c r="K9601" s="86">
        <v>4897024.3435858404</v>
      </c>
      <c r="L9601" s="86">
        <v>217119.714999555</v>
      </c>
      <c r="M9601" s="86">
        <v>6329451.32875981</v>
      </c>
      <c r="N9601" s="86">
        <v>4754636.8429416697</v>
      </c>
      <c r="O9601" s="86">
        <v>1395825.1799999501</v>
      </c>
      <c r="P9601" s="67">
        <v>217283.91312471399</v>
      </c>
      <c r="Q9601" s="85">
        <v>75617633.812638402</v>
      </c>
      <c r="R9601" s="86">
        <v>12914316.9798257</v>
      </c>
      <c r="S9601" s="91">
        <v>-4.8156739212572601E-3</v>
      </c>
      <c r="T9601" s="67">
        <v>88531950.787648395</v>
      </c>
    </row>
    <row r="9602" spans="1:20" x14ac:dyDescent="0.25">
      <c r="A9602" t="s">
        <v>25</v>
      </c>
      <c r="B9602" s="10" t="str">
        <f>VLOOKUP(E9602,'Overview Cluster Days'!B:E,3)</f>
        <v>H</v>
      </c>
      <c r="C9602" s="10" t="str">
        <f>VLOOKUP($E9602,'Overview Cluster Days'!$B:$G,5)</f>
        <v>Interseason</v>
      </c>
      <c r="D9602" s="10" t="str">
        <f>VLOOKUP($E9602,'Overview Cluster Days'!$B:$G,6)</f>
        <v>Weekend</v>
      </c>
      <c r="E9602" s="10">
        <v>20190330</v>
      </c>
      <c r="F9602" s="11">
        <v>1</v>
      </c>
      <c r="G9602" s="85">
        <v>3634190.6299831299</v>
      </c>
      <c r="H9602" s="86">
        <v>49162796.575417101</v>
      </c>
      <c r="I9602" s="86">
        <v>12769529.5686386</v>
      </c>
      <c r="J9602" s="86">
        <v>7190301.1749999998</v>
      </c>
      <c r="K9602" s="86">
        <v>4117338.8115395</v>
      </c>
      <c r="L9602" s="86">
        <v>125324.404997971</v>
      </c>
      <c r="M9602" s="86">
        <v>7825490.20541602</v>
      </c>
      <c r="N9602" s="86">
        <v>4635967.0085269101</v>
      </c>
      <c r="O9602" s="86">
        <v>1281739.8799996499</v>
      </c>
      <c r="P9602" s="67">
        <v>193221.82845886299</v>
      </c>
      <c r="Q9602" s="85">
        <v>76874156.760578394</v>
      </c>
      <c r="R9602" s="86">
        <v>14061743.327399399</v>
      </c>
      <c r="S9602" s="91">
        <v>-4.6325684525072601E-3</v>
      </c>
      <c r="T9602" s="67">
        <v>90935900.083345205</v>
      </c>
    </row>
    <row r="9603" spans="1:20" x14ac:dyDescent="0.25">
      <c r="A9603" t="s">
        <v>25</v>
      </c>
      <c r="B9603" s="10" t="str">
        <f>VLOOKUP(E9603,'Overview Cluster Days'!B:E,3)</f>
        <v>H</v>
      </c>
      <c r="C9603" s="10" t="str">
        <f>VLOOKUP($E9603,'Overview Cluster Days'!$B:$G,5)</f>
        <v>Interseason</v>
      </c>
      <c r="D9603" s="10" t="str">
        <f>VLOOKUP($E9603,'Overview Cluster Days'!$B:$G,6)</f>
        <v>Weekend</v>
      </c>
      <c r="E9603" s="10">
        <v>20190330</v>
      </c>
      <c r="F9603" s="11">
        <v>2</v>
      </c>
      <c r="G9603" s="85">
        <v>2588533.6319998801</v>
      </c>
      <c r="H9603" s="86">
        <v>49411704.114928499</v>
      </c>
      <c r="I9603" s="86">
        <v>12483584.159491399</v>
      </c>
      <c r="J9603" s="86">
        <v>7398448.8339990899</v>
      </c>
      <c r="K9603" s="86">
        <v>4296170.8437431399</v>
      </c>
      <c r="L9603" s="86">
        <v>226687.115997902</v>
      </c>
      <c r="M9603" s="86">
        <v>7943844.4995712498</v>
      </c>
      <c r="N9603" s="86">
        <v>4477668.9488145402</v>
      </c>
      <c r="O9603" s="86">
        <v>1410818.2879999799</v>
      </c>
      <c r="P9603" s="67">
        <v>176725.171499091</v>
      </c>
      <c r="Q9603" s="85">
        <v>76178441.584162101</v>
      </c>
      <c r="R9603" s="86">
        <v>14235744.023882801</v>
      </c>
      <c r="S9603" s="91">
        <v>1.6992187011055601E-3</v>
      </c>
      <c r="T9603" s="67">
        <v>90414185.609744102</v>
      </c>
    </row>
    <row r="9604" spans="1:20" x14ac:dyDescent="0.25">
      <c r="A9604" t="s">
        <v>25</v>
      </c>
      <c r="B9604" s="10" t="str">
        <f>VLOOKUP(E9604,'Overview Cluster Days'!B:E,3)</f>
        <v>H</v>
      </c>
      <c r="C9604" s="10" t="str">
        <f>VLOOKUP($E9604,'Overview Cluster Days'!$B:$G,5)</f>
        <v>Interseason</v>
      </c>
      <c r="D9604" s="10" t="str">
        <f>VLOOKUP($E9604,'Overview Cluster Days'!$B:$G,6)</f>
        <v>Weekend</v>
      </c>
      <c r="E9604" s="10">
        <v>20190330</v>
      </c>
      <c r="F9604" s="11">
        <v>3</v>
      </c>
      <c r="G9604" s="85">
        <v>2488648.1999979699</v>
      </c>
      <c r="H9604" s="86">
        <v>50995797.665854901</v>
      </c>
      <c r="I9604" s="86">
        <v>12664523.965414399</v>
      </c>
      <c r="J9604" s="86">
        <v>8170822.6899999501</v>
      </c>
      <c r="K9604" s="86">
        <v>5802992.9830454597</v>
      </c>
      <c r="L9604" s="86">
        <v>448389.21999737801</v>
      </c>
      <c r="M9604" s="86">
        <v>8240641.9590706304</v>
      </c>
      <c r="N9604" s="86">
        <v>4679022.5065110801</v>
      </c>
      <c r="O9604" s="86">
        <v>1360831.80999995</v>
      </c>
      <c r="P9604" s="67">
        <v>170825.929309253</v>
      </c>
      <c r="Q9604" s="85">
        <v>80122785.504312605</v>
      </c>
      <c r="R9604" s="86">
        <v>14899711.4248883</v>
      </c>
      <c r="S9604" s="91">
        <v>-4.2663575150072601E-3</v>
      </c>
      <c r="T9604" s="67">
        <v>95022496.924934596</v>
      </c>
    </row>
    <row r="9605" spans="1:20" x14ac:dyDescent="0.25">
      <c r="A9605" t="s">
        <v>25</v>
      </c>
      <c r="B9605" s="10" t="str">
        <f>VLOOKUP(E9605,'Overview Cluster Days'!B:E,3)</f>
        <v>H</v>
      </c>
      <c r="C9605" s="10" t="str">
        <f>VLOOKUP($E9605,'Overview Cluster Days'!$B:$G,5)</f>
        <v>Interseason</v>
      </c>
      <c r="D9605" s="10" t="str">
        <f>VLOOKUP($E9605,'Overview Cluster Days'!$B:$G,6)</f>
        <v>Weekend</v>
      </c>
      <c r="E9605" s="10">
        <v>20190330</v>
      </c>
      <c r="F9605" s="11">
        <v>4</v>
      </c>
      <c r="G9605" s="85">
        <v>2459265.702</v>
      </c>
      <c r="H9605" s="86">
        <v>50138053.262254998</v>
      </c>
      <c r="I9605" s="86">
        <v>12446767.2524289</v>
      </c>
      <c r="J9605" s="86">
        <v>8210977.8139999704</v>
      </c>
      <c r="K9605" s="86">
        <v>5017105.1011172002</v>
      </c>
      <c r="L9605" s="86">
        <v>532476.18099993095</v>
      </c>
      <c r="M9605" s="86">
        <v>7825759.8514523096</v>
      </c>
      <c r="N9605" s="86">
        <v>4948350.2645910801</v>
      </c>
      <c r="O9605" s="86">
        <v>1303551.48999997</v>
      </c>
      <c r="P9605" s="67">
        <v>167333.56076234701</v>
      </c>
      <c r="Q9605" s="85">
        <v>78272169.131801099</v>
      </c>
      <c r="R9605" s="86">
        <v>14777471.347805601</v>
      </c>
      <c r="S9605" s="91">
        <v>-8.5620116442441906E-3</v>
      </c>
      <c r="T9605" s="67">
        <v>93049640.471044704</v>
      </c>
    </row>
    <row r="9606" spans="1:20" x14ac:dyDescent="0.25">
      <c r="A9606" t="s">
        <v>25</v>
      </c>
      <c r="B9606" s="10" t="str">
        <f>VLOOKUP(E9606,'Overview Cluster Days'!B:E,3)</f>
        <v>H</v>
      </c>
      <c r="C9606" s="10" t="str">
        <f>VLOOKUP($E9606,'Overview Cluster Days'!$B:$G,5)</f>
        <v>Interseason</v>
      </c>
      <c r="D9606" s="10" t="str">
        <f>VLOOKUP($E9606,'Overview Cluster Days'!$B:$G,6)</f>
        <v>Weekend</v>
      </c>
      <c r="E9606" s="10">
        <v>20190330</v>
      </c>
      <c r="F9606" s="11">
        <v>5</v>
      </c>
      <c r="G9606" s="85">
        <v>2452332.4909999999</v>
      </c>
      <c r="H9606" s="86">
        <v>50120108.530538902</v>
      </c>
      <c r="I9606" s="86">
        <v>12361979.4168371</v>
      </c>
      <c r="J9606" s="86">
        <v>8148217.1179999998</v>
      </c>
      <c r="K9606" s="86">
        <v>5056071.2499978999</v>
      </c>
      <c r="L9606" s="86">
        <v>529128.55399763503</v>
      </c>
      <c r="M9606" s="86">
        <v>7645799.02542785</v>
      </c>
      <c r="N9606" s="86">
        <v>5060100.8829218103</v>
      </c>
      <c r="O9606" s="86">
        <v>1311877.5549999999</v>
      </c>
      <c r="P9606" s="67">
        <v>173613.24182448399</v>
      </c>
      <c r="Q9606" s="85">
        <v>78138708.806373805</v>
      </c>
      <c r="R9606" s="86">
        <v>14720519.259171801</v>
      </c>
      <c r="S9606" s="91">
        <v>1.06842035893351E-2</v>
      </c>
      <c r="T9606" s="67">
        <v>92859228.076229796</v>
      </c>
    </row>
    <row r="9607" spans="1:20" x14ac:dyDescent="0.25">
      <c r="A9607" t="s">
        <v>25</v>
      </c>
      <c r="B9607" s="10" t="str">
        <f>VLOOKUP(E9607,'Overview Cluster Days'!B:E,3)</f>
        <v>H</v>
      </c>
      <c r="C9607" s="10" t="str">
        <f>VLOOKUP($E9607,'Overview Cluster Days'!$B:$G,5)</f>
        <v>Interseason</v>
      </c>
      <c r="D9607" s="10" t="str">
        <f>VLOOKUP($E9607,'Overview Cluster Days'!$B:$G,6)</f>
        <v>Weekend</v>
      </c>
      <c r="E9607" s="10">
        <v>20190330</v>
      </c>
      <c r="F9607" s="11">
        <v>6</v>
      </c>
      <c r="G9607" s="85">
        <v>2510257.0419999999</v>
      </c>
      <c r="H9607" s="86">
        <v>50032019.770541303</v>
      </c>
      <c r="I9607" s="86">
        <v>12308468.673739601</v>
      </c>
      <c r="J9607" s="86">
        <v>8131399.8319982002</v>
      </c>
      <c r="K9607" s="86">
        <v>4875828.1792625999</v>
      </c>
      <c r="L9607" s="86">
        <v>498799.81199942599</v>
      </c>
      <c r="M9607" s="86">
        <v>7671828.1071918998</v>
      </c>
      <c r="N9607" s="86">
        <v>4808567.1708327299</v>
      </c>
      <c r="O9607" s="86">
        <v>1297797.12599948</v>
      </c>
      <c r="P9607" s="67">
        <v>197412.344137165</v>
      </c>
      <c r="Q9607" s="85">
        <v>77857973.497541696</v>
      </c>
      <c r="R9607" s="86">
        <v>14474404.5601607</v>
      </c>
      <c r="S9607" s="91">
        <v>0</v>
      </c>
      <c r="T9607" s="67">
        <v>92332378.057702407</v>
      </c>
    </row>
    <row r="9608" spans="1:20" x14ac:dyDescent="0.25">
      <c r="A9608" t="s">
        <v>25</v>
      </c>
      <c r="B9608" s="10" t="str">
        <f>VLOOKUP(E9608,'Overview Cluster Days'!B:E,3)</f>
        <v>H</v>
      </c>
      <c r="C9608" s="10" t="str">
        <f>VLOOKUP($E9608,'Overview Cluster Days'!$B:$G,5)</f>
        <v>Interseason</v>
      </c>
      <c r="D9608" s="10" t="str">
        <f>VLOOKUP($E9608,'Overview Cluster Days'!$B:$G,6)</f>
        <v>Weekend</v>
      </c>
      <c r="E9608" s="10">
        <v>20190330</v>
      </c>
      <c r="F9608" s="11">
        <v>7</v>
      </c>
      <c r="G9608" s="85">
        <v>2569918.5799975302</v>
      </c>
      <c r="H9608" s="86">
        <v>50477112.496317297</v>
      </c>
      <c r="I9608" s="86">
        <v>12446410.071427699</v>
      </c>
      <c r="J9608" s="86">
        <v>8758828.3199997991</v>
      </c>
      <c r="K9608" s="86">
        <v>4621508.8659050101</v>
      </c>
      <c r="L9608" s="86">
        <v>411950.98999792198</v>
      </c>
      <c r="M9608" s="86">
        <v>8001445.4354011295</v>
      </c>
      <c r="N9608" s="86">
        <v>4578367.9847616497</v>
      </c>
      <c r="O9608" s="86">
        <v>1272328.3999999999</v>
      </c>
      <c r="P9608" s="67">
        <v>277689.21296019998</v>
      </c>
      <c r="Q9608" s="85">
        <v>78873778.3336474</v>
      </c>
      <c r="R9608" s="86">
        <v>14541782.023120901</v>
      </c>
      <c r="S9608" s="91">
        <v>-4.21142578125E-3</v>
      </c>
      <c r="T9608" s="67">
        <v>93415560.352556899</v>
      </c>
    </row>
    <row r="9609" spans="1:20" x14ac:dyDescent="0.25">
      <c r="A9609" t="s">
        <v>25</v>
      </c>
      <c r="B9609" s="10" t="str">
        <f>VLOOKUP(E9609,'Overview Cluster Days'!B:E,3)</f>
        <v>H</v>
      </c>
      <c r="C9609" s="10" t="str">
        <f>VLOOKUP($E9609,'Overview Cluster Days'!$B:$G,5)</f>
        <v>Interseason</v>
      </c>
      <c r="D9609" s="10" t="str">
        <f>VLOOKUP($E9609,'Overview Cluster Days'!$B:$G,6)</f>
        <v>Weekend</v>
      </c>
      <c r="E9609" s="10">
        <v>20190330</v>
      </c>
      <c r="F9609" s="11">
        <v>8</v>
      </c>
      <c r="G9609" s="85">
        <v>2606524.7439999999</v>
      </c>
      <c r="H9609" s="86">
        <v>51679392.761211298</v>
      </c>
      <c r="I9609" s="86">
        <v>13236272.084499</v>
      </c>
      <c r="J9609" s="86">
        <v>9579655.8259999994</v>
      </c>
      <c r="K9609" s="86">
        <v>4938041.1068046698</v>
      </c>
      <c r="L9609" s="86">
        <v>381018.85399999999</v>
      </c>
      <c r="M9609" s="86">
        <v>8855207.0639732908</v>
      </c>
      <c r="N9609" s="86">
        <v>4730525.6888021501</v>
      </c>
      <c r="O9609" s="86">
        <v>1203501.004</v>
      </c>
      <c r="P9609" s="67">
        <v>349152.00427103002</v>
      </c>
      <c r="Q9609" s="85">
        <v>82039886.522514999</v>
      </c>
      <c r="R9609" s="86">
        <v>15519404.615046499</v>
      </c>
      <c r="S9609" s="91">
        <v>-4.2016599327325804E-3</v>
      </c>
      <c r="T9609" s="67">
        <v>97559291.133359805</v>
      </c>
    </row>
    <row r="9610" spans="1:20" x14ac:dyDescent="0.25">
      <c r="A9610" t="s">
        <v>25</v>
      </c>
      <c r="B9610" s="10" t="str">
        <f>VLOOKUP(E9610,'Overview Cluster Days'!B:E,3)</f>
        <v>H</v>
      </c>
      <c r="C9610" s="10" t="str">
        <f>VLOOKUP($E9610,'Overview Cluster Days'!$B:$G,5)</f>
        <v>Interseason</v>
      </c>
      <c r="D9610" s="10" t="str">
        <f>VLOOKUP($E9610,'Overview Cluster Days'!$B:$G,6)</f>
        <v>Weekend</v>
      </c>
      <c r="E9610" s="10">
        <v>20190330</v>
      </c>
      <c r="F9610" s="11">
        <v>9</v>
      </c>
      <c r="G9610" s="85">
        <v>2501412.91</v>
      </c>
      <c r="H9610" s="86">
        <v>50701917.433912799</v>
      </c>
      <c r="I9610" s="86">
        <v>13549787.159373</v>
      </c>
      <c r="J9610" s="86">
        <v>9839039.5659999307</v>
      </c>
      <c r="K9610" s="86">
        <v>5310052.0772864101</v>
      </c>
      <c r="L9610" s="86">
        <v>307500.696</v>
      </c>
      <c r="M9610" s="86">
        <v>10379323.6621031</v>
      </c>
      <c r="N9610" s="86">
        <v>5243561.3446671301</v>
      </c>
      <c r="O9610" s="86">
        <v>1094383.1919999199</v>
      </c>
      <c r="P9610" s="67">
        <v>332807.84381464199</v>
      </c>
      <c r="Q9610" s="85">
        <v>81902209.146572098</v>
      </c>
      <c r="R9610" s="86">
        <v>17357576.738584802</v>
      </c>
      <c r="S9610" s="91">
        <v>-4.2822267860174196E-3</v>
      </c>
      <c r="T9610" s="67">
        <v>99259785.880874693</v>
      </c>
    </row>
    <row r="9611" spans="1:20" x14ac:dyDescent="0.25">
      <c r="A9611" t="s">
        <v>25</v>
      </c>
      <c r="B9611" s="10" t="str">
        <f>VLOOKUP(E9611,'Overview Cluster Days'!B:E,3)</f>
        <v>H</v>
      </c>
      <c r="C9611" s="10" t="str">
        <f>VLOOKUP($E9611,'Overview Cluster Days'!$B:$G,5)</f>
        <v>Interseason</v>
      </c>
      <c r="D9611" s="10" t="str">
        <f>VLOOKUP($E9611,'Overview Cluster Days'!$B:$G,6)</f>
        <v>Weekend</v>
      </c>
      <c r="E9611" s="10">
        <v>20190330</v>
      </c>
      <c r="F9611" s="11">
        <v>10</v>
      </c>
      <c r="G9611" s="85">
        <v>2481731.1019966998</v>
      </c>
      <c r="H9611" s="86">
        <v>56236745.475958303</v>
      </c>
      <c r="I9611" s="86">
        <v>13602583.398692099</v>
      </c>
      <c r="J9611" s="86">
        <v>9857342.6619999707</v>
      </c>
      <c r="K9611" s="86">
        <v>5032005.7044231901</v>
      </c>
      <c r="L9611" s="86">
        <v>333192.21199966402</v>
      </c>
      <c r="M9611" s="86">
        <v>12808545.7787198</v>
      </c>
      <c r="N9611" s="86">
        <v>5673117.9763709502</v>
      </c>
      <c r="O9611" s="86">
        <v>1059223.1699997601</v>
      </c>
      <c r="P9611" s="67">
        <v>339018.77080748603</v>
      </c>
      <c r="Q9611" s="85">
        <v>87210408.343070298</v>
      </c>
      <c r="R9611" s="86">
        <v>20213097.907897599</v>
      </c>
      <c r="S9611" s="91">
        <v>3.0523681780323399E-3</v>
      </c>
      <c r="T9611" s="67">
        <v>107423506.25402001</v>
      </c>
    </row>
    <row r="9612" spans="1:20" x14ac:dyDescent="0.25">
      <c r="A9612" t="s">
        <v>25</v>
      </c>
      <c r="B9612" s="10" t="str">
        <f>VLOOKUP(E9612,'Overview Cluster Days'!B:E,3)</f>
        <v>H</v>
      </c>
      <c r="C9612" s="10" t="str">
        <f>VLOOKUP($E9612,'Overview Cluster Days'!$B:$G,5)</f>
        <v>Interseason</v>
      </c>
      <c r="D9612" s="10" t="str">
        <f>VLOOKUP($E9612,'Overview Cluster Days'!$B:$G,6)</f>
        <v>Weekend</v>
      </c>
      <c r="E9612" s="10">
        <v>20190330</v>
      </c>
      <c r="F9612" s="11">
        <v>11</v>
      </c>
      <c r="G9612" s="85">
        <v>2215067.4049999998</v>
      </c>
      <c r="H9612" s="86">
        <v>58081758.294505797</v>
      </c>
      <c r="I9612" s="86">
        <v>13372573.017277399</v>
      </c>
      <c r="J9612" s="86">
        <v>9303848.8949999996</v>
      </c>
      <c r="K9612" s="86">
        <v>5746851.3398025604</v>
      </c>
      <c r="L9612" s="86">
        <v>458674.78499999997</v>
      </c>
      <c r="M9612" s="86">
        <v>14646384.787278499</v>
      </c>
      <c r="N9612" s="86">
        <v>5952529.6653268496</v>
      </c>
      <c r="O9612" s="86">
        <v>1134856.54</v>
      </c>
      <c r="P9612" s="67">
        <v>157086.25089454601</v>
      </c>
      <c r="Q9612" s="85">
        <v>88720098.951585799</v>
      </c>
      <c r="R9612" s="86">
        <v>22349532.028499901</v>
      </c>
      <c r="S9612" s="91">
        <v>1.26358033739962E-2</v>
      </c>
      <c r="T9612" s="67">
        <v>111069630.992722</v>
      </c>
    </row>
    <row r="9613" spans="1:20" x14ac:dyDescent="0.25">
      <c r="A9613" t="s">
        <v>25</v>
      </c>
      <c r="B9613" s="10" t="str">
        <f>VLOOKUP(E9613,'Overview Cluster Days'!B:E,3)</f>
        <v>H</v>
      </c>
      <c r="C9613" s="10" t="str">
        <f>VLOOKUP($E9613,'Overview Cluster Days'!$B:$G,5)</f>
        <v>Interseason</v>
      </c>
      <c r="D9613" s="10" t="str">
        <f>VLOOKUP($E9613,'Overview Cluster Days'!$B:$G,6)</f>
        <v>Weekend</v>
      </c>
      <c r="E9613" s="10">
        <v>20190330</v>
      </c>
      <c r="F9613" s="11">
        <v>12</v>
      </c>
      <c r="G9613" s="85">
        <v>1976480.4350000001</v>
      </c>
      <c r="H9613" s="86">
        <v>58061558.129515998</v>
      </c>
      <c r="I9613" s="86">
        <v>13379356.075393399</v>
      </c>
      <c r="J9613" s="86">
        <v>8649110.7329986803</v>
      </c>
      <c r="K9613" s="86">
        <v>5592754.5720656198</v>
      </c>
      <c r="L9613" s="86">
        <v>522421.10700000002</v>
      </c>
      <c r="M9613" s="86">
        <v>15710001.414769899</v>
      </c>
      <c r="N9613" s="86">
        <v>6369580.5598801998</v>
      </c>
      <c r="O9613" s="86">
        <v>1062516.3299998699</v>
      </c>
      <c r="P9613" s="67">
        <v>148578.68866879999</v>
      </c>
      <c r="Q9613" s="85">
        <v>87659259.944973797</v>
      </c>
      <c r="R9613" s="86">
        <v>23813098.1003187</v>
      </c>
      <c r="S9613" s="91">
        <v>-4.6798706171102796E-3</v>
      </c>
      <c r="T9613" s="67">
        <v>111472358.040613</v>
      </c>
    </row>
    <row r="9614" spans="1:20" x14ac:dyDescent="0.25">
      <c r="A9614" t="s">
        <v>25</v>
      </c>
      <c r="B9614" s="10" t="str">
        <f>VLOOKUP(E9614,'Overview Cluster Days'!B:E,3)</f>
        <v>H</v>
      </c>
      <c r="C9614" s="10" t="str">
        <f>VLOOKUP($E9614,'Overview Cluster Days'!$B:$G,5)</f>
        <v>Interseason</v>
      </c>
      <c r="D9614" s="10" t="str">
        <f>VLOOKUP($E9614,'Overview Cluster Days'!$B:$G,6)</f>
        <v>Weekend</v>
      </c>
      <c r="E9614" s="10">
        <v>20190330</v>
      </c>
      <c r="F9614" s="11">
        <v>13</v>
      </c>
      <c r="G9614" s="85">
        <v>1959757.87099797</v>
      </c>
      <c r="H9614" s="86">
        <v>57753145.338393502</v>
      </c>
      <c r="I9614" s="86">
        <v>13187841.217757899</v>
      </c>
      <c r="J9614" s="86">
        <v>8560382.8999995999</v>
      </c>
      <c r="K9614" s="86">
        <v>5532536.4360632198</v>
      </c>
      <c r="L9614" s="86">
        <v>628191.56499979203</v>
      </c>
      <c r="M9614" s="86">
        <v>16127566.752870901</v>
      </c>
      <c r="N9614" s="86">
        <v>6451095.7322102999</v>
      </c>
      <c r="O9614" s="86">
        <v>1134746.58</v>
      </c>
      <c r="P9614" s="67">
        <v>187464.11596855201</v>
      </c>
      <c r="Q9614" s="85">
        <v>86993663.763212204</v>
      </c>
      <c r="R9614" s="86">
        <v>24529064.746049602</v>
      </c>
      <c r="S9614" s="91">
        <v>10663.3805629732</v>
      </c>
      <c r="T9614" s="67">
        <v>111533391.889825</v>
      </c>
    </row>
    <row r="9615" spans="1:20" x14ac:dyDescent="0.25">
      <c r="A9615" t="s">
        <v>25</v>
      </c>
      <c r="B9615" s="10" t="str">
        <f>VLOOKUP(E9615,'Overview Cluster Days'!B:E,3)</f>
        <v>H</v>
      </c>
      <c r="C9615" s="10" t="str">
        <f>VLOOKUP($E9615,'Overview Cluster Days'!$B:$G,5)</f>
        <v>Interseason</v>
      </c>
      <c r="D9615" s="10" t="str">
        <f>VLOOKUP($E9615,'Overview Cluster Days'!$B:$G,6)</f>
        <v>Weekend</v>
      </c>
      <c r="E9615" s="10">
        <v>20190330</v>
      </c>
      <c r="F9615" s="11">
        <v>14</v>
      </c>
      <c r="G9615" s="85">
        <v>1962299.38599725</v>
      </c>
      <c r="H9615" s="86">
        <v>56727118.635509104</v>
      </c>
      <c r="I9615" s="86">
        <v>12983961.3951158</v>
      </c>
      <c r="J9615" s="86">
        <v>8470682.1359998193</v>
      </c>
      <c r="K9615" s="86">
        <v>5442166.0004358198</v>
      </c>
      <c r="L9615" s="86">
        <v>385358.765999822</v>
      </c>
      <c r="M9615" s="86">
        <v>15635622.861036399</v>
      </c>
      <c r="N9615" s="86">
        <v>6452518.11354098</v>
      </c>
      <c r="O9615" s="86">
        <v>1149339.58199982</v>
      </c>
      <c r="P9615" s="67">
        <v>171333.846558533</v>
      </c>
      <c r="Q9615" s="85">
        <v>85586227.553057805</v>
      </c>
      <c r="R9615" s="86">
        <v>23794173.1691356</v>
      </c>
      <c r="S9615" s="91">
        <v>-2.4920653668232301E-3</v>
      </c>
      <c r="T9615" s="67">
        <v>109380400.71970101</v>
      </c>
    </row>
    <row r="9616" spans="1:20" x14ac:dyDescent="0.25">
      <c r="A9616" t="s">
        <v>25</v>
      </c>
      <c r="B9616" s="10" t="str">
        <f>VLOOKUP(E9616,'Overview Cluster Days'!B:E,3)</f>
        <v>H</v>
      </c>
      <c r="C9616" s="10" t="str">
        <f>VLOOKUP($E9616,'Overview Cluster Days'!$B:$G,5)</f>
        <v>Interseason</v>
      </c>
      <c r="D9616" s="10" t="str">
        <f>VLOOKUP($E9616,'Overview Cluster Days'!$B:$G,6)</f>
        <v>Weekend</v>
      </c>
      <c r="E9616" s="10">
        <v>20190330</v>
      </c>
      <c r="F9616" s="11">
        <v>15</v>
      </c>
      <c r="G9616" s="85">
        <v>1976694.399</v>
      </c>
      <c r="H9616" s="86">
        <v>51473913.662349097</v>
      </c>
      <c r="I9616" s="86">
        <v>12810534.9220082</v>
      </c>
      <c r="J9616" s="86">
        <v>8411550.5859994907</v>
      </c>
      <c r="K9616" s="86">
        <v>4801711.8386129998</v>
      </c>
      <c r="L9616" s="86">
        <v>458015.74</v>
      </c>
      <c r="M9616" s="86">
        <v>14390198.502033399</v>
      </c>
      <c r="N9616" s="86">
        <v>6369549.5156386001</v>
      </c>
      <c r="O9616" s="86">
        <v>1098880.6739995</v>
      </c>
      <c r="P9616" s="67">
        <v>165913.81268375</v>
      </c>
      <c r="Q9616" s="85">
        <v>79474405.407969803</v>
      </c>
      <c r="R9616" s="86">
        <v>22482558.244355299</v>
      </c>
      <c r="S9616" s="91">
        <v>-9.70825203694403E-3</v>
      </c>
      <c r="T9616" s="67">
        <v>101956963.642617</v>
      </c>
    </row>
    <row r="9617" spans="1:20" x14ac:dyDescent="0.25">
      <c r="A9617" t="s">
        <v>25</v>
      </c>
      <c r="B9617" s="10" t="str">
        <f>VLOOKUP(E9617,'Overview Cluster Days'!B:E,3)</f>
        <v>H</v>
      </c>
      <c r="C9617" s="10" t="str">
        <f>VLOOKUP($E9617,'Overview Cluster Days'!$B:$G,5)</f>
        <v>Interseason</v>
      </c>
      <c r="D9617" s="10" t="str">
        <f>VLOOKUP($E9617,'Overview Cluster Days'!$B:$G,6)</f>
        <v>Weekend</v>
      </c>
      <c r="E9617" s="10">
        <v>20190330</v>
      </c>
      <c r="F9617" s="11">
        <v>16</v>
      </c>
      <c r="G9617" s="85">
        <v>2090617.05</v>
      </c>
      <c r="H9617" s="86">
        <v>49861112.135781601</v>
      </c>
      <c r="I9617" s="86">
        <v>12910549.2937057</v>
      </c>
      <c r="J9617" s="86">
        <v>8422427.5600000005</v>
      </c>
      <c r="K9617" s="86">
        <v>6880813.0081729302</v>
      </c>
      <c r="L9617" s="86">
        <v>377406.44500000001</v>
      </c>
      <c r="M9617" s="86">
        <v>12514450.0983862</v>
      </c>
      <c r="N9617" s="86">
        <v>6125188.2234953698</v>
      </c>
      <c r="O9617" s="86">
        <v>1041587.28</v>
      </c>
      <c r="P9617" s="67">
        <v>188388.06919382399</v>
      </c>
      <c r="Q9617" s="85">
        <v>80165519.047660202</v>
      </c>
      <c r="R9617" s="86">
        <v>20247020.1160754</v>
      </c>
      <c r="S9617" s="91">
        <v>760.98963774088804</v>
      </c>
      <c r="T9617" s="67">
        <v>100413300.153373</v>
      </c>
    </row>
    <row r="9618" spans="1:20" x14ac:dyDescent="0.25">
      <c r="A9618" t="s">
        <v>25</v>
      </c>
      <c r="B9618" s="10" t="str">
        <f>VLOOKUP(E9618,'Overview Cluster Days'!B:E,3)</f>
        <v>H</v>
      </c>
      <c r="C9618" s="10" t="str">
        <f>VLOOKUP($E9618,'Overview Cluster Days'!$B:$G,5)</f>
        <v>Interseason</v>
      </c>
      <c r="D9618" s="10" t="str">
        <f>VLOOKUP($E9618,'Overview Cluster Days'!$B:$G,6)</f>
        <v>Weekend</v>
      </c>
      <c r="E9618" s="10">
        <v>20190330</v>
      </c>
      <c r="F9618" s="11">
        <v>17</v>
      </c>
      <c r="G9618" s="85">
        <v>2500860.4199994998</v>
      </c>
      <c r="H9618" s="86">
        <v>48743683.342051201</v>
      </c>
      <c r="I9618" s="86">
        <v>12699189.5614783</v>
      </c>
      <c r="J9618" s="86">
        <v>9263885.7799999993</v>
      </c>
      <c r="K9618" s="86">
        <v>6191729.9340374498</v>
      </c>
      <c r="L9618" s="86">
        <v>246044.749999505</v>
      </c>
      <c r="M9618" s="86">
        <v>9944366.5425752401</v>
      </c>
      <c r="N9618" s="86">
        <v>5744847.8610067796</v>
      </c>
      <c r="O9618" s="86">
        <v>982142.35</v>
      </c>
      <c r="P9618" s="67">
        <v>208235.44994749999</v>
      </c>
      <c r="Q9618" s="85">
        <v>79399349.037566394</v>
      </c>
      <c r="R9618" s="86">
        <v>17125636.953529</v>
      </c>
      <c r="S9618" s="91">
        <v>0</v>
      </c>
      <c r="T9618" s="67">
        <v>96524985.991095394</v>
      </c>
    </row>
    <row r="9619" spans="1:20" x14ac:dyDescent="0.25">
      <c r="A9619" t="s">
        <v>25</v>
      </c>
      <c r="B9619" s="10" t="str">
        <f>VLOOKUP(E9619,'Overview Cluster Days'!B:E,3)</f>
        <v>H</v>
      </c>
      <c r="C9619" s="10" t="str">
        <f>VLOOKUP($E9619,'Overview Cluster Days'!$B:$G,5)</f>
        <v>Interseason</v>
      </c>
      <c r="D9619" s="10" t="str">
        <f>VLOOKUP($E9619,'Overview Cluster Days'!$B:$G,6)</f>
        <v>Weekend</v>
      </c>
      <c r="E9619" s="10">
        <v>20190330</v>
      </c>
      <c r="F9619" s="11">
        <v>18</v>
      </c>
      <c r="G9619" s="85">
        <v>2706894.8369999998</v>
      </c>
      <c r="H9619" s="86">
        <v>49193902.282880098</v>
      </c>
      <c r="I9619" s="86">
        <v>12817103.7356587</v>
      </c>
      <c r="J9619" s="86">
        <v>10235968.8989999</v>
      </c>
      <c r="K9619" s="86">
        <v>4797343.1415627999</v>
      </c>
      <c r="L9619" s="86">
        <v>214102.17</v>
      </c>
      <c r="M9619" s="86">
        <v>6840932.6802046504</v>
      </c>
      <c r="N9619" s="86">
        <v>4922874.9694589199</v>
      </c>
      <c r="O9619" s="86">
        <v>1053220.2079998101</v>
      </c>
      <c r="P9619" s="67">
        <v>223390.31962811999</v>
      </c>
      <c r="Q9619" s="85">
        <v>79751212.896101505</v>
      </c>
      <c r="R9619" s="86">
        <v>13254520.347291499</v>
      </c>
      <c r="S9619" s="91">
        <v>4.55444352701306E-3</v>
      </c>
      <c r="T9619" s="67">
        <v>93005733.247947395</v>
      </c>
    </row>
    <row r="9620" spans="1:20" x14ac:dyDescent="0.25">
      <c r="A9620" t="s">
        <v>25</v>
      </c>
      <c r="B9620" s="10" t="str">
        <f>VLOOKUP(E9620,'Overview Cluster Days'!B:E,3)</f>
        <v>H</v>
      </c>
      <c r="C9620" s="10" t="str">
        <f>VLOOKUP($E9620,'Overview Cluster Days'!$B:$G,5)</f>
        <v>Interseason</v>
      </c>
      <c r="D9620" s="10" t="str">
        <f>VLOOKUP($E9620,'Overview Cluster Days'!$B:$G,6)</f>
        <v>Weekend</v>
      </c>
      <c r="E9620" s="10">
        <v>20190330</v>
      </c>
      <c r="F9620" s="11">
        <v>19</v>
      </c>
      <c r="G9620" s="85">
        <v>3488231.96</v>
      </c>
      <c r="H9620" s="86">
        <v>51198948.442657702</v>
      </c>
      <c r="I9620" s="86">
        <v>12792859.2886975</v>
      </c>
      <c r="J9620" s="86">
        <v>10673129.897</v>
      </c>
      <c r="K9620" s="86">
        <v>5716501.3989759497</v>
      </c>
      <c r="L9620" s="86">
        <v>123136.47</v>
      </c>
      <c r="M9620" s="86">
        <v>5471234.3201117897</v>
      </c>
      <c r="N9620" s="86">
        <v>4122655.0767317899</v>
      </c>
      <c r="O9620" s="86">
        <v>985538.75699969602</v>
      </c>
      <c r="P9620" s="67">
        <v>217443.877056628</v>
      </c>
      <c r="Q9620" s="85">
        <v>83869670.987331107</v>
      </c>
      <c r="R9620" s="86">
        <v>10920008.5008999</v>
      </c>
      <c r="S9620" s="91">
        <v>5254.1946729426299</v>
      </c>
      <c r="T9620" s="67">
        <v>94794933.682904005</v>
      </c>
    </row>
    <row r="9621" spans="1:20" x14ac:dyDescent="0.25">
      <c r="A9621" t="s">
        <v>25</v>
      </c>
      <c r="B9621" s="10" t="str">
        <f>VLOOKUP(E9621,'Overview Cluster Days'!B:E,3)</f>
        <v>H</v>
      </c>
      <c r="C9621" s="10" t="str">
        <f>VLOOKUP($E9621,'Overview Cluster Days'!$B:$G,5)</f>
        <v>Interseason</v>
      </c>
      <c r="D9621" s="10" t="str">
        <f>VLOOKUP($E9621,'Overview Cluster Days'!$B:$G,6)</f>
        <v>Weekend</v>
      </c>
      <c r="E9621" s="10">
        <v>20190330</v>
      </c>
      <c r="F9621" s="11">
        <v>20</v>
      </c>
      <c r="G9621" s="85">
        <v>3959061.91999827</v>
      </c>
      <c r="H9621" s="86">
        <v>53119372.189171299</v>
      </c>
      <c r="I9621" s="86">
        <v>13294559.117658</v>
      </c>
      <c r="J9621" s="86">
        <v>11397271.539999999</v>
      </c>
      <c r="K9621" s="86">
        <v>4266219.4935084097</v>
      </c>
      <c r="L9621" s="86">
        <v>121435.61499826801</v>
      </c>
      <c r="M9621" s="86">
        <v>5606755.21582927</v>
      </c>
      <c r="N9621" s="86">
        <v>3578841.1731648399</v>
      </c>
      <c r="O9621" s="86">
        <v>924086.03999995103</v>
      </c>
      <c r="P9621" s="67">
        <v>425670.04864791501</v>
      </c>
      <c r="Q9621" s="85">
        <v>86036484.260335907</v>
      </c>
      <c r="R9621" s="86">
        <v>10656788.092640201</v>
      </c>
      <c r="S9621" s="91">
        <v>-1.1096191592514499E-2</v>
      </c>
      <c r="T9621" s="67">
        <v>96693272.341879904</v>
      </c>
    </row>
    <row r="9622" spans="1:20" x14ac:dyDescent="0.25">
      <c r="A9622" t="s">
        <v>25</v>
      </c>
      <c r="B9622" s="10" t="str">
        <f>VLOOKUP(E9622,'Overview Cluster Days'!B:E,3)</f>
        <v>H</v>
      </c>
      <c r="C9622" s="10" t="str">
        <f>VLOOKUP($E9622,'Overview Cluster Days'!$B:$G,5)</f>
        <v>Interseason</v>
      </c>
      <c r="D9622" s="10" t="str">
        <f>VLOOKUP($E9622,'Overview Cluster Days'!$B:$G,6)</f>
        <v>Weekend</v>
      </c>
      <c r="E9622" s="10">
        <v>20190330</v>
      </c>
      <c r="F9622" s="11">
        <v>21</v>
      </c>
      <c r="G9622" s="85">
        <v>3765248.5979994899</v>
      </c>
      <c r="H9622" s="86">
        <v>54272739.979776204</v>
      </c>
      <c r="I9622" s="86">
        <v>12804350.4093273</v>
      </c>
      <c r="J9622" s="86">
        <v>11009922.199999999</v>
      </c>
      <c r="K9622" s="86">
        <v>5664864.4341291003</v>
      </c>
      <c r="L9622" s="86">
        <v>124299.216</v>
      </c>
      <c r="M9622" s="86">
        <v>6220228.9485951504</v>
      </c>
      <c r="N9622" s="86">
        <v>3630187.1840693802</v>
      </c>
      <c r="O9622" s="86">
        <v>937696.40399992105</v>
      </c>
      <c r="P9622" s="67">
        <v>244117.65141478501</v>
      </c>
      <c r="Q9622" s="85">
        <v>87517125.621232107</v>
      </c>
      <c r="R9622" s="86">
        <v>11156529.404079201</v>
      </c>
      <c r="S9622" s="91">
        <v>5.2392575889825804E-3</v>
      </c>
      <c r="T9622" s="67">
        <v>98673655.030550599</v>
      </c>
    </row>
    <row r="9623" spans="1:20" x14ac:dyDescent="0.25">
      <c r="A9623" t="s">
        <v>25</v>
      </c>
      <c r="B9623" s="10" t="str">
        <f>VLOOKUP(E9623,'Overview Cluster Days'!B:E,3)</f>
        <v>H</v>
      </c>
      <c r="C9623" s="10" t="str">
        <f>VLOOKUP($E9623,'Overview Cluster Days'!$B:$G,5)</f>
        <v>Interseason</v>
      </c>
      <c r="D9623" s="10" t="str">
        <f>VLOOKUP($E9623,'Overview Cluster Days'!$B:$G,6)</f>
        <v>Weekend</v>
      </c>
      <c r="E9623" s="10">
        <v>20190330</v>
      </c>
      <c r="F9623" s="11">
        <v>22</v>
      </c>
      <c r="G9623" s="85">
        <v>3282309.0699942801</v>
      </c>
      <c r="H9623" s="86">
        <v>52212497.403721698</v>
      </c>
      <c r="I9623" s="86">
        <v>12231592.953689201</v>
      </c>
      <c r="J9623" s="86">
        <v>10406355.1259983</v>
      </c>
      <c r="K9623" s="86">
        <v>5238926.9696085202</v>
      </c>
      <c r="L9623" s="86">
        <v>129392.45199805</v>
      </c>
      <c r="M9623" s="86">
        <v>6279932.7755501103</v>
      </c>
      <c r="N9623" s="86">
        <v>3659677.71654484</v>
      </c>
      <c r="O9623" s="86">
        <v>1055416.05399923</v>
      </c>
      <c r="P9623" s="67">
        <v>240006.688410056</v>
      </c>
      <c r="Q9623" s="85">
        <v>83371681.523011997</v>
      </c>
      <c r="R9623" s="86">
        <v>11364425.6865023</v>
      </c>
      <c r="S9623" s="91">
        <v>0</v>
      </c>
      <c r="T9623" s="67">
        <v>94736107.209514305</v>
      </c>
    </row>
    <row r="9624" spans="1:20" x14ac:dyDescent="0.25">
      <c r="A9624" t="s">
        <v>25</v>
      </c>
      <c r="B9624" s="10" t="str">
        <f>VLOOKUP(E9624,'Overview Cluster Days'!B:E,3)</f>
        <v>H</v>
      </c>
      <c r="C9624" s="10" t="str">
        <f>VLOOKUP($E9624,'Overview Cluster Days'!$B:$G,5)</f>
        <v>Interseason</v>
      </c>
      <c r="D9624" s="10" t="str">
        <f>VLOOKUP($E9624,'Overview Cluster Days'!$B:$G,6)</f>
        <v>Weekend</v>
      </c>
      <c r="E9624" s="10">
        <v>20190330</v>
      </c>
      <c r="F9624" s="11">
        <v>23</v>
      </c>
      <c r="G9624" s="85">
        <v>3001718.7899953402</v>
      </c>
      <c r="H9624" s="86">
        <v>48344679.3690966</v>
      </c>
      <c r="I9624" s="86">
        <v>12238834.585795</v>
      </c>
      <c r="J9624" s="86">
        <v>9614939.9139983095</v>
      </c>
      <c r="K9624" s="86">
        <v>3958925.8692894601</v>
      </c>
      <c r="L9624" s="86">
        <v>131707.39899791201</v>
      </c>
      <c r="M9624" s="86">
        <v>6473105.18217248</v>
      </c>
      <c r="N9624" s="86">
        <v>3592793.9596657502</v>
      </c>
      <c r="O9624" s="86">
        <v>1146366.8889993699</v>
      </c>
      <c r="P9624" s="67">
        <v>222865.498958401</v>
      </c>
      <c r="Q9624" s="85">
        <v>77159098.528174698</v>
      </c>
      <c r="R9624" s="86">
        <v>11566838.9287939</v>
      </c>
      <c r="S9624" s="91">
        <v>4.9182130023837098E-3</v>
      </c>
      <c r="T9624" s="67">
        <v>88725937.461886793</v>
      </c>
    </row>
    <row r="9625" spans="1:20" x14ac:dyDescent="0.25">
      <c r="A9625" t="s">
        <v>25</v>
      </c>
      <c r="B9625" s="10" t="str">
        <f>VLOOKUP(E9625,'Overview Cluster Days'!B:E,3)</f>
        <v>H</v>
      </c>
      <c r="C9625" s="10" t="str">
        <f>VLOOKUP($E9625,'Overview Cluster Days'!$B:$G,5)</f>
        <v>Interseason</v>
      </c>
      <c r="D9625" s="10" t="str">
        <f>VLOOKUP($E9625,'Overview Cluster Days'!$B:$G,6)</f>
        <v>Weekend</v>
      </c>
      <c r="E9625" s="10">
        <v>20190330</v>
      </c>
      <c r="F9625" s="11">
        <v>24</v>
      </c>
      <c r="G9625" s="85">
        <v>2974012.83</v>
      </c>
      <c r="H9625" s="86">
        <v>47711328.499096699</v>
      </c>
      <c r="I9625" s="86">
        <v>12376317.083321</v>
      </c>
      <c r="J9625" s="86">
        <v>8769376.1940000001</v>
      </c>
      <c r="K9625" s="86">
        <v>4330169.7217805004</v>
      </c>
      <c r="L9625" s="86">
        <v>149680.17000000001</v>
      </c>
      <c r="M9625" s="86">
        <v>7377254.4354061903</v>
      </c>
      <c r="N9625" s="86">
        <v>3531833.9595598299</v>
      </c>
      <c r="O9625" s="86">
        <v>1176401.5419999999</v>
      </c>
      <c r="P9625" s="67">
        <v>200187.101568393</v>
      </c>
      <c r="Q9625" s="85">
        <v>76161204.328198195</v>
      </c>
      <c r="R9625" s="86">
        <v>12435357.208534401</v>
      </c>
      <c r="S9625" s="91">
        <v>21924.469850066998</v>
      </c>
      <c r="T9625" s="67">
        <v>88618486.006582603</v>
      </c>
    </row>
    <row r="9626" spans="1:20" x14ac:dyDescent="0.25">
      <c r="A9626" t="s">
        <v>25</v>
      </c>
      <c r="B9626" s="10" t="str">
        <f>VLOOKUP(E9626,'Overview Cluster Days'!B:E,3)</f>
        <v>G</v>
      </c>
      <c r="C9626" s="10" t="str">
        <f>VLOOKUP($E9626,'Overview Cluster Days'!$B:$G,5)</f>
        <v>Interseason</v>
      </c>
      <c r="D9626" s="10" t="str">
        <f>VLOOKUP($E9626,'Overview Cluster Days'!$B:$G,6)</f>
        <v>Weekday</v>
      </c>
      <c r="E9626" s="10">
        <v>20190401</v>
      </c>
      <c r="F9626" s="11">
        <v>1</v>
      </c>
      <c r="G9626" s="85">
        <v>1566288.7229792899</v>
      </c>
      <c r="H9626" s="86">
        <v>35656124.432229601</v>
      </c>
      <c r="I9626" s="86">
        <v>10593792.681164701</v>
      </c>
      <c r="J9626" s="86">
        <v>9131215.2539990693</v>
      </c>
      <c r="K9626" s="86">
        <v>4670518.7898490904</v>
      </c>
      <c r="L9626" s="86">
        <v>1039353.79799898</v>
      </c>
      <c r="M9626" s="86">
        <v>7050036.1020064102</v>
      </c>
      <c r="N9626" s="86">
        <v>6950204.7365975399</v>
      </c>
      <c r="O9626" s="86">
        <v>683280.58899987105</v>
      </c>
      <c r="P9626" s="67">
        <v>540183.15478700399</v>
      </c>
      <c r="Q9626" s="85">
        <v>61617939.880221799</v>
      </c>
      <c r="R9626" s="86">
        <v>16263058.3803898</v>
      </c>
      <c r="S9626" s="91">
        <v>-3.78784188069403E-3</v>
      </c>
      <c r="T9626" s="67">
        <v>77880998.256823793</v>
      </c>
    </row>
    <row r="9627" spans="1:20" x14ac:dyDescent="0.25">
      <c r="A9627" t="s">
        <v>25</v>
      </c>
      <c r="B9627" s="10" t="str">
        <f>VLOOKUP(E9627,'Overview Cluster Days'!B:E,3)</f>
        <v>G</v>
      </c>
      <c r="C9627" s="10" t="str">
        <f>VLOOKUP($E9627,'Overview Cluster Days'!$B:$G,5)</f>
        <v>Interseason</v>
      </c>
      <c r="D9627" s="10" t="str">
        <f>VLOOKUP($E9627,'Overview Cluster Days'!$B:$G,6)</f>
        <v>Weekday</v>
      </c>
      <c r="E9627" s="10">
        <v>20190401</v>
      </c>
      <c r="F9627" s="11">
        <v>2</v>
      </c>
      <c r="G9627" s="85">
        <v>1423264.655</v>
      </c>
      <c r="H9627" s="86">
        <v>35628683.452849597</v>
      </c>
      <c r="I9627" s="86">
        <v>9752990.4628854003</v>
      </c>
      <c r="J9627" s="86">
        <v>8760583.0100000091</v>
      </c>
      <c r="K9627" s="86">
        <v>4118982.2203495698</v>
      </c>
      <c r="L9627" s="86">
        <v>1146437.6100000001</v>
      </c>
      <c r="M9627" s="86">
        <v>7489758.0397303998</v>
      </c>
      <c r="N9627" s="86">
        <v>6801733.5676419903</v>
      </c>
      <c r="O9627" s="86">
        <v>771864.95499999996</v>
      </c>
      <c r="P9627" s="67">
        <v>523016.19453368598</v>
      </c>
      <c r="Q9627" s="85">
        <v>59684503.801084504</v>
      </c>
      <c r="R9627" s="86">
        <v>16732810.366906101</v>
      </c>
      <c r="S9627" s="91">
        <v>3.6560059525072601E-3</v>
      </c>
      <c r="T9627" s="67">
        <v>76417314.171646595</v>
      </c>
    </row>
    <row r="9628" spans="1:20" x14ac:dyDescent="0.25">
      <c r="A9628" t="s">
        <v>25</v>
      </c>
      <c r="B9628" s="10" t="str">
        <f>VLOOKUP(E9628,'Overview Cluster Days'!B:E,3)</f>
        <v>G</v>
      </c>
      <c r="C9628" s="10" t="str">
        <f>VLOOKUP($E9628,'Overview Cluster Days'!$B:$G,5)</f>
        <v>Interseason</v>
      </c>
      <c r="D9628" s="10" t="str">
        <f>VLOOKUP($E9628,'Overview Cluster Days'!$B:$G,6)</f>
        <v>Weekday</v>
      </c>
      <c r="E9628" s="10">
        <v>20190401</v>
      </c>
      <c r="F9628" s="11">
        <v>3</v>
      </c>
      <c r="G9628" s="85">
        <v>1364641.204992</v>
      </c>
      <c r="H9628" s="86">
        <v>39224613.826993696</v>
      </c>
      <c r="I9628" s="86">
        <v>9612968.27251775</v>
      </c>
      <c r="J9628" s="86">
        <v>8641499.2349990197</v>
      </c>
      <c r="K9628" s="86">
        <v>4765761.9746673703</v>
      </c>
      <c r="L9628" s="86">
        <v>1160669.5579989201</v>
      </c>
      <c r="M9628" s="86">
        <v>7722576.2453349195</v>
      </c>
      <c r="N9628" s="86">
        <v>6483541.1470499299</v>
      </c>
      <c r="O9628" s="86">
        <v>782969.905999813</v>
      </c>
      <c r="P9628" s="67">
        <v>533645.39816876105</v>
      </c>
      <c r="Q9628" s="85">
        <v>63609484.514169797</v>
      </c>
      <c r="R9628" s="86">
        <v>16683402.2545524</v>
      </c>
      <c r="S9628" s="91">
        <v>1.8975830171257301E-3</v>
      </c>
      <c r="T9628" s="67">
        <v>80292886.770619705</v>
      </c>
    </row>
    <row r="9629" spans="1:20" x14ac:dyDescent="0.25">
      <c r="A9629" t="s">
        <v>25</v>
      </c>
      <c r="B9629" s="10" t="str">
        <f>VLOOKUP(E9629,'Overview Cluster Days'!B:E,3)</f>
        <v>G</v>
      </c>
      <c r="C9629" s="10" t="str">
        <f>VLOOKUP($E9629,'Overview Cluster Days'!$B:$G,5)</f>
        <v>Interseason</v>
      </c>
      <c r="D9629" s="10" t="str">
        <f>VLOOKUP($E9629,'Overview Cluster Days'!$B:$G,6)</f>
        <v>Weekday</v>
      </c>
      <c r="E9629" s="10">
        <v>20190401</v>
      </c>
      <c r="F9629" s="11">
        <v>4</v>
      </c>
      <c r="G9629" s="85">
        <v>1365009.46599345</v>
      </c>
      <c r="H9629" s="86">
        <v>38689102.095928401</v>
      </c>
      <c r="I9629" s="86">
        <v>9700487.8570067491</v>
      </c>
      <c r="J9629" s="86">
        <v>8568377.2779999804</v>
      </c>
      <c r="K9629" s="86">
        <v>3732064.2614552099</v>
      </c>
      <c r="L9629" s="86">
        <v>1097283.8099978</v>
      </c>
      <c r="M9629" s="86">
        <v>7426956.9575984897</v>
      </c>
      <c r="N9629" s="86">
        <v>6353549.1337292204</v>
      </c>
      <c r="O9629" s="86">
        <v>788220.68199998001</v>
      </c>
      <c r="P9629" s="67">
        <v>509674.091868316</v>
      </c>
      <c r="Q9629" s="85">
        <v>62055040.958383799</v>
      </c>
      <c r="R9629" s="86">
        <v>16175684.6751938</v>
      </c>
      <c r="S9629" s="91">
        <v>14489.817952552899</v>
      </c>
      <c r="T9629" s="67">
        <v>78245215.451530203</v>
      </c>
    </row>
    <row r="9630" spans="1:20" x14ac:dyDescent="0.25">
      <c r="A9630" t="s">
        <v>25</v>
      </c>
      <c r="B9630" s="10" t="str">
        <f>VLOOKUP(E9630,'Overview Cluster Days'!B:E,3)</f>
        <v>G</v>
      </c>
      <c r="C9630" s="10" t="str">
        <f>VLOOKUP($E9630,'Overview Cluster Days'!$B:$G,5)</f>
        <v>Interseason</v>
      </c>
      <c r="D9630" s="10" t="str">
        <f>VLOOKUP($E9630,'Overview Cluster Days'!$B:$G,6)</f>
        <v>Weekday</v>
      </c>
      <c r="E9630" s="10">
        <v>20190401</v>
      </c>
      <c r="F9630" s="11">
        <v>5</v>
      </c>
      <c r="G9630" s="85">
        <v>1434893.7699947101</v>
      </c>
      <c r="H9630" s="86">
        <v>36595466.287072599</v>
      </c>
      <c r="I9630" s="86">
        <v>9081033.0773253404</v>
      </c>
      <c r="J9630" s="86">
        <v>8400879.5989999399</v>
      </c>
      <c r="K9630" s="86">
        <v>4562227.5958535597</v>
      </c>
      <c r="L9630" s="86">
        <v>977176.56499906001</v>
      </c>
      <c r="M9630" s="86">
        <v>6990038.2392034698</v>
      </c>
      <c r="N9630" s="86">
        <v>6264101.1251001405</v>
      </c>
      <c r="O9630" s="86">
        <v>828641.43299983197</v>
      </c>
      <c r="P9630" s="67">
        <v>502829.81926495599</v>
      </c>
      <c r="Q9630" s="85">
        <v>60074500.329246096</v>
      </c>
      <c r="R9630" s="86">
        <v>15562787.181567499</v>
      </c>
      <c r="S9630" s="91">
        <v>23760.1178888092</v>
      </c>
      <c r="T9630" s="67">
        <v>75661047.628702402</v>
      </c>
    </row>
    <row r="9631" spans="1:20" x14ac:dyDescent="0.25">
      <c r="A9631" t="s">
        <v>25</v>
      </c>
      <c r="B9631" s="10" t="str">
        <f>VLOOKUP(E9631,'Overview Cluster Days'!B:E,3)</f>
        <v>G</v>
      </c>
      <c r="C9631" s="10" t="str">
        <f>VLOOKUP($E9631,'Overview Cluster Days'!$B:$G,5)</f>
        <v>Interseason</v>
      </c>
      <c r="D9631" s="10" t="str">
        <f>VLOOKUP($E9631,'Overview Cluster Days'!$B:$G,6)</f>
        <v>Weekday</v>
      </c>
      <c r="E9631" s="10">
        <v>20190401</v>
      </c>
      <c r="F9631" s="11">
        <v>6</v>
      </c>
      <c r="G9631" s="85">
        <v>1739850.3119936499</v>
      </c>
      <c r="H9631" s="86">
        <v>37847649.2504085</v>
      </c>
      <c r="I9631" s="86">
        <v>7480994.43710077</v>
      </c>
      <c r="J9631" s="86">
        <v>6956399.2479999997</v>
      </c>
      <c r="K9631" s="86">
        <v>5471238.6289520198</v>
      </c>
      <c r="L9631" s="86">
        <v>728562.79599788296</v>
      </c>
      <c r="M9631" s="86">
        <v>6127889.74118328</v>
      </c>
      <c r="N9631" s="86">
        <v>6009706.8481770996</v>
      </c>
      <c r="O9631" s="86">
        <v>954922.15800000005</v>
      </c>
      <c r="P9631" s="67">
        <v>382671.53874797898</v>
      </c>
      <c r="Q9631" s="85">
        <v>59496131.876454897</v>
      </c>
      <c r="R9631" s="86">
        <v>14203753.082106199</v>
      </c>
      <c r="S9631" s="91">
        <v>18302.109883781501</v>
      </c>
      <c r="T9631" s="67">
        <v>73718187.068444893</v>
      </c>
    </row>
    <row r="9632" spans="1:20" x14ac:dyDescent="0.25">
      <c r="A9632" t="s">
        <v>25</v>
      </c>
      <c r="B9632" s="10" t="str">
        <f>VLOOKUP(E9632,'Overview Cluster Days'!B:E,3)</f>
        <v>G</v>
      </c>
      <c r="C9632" s="10" t="str">
        <f>VLOOKUP($E9632,'Overview Cluster Days'!$B:$G,5)</f>
        <v>Interseason</v>
      </c>
      <c r="D9632" s="10" t="str">
        <f>VLOOKUP($E9632,'Overview Cluster Days'!$B:$G,6)</f>
        <v>Weekday</v>
      </c>
      <c r="E9632" s="10">
        <v>20190401</v>
      </c>
      <c r="F9632" s="11">
        <v>7</v>
      </c>
      <c r="G9632" s="85">
        <v>2268765.85</v>
      </c>
      <c r="H9632" s="86">
        <v>42372576.1068132</v>
      </c>
      <c r="I9632" s="86">
        <v>11734235.632212801</v>
      </c>
      <c r="J9632" s="86">
        <v>7384834.0859962096</v>
      </c>
      <c r="K9632" s="86">
        <v>5585982.2201594096</v>
      </c>
      <c r="L9632" s="86">
        <v>378624.88500000001</v>
      </c>
      <c r="M9632" s="86">
        <v>4472879.0878196899</v>
      </c>
      <c r="N9632" s="86">
        <v>6193355.1499033105</v>
      </c>
      <c r="O9632" s="86">
        <v>1111486.8259999701</v>
      </c>
      <c r="P9632" s="67">
        <v>302085.50185774203</v>
      </c>
      <c r="Q9632" s="85">
        <v>69346393.895181596</v>
      </c>
      <c r="R9632" s="86">
        <v>12458431.450580699</v>
      </c>
      <c r="S9632" s="91">
        <v>20076.726933990602</v>
      </c>
      <c r="T9632" s="67">
        <v>81824902.072696298</v>
      </c>
    </row>
    <row r="9633" spans="1:20" x14ac:dyDescent="0.25">
      <c r="A9633" t="s">
        <v>25</v>
      </c>
      <c r="B9633" s="10" t="str">
        <f>VLOOKUP(E9633,'Overview Cluster Days'!B:E,3)</f>
        <v>G</v>
      </c>
      <c r="C9633" s="10" t="str">
        <f>VLOOKUP($E9633,'Overview Cluster Days'!$B:$G,5)</f>
        <v>Interseason</v>
      </c>
      <c r="D9633" s="10" t="str">
        <f>VLOOKUP($E9633,'Overview Cluster Days'!$B:$G,6)</f>
        <v>Weekday</v>
      </c>
      <c r="E9633" s="10">
        <v>20190401</v>
      </c>
      <c r="F9633" s="11">
        <v>8</v>
      </c>
      <c r="G9633" s="85">
        <v>3144550.5639959401</v>
      </c>
      <c r="H9633" s="86">
        <v>49653163.279271103</v>
      </c>
      <c r="I9633" s="86">
        <v>15841277.7857277</v>
      </c>
      <c r="J9633" s="86">
        <v>8715606.4699978195</v>
      </c>
      <c r="K9633" s="86">
        <v>5016630.4940605098</v>
      </c>
      <c r="L9633" s="86">
        <v>282804.829998061</v>
      </c>
      <c r="M9633" s="86">
        <v>5102310.3753633499</v>
      </c>
      <c r="N9633" s="86">
        <v>6113374.2643163595</v>
      </c>
      <c r="O9633" s="86">
        <v>1187733.1699997</v>
      </c>
      <c r="P9633" s="67">
        <v>380023.899232105</v>
      </c>
      <c r="Q9633" s="85">
        <v>82371228.593053102</v>
      </c>
      <c r="R9633" s="86">
        <v>13066246.538909599</v>
      </c>
      <c r="S9633" s="91">
        <v>21752.790699951202</v>
      </c>
      <c r="T9633" s="67">
        <v>95459227.922662601</v>
      </c>
    </row>
    <row r="9634" spans="1:20" x14ac:dyDescent="0.25">
      <c r="A9634" t="s">
        <v>25</v>
      </c>
      <c r="B9634" s="10" t="str">
        <f>VLOOKUP(E9634,'Overview Cluster Days'!B:E,3)</f>
        <v>G</v>
      </c>
      <c r="C9634" s="10" t="str">
        <f>VLOOKUP($E9634,'Overview Cluster Days'!$B:$G,5)</f>
        <v>Interseason</v>
      </c>
      <c r="D9634" s="10" t="str">
        <f>VLOOKUP($E9634,'Overview Cluster Days'!$B:$G,6)</f>
        <v>Weekday</v>
      </c>
      <c r="E9634" s="10">
        <v>20190401</v>
      </c>
      <c r="F9634" s="11">
        <v>9</v>
      </c>
      <c r="G9634" s="85">
        <v>4239912.784</v>
      </c>
      <c r="H9634" s="86">
        <v>55380130.4619563</v>
      </c>
      <c r="I9634" s="86">
        <v>15742075.2086668</v>
      </c>
      <c r="J9634" s="86">
        <v>8869382.1520000007</v>
      </c>
      <c r="K9634" s="86">
        <v>4739046.3929427499</v>
      </c>
      <c r="L9634" s="86">
        <v>302327.11599999998</v>
      </c>
      <c r="M9634" s="86">
        <v>8164299.93094345</v>
      </c>
      <c r="N9634" s="86">
        <v>6495216.8382298602</v>
      </c>
      <c r="O9634" s="86">
        <v>1335823.774</v>
      </c>
      <c r="P9634" s="67">
        <v>320016.8679754</v>
      </c>
      <c r="Q9634" s="85">
        <v>88970546.999565795</v>
      </c>
      <c r="R9634" s="86">
        <v>16617684.527148699</v>
      </c>
      <c r="S9634" s="91">
        <v>-6.5502929501235502E-3</v>
      </c>
      <c r="T9634" s="67">
        <v>105588231.520164</v>
      </c>
    </row>
    <row r="9635" spans="1:20" x14ac:dyDescent="0.25">
      <c r="A9635" t="s">
        <v>25</v>
      </c>
      <c r="B9635" s="10" t="str">
        <f>VLOOKUP(E9635,'Overview Cluster Days'!B:E,3)</f>
        <v>G</v>
      </c>
      <c r="C9635" s="10" t="str">
        <f>VLOOKUP($E9635,'Overview Cluster Days'!$B:$G,5)</f>
        <v>Interseason</v>
      </c>
      <c r="D9635" s="10" t="str">
        <f>VLOOKUP($E9635,'Overview Cluster Days'!$B:$G,6)</f>
        <v>Weekday</v>
      </c>
      <c r="E9635" s="10">
        <v>20190401</v>
      </c>
      <c r="F9635" s="11">
        <v>10</v>
      </c>
      <c r="G9635" s="85">
        <v>4029626.1139956899</v>
      </c>
      <c r="H9635" s="86">
        <v>54887605.367023401</v>
      </c>
      <c r="I9635" s="86">
        <v>16008013.2068808</v>
      </c>
      <c r="J9635" s="86">
        <v>8565636.0539986603</v>
      </c>
      <c r="K9635" s="86">
        <v>4625393.61030511</v>
      </c>
      <c r="L9635" s="86">
        <v>276272.38400000002</v>
      </c>
      <c r="M9635" s="86">
        <v>10960896.117883701</v>
      </c>
      <c r="N9635" s="86">
        <v>6654895.2715596696</v>
      </c>
      <c r="O9635" s="86">
        <v>1301294.9279996399</v>
      </c>
      <c r="P9635" s="67">
        <v>252366.78751203799</v>
      </c>
      <c r="Q9635" s="85">
        <v>88116274.352203697</v>
      </c>
      <c r="R9635" s="86">
        <v>19445725.488955099</v>
      </c>
      <c r="S9635" s="91">
        <v>-1.41479494050145E-3</v>
      </c>
      <c r="T9635" s="67">
        <v>107561999.839744</v>
      </c>
    </row>
    <row r="9636" spans="1:20" x14ac:dyDescent="0.25">
      <c r="A9636" t="s">
        <v>25</v>
      </c>
      <c r="B9636" s="10" t="str">
        <f>VLOOKUP(E9636,'Overview Cluster Days'!B:E,3)</f>
        <v>G</v>
      </c>
      <c r="C9636" s="10" t="str">
        <f>VLOOKUP($E9636,'Overview Cluster Days'!$B:$G,5)</f>
        <v>Interseason</v>
      </c>
      <c r="D9636" s="10" t="str">
        <f>VLOOKUP($E9636,'Overview Cluster Days'!$B:$G,6)</f>
        <v>Weekday</v>
      </c>
      <c r="E9636" s="10">
        <v>20190401</v>
      </c>
      <c r="F9636" s="11">
        <v>11</v>
      </c>
      <c r="G9636" s="85">
        <v>3598546.8160000001</v>
      </c>
      <c r="H9636" s="86">
        <v>55072639.499732003</v>
      </c>
      <c r="I9636" s="86">
        <v>15867833.257243</v>
      </c>
      <c r="J9636" s="86">
        <v>7579746.2399998195</v>
      </c>
      <c r="K9636" s="86">
        <v>5972353.0130427703</v>
      </c>
      <c r="L9636" s="86">
        <v>343668.53399999999</v>
      </c>
      <c r="M9636" s="86">
        <v>13607969.002279</v>
      </c>
      <c r="N9636" s="86">
        <v>6846398.3995077098</v>
      </c>
      <c r="O9636" s="86">
        <v>1395867.7819994299</v>
      </c>
      <c r="P9636" s="67">
        <v>122214.234871799</v>
      </c>
      <c r="Q9636" s="85">
        <v>88091118.826017603</v>
      </c>
      <c r="R9636" s="86">
        <v>22316117.952658001</v>
      </c>
      <c r="S9636" s="91">
        <v>-8.8524250022601302E-3</v>
      </c>
      <c r="T9636" s="67">
        <v>110407236.769823</v>
      </c>
    </row>
    <row r="9637" spans="1:20" x14ac:dyDescent="0.25">
      <c r="A9637" t="s">
        <v>25</v>
      </c>
      <c r="B9637" s="10" t="str">
        <f>VLOOKUP(E9637,'Overview Cluster Days'!B:E,3)</f>
        <v>G</v>
      </c>
      <c r="C9637" s="10" t="str">
        <f>VLOOKUP($E9637,'Overview Cluster Days'!$B:$G,5)</f>
        <v>Interseason</v>
      </c>
      <c r="D9637" s="10" t="str">
        <f>VLOOKUP($E9637,'Overview Cluster Days'!$B:$G,6)</f>
        <v>Weekday</v>
      </c>
      <c r="E9637" s="10">
        <v>20190401</v>
      </c>
      <c r="F9637" s="11">
        <v>12</v>
      </c>
      <c r="G9637" s="85">
        <v>3173781.04499827</v>
      </c>
      <c r="H9637" s="86">
        <v>57453605.471765503</v>
      </c>
      <c r="I9637" s="86">
        <v>16280650.0009111</v>
      </c>
      <c r="J9637" s="86">
        <v>7360116.3649982698</v>
      </c>
      <c r="K9637" s="86">
        <v>6631348.7999373497</v>
      </c>
      <c r="L9637" s="86">
        <v>399342.48499999999</v>
      </c>
      <c r="M9637" s="86">
        <v>15748199.3402787</v>
      </c>
      <c r="N9637" s="86">
        <v>6876826.3418926699</v>
      </c>
      <c r="O9637" s="86">
        <v>1479991.53499985</v>
      </c>
      <c r="P9637" s="67">
        <v>119753.25566624801</v>
      </c>
      <c r="Q9637" s="85">
        <v>90899501.682610497</v>
      </c>
      <c r="R9637" s="86">
        <v>24624112.957837399</v>
      </c>
      <c r="S9637" s="91">
        <v>-8.3633426111191494E-3</v>
      </c>
      <c r="T9637" s="67">
        <v>115523614.632085</v>
      </c>
    </row>
    <row r="9638" spans="1:20" x14ac:dyDescent="0.25">
      <c r="A9638" t="s">
        <v>25</v>
      </c>
      <c r="B9638" s="10" t="str">
        <f>VLOOKUP(E9638,'Overview Cluster Days'!B:E,3)</f>
        <v>G</v>
      </c>
      <c r="C9638" s="10" t="str">
        <f>VLOOKUP($E9638,'Overview Cluster Days'!$B:$G,5)</f>
        <v>Interseason</v>
      </c>
      <c r="D9638" s="10" t="str">
        <f>VLOOKUP($E9638,'Overview Cluster Days'!$B:$G,6)</f>
        <v>Weekday</v>
      </c>
      <c r="E9638" s="10">
        <v>20190401</v>
      </c>
      <c r="F9638" s="11">
        <v>13</v>
      </c>
      <c r="G9638" s="85">
        <v>2663808.6519977101</v>
      </c>
      <c r="H9638" s="86">
        <v>56621985.2958882</v>
      </c>
      <c r="I9638" s="86">
        <v>15954573.5650902</v>
      </c>
      <c r="J9638" s="86">
        <v>7407559.2010000004</v>
      </c>
      <c r="K9638" s="86">
        <v>6243322.8404147699</v>
      </c>
      <c r="L9638" s="86">
        <v>455399.53700000001</v>
      </c>
      <c r="M9638" s="86">
        <v>17161860.699572701</v>
      </c>
      <c r="N9638" s="86">
        <v>7048544.5748323603</v>
      </c>
      <c r="O9638" s="86">
        <v>1605288.9289999099</v>
      </c>
      <c r="P9638" s="67">
        <v>117197.69575662501</v>
      </c>
      <c r="Q9638" s="85">
        <v>88891249.554390803</v>
      </c>
      <c r="R9638" s="86">
        <v>26388291.4361616</v>
      </c>
      <c r="S9638" s="91">
        <v>7.4960327474400401E-3</v>
      </c>
      <c r="T9638" s="67">
        <v>115279540.99804799</v>
      </c>
    </row>
    <row r="9639" spans="1:20" x14ac:dyDescent="0.25">
      <c r="A9639" t="s">
        <v>25</v>
      </c>
      <c r="B9639" s="10" t="str">
        <f>VLOOKUP(E9639,'Overview Cluster Days'!B:E,3)</f>
        <v>G</v>
      </c>
      <c r="C9639" s="10" t="str">
        <f>VLOOKUP($E9639,'Overview Cluster Days'!$B:$G,5)</f>
        <v>Interseason</v>
      </c>
      <c r="D9639" s="10" t="str">
        <f>VLOOKUP($E9639,'Overview Cluster Days'!$B:$G,6)</f>
        <v>Weekday</v>
      </c>
      <c r="E9639" s="10">
        <v>20190401</v>
      </c>
      <c r="F9639" s="11">
        <v>14</v>
      </c>
      <c r="G9639" s="85">
        <v>2395041.84199567</v>
      </c>
      <c r="H9639" s="86">
        <v>55200942.069976501</v>
      </c>
      <c r="I9639" s="86">
        <v>14944853.784691</v>
      </c>
      <c r="J9639" s="86">
        <v>7453152.6490000002</v>
      </c>
      <c r="K9639" s="86">
        <v>6707904.9196966803</v>
      </c>
      <c r="L9639" s="86">
        <v>490944.04800000001</v>
      </c>
      <c r="M9639" s="86">
        <v>17191786.7130455</v>
      </c>
      <c r="N9639" s="86">
        <v>7109247.93557397</v>
      </c>
      <c r="O9639" s="86">
        <v>1572824.287</v>
      </c>
      <c r="P9639" s="67">
        <v>114354.25371247499</v>
      </c>
      <c r="Q9639" s="85">
        <v>86701895.265359804</v>
      </c>
      <c r="R9639" s="86">
        <v>26479157.237332001</v>
      </c>
      <c r="S9639" s="91">
        <v>8.0639645457267796E-3</v>
      </c>
      <c r="T9639" s="67">
        <v>113181052.510756</v>
      </c>
    </row>
    <row r="9640" spans="1:20" x14ac:dyDescent="0.25">
      <c r="A9640" t="s">
        <v>25</v>
      </c>
      <c r="B9640" s="10" t="str">
        <f>VLOOKUP(E9640,'Overview Cluster Days'!B:E,3)</f>
        <v>G</v>
      </c>
      <c r="C9640" s="10" t="str">
        <f>VLOOKUP($E9640,'Overview Cluster Days'!$B:$G,5)</f>
        <v>Interseason</v>
      </c>
      <c r="D9640" s="10" t="str">
        <f>VLOOKUP($E9640,'Overview Cluster Days'!$B:$G,6)</f>
        <v>Weekday</v>
      </c>
      <c r="E9640" s="10">
        <v>20190401</v>
      </c>
      <c r="F9640" s="11">
        <v>15</v>
      </c>
      <c r="G9640" s="85">
        <v>2407744.2639996898</v>
      </c>
      <c r="H9640" s="86">
        <v>53874414.519110098</v>
      </c>
      <c r="I9640" s="86">
        <v>14090957.8586934</v>
      </c>
      <c r="J9640" s="86">
        <v>7473494.0899999999</v>
      </c>
      <c r="K9640" s="86">
        <v>6865058.0397228999</v>
      </c>
      <c r="L9640" s="86">
        <v>492071.82299999997</v>
      </c>
      <c r="M9640" s="86">
        <v>16561373.3075522</v>
      </c>
      <c r="N9640" s="86">
        <v>7064127.5812606402</v>
      </c>
      <c r="O9640" s="86">
        <v>1563203.8689999999</v>
      </c>
      <c r="P9640" s="67">
        <v>113562.980515706</v>
      </c>
      <c r="Q9640" s="85">
        <v>84711668.771525994</v>
      </c>
      <c r="R9640" s="86">
        <v>25794339.561328601</v>
      </c>
      <c r="S9640" s="91">
        <v>4.8355103353969802E-4</v>
      </c>
      <c r="T9640" s="67">
        <v>110506008.33333801</v>
      </c>
    </row>
    <row r="9641" spans="1:20" x14ac:dyDescent="0.25">
      <c r="A9641" t="s">
        <v>25</v>
      </c>
      <c r="B9641" s="10" t="str">
        <f>VLOOKUP(E9641,'Overview Cluster Days'!B:E,3)</f>
        <v>G</v>
      </c>
      <c r="C9641" s="10" t="str">
        <f>VLOOKUP($E9641,'Overview Cluster Days'!$B:$G,5)</f>
        <v>Interseason</v>
      </c>
      <c r="D9641" s="10" t="str">
        <f>VLOOKUP($E9641,'Overview Cluster Days'!$B:$G,6)</f>
        <v>Weekday</v>
      </c>
      <c r="E9641" s="10">
        <v>20190401</v>
      </c>
      <c r="F9641" s="11">
        <v>16</v>
      </c>
      <c r="G9641" s="85">
        <v>2758787.36</v>
      </c>
      <c r="H9641" s="86">
        <v>53209205.144575097</v>
      </c>
      <c r="I9641" s="86">
        <v>13248988.7395539</v>
      </c>
      <c r="J9641" s="86">
        <v>7461074.8089961102</v>
      </c>
      <c r="K9641" s="86">
        <v>6888621.9226540402</v>
      </c>
      <c r="L9641" s="86">
        <v>468688.75299795199</v>
      </c>
      <c r="M9641" s="86">
        <v>15319128.5652542</v>
      </c>
      <c r="N9641" s="86">
        <v>6848041.6105330596</v>
      </c>
      <c r="O9641" s="86">
        <v>1453729.7689999701</v>
      </c>
      <c r="P9641" s="67">
        <v>116504.19632742699</v>
      </c>
      <c r="Q9641" s="85">
        <v>83566677.975779206</v>
      </c>
      <c r="R9641" s="86">
        <v>24206092.894112598</v>
      </c>
      <c r="S9641" s="91">
        <v>-9.7869872115552404E-4</v>
      </c>
      <c r="T9641" s="67">
        <v>107772770.86891299</v>
      </c>
    </row>
    <row r="9642" spans="1:20" x14ac:dyDescent="0.25">
      <c r="A9642" t="s">
        <v>25</v>
      </c>
      <c r="B9642" s="10" t="str">
        <f>VLOOKUP(E9642,'Overview Cluster Days'!B:E,3)</f>
        <v>G</v>
      </c>
      <c r="C9642" s="10" t="str">
        <f>VLOOKUP($E9642,'Overview Cluster Days'!$B:$G,5)</f>
        <v>Interseason</v>
      </c>
      <c r="D9642" s="10" t="str">
        <f>VLOOKUP($E9642,'Overview Cluster Days'!$B:$G,6)</f>
        <v>Weekday</v>
      </c>
      <c r="E9642" s="10">
        <v>20190401</v>
      </c>
      <c r="F9642" s="11">
        <v>17</v>
      </c>
      <c r="G9642" s="85">
        <v>3457172.557</v>
      </c>
      <c r="H9642" s="86">
        <v>52423564.258677602</v>
      </c>
      <c r="I9642" s="86">
        <v>12886331.449975099</v>
      </c>
      <c r="J9642" s="86">
        <v>7832153.7939952398</v>
      </c>
      <c r="K9642" s="86">
        <v>6630257.3690703996</v>
      </c>
      <c r="L9642" s="86">
        <v>431435.074997833</v>
      </c>
      <c r="M9642" s="86">
        <v>13451531.8883674</v>
      </c>
      <c r="N9642" s="86">
        <v>6393956.4071314204</v>
      </c>
      <c r="O9642" s="86">
        <v>1340321.1059997899</v>
      </c>
      <c r="P9642" s="67">
        <v>142091.195007231</v>
      </c>
      <c r="Q9642" s="85">
        <v>83229479.428718403</v>
      </c>
      <c r="R9642" s="86">
        <v>21759335.6715036</v>
      </c>
      <c r="S9642" s="91">
        <v>0</v>
      </c>
      <c r="T9642" s="67">
        <v>104988815.10022201</v>
      </c>
    </row>
    <row r="9643" spans="1:20" x14ac:dyDescent="0.25">
      <c r="A9643" t="s">
        <v>25</v>
      </c>
      <c r="B9643" s="10" t="str">
        <f>VLOOKUP(E9643,'Overview Cluster Days'!B:E,3)</f>
        <v>G</v>
      </c>
      <c r="C9643" s="10" t="str">
        <f>VLOOKUP($E9643,'Overview Cluster Days'!$B:$G,5)</f>
        <v>Interseason</v>
      </c>
      <c r="D9643" s="10" t="str">
        <f>VLOOKUP($E9643,'Overview Cluster Days'!$B:$G,6)</f>
        <v>Weekday</v>
      </c>
      <c r="E9643" s="10">
        <v>20190401</v>
      </c>
      <c r="F9643" s="11">
        <v>18</v>
      </c>
      <c r="G9643" s="85">
        <v>4347575.5069962498</v>
      </c>
      <c r="H9643" s="86">
        <v>51349215.516144797</v>
      </c>
      <c r="I9643" s="86">
        <v>13167241.9583591</v>
      </c>
      <c r="J9643" s="86">
        <v>8337194.5760000004</v>
      </c>
      <c r="K9643" s="86">
        <v>4735802.2992867604</v>
      </c>
      <c r="L9643" s="86">
        <v>311970.24699882302</v>
      </c>
      <c r="M9643" s="86">
        <v>10479840.011210199</v>
      </c>
      <c r="N9643" s="86">
        <v>6074485.1836725799</v>
      </c>
      <c r="O9643" s="86">
        <v>1213598.673</v>
      </c>
      <c r="P9643" s="67">
        <v>227490.35119407001</v>
      </c>
      <c r="Q9643" s="85">
        <v>81937029.856786907</v>
      </c>
      <c r="R9643" s="86">
        <v>18307384.466075599</v>
      </c>
      <c r="S9643" s="91">
        <v>8.8354488834738697E-3</v>
      </c>
      <c r="T9643" s="67">
        <v>100244414.331698</v>
      </c>
    </row>
    <row r="9644" spans="1:20" x14ac:dyDescent="0.25">
      <c r="A9644" t="s">
        <v>25</v>
      </c>
      <c r="B9644" s="10" t="str">
        <f>VLOOKUP(E9644,'Overview Cluster Days'!B:E,3)</f>
        <v>G</v>
      </c>
      <c r="C9644" s="10" t="str">
        <f>VLOOKUP($E9644,'Overview Cluster Days'!$B:$G,5)</f>
        <v>Interseason</v>
      </c>
      <c r="D9644" s="10" t="str">
        <f>VLOOKUP($E9644,'Overview Cluster Days'!$B:$G,6)</f>
        <v>Weekday</v>
      </c>
      <c r="E9644" s="10">
        <v>20190401</v>
      </c>
      <c r="F9644" s="11">
        <v>19</v>
      </c>
      <c r="G9644" s="85">
        <v>5076250.8299994804</v>
      </c>
      <c r="H9644" s="86">
        <v>50841617.110399</v>
      </c>
      <c r="I9644" s="86">
        <v>12996762.732999301</v>
      </c>
      <c r="J9644" s="86">
        <v>8407400.7870000005</v>
      </c>
      <c r="K9644" s="86">
        <v>5001423.8242313797</v>
      </c>
      <c r="L9644" s="86">
        <v>221038.23699710099</v>
      </c>
      <c r="M9644" s="86">
        <v>7758053.3193232398</v>
      </c>
      <c r="N9644" s="86">
        <v>5364836.3602340901</v>
      </c>
      <c r="O9644" s="86">
        <v>1186830.696</v>
      </c>
      <c r="P9644" s="67">
        <v>301283.286995459</v>
      </c>
      <c r="Q9644" s="85">
        <v>82323455.284629107</v>
      </c>
      <c r="R9644" s="86">
        <v>14832041.8995499</v>
      </c>
      <c r="S9644" s="91">
        <v>9.9896622414235008E-3</v>
      </c>
      <c r="T9644" s="67">
        <v>97155497.194168597</v>
      </c>
    </row>
    <row r="9645" spans="1:20" x14ac:dyDescent="0.25">
      <c r="A9645" t="s">
        <v>25</v>
      </c>
      <c r="B9645" s="10" t="str">
        <f>VLOOKUP(E9645,'Overview Cluster Days'!B:E,3)</f>
        <v>G</v>
      </c>
      <c r="C9645" s="10" t="str">
        <f>VLOOKUP($E9645,'Overview Cluster Days'!$B:$G,5)</f>
        <v>Interseason</v>
      </c>
      <c r="D9645" s="10" t="str">
        <f>VLOOKUP($E9645,'Overview Cluster Days'!$B:$G,6)</f>
        <v>Weekday</v>
      </c>
      <c r="E9645" s="10">
        <v>20190401</v>
      </c>
      <c r="F9645" s="11">
        <v>20</v>
      </c>
      <c r="G9645" s="85">
        <v>5169457.8499955405</v>
      </c>
      <c r="H9645" s="86">
        <v>50229238.808716297</v>
      </c>
      <c r="I9645" s="86">
        <v>12582750.987433501</v>
      </c>
      <c r="J9645" s="86">
        <v>8772879.8629980106</v>
      </c>
      <c r="K9645" s="86">
        <v>5436871.0450268602</v>
      </c>
      <c r="L9645" s="86">
        <v>213132.74099642801</v>
      </c>
      <c r="M9645" s="86">
        <v>6225271.4276721599</v>
      </c>
      <c r="N9645" s="86">
        <v>5051221.4566615801</v>
      </c>
      <c r="O9645" s="86">
        <v>1134054.93199841</v>
      </c>
      <c r="P9645" s="67">
        <v>359174.37158821401</v>
      </c>
      <c r="Q9645" s="85">
        <v>82191198.554170102</v>
      </c>
      <c r="R9645" s="86">
        <v>12982854.928916801</v>
      </c>
      <c r="S9645" s="91">
        <v>1.3851928524673E-3</v>
      </c>
      <c r="T9645" s="67">
        <v>95174053.484472096</v>
      </c>
    </row>
    <row r="9646" spans="1:20" x14ac:dyDescent="0.25">
      <c r="A9646" t="s">
        <v>25</v>
      </c>
      <c r="B9646" s="10" t="str">
        <f>VLOOKUP(E9646,'Overview Cluster Days'!B:E,3)</f>
        <v>G</v>
      </c>
      <c r="C9646" s="10" t="str">
        <f>VLOOKUP($E9646,'Overview Cluster Days'!$B:$G,5)</f>
        <v>Interseason</v>
      </c>
      <c r="D9646" s="10" t="str">
        <f>VLOOKUP($E9646,'Overview Cluster Days'!$B:$G,6)</f>
        <v>Weekday</v>
      </c>
      <c r="E9646" s="10">
        <v>20190401</v>
      </c>
      <c r="F9646" s="11">
        <v>21</v>
      </c>
      <c r="G9646" s="85">
        <v>4412904.9340000004</v>
      </c>
      <c r="H9646" s="86">
        <v>45038696.295853697</v>
      </c>
      <c r="I9646" s="86">
        <v>11930236.053982699</v>
      </c>
      <c r="J9646" s="86">
        <v>9088443.0119979791</v>
      </c>
      <c r="K9646" s="86">
        <v>5238275.9234130299</v>
      </c>
      <c r="L9646" s="86">
        <v>176978.516</v>
      </c>
      <c r="M9646" s="86">
        <v>6054165.1209631804</v>
      </c>
      <c r="N9646" s="86">
        <v>4667761.3487389302</v>
      </c>
      <c r="O9646" s="86">
        <v>953067.89799996</v>
      </c>
      <c r="P9646" s="67">
        <v>299834.45862233598</v>
      </c>
      <c r="Q9646" s="85">
        <v>75708556.219247296</v>
      </c>
      <c r="R9646" s="86">
        <v>12151807.3423244</v>
      </c>
      <c r="S9646" s="91">
        <v>-8.23242170736194E-3</v>
      </c>
      <c r="T9646" s="67">
        <v>87860363.553339303</v>
      </c>
    </row>
    <row r="9647" spans="1:20" x14ac:dyDescent="0.25">
      <c r="A9647" t="s">
        <v>25</v>
      </c>
      <c r="B9647" s="10" t="str">
        <f>VLOOKUP(E9647,'Overview Cluster Days'!B:E,3)</f>
        <v>G</v>
      </c>
      <c r="C9647" s="10" t="str">
        <f>VLOOKUP($E9647,'Overview Cluster Days'!$B:$G,5)</f>
        <v>Interseason</v>
      </c>
      <c r="D9647" s="10" t="str">
        <f>VLOOKUP($E9647,'Overview Cluster Days'!$B:$G,6)</f>
        <v>Weekday</v>
      </c>
      <c r="E9647" s="10">
        <v>20190401</v>
      </c>
      <c r="F9647" s="11">
        <v>22</v>
      </c>
      <c r="G9647" s="85">
        <v>3811078.0599997998</v>
      </c>
      <c r="H9647" s="86">
        <v>41977023.744834803</v>
      </c>
      <c r="I9647" s="86">
        <v>10948040.8979683</v>
      </c>
      <c r="J9647" s="86">
        <v>8670429.4100000001</v>
      </c>
      <c r="K9647" s="86">
        <v>6129658.7079559099</v>
      </c>
      <c r="L9647" s="86">
        <v>177703.54999970301</v>
      </c>
      <c r="M9647" s="86">
        <v>6727519.0649545798</v>
      </c>
      <c r="N9647" s="86">
        <v>4630632.2887779102</v>
      </c>
      <c r="O9647" s="86">
        <v>1014930.94</v>
      </c>
      <c r="P9647" s="67">
        <v>139100.78497594301</v>
      </c>
      <c r="Q9647" s="85">
        <v>71536230.820758894</v>
      </c>
      <c r="R9647" s="86">
        <v>12689886.6287081</v>
      </c>
      <c r="S9647" s="91">
        <v>4.8461914993822601E-3</v>
      </c>
      <c r="T9647" s="67">
        <v>84226117.454313204</v>
      </c>
    </row>
    <row r="9648" spans="1:20" x14ac:dyDescent="0.25">
      <c r="A9648" t="s">
        <v>25</v>
      </c>
      <c r="B9648" s="10" t="str">
        <f>VLOOKUP(E9648,'Overview Cluster Days'!B:E,3)</f>
        <v>G</v>
      </c>
      <c r="C9648" s="10" t="str">
        <f>VLOOKUP($E9648,'Overview Cluster Days'!$B:$G,5)</f>
        <v>Interseason</v>
      </c>
      <c r="D9648" s="10" t="str">
        <f>VLOOKUP($E9648,'Overview Cluster Days'!$B:$G,6)</f>
        <v>Weekday</v>
      </c>
      <c r="E9648" s="10">
        <v>20190401</v>
      </c>
      <c r="F9648" s="11">
        <v>23</v>
      </c>
      <c r="G9648" s="85">
        <v>3358153.281</v>
      </c>
      <c r="H9648" s="86">
        <v>37606677.614690401</v>
      </c>
      <c r="I9648" s="86">
        <v>10778416.3073024</v>
      </c>
      <c r="J9648" s="86">
        <v>7601948.0379999997</v>
      </c>
      <c r="K9648" s="86">
        <v>5568024.2707125396</v>
      </c>
      <c r="L9648" s="86">
        <v>182315.3</v>
      </c>
      <c r="M9648" s="86">
        <v>7218317.0765952403</v>
      </c>
      <c r="N9648" s="86">
        <v>4778989.6380582796</v>
      </c>
      <c r="O9648" s="86">
        <v>1196175.173</v>
      </c>
      <c r="P9648" s="67">
        <v>158640.19300609801</v>
      </c>
      <c r="Q9648" s="85">
        <v>64913219.511705399</v>
      </c>
      <c r="R9648" s="86">
        <v>13534437.380659601</v>
      </c>
      <c r="S9648" s="91">
        <v>1.09832768794149E-2</v>
      </c>
      <c r="T9648" s="67">
        <v>78447656.903348297</v>
      </c>
    </row>
    <row r="9649" spans="1:20" x14ac:dyDescent="0.25">
      <c r="A9649" t="s">
        <v>25</v>
      </c>
      <c r="B9649" s="10" t="str">
        <f>VLOOKUP(E9649,'Overview Cluster Days'!B:E,3)</f>
        <v>G</v>
      </c>
      <c r="C9649" s="10" t="str">
        <f>VLOOKUP($E9649,'Overview Cluster Days'!$B:$G,5)</f>
        <v>Interseason</v>
      </c>
      <c r="D9649" s="10" t="str">
        <f>VLOOKUP($E9649,'Overview Cluster Days'!$B:$G,6)</f>
        <v>Weekday</v>
      </c>
      <c r="E9649" s="10">
        <v>20190401</v>
      </c>
      <c r="F9649" s="11">
        <v>24</v>
      </c>
      <c r="G9649" s="85">
        <v>2735398</v>
      </c>
      <c r="H9649" s="86">
        <v>35429998.604520001</v>
      </c>
      <c r="I9649" s="86">
        <v>11739313.714387201</v>
      </c>
      <c r="J9649" s="86">
        <v>6634743.2249999996</v>
      </c>
      <c r="K9649" s="86">
        <v>5684360.8566342201</v>
      </c>
      <c r="L9649" s="86">
        <v>184212.55499999999</v>
      </c>
      <c r="M9649" s="86">
        <v>7726572.4112046398</v>
      </c>
      <c r="N9649" s="86">
        <v>4758320.6046216097</v>
      </c>
      <c r="O9649" s="86">
        <v>1332740.47</v>
      </c>
      <c r="P9649" s="67">
        <v>359081.24072963401</v>
      </c>
      <c r="Q9649" s="85">
        <v>62223814.400541499</v>
      </c>
      <c r="R9649" s="86">
        <v>14360927.2815559</v>
      </c>
      <c r="S9649" s="91">
        <v>-7.8979488462209702E-3</v>
      </c>
      <c r="T9649" s="67">
        <v>76584741.674199402</v>
      </c>
    </row>
    <row r="9650" spans="1:20" x14ac:dyDescent="0.25">
      <c r="A9650" t="s">
        <v>25</v>
      </c>
      <c r="B9650" s="10" t="str">
        <f>VLOOKUP(E9650,'Overview Cluster Days'!B:E,3)</f>
        <v>E</v>
      </c>
      <c r="C9650" s="10" t="str">
        <f>VLOOKUP($E9650,'Overview Cluster Days'!$B:$G,5)</f>
        <v>Interseason</v>
      </c>
      <c r="D9650" s="10" t="str">
        <f>VLOOKUP($E9650,'Overview Cluster Days'!$B:$G,6)</f>
        <v>Weekday</v>
      </c>
      <c r="E9650" s="10">
        <v>20190402</v>
      </c>
      <c r="F9650" s="11">
        <v>1</v>
      </c>
      <c r="G9650" s="85">
        <v>1661837.47799971</v>
      </c>
      <c r="H9650" s="86">
        <v>37524912.716863401</v>
      </c>
      <c r="I9650" s="86">
        <v>9414216.0919815209</v>
      </c>
      <c r="J9650" s="86">
        <v>7032747</v>
      </c>
      <c r="K9650" s="86">
        <v>6595539.58370212</v>
      </c>
      <c r="L9650" s="86">
        <v>283287.18699834798</v>
      </c>
      <c r="M9650" s="86">
        <v>7951736.3347626301</v>
      </c>
      <c r="N9650" s="86">
        <v>3677160.4602177199</v>
      </c>
      <c r="O9650" s="86">
        <v>1144355.9099999999</v>
      </c>
      <c r="P9650" s="67">
        <v>451755.73194902501</v>
      </c>
      <c r="Q9650" s="85">
        <v>62229252.870546803</v>
      </c>
      <c r="R9650" s="86">
        <v>13508295.623927699</v>
      </c>
      <c r="S9650" s="91">
        <v>2768.4058140181</v>
      </c>
      <c r="T9650" s="67">
        <v>75740316.900288507</v>
      </c>
    </row>
    <row r="9651" spans="1:20" x14ac:dyDescent="0.25">
      <c r="A9651" t="s">
        <v>25</v>
      </c>
      <c r="B9651" s="10" t="str">
        <f>VLOOKUP(E9651,'Overview Cluster Days'!B:E,3)</f>
        <v>E</v>
      </c>
      <c r="C9651" s="10" t="str">
        <f>VLOOKUP($E9651,'Overview Cluster Days'!$B:$G,5)</f>
        <v>Interseason</v>
      </c>
      <c r="D9651" s="10" t="str">
        <f>VLOOKUP($E9651,'Overview Cluster Days'!$B:$G,6)</f>
        <v>Weekday</v>
      </c>
      <c r="E9651" s="10">
        <v>20190402</v>
      </c>
      <c r="F9651" s="11">
        <v>2</v>
      </c>
      <c r="G9651" s="85">
        <v>1508769.1950000001</v>
      </c>
      <c r="H9651" s="86">
        <v>38157089.609913699</v>
      </c>
      <c r="I9651" s="86">
        <v>9226946.54281592</v>
      </c>
      <c r="J9651" s="86">
        <v>7654600.04</v>
      </c>
      <c r="K9651" s="86">
        <v>6985212.9338670503</v>
      </c>
      <c r="L9651" s="86">
        <v>347229.06499917503</v>
      </c>
      <c r="M9651" s="86">
        <v>8165467.1093895203</v>
      </c>
      <c r="N9651" s="86">
        <v>3585934.2171864798</v>
      </c>
      <c r="O9651" s="86">
        <v>1490716.93</v>
      </c>
      <c r="P9651" s="67">
        <v>541239.75322989305</v>
      </c>
      <c r="Q9651" s="85">
        <v>63532618.321596697</v>
      </c>
      <c r="R9651" s="86">
        <v>14130587.0748051</v>
      </c>
      <c r="S9651" s="91">
        <v>6564.7494773864701</v>
      </c>
      <c r="T9651" s="67">
        <v>77669770.145879105</v>
      </c>
    </row>
    <row r="9652" spans="1:20" x14ac:dyDescent="0.25">
      <c r="A9652" t="s">
        <v>25</v>
      </c>
      <c r="B9652" s="10" t="str">
        <f>VLOOKUP(E9652,'Overview Cluster Days'!B:E,3)</f>
        <v>E</v>
      </c>
      <c r="C9652" s="10" t="str">
        <f>VLOOKUP($E9652,'Overview Cluster Days'!$B:$G,5)</f>
        <v>Interseason</v>
      </c>
      <c r="D9652" s="10" t="str">
        <f>VLOOKUP($E9652,'Overview Cluster Days'!$B:$G,6)</f>
        <v>Weekday</v>
      </c>
      <c r="E9652" s="10">
        <v>20190402</v>
      </c>
      <c r="F9652" s="11">
        <v>3</v>
      </c>
      <c r="G9652" s="85">
        <v>1480197.83</v>
      </c>
      <c r="H9652" s="86">
        <v>37999245.136554301</v>
      </c>
      <c r="I9652" s="86">
        <v>9019639.4681333993</v>
      </c>
      <c r="J9652" s="86">
        <v>8422052.6609992404</v>
      </c>
      <c r="K9652" s="86">
        <v>6155230.4416870801</v>
      </c>
      <c r="L9652" s="86">
        <v>374126.98</v>
      </c>
      <c r="M9652" s="86">
        <v>8189221.7399161402</v>
      </c>
      <c r="N9652" s="86">
        <v>3646541.5289632101</v>
      </c>
      <c r="O9652" s="86">
        <v>1637289.459</v>
      </c>
      <c r="P9652" s="67">
        <v>495281.451997303</v>
      </c>
      <c r="Q9652" s="85">
        <v>63076365.537374102</v>
      </c>
      <c r="R9652" s="86">
        <v>14342461.1598767</v>
      </c>
      <c r="S9652" s="91">
        <v>1735.3857905960199</v>
      </c>
      <c r="T9652" s="67">
        <v>77420562.083041295</v>
      </c>
    </row>
    <row r="9653" spans="1:20" x14ac:dyDescent="0.25">
      <c r="A9653" t="s">
        <v>25</v>
      </c>
      <c r="B9653" s="10" t="str">
        <f>VLOOKUP(E9653,'Overview Cluster Days'!B:E,3)</f>
        <v>E</v>
      </c>
      <c r="C9653" s="10" t="str">
        <f>VLOOKUP($E9653,'Overview Cluster Days'!$B:$G,5)</f>
        <v>Interseason</v>
      </c>
      <c r="D9653" s="10" t="str">
        <f>VLOOKUP($E9653,'Overview Cluster Days'!$B:$G,6)</f>
        <v>Weekday</v>
      </c>
      <c r="E9653" s="10">
        <v>20190402</v>
      </c>
      <c r="F9653" s="11">
        <v>4</v>
      </c>
      <c r="G9653" s="85">
        <v>1474915.05</v>
      </c>
      <c r="H9653" s="86">
        <v>38064473.639110498</v>
      </c>
      <c r="I9653" s="86">
        <v>8788369.8272729609</v>
      </c>
      <c r="J9653" s="86">
        <v>8686041.4399999902</v>
      </c>
      <c r="K9653" s="86">
        <v>5965988.05534265</v>
      </c>
      <c r="L9653" s="86">
        <v>407027.33</v>
      </c>
      <c r="M9653" s="86">
        <v>7976993.9934901102</v>
      </c>
      <c r="N9653" s="86">
        <v>3822828.3424180499</v>
      </c>
      <c r="O9653" s="86">
        <v>1665540.08</v>
      </c>
      <c r="P9653" s="67">
        <v>572750.89393969998</v>
      </c>
      <c r="Q9653" s="85">
        <v>62979788.011726096</v>
      </c>
      <c r="R9653" s="86">
        <v>14445140.639847901</v>
      </c>
      <c r="S9653" s="91">
        <v>-3.41796875E-3</v>
      </c>
      <c r="T9653" s="67">
        <v>77424928.648156002</v>
      </c>
    </row>
    <row r="9654" spans="1:20" x14ac:dyDescent="0.25">
      <c r="A9654" t="s">
        <v>25</v>
      </c>
      <c r="B9654" s="10" t="str">
        <f>VLOOKUP(E9654,'Overview Cluster Days'!B:E,3)</f>
        <v>E</v>
      </c>
      <c r="C9654" s="10" t="str">
        <f>VLOOKUP($E9654,'Overview Cluster Days'!$B:$G,5)</f>
        <v>Interseason</v>
      </c>
      <c r="D9654" s="10" t="str">
        <f>VLOOKUP($E9654,'Overview Cluster Days'!$B:$G,6)</f>
        <v>Weekday</v>
      </c>
      <c r="E9654" s="10">
        <v>20190402</v>
      </c>
      <c r="F9654" s="11">
        <v>5</v>
      </c>
      <c r="G9654" s="85">
        <v>1608146.4819999</v>
      </c>
      <c r="H9654" s="86">
        <v>38250268.341877699</v>
      </c>
      <c r="I9654" s="86">
        <v>8770962.8081004396</v>
      </c>
      <c r="J9654" s="86">
        <v>7967722.5759997899</v>
      </c>
      <c r="K9654" s="86">
        <v>6139838.3994532898</v>
      </c>
      <c r="L9654" s="86">
        <v>485064.734</v>
      </c>
      <c r="M9654" s="86">
        <v>8187287.5540726902</v>
      </c>
      <c r="N9654" s="86">
        <v>3918513.2116369</v>
      </c>
      <c r="O9654" s="86">
        <v>1673027.1199997901</v>
      </c>
      <c r="P9654" s="67">
        <v>560292.35158639296</v>
      </c>
      <c r="Q9654" s="85">
        <v>62736938.607431099</v>
      </c>
      <c r="R9654" s="86">
        <v>14824184.9712958</v>
      </c>
      <c r="S9654" s="91">
        <v>638.08969004836399</v>
      </c>
      <c r="T9654" s="67">
        <v>77561761.668416902</v>
      </c>
    </row>
    <row r="9655" spans="1:20" x14ac:dyDescent="0.25">
      <c r="A9655" t="s">
        <v>25</v>
      </c>
      <c r="B9655" s="10" t="str">
        <f>VLOOKUP(E9655,'Overview Cluster Days'!B:E,3)</f>
        <v>E</v>
      </c>
      <c r="C9655" s="10" t="str">
        <f>VLOOKUP($E9655,'Overview Cluster Days'!$B:$G,5)</f>
        <v>Interseason</v>
      </c>
      <c r="D9655" s="10" t="str">
        <f>VLOOKUP($E9655,'Overview Cluster Days'!$B:$G,6)</f>
        <v>Weekday</v>
      </c>
      <c r="E9655" s="10">
        <v>20190402</v>
      </c>
      <c r="F9655" s="11">
        <v>6</v>
      </c>
      <c r="G9655" s="85">
        <v>1723846.548</v>
      </c>
      <c r="H9655" s="86">
        <v>38991502.529808201</v>
      </c>
      <c r="I9655" s="86">
        <v>8852184.4685760699</v>
      </c>
      <c r="J9655" s="86">
        <v>7733817.75799968</v>
      </c>
      <c r="K9655" s="86">
        <v>6391790.0913420198</v>
      </c>
      <c r="L9655" s="86">
        <v>519917.39999837702</v>
      </c>
      <c r="M9655" s="86">
        <v>7943214.5890656998</v>
      </c>
      <c r="N9655" s="86">
        <v>3826313.3833330502</v>
      </c>
      <c r="O9655" s="86">
        <v>1637375.8019997601</v>
      </c>
      <c r="P9655" s="67">
        <v>482727.45671050699</v>
      </c>
      <c r="Q9655" s="85">
        <v>63693141.395726003</v>
      </c>
      <c r="R9655" s="86">
        <v>14409548.631107399</v>
      </c>
      <c r="S9655" s="91">
        <v>4.8278807662427399E-3</v>
      </c>
      <c r="T9655" s="67">
        <v>78102690.031661198</v>
      </c>
    </row>
    <row r="9656" spans="1:20" x14ac:dyDescent="0.25">
      <c r="A9656" t="s">
        <v>25</v>
      </c>
      <c r="B9656" s="10" t="str">
        <f>VLOOKUP(E9656,'Overview Cluster Days'!B:E,3)</f>
        <v>E</v>
      </c>
      <c r="C9656" s="10" t="str">
        <f>VLOOKUP($E9656,'Overview Cluster Days'!$B:$G,5)</f>
        <v>Interseason</v>
      </c>
      <c r="D9656" s="10" t="str">
        <f>VLOOKUP($E9656,'Overview Cluster Days'!$B:$G,6)</f>
        <v>Weekday</v>
      </c>
      <c r="E9656" s="10">
        <v>20190402</v>
      </c>
      <c r="F9656" s="11">
        <v>7</v>
      </c>
      <c r="G9656" s="85">
        <v>2403814.1679959102</v>
      </c>
      <c r="H9656" s="86">
        <v>41450228.968175299</v>
      </c>
      <c r="I9656" s="86">
        <v>11638427.798972201</v>
      </c>
      <c r="J9656" s="86">
        <v>8666829.80899987</v>
      </c>
      <c r="K9656" s="86">
        <v>6284434.6914580604</v>
      </c>
      <c r="L9656" s="86">
        <v>390320.79699848598</v>
      </c>
      <c r="M9656" s="86">
        <v>6391186.7930626599</v>
      </c>
      <c r="N9656" s="86">
        <v>4145860.27362272</v>
      </c>
      <c r="O9656" s="86">
        <v>1537140.21399987</v>
      </c>
      <c r="P9656" s="67">
        <v>224062.18473938201</v>
      </c>
      <c r="Q9656" s="85">
        <v>70443735.435601398</v>
      </c>
      <c r="R9656" s="86">
        <v>12688570.2624231</v>
      </c>
      <c r="S9656" s="91">
        <v>6.2362669268623003E-3</v>
      </c>
      <c r="T9656" s="67">
        <v>83132305.704260707</v>
      </c>
    </row>
    <row r="9657" spans="1:20" x14ac:dyDescent="0.25">
      <c r="A9657" t="s">
        <v>25</v>
      </c>
      <c r="B9657" s="10" t="str">
        <f>VLOOKUP(E9657,'Overview Cluster Days'!B:E,3)</f>
        <v>E</v>
      </c>
      <c r="C9657" s="10" t="str">
        <f>VLOOKUP($E9657,'Overview Cluster Days'!$B:$G,5)</f>
        <v>Interseason</v>
      </c>
      <c r="D9657" s="10" t="str">
        <f>VLOOKUP($E9657,'Overview Cluster Days'!$B:$G,6)</f>
        <v>Weekday</v>
      </c>
      <c r="E9657" s="10">
        <v>20190402</v>
      </c>
      <c r="F9657" s="11">
        <v>8</v>
      </c>
      <c r="G9657" s="85">
        <v>3335441.20799929</v>
      </c>
      <c r="H9657" s="86">
        <v>47805643.547617398</v>
      </c>
      <c r="I9657" s="86">
        <v>15104413.483860699</v>
      </c>
      <c r="J9657" s="86">
        <v>10142517.504000001</v>
      </c>
      <c r="K9657" s="86">
        <v>5812633.7644397896</v>
      </c>
      <c r="L9657" s="86">
        <v>273518.70863364299</v>
      </c>
      <c r="M9657" s="86">
        <v>6761363.7253702199</v>
      </c>
      <c r="N9657" s="86">
        <v>4339169.2034073398</v>
      </c>
      <c r="O9657" s="86">
        <v>1304225.0179999899</v>
      </c>
      <c r="P9657" s="67">
        <v>305627.68601244001</v>
      </c>
      <c r="Q9657" s="85">
        <v>82200649.507917196</v>
      </c>
      <c r="R9657" s="86">
        <v>12983904.341423601</v>
      </c>
      <c r="S9657" s="91">
        <v>-6.7565916106104903E-3</v>
      </c>
      <c r="T9657" s="67">
        <v>95184553.842584297</v>
      </c>
    </row>
    <row r="9658" spans="1:20" x14ac:dyDescent="0.25">
      <c r="A9658" t="s">
        <v>25</v>
      </c>
      <c r="B9658" s="10" t="str">
        <f>VLOOKUP(E9658,'Overview Cluster Days'!B:E,3)</f>
        <v>E</v>
      </c>
      <c r="C9658" s="10" t="str">
        <f>VLOOKUP($E9658,'Overview Cluster Days'!$B:$G,5)</f>
        <v>Interseason</v>
      </c>
      <c r="D9658" s="10" t="str">
        <f>VLOOKUP($E9658,'Overview Cluster Days'!$B:$G,6)</f>
        <v>Weekday</v>
      </c>
      <c r="E9658" s="10">
        <v>20190402</v>
      </c>
      <c r="F9658" s="11">
        <v>9</v>
      </c>
      <c r="G9658" s="85">
        <v>3429243.8339992301</v>
      </c>
      <c r="H9658" s="86">
        <v>54718052.353664197</v>
      </c>
      <c r="I9658" s="86">
        <v>16761606.391165201</v>
      </c>
      <c r="J9658" s="86">
        <v>10238879.232000001</v>
      </c>
      <c r="K9658" s="86">
        <v>5841423.1312895296</v>
      </c>
      <c r="L9658" s="86">
        <v>206151.44334577501</v>
      </c>
      <c r="M9658" s="86">
        <v>8870345.0837156903</v>
      </c>
      <c r="N9658" s="86">
        <v>4443292.4508160101</v>
      </c>
      <c r="O9658" s="86">
        <v>1281837.686</v>
      </c>
      <c r="P9658" s="67">
        <v>301428.80423989199</v>
      </c>
      <c r="Q9658" s="85">
        <v>90989204.942118093</v>
      </c>
      <c r="R9658" s="86">
        <v>15103055.468117399</v>
      </c>
      <c r="S9658" s="91">
        <v>5476.9295053714904</v>
      </c>
      <c r="T9658" s="67">
        <v>106097737.33974101</v>
      </c>
    </row>
    <row r="9659" spans="1:20" x14ac:dyDescent="0.25">
      <c r="A9659" t="s">
        <v>25</v>
      </c>
      <c r="B9659" s="10" t="str">
        <f>VLOOKUP(E9659,'Overview Cluster Days'!B:E,3)</f>
        <v>E</v>
      </c>
      <c r="C9659" s="10" t="str">
        <f>VLOOKUP($E9659,'Overview Cluster Days'!$B:$G,5)</f>
        <v>Interseason</v>
      </c>
      <c r="D9659" s="10" t="str">
        <f>VLOOKUP($E9659,'Overview Cluster Days'!$B:$G,6)</f>
        <v>Weekday</v>
      </c>
      <c r="E9659" s="10">
        <v>20190402</v>
      </c>
      <c r="F9659" s="11">
        <v>10</v>
      </c>
      <c r="G9659" s="85">
        <v>3450596.2899989099</v>
      </c>
      <c r="H9659" s="86">
        <v>54984305.287536196</v>
      </c>
      <c r="I9659" s="86">
        <v>15917443.5451777</v>
      </c>
      <c r="J9659" s="86">
        <v>10468839.4099997</v>
      </c>
      <c r="K9659" s="86">
        <v>6184083.5497528901</v>
      </c>
      <c r="L9659" s="86">
        <v>201178.51997981401</v>
      </c>
      <c r="M9659" s="86">
        <v>10904157.204247</v>
      </c>
      <c r="N9659" s="86">
        <v>4978443.158055</v>
      </c>
      <c r="O9659" s="86">
        <v>1275654.89999965</v>
      </c>
      <c r="P9659" s="67">
        <v>290618.82847831101</v>
      </c>
      <c r="Q9659" s="85">
        <v>91005268.082465395</v>
      </c>
      <c r="R9659" s="86">
        <v>17650052.610759702</v>
      </c>
      <c r="S9659" s="91">
        <v>15594.568780105599</v>
      </c>
      <c r="T9659" s="67">
        <v>108670915.262005</v>
      </c>
    </row>
    <row r="9660" spans="1:20" x14ac:dyDescent="0.25">
      <c r="A9660" t="s">
        <v>25</v>
      </c>
      <c r="B9660" s="10" t="str">
        <f>VLOOKUP(E9660,'Overview Cluster Days'!B:E,3)</f>
        <v>E</v>
      </c>
      <c r="C9660" s="10" t="str">
        <f>VLOOKUP($E9660,'Overview Cluster Days'!$B:$G,5)</f>
        <v>Interseason</v>
      </c>
      <c r="D9660" s="10" t="str">
        <f>VLOOKUP($E9660,'Overview Cluster Days'!$B:$G,6)</f>
        <v>Weekday</v>
      </c>
      <c r="E9660" s="10">
        <v>20190402</v>
      </c>
      <c r="F9660" s="11">
        <v>11</v>
      </c>
      <c r="G9660" s="85">
        <v>3178793.5199996</v>
      </c>
      <c r="H9660" s="86">
        <v>55620802.369485803</v>
      </c>
      <c r="I9660" s="86">
        <v>15229440.7962135</v>
      </c>
      <c r="J9660" s="86">
        <v>10256013.8099954</v>
      </c>
      <c r="K9660" s="86">
        <v>7036469.3391744997</v>
      </c>
      <c r="L9660" s="86">
        <v>197530.819997624</v>
      </c>
      <c r="M9660" s="86">
        <v>13073141.708822601</v>
      </c>
      <c r="N9660" s="86">
        <v>5502682.5674372502</v>
      </c>
      <c r="O9660" s="86">
        <v>1350385.9199999</v>
      </c>
      <c r="P9660" s="67">
        <v>259975.48444192001</v>
      </c>
      <c r="Q9660" s="85">
        <v>91321519.834868804</v>
      </c>
      <c r="R9660" s="86">
        <v>20383716.5006993</v>
      </c>
      <c r="S9660" s="91">
        <v>37721.1861794738</v>
      </c>
      <c r="T9660" s="67">
        <v>111742957.52174801</v>
      </c>
    </row>
    <row r="9661" spans="1:20" x14ac:dyDescent="0.25">
      <c r="A9661" t="s">
        <v>25</v>
      </c>
      <c r="B9661" s="10" t="str">
        <f>VLOOKUP(E9661,'Overview Cluster Days'!B:E,3)</f>
        <v>E</v>
      </c>
      <c r="C9661" s="10" t="str">
        <f>VLOOKUP($E9661,'Overview Cluster Days'!$B:$G,5)</f>
        <v>Interseason</v>
      </c>
      <c r="D9661" s="10" t="str">
        <f>VLOOKUP($E9661,'Overview Cluster Days'!$B:$G,6)</f>
        <v>Weekday</v>
      </c>
      <c r="E9661" s="10">
        <v>20190402</v>
      </c>
      <c r="F9661" s="11">
        <v>12</v>
      </c>
      <c r="G9661" s="85">
        <v>2989018.61</v>
      </c>
      <c r="H9661" s="86">
        <v>57064059.181935303</v>
      </c>
      <c r="I9661" s="86">
        <v>16012568.426198499</v>
      </c>
      <c r="J9661" s="86">
        <v>10024281.77</v>
      </c>
      <c r="K9661" s="86">
        <v>7490118.70259903</v>
      </c>
      <c r="L9661" s="86">
        <v>190865.19999678701</v>
      </c>
      <c r="M9661" s="86">
        <v>14590729.980449401</v>
      </c>
      <c r="N9661" s="86">
        <v>5932684.5446553398</v>
      </c>
      <c r="O9661" s="86">
        <v>1363502.16</v>
      </c>
      <c r="P9661" s="67">
        <v>331395.581281322</v>
      </c>
      <c r="Q9661" s="85">
        <v>93580046.690732896</v>
      </c>
      <c r="R9661" s="86">
        <v>22409177.466382802</v>
      </c>
      <c r="S9661" s="91">
        <v>59658.513952789501</v>
      </c>
      <c r="T9661" s="67">
        <v>116048882.671068</v>
      </c>
    </row>
    <row r="9662" spans="1:20" x14ac:dyDescent="0.25">
      <c r="A9662" t="s">
        <v>25</v>
      </c>
      <c r="B9662" s="10" t="str">
        <f>VLOOKUP(E9662,'Overview Cluster Days'!B:E,3)</f>
        <v>E</v>
      </c>
      <c r="C9662" s="10" t="str">
        <f>VLOOKUP($E9662,'Overview Cluster Days'!$B:$G,5)</f>
        <v>Interseason</v>
      </c>
      <c r="D9662" s="10" t="str">
        <f>VLOOKUP($E9662,'Overview Cluster Days'!$B:$G,6)</f>
        <v>Weekday</v>
      </c>
      <c r="E9662" s="10">
        <v>20190402</v>
      </c>
      <c r="F9662" s="11">
        <v>13</v>
      </c>
      <c r="G9662" s="85">
        <v>2549642.9599982202</v>
      </c>
      <c r="H9662" s="86">
        <v>56529266.069451697</v>
      </c>
      <c r="I9662" s="86">
        <v>16347153.3303598</v>
      </c>
      <c r="J9662" s="86">
        <v>9999731.3299987502</v>
      </c>
      <c r="K9662" s="86">
        <v>7490687.9650405999</v>
      </c>
      <c r="L9662" s="86">
        <v>217181.53</v>
      </c>
      <c r="M9662" s="86">
        <v>15648243.551555</v>
      </c>
      <c r="N9662" s="86">
        <v>6519270.1414988199</v>
      </c>
      <c r="O9662" s="86">
        <v>1304347.21</v>
      </c>
      <c r="P9662" s="67">
        <v>392328.84926606202</v>
      </c>
      <c r="Q9662" s="85">
        <v>92916481.654848993</v>
      </c>
      <c r="R9662" s="86">
        <v>24081371.2823199</v>
      </c>
      <c r="S9662" s="91">
        <v>41995.708799819899</v>
      </c>
      <c r="T9662" s="67">
        <v>117039848.645969</v>
      </c>
    </row>
    <row r="9663" spans="1:20" x14ac:dyDescent="0.25">
      <c r="A9663" t="s">
        <v>25</v>
      </c>
      <c r="B9663" s="10" t="str">
        <f>VLOOKUP(E9663,'Overview Cluster Days'!B:E,3)</f>
        <v>E</v>
      </c>
      <c r="C9663" s="10" t="str">
        <f>VLOOKUP($E9663,'Overview Cluster Days'!$B:$G,5)</f>
        <v>Interseason</v>
      </c>
      <c r="D9663" s="10" t="str">
        <f>VLOOKUP($E9663,'Overview Cluster Days'!$B:$G,6)</f>
        <v>Weekday</v>
      </c>
      <c r="E9663" s="10">
        <v>20190402</v>
      </c>
      <c r="F9663" s="11">
        <v>14</v>
      </c>
      <c r="G9663" s="85">
        <v>2430409.7049982301</v>
      </c>
      <c r="H9663" s="86">
        <v>56072416.211396702</v>
      </c>
      <c r="I9663" s="86">
        <v>16593133.2021599</v>
      </c>
      <c r="J9663" s="86">
        <v>10255880.0219994</v>
      </c>
      <c r="K9663" s="86">
        <v>7641807.3080555201</v>
      </c>
      <c r="L9663" s="86">
        <v>197182.36999812999</v>
      </c>
      <c r="M9663" s="86">
        <v>15667176.3166623</v>
      </c>
      <c r="N9663" s="86">
        <v>7055452.0954967104</v>
      </c>
      <c r="O9663" s="86">
        <v>1301332.1699999</v>
      </c>
      <c r="P9663" s="67">
        <v>416611.48367799498</v>
      </c>
      <c r="Q9663" s="85">
        <v>92993646.448609695</v>
      </c>
      <c r="R9663" s="86">
        <v>24637754.435835</v>
      </c>
      <c r="S9663" s="91">
        <v>40357.817592285101</v>
      </c>
      <c r="T9663" s="67">
        <v>117671758.70203701</v>
      </c>
    </row>
    <row r="9664" spans="1:20" x14ac:dyDescent="0.25">
      <c r="A9664" t="s">
        <v>25</v>
      </c>
      <c r="B9664" s="10" t="str">
        <f>VLOOKUP(E9664,'Overview Cluster Days'!B:E,3)</f>
        <v>E</v>
      </c>
      <c r="C9664" s="10" t="str">
        <f>VLOOKUP($E9664,'Overview Cluster Days'!$B:$G,5)</f>
        <v>Interseason</v>
      </c>
      <c r="D9664" s="10" t="str">
        <f>VLOOKUP($E9664,'Overview Cluster Days'!$B:$G,6)</f>
        <v>Weekday</v>
      </c>
      <c r="E9664" s="10">
        <v>20190402</v>
      </c>
      <c r="F9664" s="11">
        <v>15</v>
      </c>
      <c r="G9664" s="85">
        <v>2315588.2599999001</v>
      </c>
      <c r="H9664" s="86">
        <v>54399139.718985997</v>
      </c>
      <c r="I9664" s="86">
        <v>16616392.7351922</v>
      </c>
      <c r="J9664" s="86">
        <v>10309465.568</v>
      </c>
      <c r="K9664" s="86">
        <v>7650347.8801303701</v>
      </c>
      <c r="L9664" s="86">
        <v>208312.02999840101</v>
      </c>
      <c r="M9664" s="86">
        <v>15223807.508789301</v>
      </c>
      <c r="N9664" s="86">
        <v>7298299.0860659899</v>
      </c>
      <c r="O9664" s="86">
        <v>1249420.95</v>
      </c>
      <c r="P9664" s="67">
        <v>430727.01845281298</v>
      </c>
      <c r="Q9664" s="85">
        <v>91290934.162308395</v>
      </c>
      <c r="R9664" s="86">
        <v>24410566.5933065</v>
      </c>
      <c r="S9664" s="91">
        <v>17808.850095779399</v>
      </c>
      <c r="T9664" s="67">
        <v>115719309.605711</v>
      </c>
    </row>
    <row r="9665" spans="1:20" x14ac:dyDescent="0.25">
      <c r="A9665" t="s">
        <v>25</v>
      </c>
      <c r="B9665" s="10" t="str">
        <f>VLOOKUP(E9665,'Overview Cluster Days'!B:E,3)</f>
        <v>E</v>
      </c>
      <c r="C9665" s="10" t="str">
        <f>VLOOKUP($E9665,'Overview Cluster Days'!$B:$G,5)</f>
        <v>Interseason</v>
      </c>
      <c r="D9665" s="10" t="str">
        <f>VLOOKUP($E9665,'Overview Cluster Days'!$B:$G,6)</f>
        <v>Weekday</v>
      </c>
      <c r="E9665" s="10">
        <v>20190402</v>
      </c>
      <c r="F9665" s="11">
        <v>16</v>
      </c>
      <c r="G9665" s="85">
        <v>2299568.2299990202</v>
      </c>
      <c r="H9665" s="86">
        <v>53597057.2303783</v>
      </c>
      <c r="I9665" s="86">
        <v>16083256.4896625</v>
      </c>
      <c r="J9665" s="86">
        <v>10639570.5399999</v>
      </c>
      <c r="K9665" s="86">
        <v>7381960.5163459498</v>
      </c>
      <c r="L9665" s="86">
        <v>219634.30499999999</v>
      </c>
      <c r="M9665" s="86">
        <v>13946247.5152361</v>
      </c>
      <c r="N9665" s="86">
        <v>7238085.3013131404</v>
      </c>
      <c r="O9665" s="86">
        <v>1225637.82</v>
      </c>
      <c r="P9665" s="67">
        <v>421992.53847216599</v>
      </c>
      <c r="Q9665" s="85">
        <v>90001413.006385699</v>
      </c>
      <c r="R9665" s="86">
        <v>23051597.480021399</v>
      </c>
      <c r="S9665" s="91">
        <v>22470.628989975001</v>
      </c>
      <c r="T9665" s="67">
        <v>113075481.11539701</v>
      </c>
    </row>
    <row r="9666" spans="1:20" x14ac:dyDescent="0.25">
      <c r="A9666" t="s">
        <v>25</v>
      </c>
      <c r="B9666" s="10" t="str">
        <f>VLOOKUP(E9666,'Overview Cluster Days'!B:E,3)</f>
        <v>E</v>
      </c>
      <c r="C9666" s="10" t="str">
        <f>VLOOKUP($E9666,'Overview Cluster Days'!$B:$G,5)</f>
        <v>Interseason</v>
      </c>
      <c r="D9666" s="10" t="str">
        <f>VLOOKUP($E9666,'Overview Cluster Days'!$B:$G,6)</f>
        <v>Weekday</v>
      </c>
      <c r="E9666" s="10">
        <v>20190402</v>
      </c>
      <c r="F9666" s="11">
        <v>17</v>
      </c>
      <c r="G9666" s="85">
        <v>2510403.4239999801</v>
      </c>
      <c r="H9666" s="86">
        <v>52790825.4595154</v>
      </c>
      <c r="I9666" s="86">
        <v>15534458.886600699</v>
      </c>
      <c r="J9666" s="86">
        <v>11062856.525</v>
      </c>
      <c r="K9666" s="86">
        <v>8148571.2323033698</v>
      </c>
      <c r="L9666" s="86">
        <v>218392.568</v>
      </c>
      <c r="M9666" s="86">
        <v>12222520.214838799</v>
      </c>
      <c r="N9666" s="86">
        <v>7170021.5329193799</v>
      </c>
      <c r="O9666" s="86">
        <v>1187410.38099992</v>
      </c>
      <c r="P9666" s="67">
        <v>415078.61999422102</v>
      </c>
      <c r="Q9666" s="85">
        <v>90047115.527419403</v>
      </c>
      <c r="R9666" s="86">
        <v>21213423.3167523</v>
      </c>
      <c r="S9666" s="91">
        <v>21997.752317329399</v>
      </c>
      <c r="T9666" s="67">
        <v>111282536.596489</v>
      </c>
    </row>
    <row r="9667" spans="1:20" x14ac:dyDescent="0.25">
      <c r="A9667" t="s">
        <v>25</v>
      </c>
      <c r="B9667" s="10" t="str">
        <f>VLOOKUP(E9667,'Overview Cluster Days'!B:E,3)</f>
        <v>E</v>
      </c>
      <c r="C9667" s="10" t="str">
        <f>VLOOKUP($E9667,'Overview Cluster Days'!$B:$G,5)</f>
        <v>Interseason</v>
      </c>
      <c r="D9667" s="10" t="str">
        <f>VLOOKUP($E9667,'Overview Cluster Days'!$B:$G,6)</f>
        <v>Weekday</v>
      </c>
      <c r="E9667" s="10">
        <v>20190402</v>
      </c>
      <c r="F9667" s="11">
        <v>18</v>
      </c>
      <c r="G9667" s="85">
        <v>3044004.7479996602</v>
      </c>
      <c r="H9667" s="86">
        <v>51726353.6626454</v>
      </c>
      <c r="I9667" s="86">
        <v>15988038.4961762</v>
      </c>
      <c r="J9667" s="86">
        <v>11476196.3699991</v>
      </c>
      <c r="K9667" s="86">
        <v>7301461.8072254602</v>
      </c>
      <c r="L9667" s="86">
        <v>195363.64199966399</v>
      </c>
      <c r="M9667" s="86">
        <v>10070604.7973937</v>
      </c>
      <c r="N9667" s="86">
        <v>7408902.6056547603</v>
      </c>
      <c r="O9667" s="86">
        <v>1118415.2669999001</v>
      </c>
      <c r="P9667" s="67">
        <v>407701.48373964598</v>
      </c>
      <c r="Q9667" s="85">
        <v>89536055.084045693</v>
      </c>
      <c r="R9667" s="86">
        <v>19200987.7957877</v>
      </c>
      <c r="S9667" s="91">
        <v>1627.3948131101199</v>
      </c>
      <c r="T9667" s="67">
        <v>108738670.274647</v>
      </c>
    </row>
    <row r="9668" spans="1:20" x14ac:dyDescent="0.25">
      <c r="A9668" t="s">
        <v>25</v>
      </c>
      <c r="B9668" s="10" t="str">
        <f>VLOOKUP(E9668,'Overview Cluster Days'!B:E,3)</f>
        <v>E</v>
      </c>
      <c r="C9668" s="10" t="str">
        <f>VLOOKUP($E9668,'Overview Cluster Days'!$B:$G,5)</f>
        <v>Interseason</v>
      </c>
      <c r="D9668" s="10" t="str">
        <f>VLOOKUP($E9668,'Overview Cluster Days'!$B:$G,6)</f>
        <v>Weekday</v>
      </c>
      <c r="E9668" s="10">
        <v>20190402</v>
      </c>
      <c r="F9668" s="11">
        <v>19</v>
      </c>
      <c r="G9668" s="85">
        <v>3337526.1179999998</v>
      </c>
      <c r="H9668" s="86">
        <v>50686411.546302997</v>
      </c>
      <c r="I9668" s="86">
        <v>16651041.1445469</v>
      </c>
      <c r="J9668" s="86">
        <v>10934356.708000001</v>
      </c>
      <c r="K9668" s="86">
        <v>5896492.5407128604</v>
      </c>
      <c r="L9668" s="86">
        <v>199173.36199999999</v>
      </c>
      <c r="M9668" s="86">
        <v>7794900.1214465098</v>
      </c>
      <c r="N9668" s="86">
        <v>6568466.50926302</v>
      </c>
      <c r="O9668" s="86">
        <v>1165005.986</v>
      </c>
      <c r="P9668" s="67">
        <v>398848.33647744398</v>
      </c>
      <c r="Q9668" s="85">
        <v>87505828.057562798</v>
      </c>
      <c r="R9668" s="86">
        <v>16126394.315187</v>
      </c>
      <c r="S9668" s="91">
        <v>0</v>
      </c>
      <c r="T9668" s="67">
        <v>103632222.37275</v>
      </c>
    </row>
    <row r="9669" spans="1:20" x14ac:dyDescent="0.25">
      <c r="A9669" t="s">
        <v>25</v>
      </c>
      <c r="B9669" s="10" t="str">
        <f>VLOOKUP(E9669,'Overview Cluster Days'!B:E,3)</f>
        <v>E</v>
      </c>
      <c r="C9669" s="10" t="str">
        <f>VLOOKUP($E9669,'Overview Cluster Days'!$B:$G,5)</f>
        <v>Interseason</v>
      </c>
      <c r="D9669" s="10" t="str">
        <f>VLOOKUP($E9669,'Overview Cluster Days'!$B:$G,6)</f>
        <v>Weekday</v>
      </c>
      <c r="E9669" s="10">
        <v>20190402</v>
      </c>
      <c r="F9669" s="11">
        <v>20</v>
      </c>
      <c r="G9669" s="85">
        <v>3460677.8259999999</v>
      </c>
      <c r="H9669" s="86">
        <v>51340121.087386496</v>
      </c>
      <c r="I9669" s="86">
        <v>15655589.7827469</v>
      </c>
      <c r="J9669" s="86">
        <v>10782256.599998999</v>
      </c>
      <c r="K9669" s="86">
        <v>5792685.7679277603</v>
      </c>
      <c r="L9669" s="86">
        <v>189605.992</v>
      </c>
      <c r="M9669" s="86">
        <v>6489807.5072304504</v>
      </c>
      <c r="N9669" s="86">
        <v>6036199.9820844103</v>
      </c>
      <c r="O9669" s="86">
        <v>1181394.0460000001</v>
      </c>
      <c r="P9669" s="67">
        <v>416970.17896833603</v>
      </c>
      <c r="Q9669" s="85">
        <v>87031331.064060107</v>
      </c>
      <c r="R9669" s="86">
        <v>14313977.706283201</v>
      </c>
      <c r="S9669" s="91">
        <v>0</v>
      </c>
      <c r="T9669" s="67">
        <v>101345308.77034301</v>
      </c>
    </row>
    <row r="9670" spans="1:20" x14ac:dyDescent="0.25">
      <c r="A9670" t="s">
        <v>25</v>
      </c>
      <c r="B9670" s="10" t="str">
        <f>VLOOKUP(E9670,'Overview Cluster Days'!B:E,3)</f>
        <v>E</v>
      </c>
      <c r="C9670" s="10" t="str">
        <f>VLOOKUP($E9670,'Overview Cluster Days'!$B:$G,5)</f>
        <v>Interseason</v>
      </c>
      <c r="D9670" s="10" t="str">
        <f>VLOOKUP($E9670,'Overview Cluster Days'!$B:$G,6)</f>
        <v>Weekday</v>
      </c>
      <c r="E9670" s="10">
        <v>20190402</v>
      </c>
      <c r="F9670" s="11">
        <v>21</v>
      </c>
      <c r="G9670" s="85">
        <v>3622878.7259999998</v>
      </c>
      <c r="H9670" s="86">
        <v>45062088.303324297</v>
      </c>
      <c r="I9670" s="86">
        <v>13226691.8183931</v>
      </c>
      <c r="J9670" s="86">
        <v>11614740.609998601</v>
      </c>
      <c r="K9670" s="86">
        <v>5825676.1644199202</v>
      </c>
      <c r="L9670" s="86">
        <v>202611.18399886799</v>
      </c>
      <c r="M9670" s="86">
        <v>5744015.6394020496</v>
      </c>
      <c r="N9670" s="86">
        <v>5818663.3644581698</v>
      </c>
      <c r="O9670" s="86">
        <v>1035265.48</v>
      </c>
      <c r="P9670" s="67">
        <v>290913.77637077699</v>
      </c>
      <c r="Q9670" s="85">
        <v>79352075.622135907</v>
      </c>
      <c r="R9670" s="86">
        <v>13091469.444229901</v>
      </c>
      <c r="S9670" s="91">
        <v>1892.89601097116</v>
      </c>
      <c r="T9670" s="67">
        <v>92445437.962376699</v>
      </c>
    </row>
    <row r="9671" spans="1:20" x14ac:dyDescent="0.25">
      <c r="A9671" t="s">
        <v>25</v>
      </c>
      <c r="B9671" s="10" t="str">
        <f>VLOOKUP(E9671,'Overview Cluster Days'!B:E,3)</f>
        <v>E</v>
      </c>
      <c r="C9671" s="10" t="str">
        <f>VLOOKUP($E9671,'Overview Cluster Days'!$B:$G,5)</f>
        <v>Interseason</v>
      </c>
      <c r="D9671" s="10" t="str">
        <f>VLOOKUP($E9671,'Overview Cluster Days'!$B:$G,6)</f>
        <v>Weekday</v>
      </c>
      <c r="E9671" s="10">
        <v>20190402</v>
      </c>
      <c r="F9671" s="11">
        <v>22</v>
      </c>
      <c r="G9671" s="85">
        <v>3032155.25</v>
      </c>
      <c r="H9671" s="86">
        <v>41465886.398794599</v>
      </c>
      <c r="I9671" s="86">
        <v>11122057.7400808</v>
      </c>
      <c r="J9671" s="86">
        <v>10630006.414000001</v>
      </c>
      <c r="K9671" s="86">
        <v>6015988.2932025502</v>
      </c>
      <c r="L9671" s="86">
        <v>251671.27999969499</v>
      </c>
      <c r="M9671" s="86">
        <v>5864859.1946063004</v>
      </c>
      <c r="N9671" s="86">
        <v>5544527.41267878</v>
      </c>
      <c r="O9671" s="86">
        <v>1049856.1339998899</v>
      </c>
      <c r="P9671" s="67">
        <v>315324.94959874899</v>
      </c>
      <c r="Q9671" s="85">
        <v>72266094.096077904</v>
      </c>
      <c r="R9671" s="86">
        <v>13026238.970883399</v>
      </c>
      <c r="S9671" s="91">
        <v>16000.863015991201</v>
      </c>
      <c r="T9671" s="67">
        <v>85308333.929977402</v>
      </c>
    </row>
    <row r="9672" spans="1:20" x14ac:dyDescent="0.25">
      <c r="A9672" t="s">
        <v>25</v>
      </c>
      <c r="B9672" s="10" t="str">
        <f>VLOOKUP(E9672,'Overview Cluster Days'!B:E,3)</f>
        <v>E</v>
      </c>
      <c r="C9672" s="10" t="str">
        <f>VLOOKUP($E9672,'Overview Cluster Days'!$B:$G,5)</f>
        <v>Interseason</v>
      </c>
      <c r="D9672" s="10" t="str">
        <f>VLOOKUP($E9672,'Overview Cluster Days'!$B:$G,6)</f>
        <v>Weekday</v>
      </c>
      <c r="E9672" s="10">
        <v>20190402</v>
      </c>
      <c r="F9672" s="11">
        <v>23</v>
      </c>
      <c r="G9672" s="85">
        <v>2952466.8110000002</v>
      </c>
      <c r="H9672" s="86">
        <v>39056467.743520901</v>
      </c>
      <c r="I9672" s="86">
        <v>10935696.281736501</v>
      </c>
      <c r="J9672" s="86">
        <v>9326701.8549957406</v>
      </c>
      <c r="K9672" s="86">
        <v>5146374.2320100702</v>
      </c>
      <c r="L9672" s="86">
        <v>295065.58599997801</v>
      </c>
      <c r="M9672" s="86">
        <v>6770831.01861603</v>
      </c>
      <c r="N9672" s="86">
        <v>5137681.7830527201</v>
      </c>
      <c r="O9672" s="86">
        <v>1151723.2299999499</v>
      </c>
      <c r="P9672" s="67">
        <v>478318.22383091901</v>
      </c>
      <c r="Q9672" s="85">
        <v>67417706.923263296</v>
      </c>
      <c r="R9672" s="86">
        <v>13833619.841499601</v>
      </c>
      <c r="S9672" s="91">
        <v>27547.1820756989</v>
      </c>
      <c r="T9672" s="67">
        <v>81278873.946838498</v>
      </c>
    </row>
    <row r="9673" spans="1:20" x14ac:dyDescent="0.25">
      <c r="A9673" t="s">
        <v>25</v>
      </c>
      <c r="B9673" s="10" t="str">
        <f>VLOOKUP(E9673,'Overview Cluster Days'!B:E,3)</f>
        <v>E</v>
      </c>
      <c r="C9673" s="10" t="str">
        <f>VLOOKUP($E9673,'Overview Cluster Days'!$B:$G,5)</f>
        <v>Interseason</v>
      </c>
      <c r="D9673" s="10" t="str">
        <f>VLOOKUP($E9673,'Overview Cluster Days'!$B:$G,6)</f>
        <v>Weekday</v>
      </c>
      <c r="E9673" s="10">
        <v>20190402</v>
      </c>
      <c r="F9673" s="11">
        <v>24</v>
      </c>
      <c r="G9673" s="85">
        <v>2452383.70499876</v>
      </c>
      <c r="H9673" s="86">
        <v>37089031.9788175</v>
      </c>
      <c r="I9673" s="86">
        <v>10731360.8967696</v>
      </c>
      <c r="J9673" s="86">
        <v>8814198.3099955097</v>
      </c>
      <c r="K9673" s="86">
        <v>5547416.9080465296</v>
      </c>
      <c r="L9673" s="86">
        <v>346533.724996784</v>
      </c>
      <c r="M9673" s="86">
        <v>7387569.4442932</v>
      </c>
      <c r="N9673" s="86">
        <v>4851407.2241833499</v>
      </c>
      <c r="O9673" s="86">
        <v>1128178.6200000001</v>
      </c>
      <c r="P9673" s="67">
        <v>567398.514040621</v>
      </c>
      <c r="Q9673" s="85">
        <v>64634391.798627898</v>
      </c>
      <c r="R9673" s="86">
        <v>14281087.527513999</v>
      </c>
      <c r="S9673" s="91">
        <v>50278.872595184497</v>
      </c>
      <c r="T9673" s="67">
        <v>78965758.1987371</v>
      </c>
    </row>
    <row r="9674" spans="1:20" x14ac:dyDescent="0.25">
      <c r="A9674" t="s">
        <v>25</v>
      </c>
      <c r="B9674" s="10" t="str">
        <f>VLOOKUP(E9674,'Overview Cluster Days'!B:E,3)</f>
        <v>E</v>
      </c>
      <c r="C9674" s="10" t="str">
        <f>VLOOKUP($E9674,'Overview Cluster Days'!$B:$G,5)</f>
        <v>Interseason</v>
      </c>
      <c r="D9674" s="10" t="str">
        <f>VLOOKUP($E9674,'Overview Cluster Days'!$B:$G,6)</f>
        <v>Weekday</v>
      </c>
      <c r="E9674" s="10">
        <v>20190403</v>
      </c>
      <c r="F9674" s="11">
        <v>1</v>
      </c>
      <c r="G9674" s="85">
        <v>2018324.1529999999</v>
      </c>
      <c r="H9674" s="86">
        <v>31684272.003040802</v>
      </c>
      <c r="I9674" s="86">
        <v>10559863.366056999</v>
      </c>
      <c r="J9674" s="86">
        <v>7460192.2699999996</v>
      </c>
      <c r="K9674" s="86">
        <v>5542863.64082848</v>
      </c>
      <c r="L9674" s="86">
        <v>144536.531998166</v>
      </c>
      <c r="M9674" s="86">
        <v>7736881.0430594403</v>
      </c>
      <c r="N9674" s="86">
        <v>3855322.0896650101</v>
      </c>
      <c r="O9674" s="86">
        <v>1170681.03</v>
      </c>
      <c r="P9674" s="67">
        <v>432688.930227298</v>
      </c>
      <c r="Q9674" s="85">
        <v>57265515.4329262</v>
      </c>
      <c r="R9674" s="86">
        <v>13340109.6249499</v>
      </c>
      <c r="S9674" s="91">
        <v>27282.780098747498</v>
      </c>
      <c r="T9674" s="67">
        <v>70632907.837974906</v>
      </c>
    </row>
    <row r="9675" spans="1:20" x14ac:dyDescent="0.25">
      <c r="A9675" t="s">
        <v>25</v>
      </c>
      <c r="B9675" s="10" t="str">
        <f>VLOOKUP(E9675,'Overview Cluster Days'!B:E,3)</f>
        <v>E</v>
      </c>
      <c r="C9675" s="10" t="str">
        <f>VLOOKUP($E9675,'Overview Cluster Days'!$B:$G,5)</f>
        <v>Interseason</v>
      </c>
      <c r="D9675" s="10" t="str">
        <f>VLOOKUP($E9675,'Overview Cluster Days'!$B:$G,6)</f>
        <v>Weekday</v>
      </c>
      <c r="E9675" s="10">
        <v>20190403</v>
      </c>
      <c r="F9675" s="11">
        <v>2</v>
      </c>
      <c r="G9675" s="85">
        <v>1944586.6199998001</v>
      </c>
      <c r="H9675" s="86">
        <v>31444287.7136021</v>
      </c>
      <c r="I9675" s="86">
        <v>9356978.8624747302</v>
      </c>
      <c r="J9675" s="86">
        <v>7013325.8700000001</v>
      </c>
      <c r="K9675" s="86">
        <v>6257639.8247902999</v>
      </c>
      <c r="L9675" s="86">
        <v>184787.97999930699</v>
      </c>
      <c r="M9675" s="86">
        <v>8021331.6750923302</v>
      </c>
      <c r="N9675" s="86">
        <v>3812962.8753713202</v>
      </c>
      <c r="O9675" s="86">
        <v>1409843.95</v>
      </c>
      <c r="P9675" s="67">
        <v>390238.60368622898</v>
      </c>
      <c r="Q9675" s="85">
        <v>56016818.890866898</v>
      </c>
      <c r="R9675" s="86">
        <v>13819165.0841492</v>
      </c>
      <c r="S9675" s="91">
        <v>15264.998868660001</v>
      </c>
      <c r="T9675" s="67">
        <v>69851248.973884702</v>
      </c>
    </row>
    <row r="9676" spans="1:20" x14ac:dyDescent="0.25">
      <c r="A9676" t="s">
        <v>25</v>
      </c>
      <c r="B9676" s="10" t="str">
        <f>VLOOKUP(E9676,'Overview Cluster Days'!B:E,3)</f>
        <v>E</v>
      </c>
      <c r="C9676" s="10" t="str">
        <f>VLOOKUP($E9676,'Overview Cluster Days'!$B:$G,5)</f>
        <v>Interseason</v>
      </c>
      <c r="D9676" s="10" t="str">
        <f>VLOOKUP($E9676,'Overview Cluster Days'!$B:$G,6)</f>
        <v>Weekday</v>
      </c>
      <c r="E9676" s="10">
        <v>20190403</v>
      </c>
      <c r="F9676" s="11">
        <v>3</v>
      </c>
      <c r="G9676" s="85">
        <v>1855933.8959964199</v>
      </c>
      <c r="H9676" s="86">
        <v>30911466.987474401</v>
      </c>
      <c r="I9676" s="86">
        <v>9806325.8884077501</v>
      </c>
      <c r="J9676" s="86">
        <v>6873648.8619998796</v>
      </c>
      <c r="K9676" s="86">
        <v>5683150.8211284997</v>
      </c>
      <c r="L9676" s="86">
        <v>200882.20999651699</v>
      </c>
      <c r="M9676" s="86">
        <v>7943007.5739388401</v>
      </c>
      <c r="N9676" s="86">
        <v>3816904.9997660699</v>
      </c>
      <c r="O9676" s="86">
        <v>1447759.1119998801</v>
      </c>
      <c r="P9676" s="67">
        <v>402151.73456460499</v>
      </c>
      <c r="Q9676" s="85">
        <v>55130526.455006897</v>
      </c>
      <c r="R9676" s="86">
        <v>13810705.630265901</v>
      </c>
      <c r="S9676" s="91">
        <v>7.6611326076090301E-3</v>
      </c>
      <c r="T9676" s="67">
        <v>68941232.092933998</v>
      </c>
    </row>
    <row r="9677" spans="1:20" x14ac:dyDescent="0.25">
      <c r="A9677" t="s">
        <v>25</v>
      </c>
      <c r="B9677" s="10" t="str">
        <f>VLOOKUP(E9677,'Overview Cluster Days'!B:E,3)</f>
        <v>E</v>
      </c>
      <c r="C9677" s="10" t="str">
        <f>VLOOKUP($E9677,'Overview Cluster Days'!$B:$G,5)</f>
        <v>Interseason</v>
      </c>
      <c r="D9677" s="10" t="str">
        <f>VLOOKUP($E9677,'Overview Cluster Days'!$B:$G,6)</f>
        <v>Weekday</v>
      </c>
      <c r="E9677" s="10">
        <v>20190403</v>
      </c>
      <c r="F9677" s="11">
        <v>4</v>
      </c>
      <c r="G9677" s="85">
        <v>1740711.2</v>
      </c>
      <c r="H9677" s="86">
        <v>31142822.425558601</v>
      </c>
      <c r="I9677" s="86">
        <v>9438387.3894131705</v>
      </c>
      <c r="J9677" s="86">
        <v>6897080.6299999999</v>
      </c>
      <c r="K9677" s="86">
        <v>5177328.4055120004</v>
      </c>
      <c r="L9677" s="86">
        <v>233405.38</v>
      </c>
      <c r="M9677" s="86">
        <v>7320219.8516447404</v>
      </c>
      <c r="N9677" s="86">
        <v>3803626.8348861001</v>
      </c>
      <c r="O9677" s="86">
        <v>1437454.35</v>
      </c>
      <c r="P9677" s="67">
        <v>390506.499668709</v>
      </c>
      <c r="Q9677" s="85">
        <v>54396330.0504838</v>
      </c>
      <c r="R9677" s="86">
        <v>13185212.9161996</v>
      </c>
      <c r="S9677" s="91">
        <v>-9.3994138296693598E-3</v>
      </c>
      <c r="T9677" s="67">
        <v>67581542.957283899</v>
      </c>
    </row>
    <row r="9678" spans="1:20" x14ac:dyDescent="0.25">
      <c r="A9678" t="s">
        <v>25</v>
      </c>
      <c r="B9678" s="10" t="str">
        <f>VLOOKUP(E9678,'Overview Cluster Days'!B:E,3)</f>
        <v>E</v>
      </c>
      <c r="C9678" s="10" t="str">
        <f>VLOOKUP($E9678,'Overview Cluster Days'!$B:$G,5)</f>
        <v>Interseason</v>
      </c>
      <c r="D9678" s="10" t="str">
        <f>VLOOKUP($E9678,'Overview Cluster Days'!$B:$G,6)</f>
        <v>Weekday</v>
      </c>
      <c r="E9678" s="10">
        <v>20190403</v>
      </c>
      <c r="F9678" s="11">
        <v>5</v>
      </c>
      <c r="G9678" s="85">
        <v>2021646.926</v>
      </c>
      <c r="H9678" s="86">
        <v>31384856.247334398</v>
      </c>
      <c r="I9678" s="86">
        <v>9053841.9252110794</v>
      </c>
      <c r="J9678" s="86">
        <v>7002942.1199996397</v>
      </c>
      <c r="K9678" s="86">
        <v>5314125.5855750004</v>
      </c>
      <c r="L9678" s="86">
        <v>288359.67</v>
      </c>
      <c r="M9678" s="86">
        <v>7012890.4843720198</v>
      </c>
      <c r="N9678" s="86">
        <v>3775884.4004502199</v>
      </c>
      <c r="O9678" s="86">
        <v>1383812.1859997399</v>
      </c>
      <c r="P9678" s="67">
        <v>475661.08777712699</v>
      </c>
      <c r="Q9678" s="85">
        <v>54777412.804120101</v>
      </c>
      <c r="R9678" s="86">
        <v>12936607.828599099</v>
      </c>
      <c r="S9678" s="91">
        <v>0</v>
      </c>
      <c r="T9678" s="67">
        <v>67714020.632719204</v>
      </c>
    </row>
    <row r="9679" spans="1:20" x14ac:dyDescent="0.25">
      <c r="A9679" t="s">
        <v>25</v>
      </c>
      <c r="B9679" s="10" t="str">
        <f>VLOOKUP(E9679,'Overview Cluster Days'!B:E,3)</f>
        <v>E</v>
      </c>
      <c r="C9679" s="10" t="str">
        <f>VLOOKUP($E9679,'Overview Cluster Days'!$B:$G,5)</f>
        <v>Interseason</v>
      </c>
      <c r="D9679" s="10" t="str">
        <f>VLOOKUP($E9679,'Overview Cluster Days'!$B:$G,6)</f>
        <v>Weekday</v>
      </c>
      <c r="E9679" s="10">
        <v>20190403</v>
      </c>
      <c r="F9679" s="11">
        <v>6</v>
      </c>
      <c r="G9679" s="85">
        <v>2196661.95899917</v>
      </c>
      <c r="H9679" s="86">
        <v>33423003.798027299</v>
      </c>
      <c r="I9679" s="86">
        <v>9422177.2817292195</v>
      </c>
      <c r="J9679" s="86">
        <v>7206770.2340000002</v>
      </c>
      <c r="K9679" s="86">
        <v>5396582.4019261599</v>
      </c>
      <c r="L9679" s="86">
        <v>339235.85100000002</v>
      </c>
      <c r="M9679" s="86">
        <v>5966407.6070802296</v>
      </c>
      <c r="N9679" s="86">
        <v>3772880.2935313098</v>
      </c>
      <c r="O9679" s="86">
        <v>1427820.2420000001</v>
      </c>
      <c r="P9679" s="67">
        <v>320577.71697453898</v>
      </c>
      <c r="Q9679" s="85">
        <v>57645195.674681902</v>
      </c>
      <c r="R9679" s="86">
        <v>11826921.710586101</v>
      </c>
      <c r="S9679" s="91">
        <v>4.1516111232340301E-3</v>
      </c>
      <c r="T9679" s="67">
        <v>69472117.3894196</v>
      </c>
    </row>
    <row r="9680" spans="1:20" x14ac:dyDescent="0.25">
      <c r="A9680" t="s">
        <v>25</v>
      </c>
      <c r="B9680" s="10" t="str">
        <f>VLOOKUP(E9680,'Overview Cluster Days'!B:E,3)</f>
        <v>E</v>
      </c>
      <c r="C9680" s="10" t="str">
        <f>VLOOKUP($E9680,'Overview Cluster Days'!$B:$G,5)</f>
        <v>Interseason</v>
      </c>
      <c r="D9680" s="10" t="str">
        <f>VLOOKUP($E9680,'Overview Cluster Days'!$B:$G,6)</f>
        <v>Weekday</v>
      </c>
      <c r="E9680" s="10">
        <v>20190403</v>
      </c>
      <c r="F9680" s="11">
        <v>7</v>
      </c>
      <c r="G9680" s="85">
        <v>3339173.6459998898</v>
      </c>
      <c r="H9680" s="86">
        <v>37044334.611625597</v>
      </c>
      <c r="I9680" s="86">
        <v>10241737.706839001</v>
      </c>
      <c r="J9680" s="86">
        <v>8181263.14199764</v>
      </c>
      <c r="K9680" s="86">
        <v>5228441.8386376398</v>
      </c>
      <c r="L9680" s="86">
        <v>222970.22399764499</v>
      </c>
      <c r="M9680" s="86">
        <v>4726915.7112795897</v>
      </c>
      <c r="N9680" s="86">
        <v>3856768.8155898699</v>
      </c>
      <c r="O9680" s="86">
        <v>1337049.1979996201</v>
      </c>
      <c r="P9680" s="67">
        <v>216550.71006726401</v>
      </c>
      <c r="Q9680" s="85">
        <v>64034950.945099801</v>
      </c>
      <c r="R9680" s="86">
        <v>10360254.658934001</v>
      </c>
      <c r="S9680" s="91">
        <v>-5.1733399741351596E-3</v>
      </c>
      <c r="T9680" s="67">
        <v>74395205.598860398</v>
      </c>
    </row>
    <row r="9681" spans="1:20" x14ac:dyDescent="0.25">
      <c r="A9681" t="s">
        <v>25</v>
      </c>
      <c r="B9681" s="10" t="str">
        <f>VLOOKUP(E9681,'Overview Cluster Days'!B:E,3)</f>
        <v>E</v>
      </c>
      <c r="C9681" s="10" t="str">
        <f>VLOOKUP($E9681,'Overview Cluster Days'!$B:$G,5)</f>
        <v>Interseason</v>
      </c>
      <c r="D9681" s="10" t="str">
        <f>VLOOKUP($E9681,'Overview Cluster Days'!$B:$G,6)</f>
        <v>Weekday</v>
      </c>
      <c r="E9681" s="10">
        <v>20190403</v>
      </c>
      <c r="F9681" s="11">
        <v>8</v>
      </c>
      <c r="G9681" s="85">
        <v>4080096.3649978</v>
      </c>
      <c r="H9681" s="86">
        <v>45106441.800321497</v>
      </c>
      <c r="I9681" s="86">
        <v>14709808.270411201</v>
      </c>
      <c r="J9681" s="86">
        <v>10338142.8499994</v>
      </c>
      <c r="K9681" s="86">
        <v>3996236.6582828499</v>
      </c>
      <c r="L9681" s="86">
        <v>166245.35500000001</v>
      </c>
      <c r="M9681" s="86">
        <v>4920324.7700869497</v>
      </c>
      <c r="N9681" s="86">
        <v>4178626.617052</v>
      </c>
      <c r="O9681" s="86">
        <v>1204533.84499985</v>
      </c>
      <c r="P9681" s="67">
        <v>325085.68329487601</v>
      </c>
      <c r="Q9681" s="85">
        <v>78230725.944012702</v>
      </c>
      <c r="R9681" s="86">
        <v>10794816.2704337</v>
      </c>
      <c r="S9681" s="91">
        <v>-2.3402930055453899E-3</v>
      </c>
      <c r="T9681" s="67">
        <v>89025542.212106094</v>
      </c>
    </row>
    <row r="9682" spans="1:20" x14ac:dyDescent="0.25">
      <c r="A9682" t="s">
        <v>25</v>
      </c>
      <c r="B9682" s="10" t="str">
        <f>VLOOKUP(E9682,'Overview Cluster Days'!B:E,3)</f>
        <v>E</v>
      </c>
      <c r="C9682" s="10" t="str">
        <f>VLOOKUP($E9682,'Overview Cluster Days'!$B:$G,5)</f>
        <v>Interseason</v>
      </c>
      <c r="D9682" s="10" t="str">
        <f>VLOOKUP($E9682,'Overview Cluster Days'!$B:$G,6)</f>
        <v>Weekday</v>
      </c>
      <c r="E9682" s="10">
        <v>20190403</v>
      </c>
      <c r="F9682" s="11">
        <v>9</v>
      </c>
      <c r="G9682" s="85">
        <v>4608824.7039999999</v>
      </c>
      <c r="H9682" s="86">
        <v>53179298.602502301</v>
      </c>
      <c r="I9682" s="86">
        <v>15277218.917319899</v>
      </c>
      <c r="J9682" s="86">
        <v>10397974.0759992</v>
      </c>
      <c r="K9682" s="86">
        <v>4991349.3267923901</v>
      </c>
      <c r="L9682" s="86">
        <v>227750.26</v>
      </c>
      <c r="M9682" s="86">
        <v>6595060.9980432503</v>
      </c>
      <c r="N9682" s="86">
        <v>4317527.7096021604</v>
      </c>
      <c r="O9682" s="86">
        <v>1098552.4039991701</v>
      </c>
      <c r="P9682" s="67">
        <v>332682.18403355102</v>
      </c>
      <c r="Q9682" s="85">
        <v>88454665.626613706</v>
      </c>
      <c r="R9682" s="86">
        <v>12571573.555678099</v>
      </c>
      <c r="S9682" s="91">
        <v>1.55456538777798E-3</v>
      </c>
      <c r="T9682" s="67">
        <v>101026239.183846</v>
      </c>
    </row>
    <row r="9683" spans="1:20" x14ac:dyDescent="0.25">
      <c r="A9683" t="s">
        <v>25</v>
      </c>
      <c r="B9683" s="10" t="str">
        <f>VLOOKUP(E9683,'Overview Cluster Days'!B:E,3)</f>
        <v>E</v>
      </c>
      <c r="C9683" s="10" t="str">
        <f>VLOOKUP($E9683,'Overview Cluster Days'!$B:$G,5)</f>
        <v>Interseason</v>
      </c>
      <c r="D9683" s="10" t="str">
        <f>VLOOKUP($E9683,'Overview Cluster Days'!$B:$G,6)</f>
        <v>Weekday</v>
      </c>
      <c r="E9683" s="10">
        <v>20190403</v>
      </c>
      <c r="F9683" s="11">
        <v>10</v>
      </c>
      <c r="G9683" s="85">
        <v>4414409.5949987797</v>
      </c>
      <c r="H9683" s="86">
        <v>54712328.830274999</v>
      </c>
      <c r="I9683" s="86">
        <v>14806898.501005</v>
      </c>
      <c r="J9683" s="86">
        <v>10348187.060996501</v>
      </c>
      <c r="K9683" s="86">
        <v>5284813.6512591997</v>
      </c>
      <c r="L9683" s="86">
        <v>226873.527981566</v>
      </c>
      <c r="M9683" s="86">
        <v>7608617.6912319902</v>
      </c>
      <c r="N9683" s="86">
        <v>4586824.3061477197</v>
      </c>
      <c r="O9683" s="86">
        <v>1081794.09199947</v>
      </c>
      <c r="P9683" s="67">
        <v>299352.533730692</v>
      </c>
      <c r="Q9683" s="85">
        <v>89566637.638534397</v>
      </c>
      <c r="R9683" s="86">
        <v>13803462.151091401</v>
      </c>
      <c r="S9683" s="91">
        <v>-3.2733154948800798E-3</v>
      </c>
      <c r="T9683" s="67">
        <v>103370099.78635301</v>
      </c>
    </row>
    <row r="9684" spans="1:20" x14ac:dyDescent="0.25">
      <c r="A9684" t="s">
        <v>25</v>
      </c>
      <c r="B9684" s="10" t="str">
        <f>VLOOKUP(E9684,'Overview Cluster Days'!B:E,3)</f>
        <v>E</v>
      </c>
      <c r="C9684" s="10" t="str">
        <f>VLOOKUP($E9684,'Overview Cluster Days'!$B:$G,5)</f>
        <v>Interseason</v>
      </c>
      <c r="D9684" s="10" t="str">
        <f>VLOOKUP($E9684,'Overview Cluster Days'!$B:$G,6)</f>
        <v>Weekday</v>
      </c>
      <c r="E9684" s="10">
        <v>20190403</v>
      </c>
      <c r="F9684" s="11">
        <v>11</v>
      </c>
      <c r="G9684" s="85">
        <v>3807311.6449983302</v>
      </c>
      <c r="H9684" s="86">
        <v>55778678.055851698</v>
      </c>
      <c r="I9684" s="86">
        <v>15122564.079828</v>
      </c>
      <c r="J9684" s="86">
        <v>9470424.0789983291</v>
      </c>
      <c r="K9684" s="86">
        <v>4986420.1881969003</v>
      </c>
      <c r="L9684" s="86">
        <v>218913.499988433</v>
      </c>
      <c r="M9684" s="86">
        <v>8506481.0489787497</v>
      </c>
      <c r="N9684" s="86">
        <v>4913858.5445938203</v>
      </c>
      <c r="O9684" s="86">
        <v>1236333.3599984299</v>
      </c>
      <c r="P9684" s="67">
        <v>327534.34284640499</v>
      </c>
      <c r="Q9684" s="85">
        <v>89165398.047873199</v>
      </c>
      <c r="R9684" s="86">
        <v>15203120.7964058</v>
      </c>
      <c r="S9684" s="91">
        <v>-1.47430424112827E-3</v>
      </c>
      <c r="T9684" s="67">
        <v>104368518.842805</v>
      </c>
    </row>
    <row r="9685" spans="1:20" x14ac:dyDescent="0.25">
      <c r="A9685" t="s">
        <v>25</v>
      </c>
      <c r="B9685" s="10" t="str">
        <f>VLOOKUP(E9685,'Overview Cluster Days'!B:E,3)</f>
        <v>E</v>
      </c>
      <c r="C9685" s="10" t="str">
        <f>VLOOKUP($E9685,'Overview Cluster Days'!$B:$G,5)</f>
        <v>Interseason</v>
      </c>
      <c r="D9685" s="10" t="str">
        <f>VLOOKUP($E9685,'Overview Cluster Days'!$B:$G,6)</f>
        <v>Weekday</v>
      </c>
      <c r="E9685" s="10">
        <v>20190403</v>
      </c>
      <c r="F9685" s="11">
        <v>12</v>
      </c>
      <c r="G9685" s="85">
        <v>3886929.5699969302</v>
      </c>
      <c r="H9685" s="86">
        <v>57877060.631550401</v>
      </c>
      <c r="I9685" s="86">
        <v>15491382.0361614</v>
      </c>
      <c r="J9685" s="86">
        <v>8989463.2479981091</v>
      </c>
      <c r="K9685" s="86">
        <v>4593556.2687136</v>
      </c>
      <c r="L9685" s="86">
        <v>207366.739987037</v>
      </c>
      <c r="M9685" s="86">
        <v>9286398.0851260107</v>
      </c>
      <c r="N9685" s="86">
        <v>5047719.3497198196</v>
      </c>
      <c r="O9685" s="86">
        <v>1270759.9949982101</v>
      </c>
      <c r="P9685" s="67">
        <v>354082.79263138102</v>
      </c>
      <c r="Q9685" s="85">
        <v>90838391.754420504</v>
      </c>
      <c r="R9685" s="86">
        <v>16166326.962462399</v>
      </c>
      <c r="S9685" s="91">
        <v>323.75364712515102</v>
      </c>
      <c r="T9685" s="67">
        <v>107005042.47053</v>
      </c>
    </row>
    <row r="9686" spans="1:20" x14ac:dyDescent="0.25">
      <c r="A9686" t="s">
        <v>25</v>
      </c>
      <c r="B9686" s="10" t="str">
        <f>VLOOKUP(E9686,'Overview Cluster Days'!B:E,3)</f>
        <v>E</v>
      </c>
      <c r="C9686" s="10" t="str">
        <f>VLOOKUP($E9686,'Overview Cluster Days'!$B:$G,5)</f>
        <v>Interseason</v>
      </c>
      <c r="D9686" s="10" t="str">
        <f>VLOOKUP($E9686,'Overview Cluster Days'!$B:$G,6)</f>
        <v>Weekday</v>
      </c>
      <c r="E9686" s="10">
        <v>20190403</v>
      </c>
      <c r="F9686" s="11">
        <v>13</v>
      </c>
      <c r="G9686" s="85">
        <v>3059414.54</v>
      </c>
      <c r="H9686" s="86">
        <v>57915882.197307199</v>
      </c>
      <c r="I9686" s="86">
        <v>16065057.042874699</v>
      </c>
      <c r="J9686" s="86">
        <v>8334513.3660000004</v>
      </c>
      <c r="K9686" s="86">
        <v>4468164.1356944498</v>
      </c>
      <c r="L9686" s="86">
        <v>187391.641</v>
      </c>
      <c r="M9686" s="86">
        <v>10276096.4454502</v>
      </c>
      <c r="N9686" s="86">
        <v>5309047.54398931</v>
      </c>
      <c r="O9686" s="86">
        <v>1183236.67</v>
      </c>
      <c r="P9686" s="67">
        <v>454053.75146977999</v>
      </c>
      <c r="Q9686" s="85">
        <v>89843031.2818764</v>
      </c>
      <c r="R9686" s="86">
        <v>17409826.051909301</v>
      </c>
      <c r="S9686" s="91">
        <v>950.37711949151696</v>
      </c>
      <c r="T9686" s="67">
        <v>107253807.710905</v>
      </c>
    </row>
    <row r="9687" spans="1:20" x14ac:dyDescent="0.25">
      <c r="A9687" t="s">
        <v>25</v>
      </c>
      <c r="B9687" s="10" t="str">
        <f>VLOOKUP(E9687,'Overview Cluster Days'!B:E,3)</f>
        <v>E</v>
      </c>
      <c r="C9687" s="10" t="str">
        <f>VLOOKUP($E9687,'Overview Cluster Days'!$B:$G,5)</f>
        <v>Interseason</v>
      </c>
      <c r="D9687" s="10" t="str">
        <f>VLOOKUP($E9687,'Overview Cluster Days'!$B:$G,6)</f>
        <v>Weekday</v>
      </c>
      <c r="E9687" s="10">
        <v>20190403</v>
      </c>
      <c r="F9687" s="11">
        <v>14</v>
      </c>
      <c r="G9687" s="85">
        <v>2839184.67</v>
      </c>
      <c r="H9687" s="86">
        <v>55734053.804153703</v>
      </c>
      <c r="I9687" s="86">
        <v>15067164.323214</v>
      </c>
      <c r="J9687" s="86">
        <v>8574764.0919995997</v>
      </c>
      <c r="K9687" s="86">
        <v>4370903.4759327304</v>
      </c>
      <c r="L9687" s="86">
        <v>185910.712</v>
      </c>
      <c r="M9687" s="86">
        <v>10680337.0337609</v>
      </c>
      <c r="N9687" s="86">
        <v>5361257.5987434201</v>
      </c>
      <c r="O9687" s="86">
        <v>1176521.074</v>
      </c>
      <c r="P9687" s="67">
        <v>457257.91561229801</v>
      </c>
      <c r="Q9687" s="85">
        <v>86586070.3653</v>
      </c>
      <c r="R9687" s="86">
        <v>17861284.3341166</v>
      </c>
      <c r="S9687" s="91">
        <v>281.19097196950997</v>
      </c>
      <c r="T9687" s="67">
        <v>104447635.890389</v>
      </c>
    </row>
    <row r="9688" spans="1:20" x14ac:dyDescent="0.25">
      <c r="A9688" t="s">
        <v>25</v>
      </c>
      <c r="B9688" s="10" t="str">
        <f>VLOOKUP(E9688,'Overview Cluster Days'!B:E,3)</f>
        <v>E</v>
      </c>
      <c r="C9688" s="10" t="str">
        <f>VLOOKUP($E9688,'Overview Cluster Days'!$B:$G,5)</f>
        <v>Interseason</v>
      </c>
      <c r="D9688" s="10" t="str">
        <f>VLOOKUP($E9688,'Overview Cluster Days'!$B:$G,6)</f>
        <v>Weekday</v>
      </c>
      <c r="E9688" s="10">
        <v>20190403</v>
      </c>
      <c r="F9688" s="11">
        <v>15</v>
      </c>
      <c r="G9688" s="85">
        <v>2840198.6719989502</v>
      </c>
      <c r="H9688" s="86">
        <v>52480912.350211903</v>
      </c>
      <c r="I9688" s="86">
        <v>14277815.1919052</v>
      </c>
      <c r="J9688" s="86">
        <v>8774839.2979997396</v>
      </c>
      <c r="K9688" s="86">
        <v>4539808.3755419701</v>
      </c>
      <c r="L9688" s="86">
        <v>185560.93599905001</v>
      </c>
      <c r="M9688" s="86">
        <v>10411807.8484898</v>
      </c>
      <c r="N9688" s="86">
        <v>5096215.3363798801</v>
      </c>
      <c r="O9688" s="86">
        <v>1195260.75199915</v>
      </c>
      <c r="P9688" s="67">
        <v>507923.41282593401</v>
      </c>
      <c r="Q9688" s="85">
        <v>82913573.887657896</v>
      </c>
      <c r="R9688" s="86">
        <v>17396768.285693798</v>
      </c>
      <c r="S9688" s="91">
        <v>2.4999999441206499E-3</v>
      </c>
      <c r="T9688" s="67">
        <v>100310342.175852</v>
      </c>
    </row>
    <row r="9689" spans="1:20" x14ac:dyDescent="0.25">
      <c r="A9689" t="s">
        <v>25</v>
      </c>
      <c r="B9689" s="10" t="str">
        <f>VLOOKUP(E9689,'Overview Cluster Days'!B:E,3)</f>
        <v>E</v>
      </c>
      <c r="C9689" s="10" t="str">
        <f>VLOOKUP($E9689,'Overview Cluster Days'!$B:$G,5)</f>
        <v>Interseason</v>
      </c>
      <c r="D9689" s="10" t="str">
        <f>VLOOKUP($E9689,'Overview Cluster Days'!$B:$G,6)</f>
        <v>Weekday</v>
      </c>
      <c r="E9689" s="10">
        <v>20190403</v>
      </c>
      <c r="F9689" s="11">
        <v>16</v>
      </c>
      <c r="G9689" s="85">
        <v>3171452.0070000002</v>
      </c>
      <c r="H9689" s="86">
        <v>50369719.083626203</v>
      </c>
      <c r="I9689" s="86">
        <v>12579503.348870501</v>
      </c>
      <c r="J9689" s="86">
        <v>9017787.8149997909</v>
      </c>
      <c r="K9689" s="86">
        <v>5085888.71507903</v>
      </c>
      <c r="L9689" s="86">
        <v>181654.9529991</v>
      </c>
      <c r="M9689" s="86">
        <v>9714463.4734588005</v>
      </c>
      <c r="N9689" s="86">
        <v>4941643.8259443799</v>
      </c>
      <c r="O9689" s="86">
        <v>1207788.2719995901</v>
      </c>
      <c r="P9689" s="67">
        <v>517436.608727668</v>
      </c>
      <c r="Q9689" s="85">
        <v>80224350.969575495</v>
      </c>
      <c r="R9689" s="86">
        <v>16562987.1331295</v>
      </c>
      <c r="S9689" s="91">
        <v>-1.2484741164371399E-3</v>
      </c>
      <c r="T9689" s="67">
        <v>96787338.101456493</v>
      </c>
    </row>
    <row r="9690" spans="1:20" x14ac:dyDescent="0.25">
      <c r="A9690" t="s">
        <v>25</v>
      </c>
      <c r="B9690" s="10" t="str">
        <f>VLOOKUP(E9690,'Overview Cluster Days'!B:E,3)</f>
        <v>E</v>
      </c>
      <c r="C9690" s="10" t="str">
        <f>VLOOKUP($E9690,'Overview Cluster Days'!$B:$G,5)</f>
        <v>Interseason</v>
      </c>
      <c r="D9690" s="10" t="str">
        <f>VLOOKUP($E9690,'Overview Cluster Days'!$B:$G,6)</f>
        <v>Weekday</v>
      </c>
      <c r="E9690" s="10">
        <v>20190403</v>
      </c>
      <c r="F9690" s="11">
        <v>17</v>
      </c>
      <c r="G9690" s="85">
        <v>3526023.7940000002</v>
      </c>
      <c r="H9690" s="86">
        <v>48292173.240629099</v>
      </c>
      <c r="I9690" s="86">
        <v>11972429.3390674</v>
      </c>
      <c r="J9690" s="86">
        <v>9384993.9100000001</v>
      </c>
      <c r="K9690" s="86">
        <v>5104015.2714987202</v>
      </c>
      <c r="L9690" s="86">
        <v>179210.26799905</v>
      </c>
      <c r="M9690" s="86">
        <v>8609208.5006025508</v>
      </c>
      <c r="N9690" s="86">
        <v>4787982.3318656804</v>
      </c>
      <c r="O9690" s="86">
        <v>1133540.7620000001</v>
      </c>
      <c r="P9690" s="67">
        <v>596890.37414290197</v>
      </c>
      <c r="Q9690" s="85">
        <v>78279635.555195197</v>
      </c>
      <c r="R9690" s="86">
        <v>15306832.2366102</v>
      </c>
      <c r="S9690" s="91">
        <v>-1.87499995809048E-3</v>
      </c>
      <c r="T9690" s="67">
        <v>93586467.789930403</v>
      </c>
    </row>
    <row r="9691" spans="1:20" x14ac:dyDescent="0.25">
      <c r="A9691" t="s">
        <v>25</v>
      </c>
      <c r="B9691" s="10" t="str">
        <f>VLOOKUP(E9691,'Overview Cluster Days'!B:E,3)</f>
        <v>E</v>
      </c>
      <c r="C9691" s="10" t="str">
        <f>VLOOKUP($E9691,'Overview Cluster Days'!$B:$G,5)</f>
        <v>Interseason</v>
      </c>
      <c r="D9691" s="10" t="str">
        <f>VLOOKUP($E9691,'Overview Cluster Days'!$B:$G,6)</f>
        <v>Weekday</v>
      </c>
      <c r="E9691" s="10">
        <v>20190403</v>
      </c>
      <c r="F9691" s="11">
        <v>18</v>
      </c>
      <c r="G9691" s="85">
        <v>4102289.392</v>
      </c>
      <c r="H9691" s="86">
        <v>49203213.873949803</v>
      </c>
      <c r="I9691" s="86">
        <v>12565751.2060274</v>
      </c>
      <c r="J9691" s="86">
        <v>9955295.2300000004</v>
      </c>
      <c r="K9691" s="86">
        <v>5009397.3161164997</v>
      </c>
      <c r="L9691" s="86">
        <v>186044.84599999999</v>
      </c>
      <c r="M9691" s="86">
        <v>7111472.9254000103</v>
      </c>
      <c r="N9691" s="86">
        <v>4796260.3884683503</v>
      </c>
      <c r="O9691" s="86">
        <v>1052890.2660000001</v>
      </c>
      <c r="P9691" s="67">
        <v>606365.33195665001</v>
      </c>
      <c r="Q9691" s="85">
        <v>80835947.018093705</v>
      </c>
      <c r="R9691" s="86">
        <v>13753033.757825</v>
      </c>
      <c r="S9691" s="91">
        <v>-1.2841797433793499E-3</v>
      </c>
      <c r="T9691" s="67">
        <v>94588980.7746346</v>
      </c>
    </row>
    <row r="9692" spans="1:20" x14ac:dyDescent="0.25">
      <c r="A9692" t="s">
        <v>25</v>
      </c>
      <c r="B9692" s="10" t="str">
        <f>VLOOKUP(E9692,'Overview Cluster Days'!B:E,3)</f>
        <v>E</v>
      </c>
      <c r="C9692" s="10" t="str">
        <f>VLOOKUP($E9692,'Overview Cluster Days'!$B:$G,5)</f>
        <v>Interseason</v>
      </c>
      <c r="D9692" s="10" t="str">
        <f>VLOOKUP($E9692,'Overview Cluster Days'!$B:$G,6)</f>
        <v>Weekday</v>
      </c>
      <c r="E9692" s="10">
        <v>20190403</v>
      </c>
      <c r="F9692" s="11">
        <v>19</v>
      </c>
      <c r="G9692" s="85">
        <v>4607059.9689999996</v>
      </c>
      <c r="H9692" s="86">
        <v>49438720.700180903</v>
      </c>
      <c r="I9692" s="86">
        <v>12957552.174359299</v>
      </c>
      <c r="J9692" s="86">
        <v>9535571.5260000005</v>
      </c>
      <c r="K9692" s="86">
        <v>4505153.7924321303</v>
      </c>
      <c r="L9692" s="86">
        <v>189754.198</v>
      </c>
      <c r="M9692" s="86">
        <v>5824478.7169941999</v>
      </c>
      <c r="N9692" s="86">
        <v>4369845.5065256003</v>
      </c>
      <c r="O9692" s="86">
        <v>1066431.0900000001</v>
      </c>
      <c r="P9692" s="67">
        <v>573860.49193817598</v>
      </c>
      <c r="Q9692" s="85">
        <v>81044058.161972299</v>
      </c>
      <c r="R9692" s="86">
        <v>12024370.003458001</v>
      </c>
      <c r="S9692" s="91">
        <v>-2.03659065300599E-3</v>
      </c>
      <c r="T9692" s="67">
        <v>93068428.163393706</v>
      </c>
    </row>
    <row r="9693" spans="1:20" x14ac:dyDescent="0.25">
      <c r="A9693" t="s">
        <v>25</v>
      </c>
      <c r="B9693" s="10" t="str">
        <f>VLOOKUP(E9693,'Overview Cluster Days'!B:E,3)</f>
        <v>E</v>
      </c>
      <c r="C9693" s="10" t="str">
        <f>VLOOKUP($E9693,'Overview Cluster Days'!$B:$G,5)</f>
        <v>Interseason</v>
      </c>
      <c r="D9693" s="10" t="str">
        <f>VLOOKUP($E9693,'Overview Cluster Days'!$B:$G,6)</f>
        <v>Weekday</v>
      </c>
      <c r="E9693" s="10">
        <v>20190403</v>
      </c>
      <c r="F9693" s="11">
        <v>20</v>
      </c>
      <c r="G9693" s="85">
        <v>4743333.0599999996</v>
      </c>
      <c r="H9693" s="86">
        <v>49893742.176616699</v>
      </c>
      <c r="I9693" s="86">
        <v>12286887.8466486</v>
      </c>
      <c r="J9693" s="86">
        <v>9573790.5999999996</v>
      </c>
      <c r="K9693" s="86">
        <v>4954376.7642787797</v>
      </c>
      <c r="L9693" s="86">
        <v>222616.98</v>
      </c>
      <c r="M9693" s="86">
        <v>5190185.4197396301</v>
      </c>
      <c r="N9693" s="86">
        <v>3980662.2153286999</v>
      </c>
      <c r="O9693" s="86">
        <v>1068703.71</v>
      </c>
      <c r="P9693" s="67">
        <v>639996.99751234299</v>
      </c>
      <c r="Q9693" s="85">
        <v>81452130.447544098</v>
      </c>
      <c r="R9693" s="86">
        <v>11102165.322580701</v>
      </c>
      <c r="S9693" s="91">
        <v>-1.52282719500363E-3</v>
      </c>
      <c r="T9693" s="67">
        <v>92554295.768601894</v>
      </c>
    </row>
    <row r="9694" spans="1:20" x14ac:dyDescent="0.25">
      <c r="A9694" t="s">
        <v>25</v>
      </c>
      <c r="B9694" s="10" t="str">
        <f>VLOOKUP(E9694,'Overview Cluster Days'!B:E,3)</f>
        <v>E</v>
      </c>
      <c r="C9694" s="10" t="str">
        <f>VLOOKUP($E9694,'Overview Cluster Days'!$B:$G,5)</f>
        <v>Interseason</v>
      </c>
      <c r="D9694" s="10" t="str">
        <f>VLOOKUP($E9694,'Overview Cluster Days'!$B:$G,6)</f>
        <v>Weekday</v>
      </c>
      <c r="E9694" s="10">
        <v>20190403</v>
      </c>
      <c r="F9694" s="11">
        <v>21</v>
      </c>
      <c r="G9694" s="85">
        <v>4899569.50899811</v>
      </c>
      <c r="H9694" s="86">
        <v>45311436.236519702</v>
      </c>
      <c r="I9694" s="86">
        <v>13460111.5526547</v>
      </c>
      <c r="J9694" s="86">
        <v>11412267.283</v>
      </c>
      <c r="K9694" s="86">
        <v>4298446.9970000004</v>
      </c>
      <c r="L9694" s="86">
        <v>184199.97699058999</v>
      </c>
      <c r="M9694" s="86">
        <v>5048577.6720049903</v>
      </c>
      <c r="N9694" s="86">
        <v>3938980.5042639901</v>
      </c>
      <c r="O9694" s="86">
        <v>1137660.22</v>
      </c>
      <c r="P9694" s="67">
        <v>404158.965146198</v>
      </c>
      <c r="Q9694" s="85">
        <v>79381831.578172505</v>
      </c>
      <c r="R9694" s="86">
        <v>10713577.338405799</v>
      </c>
      <c r="S9694" s="91">
        <v>-3.6594773555407301E-3</v>
      </c>
      <c r="T9694" s="67">
        <v>90095408.912918806</v>
      </c>
    </row>
    <row r="9695" spans="1:20" x14ac:dyDescent="0.25">
      <c r="A9695" t="s">
        <v>25</v>
      </c>
      <c r="B9695" s="10" t="str">
        <f>VLOOKUP(E9695,'Overview Cluster Days'!B:E,3)</f>
        <v>E</v>
      </c>
      <c r="C9695" s="10" t="str">
        <f>VLOOKUP($E9695,'Overview Cluster Days'!$B:$G,5)</f>
        <v>Interseason</v>
      </c>
      <c r="D9695" s="10" t="str">
        <f>VLOOKUP($E9695,'Overview Cluster Days'!$B:$G,6)</f>
        <v>Weekday</v>
      </c>
      <c r="E9695" s="10">
        <v>20190403</v>
      </c>
      <c r="F9695" s="11">
        <v>22</v>
      </c>
      <c r="G9695" s="85">
        <v>4738275.3669982301</v>
      </c>
      <c r="H9695" s="86">
        <v>39744208.988693498</v>
      </c>
      <c r="I9695" s="86">
        <v>11342984.2085678</v>
      </c>
      <c r="J9695" s="86">
        <v>10448163.469998101</v>
      </c>
      <c r="K9695" s="86">
        <v>3860662.6818283699</v>
      </c>
      <c r="L9695" s="86">
        <v>157023.28299812999</v>
      </c>
      <c r="M9695" s="86">
        <v>5219788.2232430195</v>
      </c>
      <c r="N9695" s="86">
        <v>3926914.0897109499</v>
      </c>
      <c r="O9695" s="86">
        <v>1127701.3779999099</v>
      </c>
      <c r="P9695" s="67">
        <v>492138.51300762501</v>
      </c>
      <c r="Q9695" s="85">
        <v>70134294.716086</v>
      </c>
      <c r="R9695" s="86">
        <v>10923565.486959601</v>
      </c>
      <c r="S9695" s="91">
        <v>-1.3156128115952E-3</v>
      </c>
      <c r="T9695" s="67">
        <v>81057860.201729998</v>
      </c>
    </row>
    <row r="9696" spans="1:20" x14ac:dyDescent="0.25">
      <c r="A9696" t="s">
        <v>25</v>
      </c>
      <c r="B9696" s="10" t="str">
        <f>VLOOKUP(E9696,'Overview Cluster Days'!B:E,3)</f>
        <v>E</v>
      </c>
      <c r="C9696" s="10" t="str">
        <f>VLOOKUP($E9696,'Overview Cluster Days'!$B:$G,5)</f>
        <v>Interseason</v>
      </c>
      <c r="D9696" s="10" t="str">
        <f>VLOOKUP($E9696,'Overview Cluster Days'!$B:$G,6)</f>
        <v>Weekday</v>
      </c>
      <c r="E9696" s="10">
        <v>20190403</v>
      </c>
      <c r="F9696" s="11">
        <v>23</v>
      </c>
      <c r="G9696" s="85">
        <v>4221177.0069977297</v>
      </c>
      <c r="H9696" s="86">
        <v>36642244.518422998</v>
      </c>
      <c r="I9696" s="86">
        <v>11584388.872931199</v>
      </c>
      <c r="J9696" s="86">
        <v>9142738.0049991198</v>
      </c>
      <c r="K9696" s="86">
        <v>5309858.7059163898</v>
      </c>
      <c r="L9696" s="86">
        <v>152147.45399516099</v>
      </c>
      <c r="M9696" s="86">
        <v>5667182.9139103601</v>
      </c>
      <c r="N9696" s="86">
        <v>3812114.9262640001</v>
      </c>
      <c r="O9696" s="86">
        <v>1273553.0689996199</v>
      </c>
      <c r="P9696" s="67">
        <v>564342.39629297098</v>
      </c>
      <c r="Q9696" s="85">
        <v>66900407.109267399</v>
      </c>
      <c r="R9696" s="86">
        <v>11469340.7594621</v>
      </c>
      <c r="S9696" s="91">
        <v>18991.603425338901</v>
      </c>
      <c r="T9696" s="67">
        <v>78388739.4721549</v>
      </c>
    </row>
    <row r="9697" spans="1:20" x14ac:dyDescent="0.25">
      <c r="A9697" t="s">
        <v>25</v>
      </c>
      <c r="B9697" s="10" t="str">
        <f>VLOOKUP(E9697,'Overview Cluster Days'!B:E,3)</f>
        <v>E</v>
      </c>
      <c r="C9697" s="10" t="str">
        <f>VLOOKUP($E9697,'Overview Cluster Days'!$B:$G,5)</f>
        <v>Interseason</v>
      </c>
      <c r="D9697" s="10" t="str">
        <f>VLOOKUP($E9697,'Overview Cluster Days'!$B:$G,6)</f>
        <v>Weekday</v>
      </c>
      <c r="E9697" s="10">
        <v>20190403</v>
      </c>
      <c r="F9697" s="11">
        <v>24</v>
      </c>
      <c r="G9697" s="85">
        <v>3631285.6469984502</v>
      </c>
      <c r="H9697" s="86">
        <v>32055887.536045801</v>
      </c>
      <c r="I9697" s="86">
        <v>11294050.8133408</v>
      </c>
      <c r="J9697" s="86">
        <v>8127033.1389854802</v>
      </c>
      <c r="K9697" s="86">
        <v>4439876.0739631997</v>
      </c>
      <c r="L9697" s="86">
        <v>190570.612995478</v>
      </c>
      <c r="M9697" s="86">
        <v>6061664.2262902297</v>
      </c>
      <c r="N9697" s="86">
        <v>3760389.1662059301</v>
      </c>
      <c r="O9697" s="86">
        <v>1248127.3279999299</v>
      </c>
      <c r="P9697" s="67">
        <v>700222.77943286998</v>
      </c>
      <c r="Q9697" s="85">
        <v>59548133.209333703</v>
      </c>
      <c r="R9697" s="86">
        <v>11960974.112924401</v>
      </c>
      <c r="S9697" s="91">
        <v>38168.221298477103</v>
      </c>
      <c r="T9697" s="67">
        <v>71547275.543556601</v>
      </c>
    </row>
    <row r="9698" spans="1:20" x14ac:dyDescent="0.25">
      <c r="A9698" t="s">
        <v>25</v>
      </c>
      <c r="B9698" s="10" t="str">
        <f>VLOOKUP(E9698,'Overview Cluster Days'!B:E,3)</f>
        <v>E</v>
      </c>
      <c r="C9698" s="10" t="str">
        <f>VLOOKUP($E9698,'Overview Cluster Days'!$B:$G,5)</f>
        <v>Interseason</v>
      </c>
      <c r="D9698" s="10" t="str">
        <f>VLOOKUP($E9698,'Overview Cluster Days'!$B:$G,6)</f>
        <v>Weekday</v>
      </c>
      <c r="E9698" s="10">
        <v>20190404</v>
      </c>
      <c r="F9698" s="11">
        <v>1</v>
      </c>
      <c r="G9698" s="85">
        <v>2637123.3769991798</v>
      </c>
      <c r="H9698" s="86">
        <v>38274405.362922102</v>
      </c>
      <c r="I9698" s="86">
        <v>17401786.456265301</v>
      </c>
      <c r="J9698" s="86">
        <v>6635462.1869999999</v>
      </c>
      <c r="K9698" s="86">
        <v>3945613.3926868299</v>
      </c>
      <c r="L9698" s="86">
        <v>336354.16199898103</v>
      </c>
      <c r="M9698" s="86">
        <v>6929385.0588570898</v>
      </c>
      <c r="N9698" s="86">
        <v>3363996.30620415</v>
      </c>
      <c r="O9698" s="86">
        <v>1425001.0249999999</v>
      </c>
      <c r="P9698" s="67">
        <v>818033.79018765397</v>
      </c>
      <c r="Q9698" s="85">
        <v>68894390.775873393</v>
      </c>
      <c r="R9698" s="86">
        <v>12872770.3422479</v>
      </c>
      <c r="S9698" s="91">
        <v>46335.9443148957</v>
      </c>
      <c r="T9698" s="67">
        <v>81813497.062436193</v>
      </c>
    </row>
    <row r="9699" spans="1:20" x14ac:dyDescent="0.25">
      <c r="A9699" t="s">
        <v>25</v>
      </c>
      <c r="B9699" s="10" t="str">
        <f>VLOOKUP(E9699,'Overview Cluster Days'!B:E,3)</f>
        <v>E</v>
      </c>
      <c r="C9699" s="10" t="str">
        <f>VLOOKUP($E9699,'Overview Cluster Days'!$B:$G,5)</f>
        <v>Interseason</v>
      </c>
      <c r="D9699" s="10" t="str">
        <f>VLOOKUP($E9699,'Overview Cluster Days'!$B:$G,6)</f>
        <v>Weekday</v>
      </c>
      <c r="E9699" s="10">
        <v>20190404</v>
      </c>
      <c r="F9699" s="11">
        <v>2</v>
      </c>
      <c r="G9699" s="85">
        <v>2495959.102</v>
      </c>
      <c r="H9699" s="86">
        <v>38805723.744480804</v>
      </c>
      <c r="I9699" s="86">
        <v>16449777.471586199</v>
      </c>
      <c r="J9699" s="86">
        <v>6025544.6289999997</v>
      </c>
      <c r="K9699" s="86">
        <v>3850539.3493839698</v>
      </c>
      <c r="L9699" s="86">
        <v>399492.147</v>
      </c>
      <c r="M9699" s="86">
        <v>7833880.9342493797</v>
      </c>
      <c r="N9699" s="86">
        <v>3454450.87792189</v>
      </c>
      <c r="O9699" s="86">
        <v>1900074.18599999</v>
      </c>
      <c r="P9699" s="67">
        <v>803303.42247268895</v>
      </c>
      <c r="Q9699" s="85">
        <v>67627544.296450898</v>
      </c>
      <c r="R9699" s="86">
        <v>14391201.567644</v>
      </c>
      <c r="S9699" s="91">
        <v>23975.7814690015</v>
      </c>
      <c r="T9699" s="67">
        <v>82042721.6455639</v>
      </c>
    </row>
    <row r="9700" spans="1:20" x14ac:dyDescent="0.25">
      <c r="A9700" t="s">
        <v>25</v>
      </c>
      <c r="B9700" s="10" t="str">
        <f>VLOOKUP(E9700,'Overview Cluster Days'!B:E,3)</f>
        <v>E</v>
      </c>
      <c r="C9700" s="10" t="str">
        <f>VLOOKUP($E9700,'Overview Cluster Days'!$B:$G,5)</f>
        <v>Interseason</v>
      </c>
      <c r="D9700" s="10" t="str">
        <f>VLOOKUP($E9700,'Overview Cluster Days'!$B:$G,6)</f>
        <v>Weekday</v>
      </c>
      <c r="E9700" s="10">
        <v>20190404</v>
      </c>
      <c r="F9700" s="11">
        <v>3</v>
      </c>
      <c r="G9700" s="85">
        <v>2385488.4599979199</v>
      </c>
      <c r="H9700" s="86">
        <v>39352080.784266397</v>
      </c>
      <c r="I9700" s="86">
        <v>16221961.371524001</v>
      </c>
      <c r="J9700" s="86">
        <v>5712007.5499997996</v>
      </c>
      <c r="K9700" s="86">
        <v>4519523.5199878002</v>
      </c>
      <c r="L9700" s="86">
        <v>422731.279997823</v>
      </c>
      <c r="M9700" s="86">
        <v>7800359.8511458002</v>
      </c>
      <c r="N9700" s="86">
        <v>3535107.0599600002</v>
      </c>
      <c r="O9700" s="86">
        <v>2025833.5499996999</v>
      </c>
      <c r="P9700" s="67">
        <v>795159.86001608905</v>
      </c>
      <c r="Q9700" s="85">
        <v>68191061.685775906</v>
      </c>
      <c r="R9700" s="86">
        <v>14579191.601119399</v>
      </c>
      <c r="S9700" s="91">
        <v>-1.30126950098202E-2</v>
      </c>
      <c r="T9700" s="67">
        <v>82770253.273882702</v>
      </c>
    </row>
    <row r="9701" spans="1:20" x14ac:dyDescent="0.25">
      <c r="A9701" t="s">
        <v>25</v>
      </c>
      <c r="B9701" s="10" t="str">
        <f>VLOOKUP(E9701,'Overview Cluster Days'!B:E,3)</f>
        <v>E</v>
      </c>
      <c r="C9701" s="10" t="str">
        <f>VLOOKUP($E9701,'Overview Cluster Days'!$B:$G,5)</f>
        <v>Interseason</v>
      </c>
      <c r="D9701" s="10" t="str">
        <f>VLOOKUP($E9701,'Overview Cluster Days'!$B:$G,6)</f>
        <v>Weekday</v>
      </c>
      <c r="E9701" s="10">
        <v>20190404</v>
      </c>
      <c r="F9701" s="11">
        <v>4</v>
      </c>
      <c r="G9701" s="85">
        <v>2430200.94</v>
      </c>
      <c r="H9701" s="86">
        <v>39866865.444447704</v>
      </c>
      <c r="I9701" s="86">
        <v>16011451.595960399</v>
      </c>
      <c r="J9701" s="86">
        <v>5662601.6419998398</v>
      </c>
      <c r="K9701" s="86">
        <v>4448852.0131679997</v>
      </c>
      <c r="L9701" s="86">
        <v>430574.06</v>
      </c>
      <c r="M9701" s="86">
        <v>7673779.5692739403</v>
      </c>
      <c r="N9701" s="86">
        <v>3634740.71796</v>
      </c>
      <c r="O9701" s="86">
        <v>2049058.952</v>
      </c>
      <c r="P9701" s="67">
        <v>823685.461891004</v>
      </c>
      <c r="Q9701" s="85">
        <v>68419971.635575905</v>
      </c>
      <c r="R9701" s="86">
        <v>14611838.7611249</v>
      </c>
      <c r="S9701" s="91">
        <v>-3.0065918108448399E-3</v>
      </c>
      <c r="T9701" s="67">
        <v>83031810.393694296</v>
      </c>
    </row>
    <row r="9702" spans="1:20" x14ac:dyDescent="0.25">
      <c r="A9702" t="s">
        <v>25</v>
      </c>
      <c r="B9702" s="10" t="str">
        <f>VLOOKUP(E9702,'Overview Cluster Days'!B:E,3)</f>
        <v>E</v>
      </c>
      <c r="C9702" s="10" t="str">
        <f>VLOOKUP($E9702,'Overview Cluster Days'!$B:$G,5)</f>
        <v>Interseason</v>
      </c>
      <c r="D9702" s="10" t="str">
        <f>VLOOKUP($E9702,'Overview Cluster Days'!$B:$G,6)</f>
        <v>Weekday</v>
      </c>
      <c r="E9702" s="10">
        <v>20190404</v>
      </c>
      <c r="F9702" s="11">
        <v>5</v>
      </c>
      <c r="G9702" s="85">
        <v>2460858.4359990801</v>
      </c>
      <c r="H9702" s="86">
        <v>39850626.7658282</v>
      </c>
      <c r="I9702" s="86">
        <v>15456892.0657974</v>
      </c>
      <c r="J9702" s="86">
        <v>5290261.27799947</v>
      </c>
      <c r="K9702" s="86">
        <v>4386593.9556724997</v>
      </c>
      <c r="L9702" s="86">
        <v>407528.24899898103</v>
      </c>
      <c r="M9702" s="86">
        <v>7290877.5798201803</v>
      </c>
      <c r="N9702" s="86">
        <v>3715173.94097248</v>
      </c>
      <c r="O9702" s="86">
        <v>2016287.65099997</v>
      </c>
      <c r="P9702" s="67">
        <v>770794.30994316796</v>
      </c>
      <c r="Q9702" s="85">
        <v>67445232.501296699</v>
      </c>
      <c r="R9702" s="86">
        <v>14200661.730734801</v>
      </c>
      <c r="S9702" s="91">
        <v>3.1100464984774598E-3</v>
      </c>
      <c r="T9702" s="67">
        <v>81645894.235141501</v>
      </c>
    </row>
    <row r="9703" spans="1:20" x14ac:dyDescent="0.25">
      <c r="A9703" t="s">
        <v>25</v>
      </c>
      <c r="B9703" s="10" t="str">
        <f>VLOOKUP(E9703,'Overview Cluster Days'!B:E,3)</f>
        <v>E</v>
      </c>
      <c r="C9703" s="10" t="str">
        <f>VLOOKUP($E9703,'Overview Cluster Days'!$B:$G,5)</f>
        <v>Interseason</v>
      </c>
      <c r="D9703" s="10" t="str">
        <f>VLOOKUP($E9703,'Overview Cluster Days'!$B:$G,6)</f>
        <v>Weekday</v>
      </c>
      <c r="E9703" s="10">
        <v>20190404</v>
      </c>
      <c r="F9703" s="11">
        <v>6</v>
      </c>
      <c r="G9703" s="85">
        <v>2783185.5899969302</v>
      </c>
      <c r="H9703" s="86">
        <v>40848292.494791597</v>
      </c>
      <c r="I9703" s="86">
        <v>16286637.8157099</v>
      </c>
      <c r="J9703" s="86">
        <v>5840630.7399868397</v>
      </c>
      <c r="K9703" s="86">
        <v>4293099.6204569796</v>
      </c>
      <c r="L9703" s="86">
        <v>351532.81999702897</v>
      </c>
      <c r="M9703" s="86">
        <v>6826965.15910393</v>
      </c>
      <c r="N9703" s="86">
        <v>3432762.7756610001</v>
      </c>
      <c r="O9703" s="86">
        <v>1889698.67</v>
      </c>
      <c r="P9703" s="67">
        <v>624162.46946347295</v>
      </c>
      <c r="Q9703" s="85">
        <v>70051846.260942295</v>
      </c>
      <c r="R9703" s="86">
        <v>13125121.8942254</v>
      </c>
      <c r="S9703" s="91">
        <v>8.9843748137354903E-3</v>
      </c>
      <c r="T9703" s="67">
        <v>83176968.164152101</v>
      </c>
    </row>
    <row r="9704" spans="1:20" x14ac:dyDescent="0.25">
      <c r="A9704" t="s">
        <v>25</v>
      </c>
      <c r="B9704" s="10" t="str">
        <f>VLOOKUP(E9704,'Overview Cluster Days'!B:E,3)</f>
        <v>E</v>
      </c>
      <c r="C9704" s="10" t="str">
        <f>VLOOKUP($E9704,'Overview Cluster Days'!$B:$G,5)</f>
        <v>Interseason</v>
      </c>
      <c r="D9704" s="10" t="str">
        <f>VLOOKUP($E9704,'Overview Cluster Days'!$B:$G,6)</f>
        <v>Weekday</v>
      </c>
      <c r="E9704" s="10">
        <v>20190404</v>
      </c>
      <c r="F9704" s="11">
        <v>7</v>
      </c>
      <c r="G9704" s="85">
        <v>3545821.6219990202</v>
      </c>
      <c r="H9704" s="86">
        <v>43350427.723850898</v>
      </c>
      <c r="I9704" s="86">
        <v>19290057.7256587</v>
      </c>
      <c r="J9704" s="86">
        <v>7277075.0669952603</v>
      </c>
      <c r="K9704" s="86">
        <v>4694265.7480762098</v>
      </c>
      <c r="L9704" s="86">
        <v>261210.15699901999</v>
      </c>
      <c r="M9704" s="86">
        <v>5892013.7024974404</v>
      </c>
      <c r="N9704" s="86">
        <v>3472535.3360861</v>
      </c>
      <c r="O9704" s="86">
        <v>1535071.831</v>
      </c>
      <c r="P9704" s="67">
        <v>452729.348253912</v>
      </c>
      <c r="Q9704" s="85">
        <v>78157647.886580005</v>
      </c>
      <c r="R9704" s="86">
        <v>11613560.374836501</v>
      </c>
      <c r="S9704" s="91">
        <v>-5.3723142482340301E-3</v>
      </c>
      <c r="T9704" s="67">
        <v>89771208.256044194</v>
      </c>
    </row>
    <row r="9705" spans="1:20" x14ac:dyDescent="0.25">
      <c r="A9705" t="s">
        <v>25</v>
      </c>
      <c r="B9705" s="10" t="str">
        <f>VLOOKUP(E9705,'Overview Cluster Days'!B:E,3)</f>
        <v>E</v>
      </c>
      <c r="C9705" s="10" t="str">
        <f>VLOOKUP($E9705,'Overview Cluster Days'!$B:$G,5)</f>
        <v>Interseason</v>
      </c>
      <c r="D9705" s="10" t="str">
        <f>VLOOKUP($E9705,'Overview Cluster Days'!$B:$G,6)</f>
        <v>Weekday</v>
      </c>
      <c r="E9705" s="10">
        <v>20190404</v>
      </c>
      <c r="F9705" s="11">
        <v>8</v>
      </c>
      <c r="G9705" s="85">
        <v>4292604.1239999998</v>
      </c>
      <c r="H9705" s="86">
        <v>48953490.392310202</v>
      </c>
      <c r="I9705" s="86">
        <v>27428304.3121025</v>
      </c>
      <c r="J9705" s="86">
        <v>9139590.1359973103</v>
      </c>
      <c r="K9705" s="86">
        <v>4673747.7588235801</v>
      </c>
      <c r="L9705" s="86">
        <v>189759.35200000001</v>
      </c>
      <c r="M9705" s="86">
        <v>6421508.3039675998</v>
      </c>
      <c r="N9705" s="86">
        <v>3866699.3506740001</v>
      </c>
      <c r="O9705" s="86">
        <v>1115509.36599988</v>
      </c>
      <c r="P9705" s="67">
        <v>453540.28349589498</v>
      </c>
      <c r="Q9705" s="85">
        <v>94487736.723233595</v>
      </c>
      <c r="R9705" s="86">
        <v>12047016.656137399</v>
      </c>
      <c r="S9705" s="91">
        <v>-4.3875121045857703E-3</v>
      </c>
      <c r="T9705" s="67">
        <v>106534753.374984</v>
      </c>
    </row>
    <row r="9706" spans="1:20" x14ac:dyDescent="0.25">
      <c r="A9706" t="s">
        <v>25</v>
      </c>
      <c r="B9706" s="10" t="str">
        <f>VLOOKUP(E9706,'Overview Cluster Days'!B:E,3)</f>
        <v>E</v>
      </c>
      <c r="C9706" s="10" t="str">
        <f>VLOOKUP($E9706,'Overview Cluster Days'!$B:$G,5)</f>
        <v>Interseason</v>
      </c>
      <c r="D9706" s="10" t="str">
        <f>VLOOKUP($E9706,'Overview Cluster Days'!$B:$G,6)</f>
        <v>Weekday</v>
      </c>
      <c r="E9706" s="10">
        <v>20190404</v>
      </c>
      <c r="F9706" s="11">
        <v>9</v>
      </c>
      <c r="G9706" s="85">
        <v>4757581.7589999996</v>
      </c>
      <c r="H9706" s="86">
        <v>59813637.681586698</v>
      </c>
      <c r="I9706" s="86">
        <v>28472957.276069202</v>
      </c>
      <c r="J9706" s="86">
        <v>9527428.0500000007</v>
      </c>
      <c r="K9706" s="86">
        <v>4296221.6647062805</v>
      </c>
      <c r="L9706" s="86">
        <v>215642.38099999999</v>
      </c>
      <c r="M9706" s="86">
        <v>7993707.26819776</v>
      </c>
      <c r="N9706" s="86">
        <v>4491467.7214425299</v>
      </c>
      <c r="O9706" s="86">
        <v>1102943.905</v>
      </c>
      <c r="P9706" s="67">
        <v>548928.32871244499</v>
      </c>
      <c r="Q9706" s="85">
        <v>106867826.431362</v>
      </c>
      <c r="R9706" s="86">
        <v>14352689.6043527</v>
      </c>
      <c r="S9706" s="91">
        <v>10238.1973411404</v>
      </c>
      <c r="T9706" s="67">
        <v>121230754.23305599</v>
      </c>
    </row>
    <row r="9707" spans="1:20" x14ac:dyDescent="0.25">
      <c r="A9707" t="s">
        <v>25</v>
      </c>
      <c r="B9707" s="10" t="str">
        <f>VLOOKUP(E9707,'Overview Cluster Days'!B:E,3)</f>
        <v>E</v>
      </c>
      <c r="C9707" s="10" t="str">
        <f>VLOOKUP($E9707,'Overview Cluster Days'!$B:$G,5)</f>
        <v>Interseason</v>
      </c>
      <c r="D9707" s="10" t="str">
        <f>VLOOKUP($E9707,'Overview Cluster Days'!$B:$G,6)</f>
        <v>Weekday</v>
      </c>
      <c r="E9707" s="10">
        <v>20190404</v>
      </c>
      <c r="F9707" s="11">
        <v>10</v>
      </c>
      <c r="G9707" s="85">
        <v>4567048.9950000001</v>
      </c>
      <c r="H9707" s="86">
        <v>60414228.348542102</v>
      </c>
      <c r="I9707" s="86">
        <v>28928665.477999501</v>
      </c>
      <c r="J9707" s="86">
        <v>9605524.4249965809</v>
      </c>
      <c r="K9707" s="86">
        <v>4713733.5299477596</v>
      </c>
      <c r="L9707" s="86">
        <v>225010.535</v>
      </c>
      <c r="M9707" s="86">
        <v>8806879.2171990909</v>
      </c>
      <c r="N9707" s="86">
        <v>5295441.3628238197</v>
      </c>
      <c r="O9707" s="86">
        <v>1090958.1199998399</v>
      </c>
      <c r="P9707" s="67">
        <v>595893.75748459203</v>
      </c>
      <c r="Q9707" s="85">
        <v>108229200.77648599</v>
      </c>
      <c r="R9707" s="86">
        <v>16014182.992507299</v>
      </c>
      <c r="S9707" s="91">
        <v>58565.223745269701</v>
      </c>
      <c r="T9707" s="67">
        <v>124301948.99273901</v>
      </c>
    </row>
    <row r="9708" spans="1:20" x14ac:dyDescent="0.25">
      <c r="A9708" t="s">
        <v>25</v>
      </c>
      <c r="B9708" s="10" t="str">
        <f>VLOOKUP(E9708,'Overview Cluster Days'!B:E,3)</f>
        <v>E</v>
      </c>
      <c r="C9708" s="10" t="str">
        <f>VLOOKUP($E9708,'Overview Cluster Days'!$B:$G,5)</f>
        <v>Interseason</v>
      </c>
      <c r="D9708" s="10" t="str">
        <f>VLOOKUP($E9708,'Overview Cluster Days'!$B:$G,6)</f>
        <v>Weekday</v>
      </c>
      <c r="E9708" s="10">
        <v>20190404</v>
      </c>
      <c r="F9708" s="11">
        <v>11</v>
      </c>
      <c r="G9708" s="85">
        <v>4234939.0449973</v>
      </c>
      <c r="H9708" s="86">
        <v>62004715.174271099</v>
      </c>
      <c r="I9708" s="86">
        <v>25774508.866061501</v>
      </c>
      <c r="J9708" s="86">
        <v>9030364.0899995808</v>
      </c>
      <c r="K9708" s="86">
        <v>4611453.4864137499</v>
      </c>
      <c r="L9708" s="86">
        <v>199691.18199967299</v>
      </c>
      <c r="M9708" s="86">
        <v>9733379.2713918407</v>
      </c>
      <c r="N9708" s="86">
        <v>5935567.6573101403</v>
      </c>
      <c r="O9708" s="86">
        <v>1077928.2719997701</v>
      </c>
      <c r="P9708" s="67">
        <v>519159.55586846702</v>
      </c>
      <c r="Q9708" s="85">
        <v>105655980.661743</v>
      </c>
      <c r="R9708" s="86">
        <v>17465725.9385699</v>
      </c>
      <c r="S9708" s="91">
        <v>-7.5790402479469798E-4</v>
      </c>
      <c r="T9708" s="67">
        <v>123121706.599555</v>
      </c>
    </row>
    <row r="9709" spans="1:20" x14ac:dyDescent="0.25">
      <c r="A9709" t="s">
        <v>25</v>
      </c>
      <c r="B9709" s="10" t="str">
        <f>VLOOKUP(E9709,'Overview Cluster Days'!B:E,3)</f>
        <v>E</v>
      </c>
      <c r="C9709" s="10" t="str">
        <f>VLOOKUP($E9709,'Overview Cluster Days'!$B:$G,5)</f>
        <v>Interseason</v>
      </c>
      <c r="D9709" s="10" t="str">
        <f>VLOOKUP($E9709,'Overview Cluster Days'!$B:$G,6)</f>
        <v>Weekday</v>
      </c>
      <c r="E9709" s="10">
        <v>20190404</v>
      </c>
      <c r="F9709" s="11">
        <v>12</v>
      </c>
      <c r="G9709" s="85">
        <v>3825228.1839999999</v>
      </c>
      <c r="H9709" s="86">
        <v>63006789.340525404</v>
      </c>
      <c r="I9709" s="86">
        <v>24345477.2629219</v>
      </c>
      <c r="J9709" s="86">
        <v>8719467.3799971901</v>
      </c>
      <c r="K9709" s="86">
        <v>4776387.46298947</v>
      </c>
      <c r="L9709" s="86">
        <v>235059.56799709101</v>
      </c>
      <c r="M9709" s="86">
        <v>10533868.271592099</v>
      </c>
      <c r="N9709" s="86">
        <v>6296499.7198992297</v>
      </c>
      <c r="O9709" s="86">
        <v>1098609.51399966</v>
      </c>
      <c r="P9709" s="67">
        <v>559029.23924545897</v>
      </c>
      <c r="Q9709" s="85">
        <v>104673349.63043401</v>
      </c>
      <c r="R9709" s="86">
        <v>18723066.312733501</v>
      </c>
      <c r="S9709" s="91">
        <v>5.74462907388806E-3</v>
      </c>
      <c r="T9709" s="67">
        <v>123396415.94891199</v>
      </c>
    </row>
    <row r="9710" spans="1:20" x14ac:dyDescent="0.25">
      <c r="A9710" t="s">
        <v>25</v>
      </c>
      <c r="B9710" s="10" t="str">
        <f>VLOOKUP(E9710,'Overview Cluster Days'!B:E,3)</f>
        <v>E</v>
      </c>
      <c r="C9710" s="10" t="str">
        <f>VLOOKUP($E9710,'Overview Cluster Days'!$B:$G,5)</f>
        <v>Interseason</v>
      </c>
      <c r="D9710" s="10" t="str">
        <f>VLOOKUP($E9710,'Overview Cluster Days'!$B:$G,6)</f>
        <v>Weekday</v>
      </c>
      <c r="E9710" s="10">
        <v>20190404</v>
      </c>
      <c r="F9710" s="11">
        <v>13</v>
      </c>
      <c r="G9710" s="85">
        <v>3285965.40399794</v>
      </c>
      <c r="H9710" s="86">
        <v>62454843.159096099</v>
      </c>
      <c r="I9710" s="86">
        <v>23488020.885962602</v>
      </c>
      <c r="J9710" s="86">
        <v>8267018.5779979397</v>
      </c>
      <c r="K9710" s="86">
        <v>4827554.9782709302</v>
      </c>
      <c r="L9710" s="86">
        <v>370680.359992994</v>
      </c>
      <c r="M9710" s="86">
        <v>11215511.155285601</v>
      </c>
      <c r="N9710" s="86">
        <v>6668024.9666813603</v>
      </c>
      <c r="O9710" s="86">
        <v>1083968.7879999201</v>
      </c>
      <c r="P9710" s="67">
        <v>617688.55832979304</v>
      </c>
      <c r="Q9710" s="85">
        <v>102323403.005326</v>
      </c>
      <c r="R9710" s="86">
        <v>19955873.828289598</v>
      </c>
      <c r="S9710" s="91">
        <v>6.5490719862282302E-3</v>
      </c>
      <c r="T9710" s="67">
        <v>122279276.84016401</v>
      </c>
    </row>
    <row r="9711" spans="1:20" x14ac:dyDescent="0.25">
      <c r="A9711" t="s">
        <v>25</v>
      </c>
      <c r="B9711" s="10" t="str">
        <f>VLOOKUP(E9711,'Overview Cluster Days'!B:E,3)</f>
        <v>E</v>
      </c>
      <c r="C9711" s="10" t="str">
        <f>VLOOKUP($E9711,'Overview Cluster Days'!$B:$G,5)</f>
        <v>Interseason</v>
      </c>
      <c r="D9711" s="10" t="str">
        <f>VLOOKUP($E9711,'Overview Cluster Days'!$B:$G,6)</f>
        <v>Weekday</v>
      </c>
      <c r="E9711" s="10">
        <v>20190404</v>
      </c>
      <c r="F9711" s="11">
        <v>14</v>
      </c>
      <c r="G9711" s="85">
        <v>3333630.6519964598</v>
      </c>
      <c r="H9711" s="86">
        <v>61306002.896214999</v>
      </c>
      <c r="I9711" s="86">
        <v>22429810.659971099</v>
      </c>
      <c r="J9711" s="86">
        <v>7984918.9919974497</v>
      </c>
      <c r="K9711" s="86">
        <v>5457196.7269727197</v>
      </c>
      <c r="L9711" s="86">
        <v>210140.12399150999</v>
      </c>
      <c r="M9711" s="86">
        <v>11503520.671729401</v>
      </c>
      <c r="N9711" s="86">
        <v>6869753.6641137404</v>
      </c>
      <c r="O9711" s="86">
        <v>1085644.4819994301</v>
      </c>
      <c r="P9711" s="67">
        <v>602129.30539656302</v>
      </c>
      <c r="Q9711" s="85">
        <v>100511559.92715301</v>
      </c>
      <c r="R9711" s="86">
        <v>20271188.247230701</v>
      </c>
      <c r="S9711" s="91">
        <v>-3.4761045826599002E-3</v>
      </c>
      <c r="T9711" s="67">
        <v>120782748.17090701</v>
      </c>
    </row>
    <row r="9712" spans="1:20" x14ac:dyDescent="0.25">
      <c r="A9712" t="s">
        <v>25</v>
      </c>
      <c r="B9712" s="10" t="str">
        <f>VLOOKUP(E9712,'Overview Cluster Days'!B:E,3)</f>
        <v>E</v>
      </c>
      <c r="C9712" s="10" t="str">
        <f>VLOOKUP($E9712,'Overview Cluster Days'!$B:$G,5)</f>
        <v>Interseason</v>
      </c>
      <c r="D9712" s="10" t="str">
        <f>VLOOKUP($E9712,'Overview Cluster Days'!$B:$G,6)</f>
        <v>Weekday</v>
      </c>
      <c r="E9712" s="10">
        <v>20190404</v>
      </c>
      <c r="F9712" s="11">
        <v>15</v>
      </c>
      <c r="G9712" s="85">
        <v>3161382.1260000002</v>
      </c>
      <c r="H9712" s="86">
        <v>58738370.274045996</v>
      </c>
      <c r="I9712" s="86">
        <v>21370552.400830399</v>
      </c>
      <c r="J9712" s="86">
        <v>7969980.8739976101</v>
      </c>
      <c r="K9712" s="86">
        <v>5376088.1386510199</v>
      </c>
      <c r="L9712" s="86">
        <v>213077.72999979099</v>
      </c>
      <c r="M9712" s="86">
        <v>11109831.3231945</v>
      </c>
      <c r="N9712" s="86">
        <v>6972794.1203898396</v>
      </c>
      <c r="O9712" s="86">
        <v>1081537.86399958</v>
      </c>
      <c r="P9712" s="67">
        <v>580602.10961375805</v>
      </c>
      <c r="Q9712" s="85">
        <v>96616373.813525006</v>
      </c>
      <c r="R9712" s="86">
        <v>19957843.1471975</v>
      </c>
      <c r="S9712" s="91">
        <v>4.6899411827325804E-3</v>
      </c>
      <c r="T9712" s="67">
        <v>116574216.96541201</v>
      </c>
    </row>
    <row r="9713" spans="1:20" x14ac:dyDescent="0.25">
      <c r="A9713" t="s">
        <v>25</v>
      </c>
      <c r="B9713" s="10" t="str">
        <f>VLOOKUP(E9713,'Overview Cluster Days'!B:E,3)</f>
        <v>E</v>
      </c>
      <c r="C9713" s="10" t="str">
        <f>VLOOKUP($E9713,'Overview Cluster Days'!$B:$G,5)</f>
        <v>Interseason</v>
      </c>
      <c r="D9713" s="10" t="str">
        <f>VLOOKUP($E9713,'Overview Cluster Days'!$B:$G,6)</f>
        <v>Weekday</v>
      </c>
      <c r="E9713" s="10">
        <v>20190404</v>
      </c>
      <c r="F9713" s="11">
        <v>16</v>
      </c>
      <c r="G9713" s="85">
        <v>3183136.07</v>
      </c>
      <c r="H9713" s="86">
        <v>59124632.024501398</v>
      </c>
      <c r="I9713" s="86">
        <v>20416467.653439399</v>
      </c>
      <c r="J9713" s="86">
        <v>8080382.8399999999</v>
      </c>
      <c r="K9713" s="86">
        <v>5690171.9624554599</v>
      </c>
      <c r="L9713" s="86">
        <v>197080.92499807</v>
      </c>
      <c r="M9713" s="86">
        <v>10574255.491803201</v>
      </c>
      <c r="N9713" s="86">
        <v>6815629.2793897102</v>
      </c>
      <c r="O9713" s="86">
        <v>1073720.105</v>
      </c>
      <c r="P9713" s="67">
        <v>583616.28677554603</v>
      </c>
      <c r="Q9713" s="85">
        <v>96494790.550396293</v>
      </c>
      <c r="R9713" s="86">
        <v>19244302.087966599</v>
      </c>
      <c r="S9713" s="91">
        <v>-5.8059691218659303E-4</v>
      </c>
      <c r="T9713" s="67">
        <v>115739092.63778201</v>
      </c>
    </row>
    <row r="9714" spans="1:20" x14ac:dyDescent="0.25">
      <c r="A9714" t="s">
        <v>25</v>
      </c>
      <c r="B9714" s="10" t="str">
        <f>VLOOKUP(E9714,'Overview Cluster Days'!B:E,3)</f>
        <v>E</v>
      </c>
      <c r="C9714" s="10" t="str">
        <f>VLOOKUP($E9714,'Overview Cluster Days'!$B:$G,5)</f>
        <v>Interseason</v>
      </c>
      <c r="D9714" s="10" t="str">
        <f>VLOOKUP($E9714,'Overview Cluster Days'!$B:$G,6)</f>
        <v>Weekday</v>
      </c>
      <c r="E9714" s="10">
        <v>20190404</v>
      </c>
      <c r="F9714" s="11">
        <v>17</v>
      </c>
      <c r="G9714" s="85">
        <v>3461016.9149944098</v>
      </c>
      <c r="H9714" s="86">
        <v>58949310.7224539</v>
      </c>
      <c r="I9714" s="86">
        <v>19810594.456717599</v>
      </c>
      <c r="J9714" s="86">
        <v>8400515.4399979692</v>
      </c>
      <c r="K9714" s="86">
        <v>5979973.8682824699</v>
      </c>
      <c r="L9714" s="86">
        <v>180497.80499698201</v>
      </c>
      <c r="M9714" s="86">
        <v>9776739.3476682901</v>
      </c>
      <c r="N9714" s="86">
        <v>6567453.6267348696</v>
      </c>
      <c r="O9714" s="86">
        <v>1065631.0449999501</v>
      </c>
      <c r="P9714" s="67">
        <v>611549.07244608796</v>
      </c>
      <c r="Q9714" s="85">
        <v>96601411.402446404</v>
      </c>
      <c r="R9714" s="86">
        <v>18201870.896846201</v>
      </c>
      <c r="S9714" s="91">
        <v>-5.8059691218659299E-3</v>
      </c>
      <c r="T9714" s="67">
        <v>114803282.293487</v>
      </c>
    </row>
    <row r="9715" spans="1:20" x14ac:dyDescent="0.25">
      <c r="A9715" t="s">
        <v>25</v>
      </c>
      <c r="B9715" s="10" t="str">
        <f>VLOOKUP(E9715,'Overview Cluster Days'!B:E,3)</f>
        <v>E</v>
      </c>
      <c r="C9715" s="10" t="str">
        <f>VLOOKUP($E9715,'Overview Cluster Days'!$B:$G,5)</f>
        <v>Interseason</v>
      </c>
      <c r="D9715" s="10" t="str">
        <f>VLOOKUP($E9715,'Overview Cluster Days'!$B:$G,6)</f>
        <v>Weekday</v>
      </c>
      <c r="E9715" s="10">
        <v>20190404</v>
      </c>
      <c r="F9715" s="11">
        <v>18</v>
      </c>
      <c r="G9715" s="85">
        <v>3929681.5260000001</v>
      </c>
      <c r="H9715" s="86">
        <v>57725388.276040196</v>
      </c>
      <c r="I9715" s="86">
        <v>20362299.307125401</v>
      </c>
      <c r="J9715" s="86">
        <v>8873776.4539999999</v>
      </c>
      <c r="K9715" s="86">
        <v>4864710.0251360601</v>
      </c>
      <c r="L9715" s="86">
        <v>176379.99799999999</v>
      </c>
      <c r="M9715" s="86">
        <v>8676917.1748877391</v>
      </c>
      <c r="N9715" s="86">
        <v>6397853.5635473896</v>
      </c>
      <c r="O9715" s="86">
        <v>1006206.362</v>
      </c>
      <c r="P9715" s="67">
        <v>575363.93654398597</v>
      </c>
      <c r="Q9715" s="85">
        <v>95755855.588301599</v>
      </c>
      <c r="R9715" s="86">
        <v>16832721.034979101</v>
      </c>
      <c r="S9715" s="91">
        <v>4.1332627442898203E-3</v>
      </c>
      <c r="T9715" s="67">
        <v>112588576.627414</v>
      </c>
    </row>
    <row r="9716" spans="1:20" x14ac:dyDescent="0.25">
      <c r="A9716" t="s">
        <v>25</v>
      </c>
      <c r="B9716" s="10" t="str">
        <f>VLOOKUP(E9716,'Overview Cluster Days'!B:E,3)</f>
        <v>E</v>
      </c>
      <c r="C9716" s="10" t="str">
        <f>VLOOKUP($E9716,'Overview Cluster Days'!$B:$G,5)</f>
        <v>Interseason</v>
      </c>
      <c r="D9716" s="10" t="str">
        <f>VLOOKUP($E9716,'Overview Cluster Days'!$B:$G,6)</f>
        <v>Weekday</v>
      </c>
      <c r="E9716" s="10">
        <v>20190404</v>
      </c>
      <c r="F9716" s="11">
        <v>19</v>
      </c>
      <c r="G9716" s="85">
        <v>4325348.6449999996</v>
      </c>
      <c r="H9716" s="86">
        <v>58302588.0005427</v>
      </c>
      <c r="I9716" s="86">
        <v>20591727.618717998</v>
      </c>
      <c r="J9716" s="86">
        <v>8763071.8650000002</v>
      </c>
      <c r="K9716" s="86">
        <v>5002380.1526471199</v>
      </c>
      <c r="L9716" s="86">
        <v>179278.40400000001</v>
      </c>
      <c r="M9716" s="86">
        <v>7348810.4672161704</v>
      </c>
      <c r="N9716" s="86">
        <v>5582352.75253441</v>
      </c>
      <c r="O9716" s="86">
        <v>1072580.946</v>
      </c>
      <c r="P9716" s="67">
        <v>510585.391826084</v>
      </c>
      <c r="Q9716" s="85">
        <v>96985116.281907797</v>
      </c>
      <c r="R9716" s="86">
        <v>14693607.9615767</v>
      </c>
      <c r="S9716" s="91">
        <v>0</v>
      </c>
      <c r="T9716" s="67">
        <v>111678724.243485</v>
      </c>
    </row>
    <row r="9717" spans="1:20" x14ac:dyDescent="0.25">
      <c r="A9717" t="s">
        <v>25</v>
      </c>
      <c r="B9717" s="10" t="str">
        <f>VLOOKUP(E9717,'Overview Cluster Days'!B:E,3)</f>
        <v>E</v>
      </c>
      <c r="C9717" s="10" t="str">
        <f>VLOOKUP($E9717,'Overview Cluster Days'!$B:$G,5)</f>
        <v>Interseason</v>
      </c>
      <c r="D9717" s="10" t="str">
        <f>VLOOKUP($E9717,'Overview Cluster Days'!$B:$G,6)</f>
        <v>Weekday</v>
      </c>
      <c r="E9717" s="10">
        <v>20190404</v>
      </c>
      <c r="F9717" s="11">
        <v>20</v>
      </c>
      <c r="G9717" s="85">
        <v>4313789.5039976202</v>
      </c>
      <c r="H9717" s="86">
        <v>59202338.915963396</v>
      </c>
      <c r="I9717" s="86">
        <v>20987667.950467099</v>
      </c>
      <c r="J9717" s="86">
        <v>8844589.6629998907</v>
      </c>
      <c r="K9717" s="86">
        <v>6015575.9911567904</v>
      </c>
      <c r="L9717" s="86">
        <v>196061.16800000001</v>
      </c>
      <c r="M9717" s="86">
        <v>6989514.4296955997</v>
      </c>
      <c r="N9717" s="86">
        <v>4899724.8940750798</v>
      </c>
      <c r="O9717" s="86">
        <v>1091712.3789999899</v>
      </c>
      <c r="P9717" s="67">
        <v>604915.54242694995</v>
      </c>
      <c r="Q9717" s="85">
        <v>99363962.0245848</v>
      </c>
      <c r="R9717" s="86">
        <v>13781928.413197599</v>
      </c>
      <c r="S9717" s="91">
        <v>4.5767213450744696E-3</v>
      </c>
      <c r="T9717" s="67">
        <v>113145890.442359</v>
      </c>
    </row>
    <row r="9718" spans="1:20" x14ac:dyDescent="0.25">
      <c r="A9718" t="s">
        <v>25</v>
      </c>
      <c r="B9718" s="10" t="str">
        <f>VLOOKUP(E9718,'Overview Cluster Days'!B:E,3)</f>
        <v>E</v>
      </c>
      <c r="C9718" s="10" t="str">
        <f>VLOOKUP($E9718,'Overview Cluster Days'!$B:$G,5)</f>
        <v>Interseason</v>
      </c>
      <c r="D9718" s="10" t="str">
        <f>VLOOKUP($E9718,'Overview Cluster Days'!$B:$G,6)</f>
        <v>Weekday</v>
      </c>
      <c r="E9718" s="10">
        <v>20190404</v>
      </c>
      <c r="F9718" s="11">
        <v>21</v>
      </c>
      <c r="G9718" s="85">
        <v>3982964.7820000001</v>
      </c>
      <c r="H9718" s="86">
        <v>49219783.932468802</v>
      </c>
      <c r="I9718" s="86">
        <v>19529345.029634401</v>
      </c>
      <c r="J9718" s="86">
        <v>9918613.1699983291</v>
      </c>
      <c r="K9718" s="86">
        <v>5638868.6701194998</v>
      </c>
      <c r="L9718" s="86">
        <v>194446.22099999999</v>
      </c>
      <c r="M9718" s="86">
        <v>6231050.6057964498</v>
      </c>
      <c r="N9718" s="86">
        <v>4256237.1492608804</v>
      </c>
      <c r="O9718" s="86">
        <v>1018725.73899942</v>
      </c>
      <c r="P9718" s="67">
        <v>386425.210291942</v>
      </c>
      <c r="Q9718" s="85">
        <v>88289575.584221005</v>
      </c>
      <c r="R9718" s="86">
        <v>12086884.925348699</v>
      </c>
      <c r="S9718" s="91">
        <v>-5.9094238094985502E-3</v>
      </c>
      <c r="T9718" s="67">
        <v>100376460.50365999</v>
      </c>
    </row>
    <row r="9719" spans="1:20" x14ac:dyDescent="0.25">
      <c r="A9719" t="s">
        <v>25</v>
      </c>
      <c r="B9719" s="10" t="str">
        <f>VLOOKUP(E9719,'Overview Cluster Days'!B:E,3)</f>
        <v>E</v>
      </c>
      <c r="C9719" s="10" t="str">
        <f>VLOOKUP($E9719,'Overview Cluster Days'!$B:$G,5)</f>
        <v>Interseason</v>
      </c>
      <c r="D9719" s="10" t="str">
        <f>VLOOKUP($E9719,'Overview Cluster Days'!$B:$G,6)</f>
        <v>Weekday</v>
      </c>
      <c r="E9719" s="10">
        <v>20190404</v>
      </c>
      <c r="F9719" s="11">
        <v>22</v>
      </c>
      <c r="G9719" s="85">
        <v>3576796.1839984301</v>
      </c>
      <c r="H9719" s="86">
        <v>46019834.133123703</v>
      </c>
      <c r="I9719" s="86">
        <v>17549998.990288898</v>
      </c>
      <c r="J9719" s="86">
        <v>9391897.1779932808</v>
      </c>
      <c r="K9719" s="86">
        <v>4562732.3662112104</v>
      </c>
      <c r="L9719" s="86">
        <v>246510.90999832799</v>
      </c>
      <c r="M9719" s="86">
        <v>6222088.3037782703</v>
      </c>
      <c r="N9719" s="86">
        <v>4322163.1831694599</v>
      </c>
      <c r="O9719" s="86">
        <v>1115806.0199993199</v>
      </c>
      <c r="P9719" s="67">
        <v>346081.46370284999</v>
      </c>
      <c r="Q9719" s="85">
        <v>81101258.851615503</v>
      </c>
      <c r="R9719" s="86">
        <v>12252649.880648199</v>
      </c>
      <c r="S9719" s="91">
        <v>-6.6085817525163302E-3</v>
      </c>
      <c r="T9719" s="67">
        <v>93353908.725655198</v>
      </c>
    </row>
    <row r="9720" spans="1:20" x14ac:dyDescent="0.25">
      <c r="A9720" t="s">
        <v>25</v>
      </c>
      <c r="B9720" s="10" t="str">
        <f>VLOOKUP(E9720,'Overview Cluster Days'!B:E,3)</f>
        <v>E</v>
      </c>
      <c r="C9720" s="10" t="str">
        <f>VLOOKUP($E9720,'Overview Cluster Days'!$B:$G,5)</f>
        <v>Interseason</v>
      </c>
      <c r="D9720" s="10" t="str">
        <f>VLOOKUP($E9720,'Overview Cluster Days'!$B:$G,6)</f>
        <v>Weekday</v>
      </c>
      <c r="E9720" s="10">
        <v>20190404</v>
      </c>
      <c r="F9720" s="11">
        <v>23</v>
      </c>
      <c r="G9720" s="85">
        <v>3229322.3259989899</v>
      </c>
      <c r="H9720" s="86">
        <v>42412719.2348409</v>
      </c>
      <c r="I9720" s="86">
        <v>17286910.626589101</v>
      </c>
      <c r="J9720" s="86">
        <v>8207072.5980000002</v>
      </c>
      <c r="K9720" s="86">
        <v>4832574.8488868503</v>
      </c>
      <c r="L9720" s="86">
        <v>404781.51599641802</v>
      </c>
      <c r="M9720" s="86">
        <v>6173316.4175010603</v>
      </c>
      <c r="N9720" s="86">
        <v>4552780.0182456197</v>
      </c>
      <c r="O9720" s="86">
        <v>1354754.9839999201</v>
      </c>
      <c r="P9720" s="67">
        <v>470509.41208823398</v>
      </c>
      <c r="Q9720" s="85">
        <v>75968599.634315893</v>
      </c>
      <c r="R9720" s="86">
        <v>12956142.3478313</v>
      </c>
      <c r="S9720" s="91">
        <v>-1.01025393232703E-2</v>
      </c>
      <c r="T9720" s="67">
        <v>88924741.972044602</v>
      </c>
    </row>
    <row r="9721" spans="1:20" x14ac:dyDescent="0.25">
      <c r="A9721" t="s">
        <v>25</v>
      </c>
      <c r="B9721" s="10" t="str">
        <f>VLOOKUP(E9721,'Overview Cluster Days'!B:E,3)</f>
        <v>E</v>
      </c>
      <c r="C9721" s="10" t="str">
        <f>VLOOKUP($E9721,'Overview Cluster Days'!$B:$G,5)</f>
        <v>Interseason</v>
      </c>
      <c r="D9721" s="10" t="str">
        <f>VLOOKUP($E9721,'Overview Cluster Days'!$B:$G,6)</f>
        <v>Weekday</v>
      </c>
      <c r="E9721" s="10">
        <v>20190404</v>
      </c>
      <c r="F9721" s="11">
        <v>24</v>
      </c>
      <c r="G9721" s="85">
        <v>2913818.5120000001</v>
      </c>
      <c r="H9721" s="86">
        <v>38592089.088348202</v>
      </c>
      <c r="I9721" s="86">
        <v>17228453.915874898</v>
      </c>
      <c r="J9721" s="86">
        <v>7295490.6579999998</v>
      </c>
      <c r="K9721" s="86">
        <v>4864915.6685294798</v>
      </c>
      <c r="L9721" s="86">
        <v>492089.35</v>
      </c>
      <c r="M9721" s="86">
        <v>6749562.5548890298</v>
      </c>
      <c r="N9721" s="86">
        <v>4634228.78243588</v>
      </c>
      <c r="O9721" s="86">
        <v>1352331.946</v>
      </c>
      <c r="P9721" s="67">
        <v>600258.62528338097</v>
      </c>
      <c r="Q9721" s="85">
        <v>70894767.842752501</v>
      </c>
      <c r="R9721" s="86">
        <v>13828471.2586083</v>
      </c>
      <c r="S9721" s="91">
        <v>16954.559873626298</v>
      </c>
      <c r="T9721" s="67">
        <v>84740193.661234394</v>
      </c>
    </row>
    <row r="9722" spans="1:20" x14ac:dyDescent="0.25">
      <c r="A9722" t="s">
        <v>25</v>
      </c>
      <c r="B9722" s="10" t="str">
        <f>VLOOKUP(E9722,'Overview Cluster Days'!B:E,3)</f>
        <v>E</v>
      </c>
      <c r="C9722" s="10" t="str">
        <f>VLOOKUP($E9722,'Overview Cluster Days'!$B:$G,5)</f>
        <v>Interseason</v>
      </c>
      <c r="D9722" s="10" t="str">
        <f>VLOOKUP($E9722,'Overview Cluster Days'!$B:$G,6)</f>
        <v>Weekday</v>
      </c>
      <c r="E9722" s="10">
        <v>20190405</v>
      </c>
      <c r="F9722" s="11">
        <v>1</v>
      </c>
      <c r="G9722" s="85">
        <v>2199109.8199999998</v>
      </c>
      <c r="H9722" s="86">
        <v>30304944.4211118</v>
      </c>
      <c r="I9722" s="86">
        <v>12755636.429624099</v>
      </c>
      <c r="J9722" s="86">
        <v>6452253.3499999996</v>
      </c>
      <c r="K9722" s="86">
        <v>3022341.3265083702</v>
      </c>
      <c r="L9722" s="86">
        <v>329542.75</v>
      </c>
      <c r="M9722" s="86">
        <v>5960660.7571356203</v>
      </c>
      <c r="N9722" s="86">
        <v>4655008.0405183202</v>
      </c>
      <c r="O9722" s="86">
        <v>1375301.19</v>
      </c>
      <c r="P9722" s="67">
        <v>769134.28918545204</v>
      </c>
      <c r="Q9722" s="85">
        <v>54734285.3472443</v>
      </c>
      <c r="R9722" s="86">
        <v>13089647.0268394</v>
      </c>
      <c r="S9722" s="91">
        <v>29313.823435729901</v>
      </c>
      <c r="T9722" s="67">
        <v>67853246.197519496</v>
      </c>
    </row>
    <row r="9723" spans="1:20" x14ac:dyDescent="0.25">
      <c r="A9723" t="s">
        <v>25</v>
      </c>
      <c r="B9723" s="10" t="str">
        <f>VLOOKUP(E9723,'Overview Cluster Days'!B:E,3)</f>
        <v>E</v>
      </c>
      <c r="C9723" s="10" t="str">
        <f>VLOOKUP($E9723,'Overview Cluster Days'!$B:$G,5)</f>
        <v>Interseason</v>
      </c>
      <c r="D9723" s="10" t="str">
        <f>VLOOKUP($E9723,'Overview Cluster Days'!$B:$G,6)</f>
        <v>Weekday</v>
      </c>
      <c r="E9723" s="10">
        <v>20190405</v>
      </c>
      <c r="F9723" s="11">
        <v>2</v>
      </c>
      <c r="G9723" s="85">
        <v>2036930.925</v>
      </c>
      <c r="H9723" s="86">
        <v>30521176.124453101</v>
      </c>
      <c r="I9723" s="86">
        <v>11612030.022911601</v>
      </c>
      <c r="J9723" s="86">
        <v>5832704.2199992603</v>
      </c>
      <c r="K9723" s="86">
        <v>3661683.1750547201</v>
      </c>
      <c r="L9723" s="86">
        <v>389459.26</v>
      </c>
      <c r="M9723" s="86">
        <v>6973969.57906128</v>
      </c>
      <c r="N9723" s="86">
        <v>4634648.2183745001</v>
      </c>
      <c r="O9723" s="86">
        <v>1507882.28999995</v>
      </c>
      <c r="P9723" s="67">
        <v>700407.88781256496</v>
      </c>
      <c r="Q9723" s="85">
        <v>53664524.4674187</v>
      </c>
      <c r="R9723" s="86">
        <v>14206367.235248299</v>
      </c>
      <c r="S9723" s="91">
        <v>10265.171135574299</v>
      </c>
      <c r="T9723" s="67">
        <v>67881156.873802602</v>
      </c>
    </row>
    <row r="9724" spans="1:20" x14ac:dyDescent="0.25">
      <c r="A9724" t="s">
        <v>25</v>
      </c>
      <c r="B9724" s="10" t="str">
        <f>VLOOKUP(E9724,'Overview Cluster Days'!B:E,3)</f>
        <v>E</v>
      </c>
      <c r="C9724" s="10" t="str">
        <f>VLOOKUP($E9724,'Overview Cluster Days'!$B:$G,5)</f>
        <v>Interseason</v>
      </c>
      <c r="D9724" s="10" t="str">
        <f>VLOOKUP($E9724,'Overview Cluster Days'!$B:$G,6)</f>
        <v>Weekday</v>
      </c>
      <c r="E9724" s="10">
        <v>20190405</v>
      </c>
      <c r="F9724" s="11">
        <v>3</v>
      </c>
      <c r="G9724" s="85">
        <v>1961727.959</v>
      </c>
      <c r="H9724" s="86">
        <v>30678783.898224</v>
      </c>
      <c r="I9724" s="86">
        <v>12019313.722837299</v>
      </c>
      <c r="J9724" s="86">
        <v>5593251.2419984303</v>
      </c>
      <c r="K9724" s="86">
        <v>3606413.1172418301</v>
      </c>
      <c r="L9724" s="86">
        <v>408122.65</v>
      </c>
      <c r="M9724" s="86">
        <v>7149966.5518450299</v>
      </c>
      <c r="N9724" s="86">
        <v>4753067.7255428899</v>
      </c>
      <c r="O9724" s="86">
        <v>1602351.39899961</v>
      </c>
      <c r="P9724" s="67">
        <v>689653.68770030804</v>
      </c>
      <c r="Q9724" s="85">
        <v>53859489.939301498</v>
      </c>
      <c r="R9724" s="86">
        <v>14603162.0140878</v>
      </c>
      <c r="S9724" s="91">
        <v>0</v>
      </c>
      <c r="T9724" s="67">
        <v>68462651.953389406</v>
      </c>
    </row>
    <row r="9725" spans="1:20" x14ac:dyDescent="0.25">
      <c r="A9725" t="s">
        <v>25</v>
      </c>
      <c r="B9725" s="10" t="str">
        <f>VLOOKUP(E9725,'Overview Cluster Days'!B:E,3)</f>
        <v>E</v>
      </c>
      <c r="C9725" s="10" t="str">
        <f>VLOOKUP($E9725,'Overview Cluster Days'!$B:$G,5)</f>
        <v>Interseason</v>
      </c>
      <c r="D9725" s="10" t="str">
        <f>VLOOKUP($E9725,'Overview Cluster Days'!$B:$G,6)</f>
        <v>Weekday</v>
      </c>
      <c r="E9725" s="10">
        <v>20190405</v>
      </c>
      <c r="F9725" s="11">
        <v>4</v>
      </c>
      <c r="G9725" s="85">
        <v>2083248.844</v>
      </c>
      <c r="H9725" s="86">
        <v>30831964.546808399</v>
      </c>
      <c r="I9725" s="86">
        <v>11674618.7301892</v>
      </c>
      <c r="J9725" s="86">
        <v>5550210.7599999998</v>
      </c>
      <c r="K9725" s="86">
        <v>3516695.8141960199</v>
      </c>
      <c r="L9725" s="86">
        <v>401501.28399999999</v>
      </c>
      <c r="M9725" s="86">
        <v>6900801.8650556803</v>
      </c>
      <c r="N9725" s="86">
        <v>4662200.5565013699</v>
      </c>
      <c r="O9725" s="86">
        <v>1581492.037</v>
      </c>
      <c r="P9725" s="67">
        <v>686263.62951048603</v>
      </c>
      <c r="Q9725" s="85">
        <v>53656738.695193604</v>
      </c>
      <c r="R9725" s="86">
        <v>14232259.3720675</v>
      </c>
      <c r="S9725" s="91">
        <v>-7.8025818220339698E-3</v>
      </c>
      <c r="T9725" s="67">
        <v>67888998.059458598</v>
      </c>
    </row>
    <row r="9726" spans="1:20" x14ac:dyDescent="0.25">
      <c r="A9726" t="s">
        <v>25</v>
      </c>
      <c r="B9726" s="10" t="str">
        <f>VLOOKUP(E9726,'Overview Cluster Days'!B:E,3)</f>
        <v>E</v>
      </c>
      <c r="C9726" s="10" t="str">
        <f>VLOOKUP($E9726,'Overview Cluster Days'!$B:$G,5)</f>
        <v>Interseason</v>
      </c>
      <c r="D9726" s="10" t="str">
        <f>VLOOKUP($E9726,'Overview Cluster Days'!$B:$G,6)</f>
        <v>Weekday</v>
      </c>
      <c r="E9726" s="10">
        <v>20190405</v>
      </c>
      <c r="F9726" s="11">
        <v>5</v>
      </c>
      <c r="G9726" s="85">
        <v>2271882.14599527</v>
      </c>
      <c r="H9726" s="86">
        <v>31435595.062106099</v>
      </c>
      <c r="I9726" s="86">
        <v>11861359.103781199</v>
      </c>
      <c r="J9726" s="86">
        <v>5639823.0439984603</v>
      </c>
      <c r="K9726" s="86">
        <v>3247919.4615469598</v>
      </c>
      <c r="L9726" s="86">
        <v>374799.53999527002</v>
      </c>
      <c r="M9726" s="86">
        <v>6561690.2019517804</v>
      </c>
      <c r="N9726" s="86">
        <v>4716524.1720652003</v>
      </c>
      <c r="O9726" s="86">
        <v>1584494.9439999801</v>
      </c>
      <c r="P9726" s="67">
        <v>573520.42389292503</v>
      </c>
      <c r="Q9726" s="85">
        <v>54456578.817428</v>
      </c>
      <c r="R9726" s="86">
        <v>13811029.2819052</v>
      </c>
      <c r="S9726" s="91">
        <v>-6.4306638669222602E-3</v>
      </c>
      <c r="T9726" s="67">
        <v>68267608.092902496</v>
      </c>
    </row>
    <row r="9727" spans="1:20" x14ac:dyDescent="0.25">
      <c r="A9727" t="s">
        <v>25</v>
      </c>
      <c r="B9727" s="10" t="str">
        <f>VLOOKUP(E9727,'Overview Cluster Days'!B:E,3)</f>
        <v>E</v>
      </c>
      <c r="C9727" s="10" t="str">
        <f>VLOOKUP($E9727,'Overview Cluster Days'!$B:$G,5)</f>
        <v>Interseason</v>
      </c>
      <c r="D9727" s="10" t="str">
        <f>VLOOKUP($E9727,'Overview Cluster Days'!$B:$G,6)</f>
        <v>Weekday</v>
      </c>
      <c r="E9727" s="10">
        <v>20190405</v>
      </c>
      <c r="F9727" s="11">
        <v>6</v>
      </c>
      <c r="G9727" s="85">
        <v>2634057.8739985102</v>
      </c>
      <c r="H9727" s="86">
        <v>32014015.532005001</v>
      </c>
      <c r="I9727" s="86">
        <v>12423684.5525342</v>
      </c>
      <c r="J9727" s="86">
        <v>6201911.10398841</v>
      </c>
      <c r="K9727" s="86">
        <v>3451832.2615491902</v>
      </c>
      <c r="L9727" s="86">
        <v>312484.74899840698</v>
      </c>
      <c r="M9727" s="86">
        <v>5667489.1437654402</v>
      </c>
      <c r="N9727" s="86">
        <v>4521395.0620611897</v>
      </c>
      <c r="O9727" s="86">
        <v>1633223.8089993999</v>
      </c>
      <c r="P9727" s="67">
        <v>426625.37418688199</v>
      </c>
      <c r="Q9727" s="85">
        <v>56725501.324075297</v>
      </c>
      <c r="R9727" s="86">
        <v>12561218.138011299</v>
      </c>
      <c r="S9727" s="91">
        <v>2.3431396111846001E-3</v>
      </c>
      <c r="T9727" s="67">
        <v>69286719.464429796</v>
      </c>
    </row>
    <row r="9728" spans="1:20" x14ac:dyDescent="0.25">
      <c r="A9728" t="s">
        <v>25</v>
      </c>
      <c r="B9728" s="10" t="str">
        <f>VLOOKUP(E9728,'Overview Cluster Days'!B:E,3)</f>
        <v>E</v>
      </c>
      <c r="C9728" s="10" t="str">
        <f>VLOOKUP($E9728,'Overview Cluster Days'!$B:$G,5)</f>
        <v>Interseason</v>
      </c>
      <c r="D9728" s="10" t="str">
        <f>VLOOKUP($E9728,'Overview Cluster Days'!$B:$G,6)</f>
        <v>Weekday</v>
      </c>
      <c r="E9728" s="10">
        <v>20190405</v>
      </c>
      <c r="F9728" s="11">
        <v>7</v>
      </c>
      <c r="G9728" s="85">
        <v>3296588.39999749</v>
      </c>
      <c r="H9728" s="86">
        <v>37703072.897092998</v>
      </c>
      <c r="I9728" s="86">
        <v>14493463.382926</v>
      </c>
      <c r="J9728" s="86">
        <v>7470473.2939999998</v>
      </c>
      <c r="K9728" s="86">
        <v>3772531.7038772302</v>
      </c>
      <c r="L9728" s="86">
        <v>200612.29</v>
      </c>
      <c r="M9728" s="86">
        <v>4942566.0593039002</v>
      </c>
      <c r="N9728" s="86">
        <v>4602071.55084428</v>
      </c>
      <c r="O9728" s="86">
        <v>1289631.348</v>
      </c>
      <c r="P9728" s="67">
        <v>359440.67025650601</v>
      </c>
      <c r="Q9728" s="85">
        <v>66736129.677893803</v>
      </c>
      <c r="R9728" s="86">
        <v>11394321.9184047</v>
      </c>
      <c r="S9728" s="91">
        <v>4.3715284919017003E-3</v>
      </c>
      <c r="T9728" s="67">
        <v>78130451.600669995</v>
      </c>
    </row>
    <row r="9729" spans="1:20" x14ac:dyDescent="0.25">
      <c r="A9729" t="s">
        <v>25</v>
      </c>
      <c r="B9729" s="10" t="str">
        <f>VLOOKUP(E9729,'Overview Cluster Days'!B:E,3)</f>
        <v>E</v>
      </c>
      <c r="C9729" s="10" t="str">
        <f>VLOOKUP($E9729,'Overview Cluster Days'!$B:$G,5)</f>
        <v>Interseason</v>
      </c>
      <c r="D9729" s="10" t="str">
        <f>VLOOKUP($E9729,'Overview Cluster Days'!$B:$G,6)</f>
        <v>Weekday</v>
      </c>
      <c r="E9729" s="10">
        <v>20190405</v>
      </c>
      <c r="F9729" s="11">
        <v>8</v>
      </c>
      <c r="G9729" s="85">
        <v>3793423.7969999998</v>
      </c>
      <c r="H9729" s="86">
        <v>42803333.387069099</v>
      </c>
      <c r="I9729" s="86">
        <v>18316714.742494199</v>
      </c>
      <c r="J9729" s="86">
        <v>8404580.5739999991</v>
      </c>
      <c r="K9729" s="86">
        <v>4492909.03808155</v>
      </c>
      <c r="L9729" s="86">
        <v>172546.45199437</v>
      </c>
      <c r="M9729" s="86">
        <v>5415373.8218155</v>
      </c>
      <c r="N9729" s="86">
        <v>4828012.1049617901</v>
      </c>
      <c r="O9729" s="86">
        <v>1061662.422</v>
      </c>
      <c r="P9729" s="67">
        <v>407332.59330146102</v>
      </c>
      <c r="Q9729" s="85">
        <v>77810961.538644806</v>
      </c>
      <c r="R9729" s="86">
        <v>11884927.394073101</v>
      </c>
      <c r="S9729" s="91">
        <v>-9.9444582592696004E-3</v>
      </c>
      <c r="T9729" s="67">
        <v>89695888.922773406</v>
      </c>
    </row>
    <row r="9730" spans="1:20" x14ac:dyDescent="0.25">
      <c r="A9730" t="s">
        <v>25</v>
      </c>
      <c r="B9730" s="10" t="str">
        <f>VLOOKUP(E9730,'Overview Cluster Days'!B:E,3)</f>
        <v>E</v>
      </c>
      <c r="C9730" s="10" t="str">
        <f>VLOOKUP($E9730,'Overview Cluster Days'!$B:$G,5)</f>
        <v>Interseason</v>
      </c>
      <c r="D9730" s="10" t="str">
        <f>VLOOKUP($E9730,'Overview Cluster Days'!$B:$G,6)</f>
        <v>Weekday</v>
      </c>
      <c r="E9730" s="10">
        <v>20190405</v>
      </c>
      <c r="F9730" s="11">
        <v>9</v>
      </c>
      <c r="G9730" s="85">
        <v>4439821.66</v>
      </c>
      <c r="H9730" s="86">
        <v>48478166.635263003</v>
      </c>
      <c r="I9730" s="86">
        <v>17722300.9001083</v>
      </c>
      <c r="J9730" s="86">
        <v>8818286.1490000002</v>
      </c>
      <c r="K9730" s="86">
        <v>4530819.8286475604</v>
      </c>
      <c r="L9730" s="86">
        <v>214171.95699999999</v>
      </c>
      <c r="M9730" s="86">
        <v>6358102.81727897</v>
      </c>
      <c r="N9730" s="86">
        <v>5102765.1694776202</v>
      </c>
      <c r="O9730" s="86">
        <v>1084263.3600000001</v>
      </c>
      <c r="P9730" s="67">
        <v>457282.11666516401</v>
      </c>
      <c r="Q9730" s="85">
        <v>83989395.173018903</v>
      </c>
      <c r="R9730" s="86">
        <v>13216585.4204218</v>
      </c>
      <c r="S9730" s="91">
        <v>-1.02951809531078E-2</v>
      </c>
      <c r="T9730" s="67">
        <v>97205980.583145499</v>
      </c>
    </row>
    <row r="9731" spans="1:20" x14ac:dyDescent="0.25">
      <c r="A9731" t="s">
        <v>25</v>
      </c>
      <c r="B9731" s="10" t="str">
        <f>VLOOKUP(E9731,'Overview Cluster Days'!B:E,3)</f>
        <v>E</v>
      </c>
      <c r="C9731" s="10" t="str">
        <f>VLOOKUP($E9731,'Overview Cluster Days'!$B:$G,5)</f>
        <v>Interseason</v>
      </c>
      <c r="D9731" s="10" t="str">
        <f>VLOOKUP($E9731,'Overview Cluster Days'!$B:$G,6)</f>
        <v>Weekday</v>
      </c>
      <c r="E9731" s="10">
        <v>20190405</v>
      </c>
      <c r="F9731" s="11">
        <v>10</v>
      </c>
      <c r="G9731" s="85">
        <v>3793875.8919955199</v>
      </c>
      <c r="H9731" s="86">
        <v>48491367.640006803</v>
      </c>
      <c r="I9731" s="86">
        <v>17856177.560725901</v>
      </c>
      <c r="J9731" s="86">
        <v>8244322.3869993798</v>
      </c>
      <c r="K9731" s="86">
        <v>4550162.0226445002</v>
      </c>
      <c r="L9731" s="86">
        <v>215717.844995419</v>
      </c>
      <c r="M9731" s="86">
        <v>7125605.0149644604</v>
      </c>
      <c r="N9731" s="86">
        <v>5635658.3754785899</v>
      </c>
      <c r="O9731" s="86">
        <v>1098798.7889999701</v>
      </c>
      <c r="P9731" s="67">
        <v>436802.05977336498</v>
      </c>
      <c r="Q9731" s="85">
        <v>82935905.502372101</v>
      </c>
      <c r="R9731" s="86">
        <v>14512582.0842118</v>
      </c>
      <c r="S9731" s="91">
        <v>9549.0744841195192</v>
      </c>
      <c r="T9731" s="67">
        <v>97458036.661068007</v>
      </c>
    </row>
    <row r="9732" spans="1:20" x14ac:dyDescent="0.25">
      <c r="A9732" t="s">
        <v>25</v>
      </c>
      <c r="B9732" s="10" t="str">
        <f>VLOOKUP(E9732,'Overview Cluster Days'!B:E,3)</f>
        <v>E</v>
      </c>
      <c r="C9732" s="10" t="str">
        <f>VLOOKUP($E9732,'Overview Cluster Days'!$B:$G,5)</f>
        <v>Interseason</v>
      </c>
      <c r="D9732" s="10" t="str">
        <f>VLOOKUP($E9732,'Overview Cluster Days'!$B:$G,6)</f>
        <v>Weekday</v>
      </c>
      <c r="E9732" s="10">
        <v>20190405</v>
      </c>
      <c r="F9732" s="11">
        <v>11</v>
      </c>
      <c r="G9732" s="85">
        <v>2982047.39999812</v>
      </c>
      <c r="H9732" s="86">
        <v>48381485.590209097</v>
      </c>
      <c r="I9732" s="86">
        <v>17463741.362210799</v>
      </c>
      <c r="J9732" s="86">
        <v>7081568.04</v>
      </c>
      <c r="K9732" s="86">
        <v>3949645.1966375499</v>
      </c>
      <c r="L9732" s="86">
        <v>269147.59999811999</v>
      </c>
      <c r="M9732" s="86">
        <v>7920023.52110737</v>
      </c>
      <c r="N9732" s="86">
        <v>6109825.2105222503</v>
      </c>
      <c r="O9732" s="86">
        <v>1146993.0599990101</v>
      </c>
      <c r="P9732" s="67">
        <v>336069.98350841901</v>
      </c>
      <c r="Q9732" s="85">
        <v>79858487.589055598</v>
      </c>
      <c r="R9732" s="86">
        <v>15782059.3751352</v>
      </c>
      <c r="S9732" s="91">
        <v>22888.379678222602</v>
      </c>
      <c r="T9732" s="67">
        <v>95663435.343869001</v>
      </c>
    </row>
    <row r="9733" spans="1:20" x14ac:dyDescent="0.25">
      <c r="A9733" t="s">
        <v>25</v>
      </c>
      <c r="B9733" s="10" t="str">
        <f>VLOOKUP(E9733,'Overview Cluster Days'!B:E,3)</f>
        <v>E</v>
      </c>
      <c r="C9733" s="10" t="str">
        <f>VLOOKUP($E9733,'Overview Cluster Days'!$B:$G,5)</f>
        <v>Interseason</v>
      </c>
      <c r="D9733" s="10" t="str">
        <f>VLOOKUP($E9733,'Overview Cluster Days'!$B:$G,6)</f>
        <v>Weekday</v>
      </c>
      <c r="E9733" s="10">
        <v>20190405</v>
      </c>
      <c r="F9733" s="11">
        <v>12</v>
      </c>
      <c r="G9733" s="85">
        <v>2389619.5399992499</v>
      </c>
      <c r="H9733" s="86">
        <v>49109394.359070897</v>
      </c>
      <c r="I9733" s="86">
        <v>16596240.624456899</v>
      </c>
      <c r="J9733" s="86">
        <v>6476582.0579998903</v>
      </c>
      <c r="K9733" s="86">
        <v>3882558.0925418502</v>
      </c>
      <c r="L9733" s="86">
        <v>421627.73999657598</v>
      </c>
      <c r="M9733" s="86">
        <v>8838913.2051325291</v>
      </c>
      <c r="N9733" s="86">
        <v>6133096.1228729803</v>
      </c>
      <c r="O9733" s="86">
        <v>1182137.18999964</v>
      </c>
      <c r="P9733" s="67">
        <v>402426.00609164999</v>
      </c>
      <c r="Q9733" s="85">
        <v>78454394.674068794</v>
      </c>
      <c r="R9733" s="86">
        <v>16978200.264093399</v>
      </c>
      <c r="S9733" s="91">
        <v>11695.262274123999</v>
      </c>
      <c r="T9733" s="67">
        <v>95444290.200436294</v>
      </c>
    </row>
    <row r="9734" spans="1:20" x14ac:dyDescent="0.25">
      <c r="A9734" t="s">
        <v>25</v>
      </c>
      <c r="B9734" s="10" t="str">
        <f>VLOOKUP(E9734,'Overview Cluster Days'!B:E,3)</f>
        <v>E</v>
      </c>
      <c r="C9734" s="10" t="str">
        <f>VLOOKUP($E9734,'Overview Cluster Days'!$B:$G,5)</f>
        <v>Interseason</v>
      </c>
      <c r="D9734" s="10" t="str">
        <f>VLOOKUP($E9734,'Overview Cluster Days'!$B:$G,6)</f>
        <v>Weekday</v>
      </c>
      <c r="E9734" s="10">
        <v>20190405</v>
      </c>
      <c r="F9734" s="11">
        <v>13</v>
      </c>
      <c r="G9734" s="85">
        <v>2159815.6349987402</v>
      </c>
      <c r="H9734" s="86">
        <v>47955834.540988103</v>
      </c>
      <c r="I9734" s="86">
        <v>15570550.5480824</v>
      </c>
      <c r="J9734" s="86">
        <v>6323921.1349975998</v>
      </c>
      <c r="K9734" s="86">
        <v>3920380.1304790499</v>
      </c>
      <c r="L9734" s="86">
        <v>565803.875</v>
      </c>
      <c r="M9734" s="86">
        <v>9096003.3611361496</v>
      </c>
      <c r="N9734" s="86">
        <v>6360999.1016277298</v>
      </c>
      <c r="O9734" s="86">
        <v>1327103.1629995799</v>
      </c>
      <c r="P9734" s="67">
        <v>484778.57301306998</v>
      </c>
      <c r="Q9734" s="85">
        <v>75930501.989545807</v>
      </c>
      <c r="R9734" s="86">
        <v>17834688.073776498</v>
      </c>
      <c r="S9734" s="91">
        <v>3224.3631085356801</v>
      </c>
      <c r="T9734" s="67">
        <v>93768414.426430896</v>
      </c>
    </row>
    <row r="9735" spans="1:20" x14ac:dyDescent="0.25">
      <c r="A9735" t="s">
        <v>25</v>
      </c>
      <c r="B9735" s="10" t="str">
        <f>VLOOKUP(E9735,'Overview Cluster Days'!B:E,3)</f>
        <v>E</v>
      </c>
      <c r="C9735" s="10" t="str">
        <f>VLOOKUP($E9735,'Overview Cluster Days'!$B:$G,5)</f>
        <v>Interseason</v>
      </c>
      <c r="D9735" s="10" t="str">
        <f>VLOOKUP($E9735,'Overview Cluster Days'!$B:$G,6)</f>
        <v>Weekday</v>
      </c>
      <c r="E9735" s="10">
        <v>20190405</v>
      </c>
      <c r="F9735" s="11">
        <v>14</v>
      </c>
      <c r="G9735" s="85">
        <v>2058018.6340000001</v>
      </c>
      <c r="H9735" s="86">
        <v>48378268.8309642</v>
      </c>
      <c r="I9735" s="86">
        <v>16179414.163444599</v>
      </c>
      <c r="J9735" s="86">
        <v>6421628.5099999998</v>
      </c>
      <c r="K9735" s="86">
        <v>4163836.0578474002</v>
      </c>
      <c r="L9735" s="86">
        <v>665204.20700000005</v>
      </c>
      <c r="M9735" s="86">
        <v>9258341.9748213608</v>
      </c>
      <c r="N9735" s="86">
        <v>6535764.9071378801</v>
      </c>
      <c r="O9735" s="86">
        <v>1375477.42</v>
      </c>
      <c r="P9735" s="67">
        <v>587479.60332682496</v>
      </c>
      <c r="Q9735" s="85">
        <v>77201166.196256205</v>
      </c>
      <c r="R9735" s="86">
        <v>18422268.112286098</v>
      </c>
      <c r="S9735" s="91">
        <v>773.746289978037</v>
      </c>
      <c r="T9735" s="67">
        <v>95624208.054832205</v>
      </c>
    </row>
    <row r="9736" spans="1:20" x14ac:dyDescent="0.25">
      <c r="A9736" t="s">
        <v>25</v>
      </c>
      <c r="B9736" s="10" t="str">
        <f>VLOOKUP(E9736,'Overview Cluster Days'!B:E,3)</f>
        <v>E</v>
      </c>
      <c r="C9736" s="10" t="str">
        <f>VLOOKUP($E9736,'Overview Cluster Days'!$B:$G,5)</f>
        <v>Interseason</v>
      </c>
      <c r="D9736" s="10" t="str">
        <f>VLOOKUP($E9736,'Overview Cluster Days'!$B:$G,6)</f>
        <v>Weekday</v>
      </c>
      <c r="E9736" s="10">
        <v>20190405</v>
      </c>
      <c r="F9736" s="11">
        <v>15</v>
      </c>
      <c r="G9736" s="85">
        <v>2048846.59</v>
      </c>
      <c r="H9736" s="86">
        <v>46647988.1248037</v>
      </c>
      <c r="I9736" s="86">
        <v>15622105.304217501</v>
      </c>
      <c r="J9736" s="86">
        <v>6427897.9899994098</v>
      </c>
      <c r="K9736" s="86">
        <v>4536927.0002261996</v>
      </c>
      <c r="L9736" s="86">
        <v>709191.14</v>
      </c>
      <c r="M9736" s="86">
        <v>9168023.3087144606</v>
      </c>
      <c r="N9736" s="86">
        <v>6594560.2619665796</v>
      </c>
      <c r="O9736" s="86">
        <v>1375757.8899994099</v>
      </c>
      <c r="P9736" s="67">
        <v>596278.23309728701</v>
      </c>
      <c r="Q9736" s="85">
        <v>75283765.009246707</v>
      </c>
      <c r="R9736" s="86">
        <v>18443810.8337777</v>
      </c>
      <c r="S9736" s="91">
        <v>-4.7119138762354903E-3</v>
      </c>
      <c r="T9736" s="67">
        <v>93727575.838312596</v>
      </c>
    </row>
    <row r="9737" spans="1:20" x14ac:dyDescent="0.25">
      <c r="A9737" t="s">
        <v>25</v>
      </c>
      <c r="B9737" s="10" t="str">
        <f>VLOOKUP(E9737,'Overview Cluster Days'!B:E,3)</f>
        <v>E</v>
      </c>
      <c r="C9737" s="10" t="str">
        <f>VLOOKUP($E9737,'Overview Cluster Days'!$B:$G,5)</f>
        <v>Interseason</v>
      </c>
      <c r="D9737" s="10" t="str">
        <f>VLOOKUP($E9737,'Overview Cluster Days'!$B:$G,6)</f>
        <v>Weekday</v>
      </c>
      <c r="E9737" s="10">
        <v>20190405</v>
      </c>
      <c r="F9737" s="11">
        <v>16</v>
      </c>
      <c r="G9737" s="85">
        <v>2062995.1239990301</v>
      </c>
      <c r="H9737" s="86">
        <v>47133646.464959599</v>
      </c>
      <c r="I9737" s="86">
        <v>15030322.690196101</v>
      </c>
      <c r="J9737" s="86">
        <v>6289269.5480000004</v>
      </c>
      <c r="K9737" s="86">
        <v>4857814.5776188504</v>
      </c>
      <c r="L9737" s="86">
        <v>689856.63199999998</v>
      </c>
      <c r="M9737" s="86">
        <v>8676025.5802274309</v>
      </c>
      <c r="N9737" s="86">
        <v>6605460.30121559</v>
      </c>
      <c r="O9737" s="86">
        <v>1343129.514</v>
      </c>
      <c r="P9737" s="67">
        <v>481825.05156176299</v>
      </c>
      <c r="Q9737" s="85">
        <v>75374048.404773504</v>
      </c>
      <c r="R9737" s="86">
        <v>17796297.079004802</v>
      </c>
      <c r="S9737" s="91">
        <v>-3.5137940431013699E-3</v>
      </c>
      <c r="T9737" s="67">
        <v>93170345.4802645</v>
      </c>
    </row>
    <row r="9738" spans="1:20" x14ac:dyDescent="0.25">
      <c r="A9738" t="s">
        <v>25</v>
      </c>
      <c r="B9738" s="10" t="str">
        <f>VLOOKUP(E9738,'Overview Cluster Days'!B:E,3)</f>
        <v>E</v>
      </c>
      <c r="C9738" s="10" t="str">
        <f>VLOOKUP($E9738,'Overview Cluster Days'!$B:$G,5)</f>
        <v>Interseason</v>
      </c>
      <c r="D9738" s="10" t="str">
        <f>VLOOKUP($E9738,'Overview Cluster Days'!$B:$G,6)</f>
        <v>Weekday</v>
      </c>
      <c r="E9738" s="10">
        <v>20190405</v>
      </c>
      <c r="F9738" s="11">
        <v>17</v>
      </c>
      <c r="G9738" s="85">
        <v>2329328.86</v>
      </c>
      <c r="H9738" s="86">
        <v>47199321.634706996</v>
      </c>
      <c r="I9738" s="86">
        <v>15313423.684744401</v>
      </c>
      <c r="J9738" s="86">
        <v>6219550.75</v>
      </c>
      <c r="K9738" s="86">
        <v>5303962.9858427001</v>
      </c>
      <c r="L9738" s="86">
        <v>625722.82999999996</v>
      </c>
      <c r="M9738" s="86">
        <v>7934490.1275093602</v>
      </c>
      <c r="N9738" s="86">
        <v>6512240.80288033</v>
      </c>
      <c r="O9738" s="86">
        <v>1192925.39999931</v>
      </c>
      <c r="P9738" s="67">
        <v>367431.64827114501</v>
      </c>
      <c r="Q9738" s="85">
        <v>76365587.915294096</v>
      </c>
      <c r="R9738" s="86">
        <v>16632810.808660099</v>
      </c>
      <c r="S9738" s="91">
        <v>-1.18103029672056E-3</v>
      </c>
      <c r="T9738" s="67">
        <v>92998398.722773194</v>
      </c>
    </row>
    <row r="9739" spans="1:20" x14ac:dyDescent="0.25">
      <c r="A9739" t="s">
        <v>25</v>
      </c>
      <c r="B9739" s="10" t="str">
        <f>VLOOKUP(E9739,'Overview Cluster Days'!B:E,3)</f>
        <v>E</v>
      </c>
      <c r="C9739" s="10" t="str">
        <f>VLOOKUP($E9739,'Overview Cluster Days'!$B:$G,5)</f>
        <v>Interseason</v>
      </c>
      <c r="D9739" s="10" t="str">
        <f>VLOOKUP($E9739,'Overview Cluster Days'!$B:$G,6)</f>
        <v>Weekday</v>
      </c>
      <c r="E9739" s="10">
        <v>20190405</v>
      </c>
      <c r="F9739" s="11">
        <v>18</v>
      </c>
      <c r="G9739" s="85">
        <v>2627381.3160000001</v>
      </c>
      <c r="H9739" s="86">
        <v>47732962.517753899</v>
      </c>
      <c r="I9739" s="86">
        <v>16009772.6052026</v>
      </c>
      <c r="J9739" s="86">
        <v>6836005.9340000004</v>
      </c>
      <c r="K9739" s="86">
        <v>4886682.5566130001</v>
      </c>
      <c r="L9739" s="86">
        <v>512282.516</v>
      </c>
      <c r="M9739" s="86">
        <v>6705202.7502373597</v>
      </c>
      <c r="N9739" s="86">
        <v>6506308.6956065102</v>
      </c>
      <c r="O9739" s="86">
        <v>1099908.07</v>
      </c>
      <c r="P9739" s="67">
        <v>343080.20575211901</v>
      </c>
      <c r="Q9739" s="85">
        <v>78092804.929569498</v>
      </c>
      <c r="R9739" s="86">
        <v>15166782.237596</v>
      </c>
      <c r="S9739" s="91">
        <v>-1.57012938871048E-3</v>
      </c>
      <c r="T9739" s="67">
        <v>93259587.165595397</v>
      </c>
    </row>
    <row r="9740" spans="1:20" x14ac:dyDescent="0.25">
      <c r="A9740" t="s">
        <v>25</v>
      </c>
      <c r="B9740" s="10" t="str">
        <f>VLOOKUP(E9740,'Overview Cluster Days'!B:E,3)</f>
        <v>E</v>
      </c>
      <c r="C9740" s="10" t="str">
        <f>VLOOKUP($E9740,'Overview Cluster Days'!$B:$G,5)</f>
        <v>Interseason</v>
      </c>
      <c r="D9740" s="10" t="str">
        <f>VLOOKUP($E9740,'Overview Cluster Days'!$B:$G,6)</f>
        <v>Weekday</v>
      </c>
      <c r="E9740" s="10">
        <v>20190405</v>
      </c>
      <c r="F9740" s="11">
        <v>19</v>
      </c>
      <c r="G9740" s="85">
        <v>2933060.7179999999</v>
      </c>
      <c r="H9740" s="86">
        <v>49649359.294727497</v>
      </c>
      <c r="I9740" s="86">
        <v>14439677.315504501</v>
      </c>
      <c r="J9740" s="86">
        <v>6924007.3119999999</v>
      </c>
      <c r="K9740" s="86">
        <v>4178530.3026723699</v>
      </c>
      <c r="L9740" s="86">
        <v>483770.51199999999</v>
      </c>
      <c r="M9740" s="86">
        <v>5792387.2406799598</v>
      </c>
      <c r="N9740" s="86">
        <v>5786551.9488678901</v>
      </c>
      <c r="O9740" s="86">
        <v>1076423.44</v>
      </c>
      <c r="P9740" s="67">
        <v>382544.24036893999</v>
      </c>
      <c r="Q9740" s="85">
        <v>78124634.942904398</v>
      </c>
      <c r="R9740" s="86">
        <v>13521677.381916801</v>
      </c>
      <c r="S9740" s="91">
        <v>0</v>
      </c>
      <c r="T9740" s="67">
        <v>91646312.324821204</v>
      </c>
    </row>
    <row r="9741" spans="1:20" x14ac:dyDescent="0.25">
      <c r="A9741" t="s">
        <v>25</v>
      </c>
      <c r="B9741" s="10" t="str">
        <f>VLOOKUP(E9741,'Overview Cluster Days'!B:E,3)</f>
        <v>E</v>
      </c>
      <c r="C9741" s="10" t="str">
        <f>VLOOKUP($E9741,'Overview Cluster Days'!$B:$G,5)</f>
        <v>Interseason</v>
      </c>
      <c r="D9741" s="10" t="str">
        <f>VLOOKUP($E9741,'Overview Cluster Days'!$B:$G,6)</f>
        <v>Weekday</v>
      </c>
      <c r="E9741" s="10">
        <v>20190405</v>
      </c>
      <c r="F9741" s="11">
        <v>20</v>
      </c>
      <c r="G9741" s="85">
        <v>2940582.9399988898</v>
      </c>
      <c r="H9741" s="86">
        <v>50022617.762916602</v>
      </c>
      <c r="I9741" s="86">
        <v>14194384.6799311</v>
      </c>
      <c r="J9741" s="86">
        <v>7114515.93599978</v>
      </c>
      <c r="K9741" s="86">
        <v>4098597.3070314298</v>
      </c>
      <c r="L9741" s="86">
        <v>497425.103998793</v>
      </c>
      <c r="M9741" s="86">
        <v>5459495.4244049303</v>
      </c>
      <c r="N9741" s="86">
        <v>5344566.9794418197</v>
      </c>
      <c r="O9741" s="86">
        <v>1076896.0299988899</v>
      </c>
      <c r="P9741" s="67">
        <v>413459.84213710501</v>
      </c>
      <c r="Q9741" s="85">
        <v>78370698.625877693</v>
      </c>
      <c r="R9741" s="86">
        <v>12791843.379981499</v>
      </c>
      <c r="S9741" s="91">
        <v>-1.4105224981903999E-3</v>
      </c>
      <c r="T9741" s="67">
        <v>91162542.004448697</v>
      </c>
    </row>
    <row r="9742" spans="1:20" x14ac:dyDescent="0.25">
      <c r="A9742" t="s">
        <v>25</v>
      </c>
      <c r="B9742" s="10" t="str">
        <f>VLOOKUP(E9742,'Overview Cluster Days'!B:E,3)</f>
        <v>E</v>
      </c>
      <c r="C9742" s="10" t="str">
        <f>VLOOKUP($E9742,'Overview Cluster Days'!$B:$G,5)</f>
        <v>Interseason</v>
      </c>
      <c r="D9742" s="10" t="str">
        <f>VLOOKUP($E9742,'Overview Cluster Days'!$B:$G,6)</f>
        <v>Weekday</v>
      </c>
      <c r="E9742" s="10">
        <v>20190405</v>
      </c>
      <c r="F9742" s="11">
        <v>21</v>
      </c>
      <c r="G9742" s="85">
        <v>2524709.568</v>
      </c>
      <c r="H9742" s="86">
        <v>42364147.534010701</v>
      </c>
      <c r="I9742" s="86">
        <v>13774570.8417415</v>
      </c>
      <c r="J9742" s="86">
        <v>8551068.7559989691</v>
      </c>
      <c r="K9742" s="86">
        <v>3606720.4562975001</v>
      </c>
      <c r="L9742" s="86">
        <v>434739.06599999999</v>
      </c>
      <c r="M9742" s="86">
        <v>4930158.1048479201</v>
      </c>
      <c r="N9742" s="86">
        <v>4880853.2924339101</v>
      </c>
      <c r="O9742" s="86">
        <v>987601.99799906998</v>
      </c>
      <c r="P9742" s="67">
        <v>302598.83899677201</v>
      </c>
      <c r="Q9742" s="85">
        <v>70821217.1560487</v>
      </c>
      <c r="R9742" s="86">
        <v>11535951.300277701</v>
      </c>
      <c r="S9742" s="91">
        <v>-2.8100586496293501E-3</v>
      </c>
      <c r="T9742" s="67">
        <v>82357168.453516304</v>
      </c>
    </row>
    <row r="9743" spans="1:20" x14ac:dyDescent="0.25">
      <c r="A9743" t="s">
        <v>25</v>
      </c>
      <c r="B9743" s="10" t="str">
        <f>VLOOKUP(E9743,'Overview Cluster Days'!B:E,3)</f>
        <v>E</v>
      </c>
      <c r="C9743" s="10" t="str">
        <f>VLOOKUP($E9743,'Overview Cluster Days'!$B:$G,5)</f>
        <v>Interseason</v>
      </c>
      <c r="D9743" s="10" t="str">
        <f>VLOOKUP($E9743,'Overview Cluster Days'!$B:$G,6)</f>
        <v>Weekday</v>
      </c>
      <c r="E9743" s="10">
        <v>20190405</v>
      </c>
      <c r="F9743" s="11">
        <v>22</v>
      </c>
      <c r="G9743" s="85">
        <v>2416657.77</v>
      </c>
      <c r="H9743" s="86">
        <v>37685062.271985002</v>
      </c>
      <c r="I9743" s="86">
        <v>13602526.994096501</v>
      </c>
      <c r="J9743" s="86">
        <v>8089930.6479992298</v>
      </c>
      <c r="K9743" s="86">
        <v>3703828.6928091901</v>
      </c>
      <c r="L9743" s="86">
        <v>490634.07199999999</v>
      </c>
      <c r="M9743" s="86">
        <v>4861176.5607968997</v>
      </c>
      <c r="N9743" s="86">
        <v>5125612.7474894403</v>
      </c>
      <c r="O9743" s="86">
        <v>1055893.3219997201</v>
      </c>
      <c r="P9743" s="67">
        <v>282300.80395313399</v>
      </c>
      <c r="Q9743" s="85">
        <v>65498006.376889899</v>
      </c>
      <c r="R9743" s="86">
        <v>11815617.5062392</v>
      </c>
      <c r="S9743" s="91">
        <v>-3.8250731304287902E-3</v>
      </c>
      <c r="T9743" s="67">
        <v>77313623.879304007</v>
      </c>
    </row>
    <row r="9744" spans="1:20" x14ac:dyDescent="0.25">
      <c r="A9744" t="s">
        <v>25</v>
      </c>
      <c r="B9744" s="10" t="str">
        <f>VLOOKUP(E9744,'Overview Cluster Days'!B:E,3)</f>
        <v>E</v>
      </c>
      <c r="C9744" s="10" t="str">
        <f>VLOOKUP($E9744,'Overview Cluster Days'!$B:$G,5)</f>
        <v>Interseason</v>
      </c>
      <c r="D9744" s="10" t="str">
        <f>VLOOKUP($E9744,'Overview Cluster Days'!$B:$G,6)</f>
        <v>Weekday</v>
      </c>
      <c r="E9744" s="10">
        <v>20190405</v>
      </c>
      <c r="F9744" s="11">
        <v>23</v>
      </c>
      <c r="G9744" s="85">
        <v>2427154.9459982999</v>
      </c>
      <c r="H9744" s="86">
        <v>33804179.356331103</v>
      </c>
      <c r="I9744" s="86">
        <v>13238380.2808212</v>
      </c>
      <c r="J9744" s="86">
        <v>7222661.3439906798</v>
      </c>
      <c r="K9744" s="86">
        <v>3624806.6243004398</v>
      </c>
      <c r="L9744" s="86">
        <v>508692.67199572502</v>
      </c>
      <c r="M9744" s="86">
        <v>5134178.9841506695</v>
      </c>
      <c r="N9744" s="86">
        <v>5180030.8732355097</v>
      </c>
      <c r="O9744" s="86">
        <v>1110281.26799968</v>
      </c>
      <c r="P9744" s="67">
        <v>364639.311865111</v>
      </c>
      <c r="Q9744" s="85">
        <v>60317182.551441699</v>
      </c>
      <c r="R9744" s="86">
        <v>12297823.109246699</v>
      </c>
      <c r="S9744" s="91">
        <v>0</v>
      </c>
      <c r="T9744" s="67">
        <v>72615005.6606884</v>
      </c>
    </row>
    <row r="9745" spans="1:20" x14ac:dyDescent="0.25">
      <c r="A9745" t="s">
        <v>25</v>
      </c>
      <c r="B9745" s="10" t="str">
        <f>VLOOKUP(E9745,'Overview Cluster Days'!B:E,3)</f>
        <v>E</v>
      </c>
      <c r="C9745" s="10" t="str">
        <f>VLOOKUP($E9745,'Overview Cluster Days'!$B:$G,5)</f>
        <v>Interseason</v>
      </c>
      <c r="D9745" s="10" t="str">
        <f>VLOOKUP($E9745,'Overview Cluster Days'!$B:$G,6)</f>
        <v>Weekday</v>
      </c>
      <c r="E9745" s="10">
        <v>20190405</v>
      </c>
      <c r="F9745" s="11">
        <v>24</v>
      </c>
      <c r="G9745" s="85">
        <v>2407809.2899983199</v>
      </c>
      <c r="H9745" s="86">
        <v>34771599.304224104</v>
      </c>
      <c r="I9745" s="86">
        <v>14895694.8732608</v>
      </c>
      <c r="J9745" s="86">
        <v>7610073.5199882304</v>
      </c>
      <c r="K9745" s="86">
        <v>3134496.7719683601</v>
      </c>
      <c r="L9745" s="86">
        <v>431718.82</v>
      </c>
      <c r="M9745" s="86">
        <v>5691413.2599401297</v>
      </c>
      <c r="N9745" s="86">
        <v>5282197.0222871201</v>
      </c>
      <c r="O9745" s="86">
        <v>1174648.8499992101</v>
      </c>
      <c r="P9745" s="67">
        <v>458261.80421785999</v>
      </c>
      <c r="Q9745" s="85">
        <v>62819673.759439699</v>
      </c>
      <c r="R9745" s="86">
        <v>13038239.7564443</v>
      </c>
      <c r="S9745" s="91">
        <v>8139.8976349486002</v>
      </c>
      <c r="T9745" s="67">
        <v>75866053.413518995</v>
      </c>
    </row>
    <row r="9746" spans="1:20" x14ac:dyDescent="0.25">
      <c r="A9746" t="s">
        <v>25</v>
      </c>
      <c r="B9746" s="10" t="str">
        <f>VLOOKUP(E9746,'Overview Cluster Days'!B:E,3)</f>
        <v>H</v>
      </c>
      <c r="C9746" s="10" t="str">
        <f>VLOOKUP($E9746,'Overview Cluster Days'!$B:$G,5)</f>
        <v>Interseason</v>
      </c>
      <c r="D9746" s="10" t="str">
        <f>VLOOKUP($E9746,'Overview Cluster Days'!$B:$G,6)</f>
        <v>Weekend</v>
      </c>
      <c r="E9746" s="10">
        <v>20190406</v>
      </c>
      <c r="F9746" s="11">
        <v>1</v>
      </c>
      <c r="G9746" s="85">
        <v>2258591.6699972502</v>
      </c>
      <c r="H9746" s="86">
        <v>35695727.8554141</v>
      </c>
      <c r="I9746" s="86">
        <v>11601949.891602</v>
      </c>
      <c r="J9746" s="86">
        <v>7241572.0249918401</v>
      </c>
      <c r="K9746" s="86">
        <v>3869389.8748797001</v>
      </c>
      <c r="L9746" s="86">
        <v>223779.35999688299</v>
      </c>
      <c r="M9746" s="86">
        <v>6832188.4575306801</v>
      </c>
      <c r="N9746" s="86">
        <v>4053765.8112526401</v>
      </c>
      <c r="O9746" s="86">
        <v>1040183.39999985</v>
      </c>
      <c r="P9746" s="67">
        <v>379199.20902727102</v>
      </c>
      <c r="Q9746" s="85">
        <v>60667231.316884898</v>
      </c>
      <c r="R9746" s="86">
        <v>12529116.2378073</v>
      </c>
      <c r="S9746" s="91">
        <v>0</v>
      </c>
      <c r="T9746" s="67">
        <v>73196347.554692194</v>
      </c>
    </row>
    <row r="9747" spans="1:20" x14ac:dyDescent="0.25">
      <c r="A9747" t="s">
        <v>25</v>
      </c>
      <c r="B9747" s="10" t="str">
        <f>VLOOKUP(E9747,'Overview Cluster Days'!B:E,3)</f>
        <v>H</v>
      </c>
      <c r="C9747" s="10" t="str">
        <f>VLOOKUP($E9747,'Overview Cluster Days'!$B:$G,5)</f>
        <v>Interseason</v>
      </c>
      <c r="D9747" s="10" t="str">
        <f>VLOOKUP($E9747,'Overview Cluster Days'!$B:$G,6)</f>
        <v>Weekend</v>
      </c>
      <c r="E9747" s="10">
        <v>20190406</v>
      </c>
      <c r="F9747" s="11">
        <v>2</v>
      </c>
      <c r="G9747" s="85">
        <v>2035794.4499951301</v>
      </c>
      <c r="H9747" s="86">
        <v>35511104.949134901</v>
      </c>
      <c r="I9747" s="86">
        <v>12121381.407446699</v>
      </c>
      <c r="J9747" s="86">
        <v>6514433.4379981002</v>
      </c>
      <c r="K9747" s="86">
        <v>3592824.8138873102</v>
      </c>
      <c r="L9747" s="86">
        <v>287368.93599998002</v>
      </c>
      <c r="M9747" s="86">
        <v>6758168.3629085803</v>
      </c>
      <c r="N9747" s="86">
        <v>3733975.7810429502</v>
      </c>
      <c r="O9747" s="86">
        <v>871450.08199998003</v>
      </c>
      <c r="P9747" s="67">
        <v>448710.02734495298</v>
      </c>
      <c r="Q9747" s="85">
        <v>59775539.058462098</v>
      </c>
      <c r="R9747" s="86">
        <v>12099673.189296501</v>
      </c>
      <c r="S9747" s="91">
        <v>1.4677735045552301E-2</v>
      </c>
      <c r="T9747" s="67">
        <v>71875212.262436301</v>
      </c>
    </row>
    <row r="9748" spans="1:20" x14ac:dyDescent="0.25">
      <c r="A9748" t="s">
        <v>25</v>
      </c>
      <c r="B9748" s="10" t="str">
        <f>VLOOKUP(E9748,'Overview Cluster Days'!B:E,3)</f>
        <v>H</v>
      </c>
      <c r="C9748" s="10" t="str">
        <f>VLOOKUP($E9748,'Overview Cluster Days'!$B:$G,5)</f>
        <v>Interseason</v>
      </c>
      <c r="D9748" s="10" t="str">
        <f>VLOOKUP($E9748,'Overview Cluster Days'!$B:$G,6)</f>
        <v>Weekend</v>
      </c>
      <c r="E9748" s="10">
        <v>20190406</v>
      </c>
      <c r="F9748" s="11">
        <v>3</v>
      </c>
      <c r="G9748" s="85">
        <v>1942263.148</v>
      </c>
      <c r="H9748" s="86">
        <v>35350527.746812902</v>
      </c>
      <c r="I9748" s="86">
        <v>11714795.195162799</v>
      </c>
      <c r="J9748" s="86">
        <v>6176921.0279987603</v>
      </c>
      <c r="K9748" s="86">
        <v>4012974.1442200001</v>
      </c>
      <c r="L9748" s="86">
        <v>360005.68599999999</v>
      </c>
      <c r="M9748" s="86">
        <v>6913697.4327623304</v>
      </c>
      <c r="N9748" s="86">
        <v>3758957.9330541799</v>
      </c>
      <c r="O9748" s="86">
        <v>838776.27399853605</v>
      </c>
      <c r="P9748" s="67">
        <v>518584.07639295398</v>
      </c>
      <c r="Q9748" s="85">
        <v>59197481.262194499</v>
      </c>
      <c r="R9748" s="86">
        <v>12390021.402208</v>
      </c>
      <c r="S9748" s="91">
        <v>5.0762177124852297E-3</v>
      </c>
      <c r="T9748" s="67">
        <v>71587502.6694787</v>
      </c>
    </row>
    <row r="9749" spans="1:20" x14ac:dyDescent="0.25">
      <c r="A9749" t="s">
        <v>25</v>
      </c>
      <c r="B9749" s="10" t="str">
        <f>VLOOKUP(E9749,'Overview Cluster Days'!B:E,3)</f>
        <v>H</v>
      </c>
      <c r="C9749" s="10" t="str">
        <f>VLOOKUP($E9749,'Overview Cluster Days'!$B:$G,5)</f>
        <v>Interseason</v>
      </c>
      <c r="D9749" s="10" t="str">
        <f>VLOOKUP($E9749,'Overview Cluster Days'!$B:$G,6)</f>
        <v>Weekend</v>
      </c>
      <c r="E9749" s="10">
        <v>20190406</v>
      </c>
      <c r="F9749" s="11">
        <v>4</v>
      </c>
      <c r="G9749" s="85">
        <v>1966412.2899991099</v>
      </c>
      <c r="H9749" s="86">
        <v>36077269.124630101</v>
      </c>
      <c r="I9749" s="86">
        <v>11564604.371664001</v>
      </c>
      <c r="J9749" s="86">
        <v>6006328.9299999997</v>
      </c>
      <c r="K9749" s="86">
        <v>3493701.0314259101</v>
      </c>
      <c r="L9749" s="86">
        <v>238141.03999910899</v>
      </c>
      <c r="M9749" s="86">
        <v>6837431.25918015</v>
      </c>
      <c r="N9749" s="86">
        <v>3927536.9950947999</v>
      </c>
      <c r="O9749" s="86">
        <v>869273.87</v>
      </c>
      <c r="P9749" s="67">
        <v>607473.06907293096</v>
      </c>
      <c r="Q9749" s="85">
        <v>59108315.747719102</v>
      </c>
      <c r="R9749" s="86">
        <v>12479856.233347001</v>
      </c>
      <c r="S9749" s="91">
        <v>-4.9301149556413302E-3</v>
      </c>
      <c r="T9749" s="67">
        <v>71588171.976135999</v>
      </c>
    </row>
    <row r="9750" spans="1:20" x14ac:dyDescent="0.25">
      <c r="A9750" t="s">
        <v>25</v>
      </c>
      <c r="B9750" s="10" t="str">
        <f>VLOOKUP(E9750,'Overview Cluster Days'!B:E,3)</f>
        <v>H</v>
      </c>
      <c r="C9750" s="10" t="str">
        <f>VLOOKUP($E9750,'Overview Cluster Days'!$B:$G,5)</f>
        <v>Interseason</v>
      </c>
      <c r="D9750" s="10" t="str">
        <f>VLOOKUP($E9750,'Overview Cluster Days'!$B:$G,6)</f>
        <v>Weekend</v>
      </c>
      <c r="E9750" s="10">
        <v>20190406</v>
      </c>
      <c r="F9750" s="11">
        <v>5</v>
      </c>
      <c r="G9750" s="85">
        <v>2299834.6069992399</v>
      </c>
      <c r="H9750" s="86">
        <v>35756545.802473001</v>
      </c>
      <c r="I9750" s="86">
        <v>11311844.4764877</v>
      </c>
      <c r="J9750" s="86">
        <v>5927234.9969992395</v>
      </c>
      <c r="K9750" s="86">
        <v>3665384.6068706899</v>
      </c>
      <c r="L9750" s="86">
        <v>229647.41399923799</v>
      </c>
      <c r="M9750" s="86">
        <v>6742781.6663065096</v>
      </c>
      <c r="N9750" s="86">
        <v>4007370.9749580999</v>
      </c>
      <c r="O9750" s="86">
        <v>877069.08599933702</v>
      </c>
      <c r="P9750" s="67">
        <v>515510.07495895203</v>
      </c>
      <c r="Q9750" s="85">
        <v>58960844.489829898</v>
      </c>
      <c r="R9750" s="86">
        <v>12372379.2162221</v>
      </c>
      <c r="S9750" s="91">
        <v>1.0916137835010899E-3</v>
      </c>
      <c r="T9750" s="67">
        <v>71333223.707143694</v>
      </c>
    </row>
    <row r="9751" spans="1:20" x14ac:dyDescent="0.25">
      <c r="A9751" t="s">
        <v>25</v>
      </c>
      <c r="B9751" s="10" t="str">
        <f>VLOOKUP(E9751,'Overview Cluster Days'!B:E,3)</f>
        <v>H</v>
      </c>
      <c r="C9751" s="10" t="str">
        <f>VLOOKUP($E9751,'Overview Cluster Days'!$B:$G,5)</f>
        <v>Interseason</v>
      </c>
      <c r="D9751" s="10" t="str">
        <f>VLOOKUP($E9751,'Overview Cluster Days'!$B:$G,6)</f>
        <v>Weekend</v>
      </c>
      <c r="E9751" s="10">
        <v>20190406</v>
      </c>
      <c r="F9751" s="11">
        <v>6</v>
      </c>
      <c r="G9751" s="85">
        <v>2065394.54599834</v>
      </c>
      <c r="H9751" s="86">
        <v>35626834.788456596</v>
      </c>
      <c r="I9751" s="86">
        <v>11635584.9999565</v>
      </c>
      <c r="J9751" s="86">
        <v>6218192.1539997198</v>
      </c>
      <c r="K9751" s="86">
        <v>3814908.8641815302</v>
      </c>
      <c r="L9751" s="86">
        <v>391629.05999833799</v>
      </c>
      <c r="M9751" s="86">
        <v>6647189.6511914404</v>
      </c>
      <c r="N9751" s="86">
        <v>3934310.8389789499</v>
      </c>
      <c r="O9751" s="86">
        <v>871138.32799982198</v>
      </c>
      <c r="P9751" s="67">
        <v>462227.560304688</v>
      </c>
      <c r="Q9751" s="85">
        <v>59360915.352592699</v>
      </c>
      <c r="R9751" s="86">
        <v>12306495.4384732</v>
      </c>
      <c r="S9751" s="91">
        <v>2.2387695498764502E-3</v>
      </c>
      <c r="T9751" s="67">
        <v>71667410.793304697</v>
      </c>
    </row>
    <row r="9752" spans="1:20" x14ac:dyDescent="0.25">
      <c r="A9752" t="s">
        <v>25</v>
      </c>
      <c r="B9752" s="10" t="str">
        <f>VLOOKUP(E9752,'Overview Cluster Days'!B:E,3)</f>
        <v>H</v>
      </c>
      <c r="C9752" s="10" t="str">
        <f>VLOOKUP($E9752,'Overview Cluster Days'!$B:$G,5)</f>
        <v>Interseason</v>
      </c>
      <c r="D9752" s="10" t="str">
        <f>VLOOKUP($E9752,'Overview Cluster Days'!$B:$G,6)</f>
        <v>Weekend</v>
      </c>
      <c r="E9752" s="10">
        <v>20190406</v>
      </c>
      <c r="F9752" s="11">
        <v>7</v>
      </c>
      <c r="G9752" s="85">
        <v>2178109.56199671</v>
      </c>
      <c r="H9752" s="86">
        <v>34305361.769173898</v>
      </c>
      <c r="I9752" s="86">
        <v>12576745.1021153</v>
      </c>
      <c r="J9752" s="86">
        <v>6779238.8810000001</v>
      </c>
      <c r="K9752" s="86">
        <v>3523809.9738492202</v>
      </c>
      <c r="L9752" s="86">
        <v>318422.47599907999</v>
      </c>
      <c r="M9752" s="86">
        <v>6401983.2715634396</v>
      </c>
      <c r="N9752" s="86">
        <v>3777099.5981218298</v>
      </c>
      <c r="O9752" s="86">
        <v>881383.87299999897</v>
      </c>
      <c r="P9752" s="67">
        <v>495372.74770643801</v>
      </c>
      <c r="Q9752" s="85">
        <v>59363265.288135096</v>
      </c>
      <c r="R9752" s="86">
        <v>11874261.9663908</v>
      </c>
      <c r="S9752" s="91">
        <v>-6.5577697241678799E-3</v>
      </c>
      <c r="T9752" s="67">
        <v>71237527.247968093</v>
      </c>
    </row>
    <row r="9753" spans="1:20" x14ac:dyDescent="0.25">
      <c r="A9753" t="s">
        <v>25</v>
      </c>
      <c r="B9753" s="10" t="str">
        <f>VLOOKUP(E9753,'Overview Cluster Days'!B:E,3)</f>
        <v>H</v>
      </c>
      <c r="C9753" s="10" t="str">
        <f>VLOOKUP($E9753,'Overview Cluster Days'!$B:$G,5)</f>
        <v>Interseason</v>
      </c>
      <c r="D9753" s="10" t="str">
        <f>VLOOKUP($E9753,'Overview Cluster Days'!$B:$G,6)</f>
        <v>Weekend</v>
      </c>
      <c r="E9753" s="10">
        <v>20190406</v>
      </c>
      <c r="F9753" s="11">
        <v>8</v>
      </c>
      <c r="G9753" s="85">
        <v>2390719.8319999999</v>
      </c>
      <c r="H9753" s="86">
        <v>34508704.703837901</v>
      </c>
      <c r="I9753" s="86">
        <v>12256216.580504199</v>
      </c>
      <c r="J9753" s="86">
        <v>7424897.2399996296</v>
      </c>
      <c r="K9753" s="86">
        <v>3490796.9847368002</v>
      </c>
      <c r="L9753" s="86">
        <v>254525.997</v>
      </c>
      <c r="M9753" s="86">
        <v>6085468.90493121</v>
      </c>
      <c r="N9753" s="86">
        <v>3981823.6629806999</v>
      </c>
      <c r="O9753" s="86">
        <v>824337.84199953603</v>
      </c>
      <c r="P9753" s="67">
        <v>394471.03030967101</v>
      </c>
      <c r="Q9753" s="85">
        <v>60071335.341078602</v>
      </c>
      <c r="R9753" s="86">
        <v>11540627.437221101</v>
      </c>
      <c r="S9753" s="91">
        <v>3.8479613140225402E-3</v>
      </c>
      <c r="T9753" s="67">
        <v>71611962.782147601</v>
      </c>
    </row>
    <row r="9754" spans="1:20" x14ac:dyDescent="0.25">
      <c r="A9754" t="s">
        <v>25</v>
      </c>
      <c r="B9754" s="10" t="str">
        <f>VLOOKUP(E9754,'Overview Cluster Days'!B:E,3)</f>
        <v>H</v>
      </c>
      <c r="C9754" s="10" t="str">
        <f>VLOOKUP($E9754,'Overview Cluster Days'!$B:$G,5)</f>
        <v>Interseason</v>
      </c>
      <c r="D9754" s="10" t="str">
        <f>VLOOKUP($E9754,'Overview Cluster Days'!$B:$G,6)</f>
        <v>Weekend</v>
      </c>
      <c r="E9754" s="10">
        <v>20190406</v>
      </c>
      <c r="F9754" s="11">
        <v>9</v>
      </c>
      <c r="G9754" s="85">
        <v>2725619.11999215</v>
      </c>
      <c r="H9754" s="86">
        <v>37811129.128381602</v>
      </c>
      <c r="I9754" s="86">
        <v>13726592.1372732</v>
      </c>
      <c r="J9754" s="86">
        <v>8365448.1729993802</v>
      </c>
      <c r="K9754" s="86">
        <v>4277513.3737470796</v>
      </c>
      <c r="L9754" s="86">
        <v>239126.240999278</v>
      </c>
      <c r="M9754" s="86">
        <v>7231488.3861576496</v>
      </c>
      <c r="N9754" s="86">
        <v>4225734.5417949203</v>
      </c>
      <c r="O9754" s="86">
        <v>764623.313999773</v>
      </c>
      <c r="P9754" s="67">
        <v>256868.742818147</v>
      </c>
      <c r="Q9754" s="85">
        <v>66906301.932393402</v>
      </c>
      <c r="R9754" s="86">
        <v>12717841.225769799</v>
      </c>
      <c r="S9754" s="91">
        <v>-2.7020263951271798E-3</v>
      </c>
      <c r="T9754" s="67">
        <v>79624143.155461103</v>
      </c>
    </row>
    <row r="9755" spans="1:20" x14ac:dyDescent="0.25">
      <c r="A9755" t="s">
        <v>25</v>
      </c>
      <c r="B9755" s="10" t="str">
        <f>VLOOKUP(E9755,'Overview Cluster Days'!B:E,3)</f>
        <v>H</v>
      </c>
      <c r="C9755" s="10" t="str">
        <f>VLOOKUP($E9755,'Overview Cluster Days'!$B:$G,5)</f>
        <v>Interseason</v>
      </c>
      <c r="D9755" s="10" t="str">
        <f>VLOOKUP($E9755,'Overview Cluster Days'!$B:$G,6)</f>
        <v>Weekend</v>
      </c>
      <c r="E9755" s="10">
        <v>20190406</v>
      </c>
      <c r="F9755" s="11">
        <v>10</v>
      </c>
      <c r="G9755" s="85">
        <v>2871802.9959999998</v>
      </c>
      <c r="H9755" s="86">
        <v>38801806.334147103</v>
      </c>
      <c r="I9755" s="86">
        <v>15193226.0090503</v>
      </c>
      <c r="J9755" s="86">
        <v>8942782.3519993499</v>
      </c>
      <c r="K9755" s="86">
        <v>4462952.6757581001</v>
      </c>
      <c r="L9755" s="86">
        <v>175545.397996774</v>
      </c>
      <c r="M9755" s="86">
        <v>9294937.1925238408</v>
      </c>
      <c r="N9755" s="86">
        <v>4419643.19489206</v>
      </c>
      <c r="O9755" s="86">
        <v>708149.71199974301</v>
      </c>
      <c r="P9755" s="67">
        <v>231958.92118887801</v>
      </c>
      <c r="Q9755" s="85">
        <v>70272570.366954803</v>
      </c>
      <c r="R9755" s="86">
        <v>14830234.418601301</v>
      </c>
      <c r="S9755" s="91">
        <v>8.5583499167114496E-3</v>
      </c>
      <c r="T9755" s="67">
        <v>85102804.7941145</v>
      </c>
    </row>
    <row r="9756" spans="1:20" x14ac:dyDescent="0.25">
      <c r="A9756" t="s">
        <v>25</v>
      </c>
      <c r="B9756" s="10" t="str">
        <f>VLOOKUP(E9756,'Overview Cluster Days'!B:E,3)</f>
        <v>H</v>
      </c>
      <c r="C9756" s="10" t="str">
        <f>VLOOKUP($E9756,'Overview Cluster Days'!$B:$G,5)</f>
        <v>Interseason</v>
      </c>
      <c r="D9756" s="10" t="str">
        <f>VLOOKUP($E9756,'Overview Cluster Days'!$B:$G,6)</f>
        <v>Weekend</v>
      </c>
      <c r="E9756" s="10">
        <v>20190406</v>
      </c>
      <c r="F9756" s="11">
        <v>11</v>
      </c>
      <c r="G9756" s="85">
        <v>2490418.02</v>
      </c>
      <c r="H9756" s="86">
        <v>42136349.625482596</v>
      </c>
      <c r="I9756" s="86">
        <v>15950424.679813599</v>
      </c>
      <c r="J9756" s="86">
        <v>8769513.3579999991</v>
      </c>
      <c r="K9756" s="86">
        <v>4362151.9424404697</v>
      </c>
      <c r="L9756" s="86">
        <v>232129.99</v>
      </c>
      <c r="M9756" s="86">
        <v>11373162.748441299</v>
      </c>
      <c r="N9756" s="86">
        <v>4717587.9687014697</v>
      </c>
      <c r="O9756" s="86">
        <v>674190.98199999996</v>
      </c>
      <c r="P9756" s="67">
        <v>415828.65567724098</v>
      </c>
      <c r="Q9756" s="85">
        <v>73708857.625736594</v>
      </c>
      <c r="R9756" s="86">
        <v>17412900.34482</v>
      </c>
      <c r="S9756" s="91">
        <v>5.2441405132412902E-3</v>
      </c>
      <c r="T9756" s="67">
        <v>91121757.975800797</v>
      </c>
    </row>
    <row r="9757" spans="1:20" x14ac:dyDescent="0.25">
      <c r="A9757" t="s">
        <v>25</v>
      </c>
      <c r="B9757" s="10" t="str">
        <f>VLOOKUP(E9757,'Overview Cluster Days'!B:E,3)</f>
        <v>H</v>
      </c>
      <c r="C9757" s="10" t="str">
        <f>VLOOKUP($E9757,'Overview Cluster Days'!$B:$G,5)</f>
        <v>Interseason</v>
      </c>
      <c r="D9757" s="10" t="str">
        <f>VLOOKUP($E9757,'Overview Cluster Days'!$B:$G,6)</f>
        <v>Weekend</v>
      </c>
      <c r="E9757" s="10">
        <v>20190406</v>
      </c>
      <c r="F9757" s="11">
        <v>12</v>
      </c>
      <c r="G9757" s="85">
        <v>2251090.202</v>
      </c>
      <c r="H9757" s="86">
        <v>42077623.368517898</v>
      </c>
      <c r="I9757" s="86">
        <v>15675460.933705799</v>
      </c>
      <c r="J9757" s="86">
        <v>8434659.6159992293</v>
      </c>
      <c r="K9757" s="86">
        <v>4424767.2829449698</v>
      </c>
      <c r="L9757" s="86">
        <v>301917.09399999998</v>
      </c>
      <c r="M9757" s="86">
        <v>13051374.7091763</v>
      </c>
      <c r="N9757" s="86">
        <v>4896522.4271612996</v>
      </c>
      <c r="O9757" s="86">
        <v>625454.09999993595</v>
      </c>
      <c r="P9757" s="67">
        <v>246107.326405523</v>
      </c>
      <c r="Q9757" s="85">
        <v>72863601.403167903</v>
      </c>
      <c r="R9757" s="86">
        <v>19121375.656743001</v>
      </c>
      <c r="S9757" s="91">
        <v>10674.7372239381</v>
      </c>
      <c r="T9757" s="67">
        <v>91995651.797134906</v>
      </c>
    </row>
    <row r="9758" spans="1:20" x14ac:dyDescent="0.25">
      <c r="A9758" t="s">
        <v>25</v>
      </c>
      <c r="B9758" s="10" t="str">
        <f>VLOOKUP(E9758,'Overview Cluster Days'!B:E,3)</f>
        <v>H</v>
      </c>
      <c r="C9758" s="10" t="str">
        <f>VLOOKUP($E9758,'Overview Cluster Days'!$B:$G,5)</f>
        <v>Interseason</v>
      </c>
      <c r="D9758" s="10" t="str">
        <f>VLOOKUP($E9758,'Overview Cluster Days'!$B:$G,6)</f>
        <v>Weekend</v>
      </c>
      <c r="E9758" s="10">
        <v>20190406</v>
      </c>
      <c r="F9758" s="11">
        <v>13</v>
      </c>
      <c r="G9758" s="85">
        <v>1763089.9099974299</v>
      </c>
      <c r="H9758" s="86">
        <v>45263200.0134238</v>
      </c>
      <c r="I9758" s="86">
        <v>15812957.1429649</v>
      </c>
      <c r="J9758" s="86">
        <v>7991592.8499999996</v>
      </c>
      <c r="K9758" s="86">
        <v>5073687.9304638496</v>
      </c>
      <c r="L9758" s="86">
        <v>429005.72999985103</v>
      </c>
      <c r="M9758" s="86">
        <v>14034320.698148999</v>
      </c>
      <c r="N9758" s="86">
        <v>5302537.6895279996</v>
      </c>
      <c r="O9758" s="86">
        <v>674006.51</v>
      </c>
      <c r="P9758" s="67">
        <v>226443.33025002599</v>
      </c>
      <c r="Q9758" s="85">
        <v>75904527.846849993</v>
      </c>
      <c r="R9758" s="86">
        <v>20666313.957926899</v>
      </c>
      <c r="S9758" s="91">
        <v>51145.054792541203</v>
      </c>
      <c r="T9758" s="67">
        <v>96621986.859569505</v>
      </c>
    </row>
    <row r="9759" spans="1:20" x14ac:dyDescent="0.25">
      <c r="A9759" t="s">
        <v>25</v>
      </c>
      <c r="B9759" s="10" t="str">
        <f>VLOOKUP(E9759,'Overview Cluster Days'!B:E,3)</f>
        <v>H</v>
      </c>
      <c r="C9759" s="10" t="str">
        <f>VLOOKUP($E9759,'Overview Cluster Days'!$B:$G,5)</f>
        <v>Interseason</v>
      </c>
      <c r="D9759" s="10" t="str">
        <f>VLOOKUP($E9759,'Overview Cluster Days'!$B:$G,6)</f>
        <v>Weekend</v>
      </c>
      <c r="E9759" s="10">
        <v>20190406</v>
      </c>
      <c r="F9759" s="11">
        <v>14</v>
      </c>
      <c r="G9759" s="85">
        <v>1692925.1359999999</v>
      </c>
      <c r="H9759" s="86">
        <v>45873221.470279202</v>
      </c>
      <c r="I9759" s="86">
        <v>13751950.6425367</v>
      </c>
      <c r="J9759" s="86">
        <v>7778606.1259979</v>
      </c>
      <c r="K9759" s="86">
        <v>4888545.1436192105</v>
      </c>
      <c r="L9759" s="86">
        <v>289717.32599756599</v>
      </c>
      <c r="M9759" s="86">
        <v>14552829.4517814</v>
      </c>
      <c r="N9759" s="86">
        <v>5486002.3835538505</v>
      </c>
      <c r="O9759" s="86">
        <v>751062.00799968396</v>
      </c>
      <c r="P9759" s="67">
        <v>248025.63273751401</v>
      </c>
      <c r="Q9759" s="85">
        <v>73985248.518433005</v>
      </c>
      <c r="R9759" s="86">
        <v>21327636.802069999</v>
      </c>
      <c r="S9759" s="91">
        <v>24988.891136261202</v>
      </c>
      <c r="T9759" s="67">
        <v>95337874.2116393</v>
      </c>
    </row>
    <row r="9760" spans="1:20" x14ac:dyDescent="0.25">
      <c r="A9760" t="s">
        <v>25</v>
      </c>
      <c r="B9760" s="10" t="str">
        <f>VLOOKUP(E9760,'Overview Cluster Days'!B:E,3)</f>
        <v>H</v>
      </c>
      <c r="C9760" s="10" t="str">
        <f>VLOOKUP($E9760,'Overview Cluster Days'!$B:$G,5)</f>
        <v>Interseason</v>
      </c>
      <c r="D9760" s="10" t="str">
        <f>VLOOKUP($E9760,'Overview Cluster Days'!$B:$G,6)</f>
        <v>Weekend</v>
      </c>
      <c r="E9760" s="10">
        <v>20190406</v>
      </c>
      <c r="F9760" s="11">
        <v>15</v>
      </c>
      <c r="G9760" s="85">
        <v>1732426.4239979</v>
      </c>
      <c r="H9760" s="86">
        <v>42910927.302774101</v>
      </c>
      <c r="I9760" s="86">
        <v>12944451.3757402</v>
      </c>
      <c r="J9760" s="86">
        <v>7644134.0879994901</v>
      </c>
      <c r="K9760" s="86">
        <v>4721819.1211067401</v>
      </c>
      <c r="L9760" s="86">
        <v>405439.78399750602</v>
      </c>
      <c r="M9760" s="86">
        <v>14301829.7891149</v>
      </c>
      <c r="N9760" s="86">
        <v>5557465.6491111899</v>
      </c>
      <c r="O9760" s="86">
        <v>815274.10999997996</v>
      </c>
      <c r="P9760" s="67">
        <v>251735.995486845</v>
      </c>
      <c r="Q9760" s="85">
        <v>69953758.311618507</v>
      </c>
      <c r="R9760" s="86">
        <v>21331745.327710502</v>
      </c>
      <c r="S9760" s="91">
        <v>1.4868163852952399E-3</v>
      </c>
      <c r="T9760" s="67">
        <v>91285503.640815794</v>
      </c>
    </row>
    <row r="9761" spans="1:20" x14ac:dyDescent="0.25">
      <c r="A9761" t="s">
        <v>25</v>
      </c>
      <c r="B9761" s="10" t="str">
        <f>VLOOKUP(E9761,'Overview Cluster Days'!B:E,3)</f>
        <v>H</v>
      </c>
      <c r="C9761" s="10" t="str">
        <f>VLOOKUP($E9761,'Overview Cluster Days'!$B:$G,5)</f>
        <v>Interseason</v>
      </c>
      <c r="D9761" s="10" t="str">
        <f>VLOOKUP($E9761,'Overview Cluster Days'!$B:$G,6)</f>
        <v>Weekend</v>
      </c>
      <c r="E9761" s="10">
        <v>20190406</v>
      </c>
      <c r="F9761" s="11">
        <v>16</v>
      </c>
      <c r="G9761" s="85">
        <v>1667223.314</v>
      </c>
      <c r="H9761" s="86">
        <v>38837331.533833399</v>
      </c>
      <c r="I9761" s="86">
        <v>12841100.0184099</v>
      </c>
      <c r="J9761" s="86">
        <v>7478563.0419996399</v>
      </c>
      <c r="K9761" s="86">
        <v>5948019.4548078096</v>
      </c>
      <c r="L9761" s="86">
        <v>333395.46600000001</v>
      </c>
      <c r="M9761" s="86">
        <v>13374715.9917756</v>
      </c>
      <c r="N9761" s="86">
        <v>5219168.0326594897</v>
      </c>
      <c r="O9761" s="86">
        <v>857566.19799964398</v>
      </c>
      <c r="P9761" s="67">
        <v>211428.64253472001</v>
      </c>
      <c r="Q9761" s="85">
        <v>66772237.363050699</v>
      </c>
      <c r="R9761" s="86">
        <v>19996274.330969501</v>
      </c>
      <c r="S9761" s="91">
        <v>5.9765623882412902E-3</v>
      </c>
      <c r="T9761" s="67">
        <v>86768511.699996799</v>
      </c>
    </row>
    <row r="9762" spans="1:20" x14ac:dyDescent="0.25">
      <c r="A9762" t="s">
        <v>25</v>
      </c>
      <c r="B9762" s="10" t="str">
        <f>VLOOKUP(E9762,'Overview Cluster Days'!B:E,3)</f>
        <v>H</v>
      </c>
      <c r="C9762" s="10" t="str">
        <f>VLOOKUP($E9762,'Overview Cluster Days'!$B:$G,5)</f>
        <v>Interseason</v>
      </c>
      <c r="D9762" s="10" t="str">
        <f>VLOOKUP($E9762,'Overview Cluster Days'!$B:$G,6)</f>
        <v>Weekend</v>
      </c>
      <c r="E9762" s="10">
        <v>20190406</v>
      </c>
      <c r="F9762" s="11">
        <v>17</v>
      </c>
      <c r="G9762" s="85">
        <v>1781576.2209999999</v>
      </c>
      <c r="H9762" s="86">
        <v>34964305.131826498</v>
      </c>
      <c r="I9762" s="86">
        <v>12632946.7369198</v>
      </c>
      <c r="J9762" s="86">
        <v>7865495.1859999998</v>
      </c>
      <c r="K9762" s="86">
        <v>5572073.3025307003</v>
      </c>
      <c r="L9762" s="86">
        <v>290999.25099999999</v>
      </c>
      <c r="M9762" s="86">
        <v>12096969.5659812</v>
      </c>
      <c r="N9762" s="86">
        <v>4765975.4172187001</v>
      </c>
      <c r="O9762" s="86">
        <v>747625.65899999999</v>
      </c>
      <c r="P9762" s="67">
        <v>193385.61460126701</v>
      </c>
      <c r="Q9762" s="85">
        <v>62816396.578276999</v>
      </c>
      <c r="R9762" s="86">
        <v>18094955.507801101</v>
      </c>
      <c r="S9762" s="91">
        <v>3.9660646580159699E-3</v>
      </c>
      <c r="T9762" s="67">
        <v>80911352.0900442</v>
      </c>
    </row>
    <row r="9763" spans="1:20" x14ac:dyDescent="0.25">
      <c r="A9763" t="s">
        <v>25</v>
      </c>
      <c r="B9763" s="10" t="str">
        <f>VLOOKUP(E9763,'Overview Cluster Days'!B:E,3)</f>
        <v>H</v>
      </c>
      <c r="C9763" s="10" t="str">
        <f>VLOOKUP($E9763,'Overview Cluster Days'!$B:$G,5)</f>
        <v>Interseason</v>
      </c>
      <c r="D9763" s="10" t="str">
        <f>VLOOKUP($E9763,'Overview Cluster Days'!$B:$G,6)</f>
        <v>Weekend</v>
      </c>
      <c r="E9763" s="10">
        <v>20190406</v>
      </c>
      <c r="F9763" s="11">
        <v>18</v>
      </c>
      <c r="G9763" s="85">
        <v>1976672.63</v>
      </c>
      <c r="H9763" s="86">
        <v>33487273.331400901</v>
      </c>
      <c r="I9763" s="86">
        <v>12605368.7654051</v>
      </c>
      <c r="J9763" s="86">
        <v>8536758.7650000006</v>
      </c>
      <c r="K9763" s="86">
        <v>5191266.5545261204</v>
      </c>
      <c r="L9763" s="86">
        <v>242594.065</v>
      </c>
      <c r="M9763" s="86">
        <v>9745346.8663643301</v>
      </c>
      <c r="N9763" s="86">
        <v>4569556.5242660902</v>
      </c>
      <c r="O9763" s="86">
        <v>611964.85999995098</v>
      </c>
      <c r="P9763" s="67">
        <v>213477.520317941</v>
      </c>
      <c r="Q9763" s="85">
        <v>61797340.046332099</v>
      </c>
      <c r="R9763" s="86">
        <v>15382939.8359483</v>
      </c>
      <c r="S9763" s="91">
        <v>4.2053223587572601E-3</v>
      </c>
      <c r="T9763" s="67">
        <v>77180279.886485696</v>
      </c>
    </row>
    <row r="9764" spans="1:20" x14ac:dyDescent="0.25">
      <c r="A9764" t="s">
        <v>25</v>
      </c>
      <c r="B9764" s="10" t="str">
        <f>VLOOKUP(E9764,'Overview Cluster Days'!B:E,3)</f>
        <v>H</v>
      </c>
      <c r="C9764" s="10" t="str">
        <f>VLOOKUP($E9764,'Overview Cluster Days'!$B:$G,5)</f>
        <v>Interseason</v>
      </c>
      <c r="D9764" s="10" t="str">
        <f>VLOOKUP($E9764,'Overview Cluster Days'!$B:$G,6)</f>
        <v>Weekend</v>
      </c>
      <c r="E9764" s="10">
        <v>20190406</v>
      </c>
      <c r="F9764" s="11">
        <v>19</v>
      </c>
      <c r="G9764" s="85">
        <v>2392612.7050000001</v>
      </c>
      <c r="H9764" s="86">
        <v>34989378.496623799</v>
      </c>
      <c r="I9764" s="86">
        <v>12008308.4578254</v>
      </c>
      <c r="J9764" s="86">
        <v>8692325.2269998696</v>
      </c>
      <c r="K9764" s="86">
        <v>4914042.7789759999</v>
      </c>
      <c r="L9764" s="86">
        <v>167399.10800000001</v>
      </c>
      <c r="M9764" s="86">
        <v>7215025.8843064504</v>
      </c>
      <c r="N9764" s="86">
        <v>3950128.1923461799</v>
      </c>
      <c r="O9764" s="86">
        <v>573939.02699987101</v>
      </c>
      <c r="P9764" s="67">
        <v>256134.90484654499</v>
      </c>
      <c r="Q9764" s="85">
        <v>62996667.665425099</v>
      </c>
      <c r="R9764" s="86">
        <v>12162627.116498999</v>
      </c>
      <c r="S9764" s="91">
        <v>-7.6666257809847602E-3</v>
      </c>
      <c r="T9764" s="67">
        <v>75159294.774257496</v>
      </c>
    </row>
    <row r="9765" spans="1:20" x14ac:dyDescent="0.25">
      <c r="A9765" t="s">
        <v>25</v>
      </c>
      <c r="B9765" s="10" t="str">
        <f>VLOOKUP(E9765,'Overview Cluster Days'!B:E,3)</f>
        <v>H</v>
      </c>
      <c r="C9765" s="10" t="str">
        <f>VLOOKUP($E9765,'Overview Cluster Days'!$B:$G,5)</f>
        <v>Interseason</v>
      </c>
      <c r="D9765" s="10" t="str">
        <f>VLOOKUP($E9765,'Overview Cluster Days'!$B:$G,6)</f>
        <v>Weekend</v>
      </c>
      <c r="E9765" s="10">
        <v>20190406</v>
      </c>
      <c r="F9765" s="11">
        <v>20</v>
      </c>
      <c r="G9765" s="85">
        <v>2771251.00799311</v>
      </c>
      <c r="H9765" s="86">
        <v>36945545.851640902</v>
      </c>
      <c r="I9765" s="86">
        <v>12082782.788573399</v>
      </c>
      <c r="J9765" s="86">
        <v>8762412.1720000003</v>
      </c>
      <c r="K9765" s="86">
        <v>4321186.9347085496</v>
      </c>
      <c r="L9765" s="86">
        <v>159232.56199806099</v>
      </c>
      <c r="M9765" s="86">
        <v>6267308.1271643797</v>
      </c>
      <c r="N9765" s="86">
        <v>3576814.5253621298</v>
      </c>
      <c r="O9765" s="86">
        <v>535351.85800000001</v>
      </c>
      <c r="P9765" s="67">
        <v>267466.027160306</v>
      </c>
      <c r="Q9765" s="85">
        <v>64883178.754915901</v>
      </c>
      <c r="R9765" s="86">
        <v>10806173.0996849</v>
      </c>
      <c r="S9765" s="91">
        <v>0</v>
      </c>
      <c r="T9765" s="67">
        <v>75689351.854600802</v>
      </c>
    </row>
    <row r="9766" spans="1:20" x14ac:dyDescent="0.25">
      <c r="A9766" t="s">
        <v>25</v>
      </c>
      <c r="B9766" s="10" t="str">
        <f>VLOOKUP(E9766,'Overview Cluster Days'!B:E,3)</f>
        <v>H</v>
      </c>
      <c r="C9766" s="10" t="str">
        <f>VLOOKUP($E9766,'Overview Cluster Days'!$B:$G,5)</f>
        <v>Interseason</v>
      </c>
      <c r="D9766" s="10" t="str">
        <f>VLOOKUP($E9766,'Overview Cluster Days'!$B:$G,6)</f>
        <v>Weekend</v>
      </c>
      <c r="E9766" s="10">
        <v>20190406</v>
      </c>
      <c r="F9766" s="11">
        <v>21</v>
      </c>
      <c r="G9766" s="85">
        <v>3279183.1279979399</v>
      </c>
      <c r="H9766" s="86">
        <v>35130301.733168803</v>
      </c>
      <c r="I9766" s="86">
        <v>11731423.1175691</v>
      </c>
      <c r="J9766" s="86">
        <v>9135828.7960000001</v>
      </c>
      <c r="K9766" s="86">
        <v>4921157.4963185303</v>
      </c>
      <c r="L9766" s="86">
        <v>163997.859997942</v>
      </c>
      <c r="M9766" s="86">
        <v>6007994.3939047297</v>
      </c>
      <c r="N9766" s="86">
        <v>3608374.6487122802</v>
      </c>
      <c r="O9766" s="86">
        <v>533181.61399991997</v>
      </c>
      <c r="P9766" s="67">
        <v>173174.15258590999</v>
      </c>
      <c r="Q9766" s="85">
        <v>64197894.271054402</v>
      </c>
      <c r="R9766" s="86">
        <v>10486722.6692008</v>
      </c>
      <c r="S9766" s="91">
        <v>7.8588863834738697E-3</v>
      </c>
      <c r="T9766" s="67">
        <v>74684616.948114097</v>
      </c>
    </row>
    <row r="9767" spans="1:20" x14ac:dyDescent="0.25">
      <c r="A9767" t="s">
        <v>25</v>
      </c>
      <c r="B9767" s="10" t="str">
        <f>VLOOKUP(E9767,'Overview Cluster Days'!B:E,3)</f>
        <v>H</v>
      </c>
      <c r="C9767" s="10" t="str">
        <f>VLOOKUP($E9767,'Overview Cluster Days'!$B:$G,5)</f>
        <v>Interseason</v>
      </c>
      <c r="D9767" s="10" t="str">
        <f>VLOOKUP($E9767,'Overview Cluster Days'!$B:$G,6)</f>
        <v>Weekend</v>
      </c>
      <c r="E9767" s="10">
        <v>20190406</v>
      </c>
      <c r="F9767" s="11">
        <v>22</v>
      </c>
      <c r="G9767" s="85">
        <v>3015130.5699956999</v>
      </c>
      <c r="H9767" s="86">
        <v>32836437.612909101</v>
      </c>
      <c r="I9767" s="86">
        <v>11425964.0588373</v>
      </c>
      <c r="J9767" s="86">
        <v>8649408.3919997793</v>
      </c>
      <c r="K9767" s="86">
        <v>4810905.7534565199</v>
      </c>
      <c r="L9767" s="86">
        <v>167703.359999357</v>
      </c>
      <c r="M9767" s="86">
        <v>6329792.6567333601</v>
      </c>
      <c r="N9767" s="86">
        <v>3555757.9278319101</v>
      </c>
      <c r="O9767" s="86">
        <v>549289.32999978203</v>
      </c>
      <c r="P9767" s="67">
        <v>250347.72821868499</v>
      </c>
      <c r="Q9767" s="85">
        <v>60737846.387198299</v>
      </c>
      <c r="R9767" s="86">
        <v>10852891.002783099</v>
      </c>
      <c r="S9767" s="91">
        <v>6122.5149798886896</v>
      </c>
      <c r="T9767" s="67">
        <v>71596859.904961303</v>
      </c>
    </row>
    <row r="9768" spans="1:20" x14ac:dyDescent="0.25">
      <c r="A9768" t="s">
        <v>25</v>
      </c>
      <c r="B9768" s="10" t="str">
        <f>VLOOKUP(E9768,'Overview Cluster Days'!B:E,3)</f>
        <v>H</v>
      </c>
      <c r="C9768" s="10" t="str">
        <f>VLOOKUP($E9768,'Overview Cluster Days'!$B:$G,5)</f>
        <v>Interseason</v>
      </c>
      <c r="D9768" s="10" t="str">
        <f>VLOOKUP($E9768,'Overview Cluster Days'!$B:$G,6)</f>
        <v>Weekend</v>
      </c>
      <c r="E9768" s="10">
        <v>20190406</v>
      </c>
      <c r="F9768" s="11">
        <v>23</v>
      </c>
      <c r="G9768" s="85">
        <v>2855082.0299987202</v>
      </c>
      <c r="H9768" s="86">
        <v>31666214.492889199</v>
      </c>
      <c r="I9768" s="86">
        <v>11589547.5893785</v>
      </c>
      <c r="J9768" s="86">
        <v>7702738.9809999997</v>
      </c>
      <c r="K9768" s="86">
        <v>3724158.4564258498</v>
      </c>
      <c r="L9768" s="86">
        <v>214877.80999981501</v>
      </c>
      <c r="M9768" s="86">
        <v>7095074.1250171699</v>
      </c>
      <c r="N9768" s="86">
        <v>3475938.3288462302</v>
      </c>
      <c r="O9768" s="86">
        <v>613627.93199977302</v>
      </c>
      <c r="P9768" s="67">
        <v>245720.51818110899</v>
      </c>
      <c r="Q9768" s="85">
        <v>57537741.549692303</v>
      </c>
      <c r="R9768" s="86">
        <v>11645238.7140441</v>
      </c>
      <c r="S9768" s="91">
        <v>19167.2587153778</v>
      </c>
      <c r="T9768" s="67">
        <v>69202147.522451803</v>
      </c>
    </row>
    <row r="9769" spans="1:20" x14ac:dyDescent="0.25">
      <c r="A9769" t="s">
        <v>25</v>
      </c>
      <c r="B9769" s="10" t="str">
        <f>VLOOKUP(E9769,'Overview Cluster Days'!B:E,3)</f>
        <v>H</v>
      </c>
      <c r="C9769" s="10" t="str">
        <f>VLOOKUP($E9769,'Overview Cluster Days'!$B:$G,5)</f>
        <v>Interseason</v>
      </c>
      <c r="D9769" s="10" t="str">
        <f>VLOOKUP($E9769,'Overview Cluster Days'!$B:$G,6)</f>
        <v>Weekend</v>
      </c>
      <c r="E9769" s="10">
        <v>20190406</v>
      </c>
      <c r="F9769" s="11">
        <v>24</v>
      </c>
      <c r="G9769" s="85">
        <v>2419592.7119999998</v>
      </c>
      <c r="H9769" s="86">
        <v>32005558.063182</v>
      </c>
      <c r="I9769" s="86">
        <v>13117783.5518276</v>
      </c>
      <c r="J9769" s="86">
        <v>7043868.8259907598</v>
      </c>
      <c r="K9769" s="86">
        <v>3569907.7644167501</v>
      </c>
      <c r="L9769" s="86">
        <v>195675.57</v>
      </c>
      <c r="M9769" s="86">
        <v>7518245.3735993803</v>
      </c>
      <c r="N9769" s="86">
        <v>3423203.2734347698</v>
      </c>
      <c r="O9769" s="86">
        <v>731279.68999976304</v>
      </c>
      <c r="P9769" s="67">
        <v>272554.38275351602</v>
      </c>
      <c r="Q9769" s="85">
        <v>58156710.917417102</v>
      </c>
      <c r="R9769" s="86">
        <v>12140958.289787401</v>
      </c>
      <c r="S9769" s="91">
        <v>81108.648642562795</v>
      </c>
      <c r="T9769" s="67">
        <v>70378777.855847105</v>
      </c>
    </row>
    <row r="9770" spans="1:20" x14ac:dyDescent="0.25">
      <c r="A9770" t="s">
        <v>25</v>
      </c>
      <c r="B9770" s="10" t="str">
        <f>VLOOKUP(E9770,'Overview Cluster Days'!B:E,3)</f>
        <v>H</v>
      </c>
      <c r="C9770" s="10" t="str">
        <f>VLOOKUP($E9770,'Overview Cluster Days'!$B:$G,5)</f>
        <v>Interseason</v>
      </c>
      <c r="D9770" s="10" t="str">
        <f>VLOOKUP($E9770,'Overview Cluster Days'!$B:$G,6)</f>
        <v>Weekend</v>
      </c>
      <c r="E9770" s="10">
        <v>20190407</v>
      </c>
      <c r="F9770" s="11">
        <v>1</v>
      </c>
      <c r="G9770" s="85">
        <v>2159771.62099403</v>
      </c>
      <c r="H9770" s="86">
        <v>36033721.546695903</v>
      </c>
      <c r="I9770" s="86">
        <v>13786692.003977301</v>
      </c>
      <c r="J9770" s="86">
        <v>7637233.0529889902</v>
      </c>
      <c r="K9770" s="86">
        <v>4003937.8343460001</v>
      </c>
      <c r="L9770" s="86">
        <v>239496.71799907999</v>
      </c>
      <c r="M9770" s="86">
        <v>7646524.4770603804</v>
      </c>
      <c r="N9770" s="86">
        <v>3817609.9179061502</v>
      </c>
      <c r="O9770" s="86">
        <v>382500.83299999998</v>
      </c>
      <c r="P9770" s="67">
        <v>605039.50924310402</v>
      </c>
      <c r="Q9770" s="85">
        <v>63621356.059002303</v>
      </c>
      <c r="R9770" s="86">
        <v>12691171.4552087</v>
      </c>
      <c r="S9770" s="91">
        <v>93619.673871749794</v>
      </c>
      <c r="T9770" s="67">
        <v>76406147.188082695</v>
      </c>
    </row>
    <row r="9771" spans="1:20" x14ac:dyDescent="0.25">
      <c r="A9771" t="s">
        <v>25</v>
      </c>
      <c r="B9771" s="10" t="str">
        <f>VLOOKUP(E9771,'Overview Cluster Days'!B:E,3)</f>
        <v>H</v>
      </c>
      <c r="C9771" s="10" t="str">
        <f>VLOOKUP($E9771,'Overview Cluster Days'!$B:$G,5)</f>
        <v>Interseason</v>
      </c>
      <c r="D9771" s="10" t="str">
        <f>VLOOKUP($E9771,'Overview Cluster Days'!$B:$G,6)</f>
        <v>Weekend</v>
      </c>
      <c r="E9771" s="10">
        <v>20190407</v>
      </c>
      <c r="F9771" s="11">
        <v>2</v>
      </c>
      <c r="G9771" s="85">
        <v>1941858.8559999999</v>
      </c>
      <c r="H9771" s="86">
        <v>34676672.687599398</v>
      </c>
      <c r="I9771" s="86">
        <v>12386333.1527493</v>
      </c>
      <c r="J9771" s="86">
        <v>7736968.50199157</v>
      </c>
      <c r="K9771" s="86">
        <v>3942202.26757422</v>
      </c>
      <c r="L9771" s="86">
        <v>378925.06199999998</v>
      </c>
      <c r="M9771" s="86">
        <v>7954531.4008291904</v>
      </c>
      <c r="N9771" s="86">
        <v>3506217.6092099501</v>
      </c>
      <c r="O9771" s="86">
        <v>398401.301999602</v>
      </c>
      <c r="P9771" s="67">
        <v>580947.58211288799</v>
      </c>
      <c r="Q9771" s="85">
        <v>60684035.4659146</v>
      </c>
      <c r="R9771" s="86">
        <v>12819022.956151601</v>
      </c>
      <c r="S9771" s="91">
        <v>28617.5959417874</v>
      </c>
      <c r="T9771" s="67">
        <v>73531676.018007994</v>
      </c>
    </row>
    <row r="9772" spans="1:20" x14ac:dyDescent="0.25">
      <c r="A9772" t="s">
        <v>25</v>
      </c>
      <c r="B9772" s="10" t="str">
        <f>VLOOKUP(E9772,'Overview Cluster Days'!B:E,3)</f>
        <v>H</v>
      </c>
      <c r="C9772" s="10" t="str">
        <f>VLOOKUP($E9772,'Overview Cluster Days'!$B:$G,5)</f>
        <v>Interseason</v>
      </c>
      <c r="D9772" s="10" t="str">
        <f>VLOOKUP($E9772,'Overview Cluster Days'!$B:$G,6)</f>
        <v>Weekend</v>
      </c>
      <c r="E9772" s="10">
        <v>20190407</v>
      </c>
      <c r="F9772" s="11">
        <v>3</v>
      </c>
      <c r="G9772" s="85">
        <v>1826978.9859978401</v>
      </c>
      <c r="H9772" s="86">
        <v>36012169.493401803</v>
      </c>
      <c r="I9772" s="86">
        <v>11810783.825402301</v>
      </c>
      <c r="J9772" s="86">
        <v>7584270.6479989504</v>
      </c>
      <c r="K9772" s="86">
        <v>4457441.1295579998</v>
      </c>
      <c r="L9772" s="86">
        <v>474978.16399774398</v>
      </c>
      <c r="M9772" s="86">
        <v>8059073.3286291603</v>
      </c>
      <c r="N9772" s="86">
        <v>3474263.7881919499</v>
      </c>
      <c r="O9772" s="86">
        <v>424619.38999994</v>
      </c>
      <c r="P9772" s="67">
        <v>470110.685749995</v>
      </c>
      <c r="Q9772" s="85">
        <v>61691644.082358897</v>
      </c>
      <c r="R9772" s="86">
        <v>12903045.3565688</v>
      </c>
      <c r="S9772" s="91">
        <v>12051.094340576299</v>
      </c>
      <c r="T9772" s="67">
        <v>74606740.533268303</v>
      </c>
    </row>
    <row r="9773" spans="1:20" x14ac:dyDescent="0.25">
      <c r="A9773" t="s">
        <v>25</v>
      </c>
      <c r="B9773" s="10" t="str">
        <f>VLOOKUP(E9773,'Overview Cluster Days'!B:E,3)</f>
        <v>H</v>
      </c>
      <c r="C9773" s="10" t="str">
        <f>VLOOKUP($E9773,'Overview Cluster Days'!$B:$G,5)</f>
        <v>Interseason</v>
      </c>
      <c r="D9773" s="10" t="str">
        <f>VLOOKUP($E9773,'Overview Cluster Days'!$B:$G,6)</f>
        <v>Weekend</v>
      </c>
      <c r="E9773" s="10">
        <v>20190407</v>
      </c>
      <c r="F9773" s="11">
        <v>4</v>
      </c>
      <c r="G9773" s="85">
        <v>1857375.9919985801</v>
      </c>
      <c r="H9773" s="86">
        <v>36148407.520155497</v>
      </c>
      <c r="I9773" s="86">
        <v>10686368.6189277</v>
      </c>
      <c r="J9773" s="86">
        <v>7515691.5469995001</v>
      </c>
      <c r="K9773" s="86">
        <v>4155180.2582240002</v>
      </c>
      <c r="L9773" s="86">
        <v>515958.31199962698</v>
      </c>
      <c r="M9773" s="86">
        <v>7773758.7510376005</v>
      </c>
      <c r="N9773" s="86">
        <v>3632119.54228744</v>
      </c>
      <c r="O9773" s="86">
        <v>455887.74399939599</v>
      </c>
      <c r="P9773" s="67">
        <v>518345.50106291298</v>
      </c>
      <c r="Q9773" s="85">
        <v>60363023.936305299</v>
      </c>
      <c r="R9773" s="86">
        <v>12896069.850387</v>
      </c>
      <c r="S9773" s="91">
        <v>5221.6901222991301</v>
      </c>
      <c r="T9773" s="67">
        <v>73264315.476814598</v>
      </c>
    </row>
    <row r="9774" spans="1:20" x14ac:dyDescent="0.25">
      <c r="A9774" t="s">
        <v>25</v>
      </c>
      <c r="B9774" s="10" t="str">
        <f>VLOOKUP(E9774,'Overview Cluster Days'!B:E,3)</f>
        <v>H</v>
      </c>
      <c r="C9774" s="10" t="str">
        <f>VLOOKUP($E9774,'Overview Cluster Days'!$B:$G,5)</f>
        <v>Interseason</v>
      </c>
      <c r="D9774" s="10" t="str">
        <f>VLOOKUP($E9774,'Overview Cluster Days'!$B:$G,6)</f>
        <v>Weekend</v>
      </c>
      <c r="E9774" s="10">
        <v>20190407</v>
      </c>
      <c r="F9774" s="11">
        <v>5</v>
      </c>
      <c r="G9774" s="85">
        <v>1900312.77</v>
      </c>
      <c r="H9774" s="86">
        <v>36040177.164818302</v>
      </c>
      <c r="I9774" s="86">
        <v>10544398.9780444</v>
      </c>
      <c r="J9774" s="86">
        <v>7606413.9400000004</v>
      </c>
      <c r="K9774" s="86">
        <v>3734970.1805039202</v>
      </c>
      <c r="L9774" s="86">
        <v>506324.14</v>
      </c>
      <c r="M9774" s="86">
        <v>7583010.3055020198</v>
      </c>
      <c r="N9774" s="86">
        <v>3608231.3816058799</v>
      </c>
      <c r="O9774" s="86">
        <v>427853.38</v>
      </c>
      <c r="P9774" s="67">
        <v>517357.96300803899</v>
      </c>
      <c r="Q9774" s="85">
        <v>59826273.033366598</v>
      </c>
      <c r="R9774" s="86">
        <v>12642777.170115899</v>
      </c>
      <c r="S9774" s="91">
        <v>-1.13754272460938E-2</v>
      </c>
      <c r="T9774" s="67">
        <v>72469050.192107096</v>
      </c>
    </row>
    <row r="9775" spans="1:20" x14ac:dyDescent="0.25">
      <c r="A9775" t="s">
        <v>25</v>
      </c>
      <c r="B9775" s="10" t="str">
        <f>VLOOKUP(E9775,'Overview Cluster Days'!B:E,3)</f>
        <v>H</v>
      </c>
      <c r="C9775" s="10" t="str">
        <f>VLOOKUP($E9775,'Overview Cluster Days'!$B:$G,5)</f>
        <v>Interseason</v>
      </c>
      <c r="D9775" s="10" t="str">
        <f>VLOOKUP($E9775,'Overview Cluster Days'!$B:$G,6)</f>
        <v>Weekend</v>
      </c>
      <c r="E9775" s="10">
        <v>20190407</v>
      </c>
      <c r="F9775" s="11">
        <v>6</v>
      </c>
      <c r="G9775" s="85">
        <v>1955878.2419983801</v>
      </c>
      <c r="H9775" s="86">
        <v>36219793.047912203</v>
      </c>
      <c r="I9775" s="86">
        <v>10866775.0992107</v>
      </c>
      <c r="J9775" s="86">
        <v>7718404.9340000004</v>
      </c>
      <c r="K9775" s="86">
        <v>3761221.7108869101</v>
      </c>
      <c r="L9775" s="86">
        <v>449695.402</v>
      </c>
      <c r="M9775" s="86">
        <v>7557289.3678776296</v>
      </c>
      <c r="N9775" s="86">
        <v>3452984.62987631</v>
      </c>
      <c r="O9775" s="86">
        <v>410437.19799933699</v>
      </c>
      <c r="P9775" s="67">
        <v>522034.89070019702</v>
      </c>
      <c r="Q9775" s="85">
        <v>60522073.034008302</v>
      </c>
      <c r="R9775" s="86">
        <v>12392441.4884535</v>
      </c>
      <c r="S9775" s="91">
        <v>1.0913085425272599E-3</v>
      </c>
      <c r="T9775" s="67">
        <v>72914514.523552999</v>
      </c>
    </row>
    <row r="9776" spans="1:20" x14ac:dyDescent="0.25">
      <c r="A9776" t="s">
        <v>25</v>
      </c>
      <c r="B9776" s="10" t="str">
        <f>VLOOKUP(E9776,'Overview Cluster Days'!B:E,3)</f>
        <v>H</v>
      </c>
      <c r="C9776" s="10" t="str">
        <f>VLOOKUP($E9776,'Overview Cluster Days'!$B:$G,5)</f>
        <v>Interseason</v>
      </c>
      <c r="D9776" s="10" t="str">
        <f>VLOOKUP($E9776,'Overview Cluster Days'!$B:$G,6)</f>
        <v>Weekend</v>
      </c>
      <c r="E9776" s="10">
        <v>20190407</v>
      </c>
      <c r="F9776" s="11">
        <v>7</v>
      </c>
      <c r="G9776" s="85">
        <v>2021564.1799977201</v>
      </c>
      <c r="H9776" s="86">
        <v>34886082.101250403</v>
      </c>
      <c r="I9776" s="86">
        <v>11668293.759088499</v>
      </c>
      <c r="J9776" s="86">
        <v>7901858.2299941704</v>
      </c>
      <c r="K9776" s="86">
        <v>3336997.7539985799</v>
      </c>
      <c r="L9776" s="86">
        <v>377423.25</v>
      </c>
      <c r="M9776" s="86">
        <v>7174595.1508987797</v>
      </c>
      <c r="N9776" s="86">
        <v>3411222.6330991001</v>
      </c>
      <c r="O9776" s="86">
        <v>359577.48999981198</v>
      </c>
      <c r="P9776" s="67">
        <v>449340.62181653897</v>
      </c>
      <c r="Q9776" s="85">
        <v>59814796.024329297</v>
      </c>
      <c r="R9776" s="86">
        <v>11772159.145814201</v>
      </c>
      <c r="S9776" s="91">
        <v>6709.0681461333297</v>
      </c>
      <c r="T9776" s="67">
        <v>71593664.238289699</v>
      </c>
    </row>
    <row r="9777" spans="1:20" x14ac:dyDescent="0.25">
      <c r="A9777" t="s">
        <v>25</v>
      </c>
      <c r="B9777" s="10" t="str">
        <f>VLOOKUP(E9777,'Overview Cluster Days'!B:E,3)</f>
        <v>H</v>
      </c>
      <c r="C9777" s="10" t="str">
        <f>VLOOKUP($E9777,'Overview Cluster Days'!$B:$G,5)</f>
        <v>Interseason</v>
      </c>
      <c r="D9777" s="10" t="str">
        <f>VLOOKUP($E9777,'Overview Cluster Days'!$B:$G,6)</f>
        <v>Weekend</v>
      </c>
      <c r="E9777" s="10">
        <v>20190407</v>
      </c>
      <c r="F9777" s="11">
        <v>8</v>
      </c>
      <c r="G9777" s="85">
        <v>2204418.9920000001</v>
      </c>
      <c r="H9777" s="86">
        <v>35598255.928849801</v>
      </c>
      <c r="I9777" s="86">
        <v>11097685.1415291</v>
      </c>
      <c r="J9777" s="86">
        <v>8228279.4479999999</v>
      </c>
      <c r="K9777" s="86">
        <v>3417011.4210000001</v>
      </c>
      <c r="L9777" s="86">
        <v>355256.55</v>
      </c>
      <c r="M9777" s="86">
        <v>7287423.2378533399</v>
      </c>
      <c r="N9777" s="86">
        <v>3519717.2342065899</v>
      </c>
      <c r="O9777" s="86">
        <v>310475.56199999998</v>
      </c>
      <c r="P9777" s="67">
        <v>331773.42748635198</v>
      </c>
      <c r="Q9777" s="85">
        <v>60545650.931378901</v>
      </c>
      <c r="R9777" s="86">
        <v>11804646.011546301</v>
      </c>
      <c r="S9777" s="91">
        <v>0</v>
      </c>
      <c r="T9777" s="67">
        <v>72350296.9429252</v>
      </c>
    </row>
    <row r="9778" spans="1:20" x14ac:dyDescent="0.25">
      <c r="A9778" t="s">
        <v>25</v>
      </c>
      <c r="B9778" s="10" t="str">
        <f>VLOOKUP(E9778,'Overview Cluster Days'!B:E,3)</f>
        <v>H</v>
      </c>
      <c r="C9778" s="10" t="str">
        <f>VLOOKUP($E9778,'Overview Cluster Days'!$B:$G,5)</f>
        <v>Interseason</v>
      </c>
      <c r="D9778" s="10" t="str">
        <f>VLOOKUP($E9778,'Overview Cluster Days'!$B:$G,6)</f>
        <v>Weekend</v>
      </c>
      <c r="E9778" s="10">
        <v>20190407</v>
      </c>
      <c r="F9778" s="11">
        <v>9</v>
      </c>
      <c r="G9778" s="85">
        <v>2097158.534</v>
      </c>
      <c r="H9778" s="86">
        <v>37523978.6123816</v>
      </c>
      <c r="I9778" s="86">
        <v>11711800.626298301</v>
      </c>
      <c r="J9778" s="86">
        <v>8527335.3279999997</v>
      </c>
      <c r="K9778" s="86">
        <v>3591420.7658931301</v>
      </c>
      <c r="L9778" s="86">
        <v>308244.53200000001</v>
      </c>
      <c r="M9778" s="86">
        <v>8544244.7208415791</v>
      </c>
      <c r="N9778" s="86">
        <v>3657322.2572925002</v>
      </c>
      <c r="O9778" s="86">
        <v>245236.79199999999</v>
      </c>
      <c r="P9778" s="67">
        <v>431456.95005380799</v>
      </c>
      <c r="Q9778" s="85">
        <v>63451693.866573103</v>
      </c>
      <c r="R9778" s="86">
        <v>13186505.2521879</v>
      </c>
      <c r="S9778" s="91">
        <v>-7.40844709798694E-3</v>
      </c>
      <c r="T9778" s="67">
        <v>76638199.111352503</v>
      </c>
    </row>
    <row r="9779" spans="1:20" x14ac:dyDescent="0.25">
      <c r="A9779" t="s">
        <v>25</v>
      </c>
      <c r="B9779" s="10" t="str">
        <f>VLOOKUP(E9779,'Overview Cluster Days'!B:E,3)</f>
        <v>H</v>
      </c>
      <c r="C9779" s="10" t="str">
        <f>VLOOKUP($E9779,'Overview Cluster Days'!$B:$G,5)</f>
        <v>Interseason</v>
      </c>
      <c r="D9779" s="10" t="str">
        <f>VLOOKUP($E9779,'Overview Cluster Days'!$B:$G,6)</f>
        <v>Weekend</v>
      </c>
      <c r="E9779" s="10">
        <v>20190407</v>
      </c>
      <c r="F9779" s="11">
        <v>10</v>
      </c>
      <c r="G9779" s="85">
        <v>2182270.9319970701</v>
      </c>
      <c r="H9779" s="86">
        <v>42800586.161442399</v>
      </c>
      <c r="I9779" s="86">
        <v>13417697.3918593</v>
      </c>
      <c r="J9779" s="86">
        <v>8824486.4399999995</v>
      </c>
      <c r="K9779" s="86">
        <v>3635960.7601831998</v>
      </c>
      <c r="L9779" s="86">
        <v>304917.00799964397</v>
      </c>
      <c r="M9779" s="86">
        <v>10832255.5553619</v>
      </c>
      <c r="N9779" s="86">
        <v>4271010.3567698896</v>
      </c>
      <c r="O9779" s="86">
        <v>313799.14199974301</v>
      </c>
      <c r="P9779" s="67">
        <v>302933.48272887</v>
      </c>
      <c r="Q9779" s="85">
        <v>70861001.685481995</v>
      </c>
      <c r="R9779" s="86">
        <v>16024915.54486</v>
      </c>
      <c r="S9779" s="91">
        <v>0</v>
      </c>
      <c r="T9779" s="67">
        <v>86885917.230342001</v>
      </c>
    </row>
    <row r="9780" spans="1:20" x14ac:dyDescent="0.25">
      <c r="A9780" t="s">
        <v>25</v>
      </c>
      <c r="B9780" s="10" t="str">
        <f>VLOOKUP(E9780,'Overview Cluster Days'!B:E,3)</f>
        <v>H</v>
      </c>
      <c r="C9780" s="10" t="str">
        <f>VLOOKUP($E9780,'Overview Cluster Days'!$B:$G,5)</f>
        <v>Interseason</v>
      </c>
      <c r="D9780" s="10" t="str">
        <f>VLOOKUP($E9780,'Overview Cluster Days'!$B:$G,6)</f>
        <v>Weekend</v>
      </c>
      <c r="E9780" s="10">
        <v>20190407</v>
      </c>
      <c r="F9780" s="11">
        <v>11</v>
      </c>
      <c r="G9780" s="85">
        <v>2006347.608</v>
      </c>
      <c r="H9780" s="86">
        <v>47074641.9968234</v>
      </c>
      <c r="I9780" s="86">
        <v>14164329.165820999</v>
      </c>
      <c r="J9780" s="86">
        <v>8746207.9800000004</v>
      </c>
      <c r="K9780" s="86">
        <v>4276028.8502302803</v>
      </c>
      <c r="L9780" s="86">
        <v>392228.68399928801</v>
      </c>
      <c r="M9780" s="86">
        <v>12877559.788725199</v>
      </c>
      <c r="N9780" s="86">
        <v>4634064.1697340496</v>
      </c>
      <c r="O9780" s="86">
        <v>378619.32199909003</v>
      </c>
      <c r="P9780" s="67">
        <v>275864.69984530198</v>
      </c>
      <c r="Q9780" s="85">
        <v>76267555.600874707</v>
      </c>
      <c r="R9780" s="86">
        <v>18558336.664303001</v>
      </c>
      <c r="S9780" s="91">
        <v>-6.6064456477761303E-3</v>
      </c>
      <c r="T9780" s="67">
        <v>94825892.258571193</v>
      </c>
    </row>
    <row r="9781" spans="1:20" x14ac:dyDescent="0.25">
      <c r="A9781" t="s">
        <v>25</v>
      </c>
      <c r="B9781" s="10" t="str">
        <f>VLOOKUP(E9781,'Overview Cluster Days'!B:E,3)</f>
        <v>H</v>
      </c>
      <c r="C9781" s="10" t="str">
        <f>VLOOKUP($E9781,'Overview Cluster Days'!$B:$G,5)</f>
        <v>Interseason</v>
      </c>
      <c r="D9781" s="10" t="str">
        <f>VLOOKUP($E9781,'Overview Cluster Days'!$B:$G,6)</f>
        <v>Weekend</v>
      </c>
      <c r="E9781" s="10">
        <v>20190407</v>
      </c>
      <c r="F9781" s="11">
        <v>12</v>
      </c>
      <c r="G9781" s="85">
        <v>1691076.5099982</v>
      </c>
      <c r="H9781" s="86">
        <v>50334485.477415197</v>
      </c>
      <c r="I9781" s="86">
        <v>14605778.149049001</v>
      </c>
      <c r="J9781" s="86">
        <v>8376828.7019999996</v>
      </c>
      <c r="K9781" s="86">
        <v>4170249.5981545602</v>
      </c>
      <c r="L9781" s="86">
        <v>438339.10899998702</v>
      </c>
      <c r="M9781" s="86">
        <v>14342437.483929301</v>
      </c>
      <c r="N9781" s="86">
        <v>4867516.0870295996</v>
      </c>
      <c r="O9781" s="86">
        <v>505649.36399966298</v>
      </c>
      <c r="P9781" s="67">
        <v>207150.056712466</v>
      </c>
      <c r="Q9781" s="85">
        <v>79178418.436617002</v>
      </c>
      <c r="R9781" s="86">
        <v>20361092.100671001</v>
      </c>
      <c r="S9781" s="91">
        <v>15161.431891189701</v>
      </c>
      <c r="T9781" s="67">
        <v>99554671.969179198</v>
      </c>
    </row>
    <row r="9782" spans="1:20" x14ac:dyDescent="0.25">
      <c r="A9782" t="s">
        <v>25</v>
      </c>
      <c r="B9782" s="10" t="str">
        <f>VLOOKUP(E9782,'Overview Cluster Days'!B:E,3)</f>
        <v>H</v>
      </c>
      <c r="C9782" s="10" t="str">
        <f>VLOOKUP($E9782,'Overview Cluster Days'!$B:$G,5)</f>
        <v>Interseason</v>
      </c>
      <c r="D9782" s="10" t="str">
        <f>VLOOKUP($E9782,'Overview Cluster Days'!$B:$G,6)</f>
        <v>Weekend</v>
      </c>
      <c r="E9782" s="10">
        <v>20190407</v>
      </c>
      <c r="F9782" s="11">
        <v>13</v>
      </c>
      <c r="G9782" s="85">
        <v>1641244.8529940899</v>
      </c>
      <c r="H9782" s="86">
        <v>53298595.7151995</v>
      </c>
      <c r="I9782" s="86">
        <v>15174980.825864701</v>
      </c>
      <c r="J9782" s="86">
        <v>8227664.7879999997</v>
      </c>
      <c r="K9782" s="86">
        <v>4403091.9103613496</v>
      </c>
      <c r="L9782" s="86">
        <v>499402.23599904001</v>
      </c>
      <c r="M9782" s="86">
        <v>15149891.9778859</v>
      </c>
      <c r="N9782" s="86">
        <v>5089601.4048066</v>
      </c>
      <c r="O9782" s="86">
        <v>674973.35199999996</v>
      </c>
      <c r="P9782" s="67">
        <v>317185.480448513</v>
      </c>
      <c r="Q9782" s="85">
        <v>82745578.092419595</v>
      </c>
      <c r="R9782" s="86">
        <v>21731054.451140001</v>
      </c>
      <c r="S9782" s="91">
        <v>23533.493333343798</v>
      </c>
      <c r="T9782" s="67">
        <v>104500166.036893</v>
      </c>
    </row>
    <row r="9783" spans="1:20" x14ac:dyDescent="0.25">
      <c r="A9783" t="s">
        <v>25</v>
      </c>
      <c r="B9783" s="10" t="str">
        <f>VLOOKUP(E9783,'Overview Cluster Days'!B:E,3)</f>
        <v>H</v>
      </c>
      <c r="C9783" s="10" t="str">
        <f>VLOOKUP($E9783,'Overview Cluster Days'!$B:$G,5)</f>
        <v>Interseason</v>
      </c>
      <c r="D9783" s="10" t="str">
        <f>VLOOKUP($E9783,'Overview Cluster Days'!$B:$G,6)</f>
        <v>Weekend</v>
      </c>
      <c r="E9783" s="10">
        <v>20190407</v>
      </c>
      <c r="F9783" s="11">
        <v>14</v>
      </c>
      <c r="G9783" s="85">
        <v>1635097.7079995801</v>
      </c>
      <c r="H9783" s="86">
        <v>51107221.925597496</v>
      </c>
      <c r="I9783" s="86">
        <v>13658205.502569299</v>
      </c>
      <c r="J9783" s="86">
        <v>8208309.89199661</v>
      </c>
      <c r="K9783" s="86">
        <v>5296826.7609973103</v>
      </c>
      <c r="L9783" s="86">
        <v>527388.26199873304</v>
      </c>
      <c r="M9783" s="86">
        <v>14944735.0774734</v>
      </c>
      <c r="N9783" s="86">
        <v>5357544.6826921497</v>
      </c>
      <c r="O9783" s="86">
        <v>849082.33399998001</v>
      </c>
      <c r="P9783" s="67">
        <v>341951.87817000598</v>
      </c>
      <c r="Q9783" s="85">
        <v>79905661.789160207</v>
      </c>
      <c r="R9783" s="86">
        <v>22020702.234334301</v>
      </c>
      <c r="S9783" s="91">
        <v>32324.7576340329</v>
      </c>
      <c r="T9783" s="67">
        <v>101958688.781129</v>
      </c>
    </row>
    <row r="9784" spans="1:20" x14ac:dyDescent="0.25">
      <c r="A9784" t="s">
        <v>25</v>
      </c>
      <c r="B9784" s="10" t="str">
        <f>VLOOKUP(E9784,'Overview Cluster Days'!B:E,3)</f>
        <v>H</v>
      </c>
      <c r="C9784" s="10" t="str">
        <f>VLOOKUP($E9784,'Overview Cluster Days'!$B:$G,5)</f>
        <v>Interseason</v>
      </c>
      <c r="D9784" s="10" t="str">
        <f>VLOOKUP($E9784,'Overview Cluster Days'!$B:$G,6)</f>
        <v>Weekend</v>
      </c>
      <c r="E9784" s="10">
        <v>20190407</v>
      </c>
      <c r="F9784" s="11">
        <v>15</v>
      </c>
      <c r="G9784" s="85">
        <v>1625075.8059960499</v>
      </c>
      <c r="H9784" s="86">
        <v>46446666.655776799</v>
      </c>
      <c r="I9784" s="86">
        <v>12946691.197704401</v>
      </c>
      <c r="J9784" s="86">
        <v>8106062.8259974401</v>
      </c>
      <c r="K9784" s="86">
        <v>5172359.2927106796</v>
      </c>
      <c r="L9784" s="86">
        <v>603445.39999902004</v>
      </c>
      <c r="M9784" s="86">
        <v>14175593.0373038</v>
      </c>
      <c r="N9784" s="86">
        <v>5425401.8912679097</v>
      </c>
      <c r="O9784" s="86">
        <v>907196.34499999997</v>
      </c>
      <c r="P9784" s="67">
        <v>380361.71820230602</v>
      </c>
      <c r="Q9784" s="85">
        <v>74296855.778185397</v>
      </c>
      <c r="R9784" s="86">
        <v>21491998.391773101</v>
      </c>
      <c r="S9784" s="91">
        <v>8.5479737026616898E-4</v>
      </c>
      <c r="T9784" s="67">
        <v>95788854.170813203</v>
      </c>
    </row>
    <row r="9785" spans="1:20" x14ac:dyDescent="0.25">
      <c r="A9785" t="s">
        <v>25</v>
      </c>
      <c r="B9785" s="10" t="str">
        <f>VLOOKUP(E9785,'Overview Cluster Days'!B:E,3)</f>
        <v>H</v>
      </c>
      <c r="C9785" s="10" t="str">
        <f>VLOOKUP($E9785,'Overview Cluster Days'!$B:$G,5)</f>
        <v>Interseason</v>
      </c>
      <c r="D9785" s="10" t="str">
        <f>VLOOKUP($E9785,'Overview Cluster Days'!$B:$G,6)</f>
        <v>Weekend</v>
      </c>
      <c r="E9785" s="10">
        <v>20190407</v>
      </c>
      <c r="F9785" s="11">
        <v>16</v>
      </c>
      <c r="G9785" s="85">
        <v>1685119.3389999999</v>
      </c>
      <c r="H9785" s="86">
        <v>44787199.927643798</v>
      </c>
      <c r="I9785" s="86">
        <v>12752947.3536807</v>
      </c>
      <c r="J9785" s="86">
        <v>8100902.37199979</v>
      </c>
      <c r="K9785" s="86">
        <v>5075269.5830207998</v>
      </c>
      <c r="L9785" s="86">
        <v>588094.98</v>
      </c>
      <c r="M9785" s="86">
        <v>12947786.136461699</v>
      </c>
      <c r="N9785" s="86">
        <v>5318993.1241282197</v>
      </c>
      <c r="O9785" s="86">
        <v>879315.62699979299</v>
      </c>
      <c r="P9785" s="67">
        <v>355066.63637905399</v>
      </c>
      <c r="Q9785" s="85">
        <v>72401438.575345099</v>
      </c>
      <c r="R9785" s="86">
        <v>20089256.503968701</v>
      </c>
      <c r="S9785" s="91">
        <v>-1.7572022043168499E-3</v>
      </c>
      <c r="T9785" s="67">
        <v>92490695.0775567</v>
      </c>
    </row>
    <row r="9786" spans="1:20" x14ac:dyDescent="0.25">
      <c r="A9786" t="s">
        <v>25</v>
      </c>
      <c r="B9786" s="10" t="str">
        <f>VLOOKUP(E9786,'Overview Cluster Days'!B:E,3)</f>
        <v>H</v>
      </c>
      <c r="C9786" s="10" t="str">
        <f>VLOOKUP($E9786,'Overview Cluster Days'!$B:$G,5)</f>
        <v>Interseason</v>
      </c>
      <c r="D9786" s="10" t="str">
        <f>VLOOKUP($E9786,'Overview Cluster Days'!$B:$G,6)</f>
        <v>Weekend</v>
      </c>
      <c r="E9786" s="10">
        <v>20190407</v>
      </c>
      <c r="F9786" s="11">
        <v>17</v>
      </c>
      <c r="G9786" s="85">
        <v>1650260.192</v>
      </c>
      <c r="H9786" s="86">
        <v>40657975.874979697</v>
      </c>
      <c r="I9786" s="86">
        <v>12478697.466535101</v>
      </c>
      <c r="J9786" s="86">
        <v>7865237.5880000005</v>
      </c>
      <c r="K9786" s="86">
        <v>5782060.9863866102</v>
      </c>
      <c r="L9786" s="86">
        <v>483880.76799999998</v>
      </c>
      <c r="M9786" s="86">
        <v>11405062.484590899</v>
      </c>
      <c r="N9786" s="86">
        <v>5260837.1161499303</v>
      </c>
      <c r="O9786" s="86">
        <v>659978.35</v>
      </c>
      <c r="P9786" s="67">
        <v>297974.65512192098</v>
      </c>
      <c r="Q9786" s="85">
        <v>68434232.107901394</v>
      </c>
      <c r="R9786" s="86">
        <v>18107733.373862699</v>
      </c>
      <c r="S9786" s="91">
        <v>-1.8933105748146801E-3</v>
      </c>
      <c r="T9786" s="67">
        <v>86541965.479870796</v>
      </c>
    </row>
    <row r="9787" spans="1:20" x14ac:dyDescent="0.25">
      <c r="A9787" t="s">
        <v>25</v>
      </c>
      <c r="B9787" s="10" t="str">
        <f>VLOOKUP(E9787,'Overview Cluster Days'!B:E,3)</f>
        <v>H</v>
      </c>
      <c r="C9787" s="10" t="str">
        <f>VLOOKUP($E9787,'Overview Cluster Days'!$B:$G,5)</f>
        <v>Interseason</v>
      </c>
      <c r="D9787" s="10" t="str">
        <f>VLOOKUP($E9787,'Overview Cluster Days'!$B:$G,6)</f>
        <v>Weekend</v>
      </c>
      <c r="E9787" s="10">
        <v>20190407</v>
      </c>
      <c r="F9787" s="11">
        <v>18</v>
      </c>
      <c r="G9787" s="85">
        <v>1953460.8259976001</v>
      </c>
      <c r="H9787" s="86">
        <v>35855751.718066402</v>
      </c>
      <c r="I9787" s="86">
        <v>12953539.3410173</v>
      </c>
      <c r="J9787" s="86">
        <v>8413192.3880000003</v>
      </c>
      <c r="K9787" s="86">
        <v>6121314.0711010899</v>
      </c>
      <c r="L9787" s="86">
        <v>473696.81599918898</v>
      </c>
      <c r="M9787" s="86">
        <v>9046890.3131476901</v>
      </c>
      <c r="N9787" s="86">
        <v>5176743.4001419796</v>
      </c>
      <c r="O9787" s="86">
        <v>333139.49799992098</v>
      </c>
      <c r="P9787" s="67">
        <v>225308.126855938</v>
      </c>
      <c r="Q9787" s="85">
        <v>65297258.344182402</v>
      </c>
      <c r="R9787" s="86">
        <v>15255778.154144701</v>
      </c>
      <c r="S9787" s="91">
        <v>5.3131103049963704E-3</v>
      </c>
      <c r="T9787" s="67">
        <v>80553036.503640205</v>
      </c>
    </row>
    <row r="9788" spans="1:20" x14ac:dyDescent="0.25">
      <c r="A9788" t="s">
        <v>25</v>
      </c>
      <c r="B9788" s="10" t="str">
        <f>VLOOKUP(E9788,'Overview Cluster Days'!B:E,3)</f>
        <v>H</v>
      </c>
      <c r="C9788" s="10" t="str">
        <f>VLOOKUP($E9788,'Overview Cluster Days'!$B:$G,5)</f>
        <v>Interseason</v>
      </c>
      <c r="D9788" s="10" t="str">
        <f>VLOOKUP($E9788,'Overview Cluster Days'!$B:$G,6)</f>
        <v>Weekend</v>
      </c>
      <c r="E9788" s="10">
        <v>20190407</v>
      </c>
      <c r="F9788" s="11">
        <v>19</v>
      </c>
      <c r="G9788" s="85">
        <v>2560912.0639999998</v>
      </c>
      <c r="H9788" s="86">
        <v>35692077.962409899</v>
      </c>
      <c r="I9788" s="86">
        <v>11173324.784800701</v>
      </c>
      <c r="J9788" s="86">
        <v>8599659.9120000005</v>
      </c>
      <c r="K9788" s="86">
        <v>4942101.8442592798</v>
      </c>
      <c r="L9788" s="86">
        <v>266053.78600000002</v>
      </c>
      <c r="M9788" s="86">
        <v>6781129.6329319803</v>
      </c>
      <c r="N9788" s="86">
        <v>4308426.8715174999</v>
      </c>
      <c r="O9788" s="86">
        <v>414317.331999683</v>
      </c>
      <c r="P9788" s="67">
        <v>260945.35467607499</v>
      </c>
      <c r="Q9788" s="85">
        <v>62968076.567469902</v>
      </c>
      <c r="R9788" s="86">
        <v>12030872.9771252</v>
      </c>
      <c r="S9788" s="91">
        <v>7.8515626955777407E-3</v>
      </c>
      <c r="T9788" s="67">
        <v>74998949.552446693</v>
      </c>
    </row>
    <row r="9789" spans="1:20" x14ac:dyDescent="0.25">
      <c r="A9789" t="s">
        <v>25</v>
      </c>
      <c r="B9789" s="10" t="str">
        <f>VLOOKUP(E9789,'Overview Cluster Days'!B:E,3)</f>
        <v>H</v>
      </c>
      <c r="C9789" s="10" t="str">
        <f>VLOOKUP($E9789,'Overview Cluster Days'!$B:$G,5)</f>
        <v>Interseason</v>
      </c>
      <c r="D9789" s="10" t="str">
        <f>VLOOKUP($E9789,'Overview Cluster Days'!$B:$G,6)</f>
        <v>Weekend</v>
      </c>
      <c r="E9789" s="10">
        <v>20190407</v>
      </c>
      <c r="F9789" s="11">
        <v>20</v>
      </c>
      <c r="G9789" s="85">
        <v>3114704.7599996398</v>
      </c>
      <c r="H9789" s="86">
        <v>37280440.435348399</v>
      </c>
      <c r="I9789" s="86">
        <v>12106977.0493115</v>
      </c>
      <c r="J9789" s="86">
        <v>9027581.1199969705</v>
      </c>
      <c r="K9789" s="86">
        <v>4559807.7359673204</v>
      </c>
      <c r="L9789" s="86">
        <v>183019.805997071</v>
      </c>
      <c r="M9789" s="86">
        <v>5664103.6819021897</v>
      </c>
      <c r="N9789" s="86">
        <v>3691657.1910562902</v>
      </c>
      <c r="O9789" s="86">
        <v>386371.41600000003</v>
      </c>
      <c r="P9789" s="67">
        <v>378616.08616910002</v>
      </c>
      <c r="Q9789" s="85">
        <v>66089511.100623801</v>
      </c>
      <c r="R9789" s="86">
        <v>10303768.1811246</v>
      </c>
      <c r="S9789" s="91">
        <v>2.8710938058793501E-3</v>
      </c>
      <c r="T9789" s="67">
        <v>76393279.2846196</v>
      </c>
    </row>
    <row r="9790" spans="1:20" x14ac:dyDescent="0.25">
      <c r="A9790" t="s">
        <v>25</v>
      </c>
      <c r="B9790" s="10" t="str">
        <f>VLOOKUP(E9790,'Overview Cluster Days'!B:E,3)</f>
        <v>H</v>
      </c>
      <c r="C9790" s="10" t="str">
        <f>VLOOKUP($E9790,'Overview Cluster Days'!$B:$G,5)</f>
        <v>Interseason</v>
      </c>
      <c r="D9790" s="10" t="str">
        <f>VLOOKUP($E9790,'Overview Cluster Days'!$B:$G,6)</f>
        <v>Weekend</v>
      </c>
      <c r="E9790" s="10">
        <v>20190407</v>
      </c>
      <c r="F9790" s="11">
        <v>21</v>
      </c>
      <c r="G9790" s="85">
        <v>3516615.4379994902</v>
      </c>
      <c r="H9790" s="86">
        <v>38301209.048061602</v>
      </c>
      <c r="I9790" s="86">
        <v>12451863.916190499</v>
      </c>
      <c r="J9790" s="86">
        <v>9529497.9119993895</v>
      </c>
      <c r="K9790" s="86">
        <v>5150061.2678248202</v>
      </c>
      <c r="L9790" s="86">
        <v>181264.729999387</v>
      </c>
      <c r="M9790" s="86">
        <v>5538143.8858904196</v>
      </c>
      <c r="N9790" s="86">
        <v>3460747.5284786401</v>
      </c>
      <c r="O9790" s="86">
        <v>379696.23999988101</v>
      </c>
      <c r="P9790" s="67">
        <v>247149.14100774901</v>
      </c>
      <c r="Q9790" s="85">
        <v>68949247.582075804</v>
      </c>
      <c r="R9790" s="86">
        <v>9807001.5253760908</v>
      </c>
      <c r="S9790" s="91">
        <v>-4.8976136313285696E-3</v>
      </c>
      <c r="T9790" s="67">
        <v>78756249.102554306</v>
      </c>
    </row>
    <row r="9791" spans="1:20" x14ac:dyDescent="0.25">
      <c r="A9791" t="s">
        <v>25</v>
      </c>
      <c r="B9791" s="10" t="str">
        <f>VLOOKUP(E9791,'Overview Cluster Days'!B:E,3)</f>
        <v>H</v>
      </c>
      <c r="C9791" s="10" t="str">
        <f>VLOOKUP($E9791,'Overview Cluster Days'!$B:$G,5)</f>
        <v>Interseason</v>
      </c>
      <c r="D9791" s="10" t="str">
        <f>VLOOKUP($E9791,'Overview Cluster Days'!$B:$G,6)</f>
        <v>Weekend</v>
      </c>
      <c r="E9791" s="10">
        <v>20190407</v>
      </c>
      <c r="F9791" s="11">
        <v>22</v>
      </c>
      <c r="G9791" s="85">
        <v>3611078.0719998102</v>
      </c>
      <c r="H9791" s="86">
        <v>36671195.903004102</v>
      </c>
      <c r="I9791" s="86">
        <v>12039803.8993508</v>
      </c>
      <c r="J9791" s="86">
        <v>9333857.98499595</v>
      </c>
      <c r="K9791" s="86">
        <v>4784213.1273265602</v>
      </c>
      <c r="L9791" s="86">
        <v>181557.18299595299</v>
      </c>
      <c r="M9791" s="86">
        <v>5915907.7188362796</v>
      </c>
      <c r="N9791" s="86">
        <v>3363466.8922621198</v>
      </c>
      <c r="O9791" s="86">
        <v>375041.41399991099</v>
      </c>
      <c r="P9791" s="67">
        <v>221273.95276560899</v>
      </c>
      <c r="Q9791" s="85">
        <v>66440148.9866772</v>
      </c>
      <c r="R9791" s="86">
        <v>10057247.1608599</v>
      </c>
      <c r="S9791" s="91">
        <v>2.8021240141242699E-3</v>
      </c>
      <c r="T9791" s="67">
        <v>76497396.150339201</v>
      </c>
    </row>
    <row r="9792" spans="1:20" x14ac:dyDescent="0.25">
      <c r="A9792" t="s">
        <v>25</v>
      </c>
      <c r="B9792" s="10" t="str">
        <f>VLOOKUP(E9792,'Overview Cluster Days'!B:E,3)</f>
        <v>H</v>
      </c>
      <c r="C9792" s="10" t="str">
        <f>VLOOKUP($E9792,'Overview Cluster Days'!$B:$G,5)</f>
        <v>Interseason</v>
      </c>
      <c r="D9792" s="10" t="str">
        <f>VLOOKUP($E9792,'Overview Cluster Days'!$B:$G,6)</f>
        <v>Weekend</v>
      </c>
      <c r="E9792" s="10">
        <v>20190407</v>
      </c>
      <c r="F9792" s="11">
        <v>23</v>
      </c>
      <c r="G9792" s="85">
        <v>3273030.7099998002</v>
      </c>
      <c r="H9792" s="86">
        <v>36964684.490314998</v>
      </c>
      <c r="I9792" s="86">
        <v>12061602.4198815</v>
      </c>
      <c r="J9792" s="86">
        <v>8508362.6199977193</v>
      </c>
      <c r="K9792" s="86">
        <v>4308332.50185649</v>
      </c>
      <c r="L9792" s="86">
        <v>182932.81999930501</v>
      </c>
      <c r="M9792" s="86">
        <v>6208432.9512625504</v>
      </c>
      <c r="N9792" s="86">
        <v>3324531.8204731499</v>
      </c>
      <c r="O9792" s="86">
        <v>400819.45</v>
      </c>
      <c r="P9792" s="67">
        <v>205501.146982529</v>
      </c>
      <c r="Q9792" s="85">
        <v>65116012.742050499</v>
      </c>
      <c r="R9792" s="86">
        <v>10322218.188717499</v>
      </c>
      <c r="S9792" s="91">
        <v>13890.2154877475</v>
      </c>
      <c r="T9792" s="67">
        <v>75452121.146255702</v>
      </c>
    </row>
    <row r="9793" spans="1:20" x14ac:dyDescent="0.25">
      <c r="A9793" t="s">
        <v>25</v>
      </c>
      <c r="B9793" s="10" t="str">
        <f>VLOOKUP(E9793,'Overview Cluster Days'!B:E,3)</f>
        <v>H</v>
      </c>
      <c r="C9793" s="10" t="str">
        <f>VLOOKUP($E9793,'Overview Cluster Days'!$B:$G,5)</f>
        <v>Interseason</v>
      </c>
      <c r="D9793" s="10" t="str">
        <f>VLOOKUP($E9793,'Overview Cluster Days'!$B:$G,6)</f>
        <v>Weekend</v>
      </c>
      <c r="E9793" s="10">
        <v>20190407</v>
      </c>
      <c r="F9793" s="11">
        <v>24</v>
      </c>
      <c r="G9793" s="85">
        <v>2851307.6619992298</v>
      </c>
      <c r="H9793" s="86">
        <v>33186964.222495899</v>
      </c>
      <c r="I9793" s="86">
        <v>13596076.332701299</v>
      </c>
      <c r="J9793" s="86">
        <v>7649326.2679988304</v>
      </c>
      <c r="K9793" s="86">
        <v>4047654.6654672502</v>
      </c>
      <c r="L9793" s="86">
        <v>189097.24799999999</v>
      </c>
      <c r="M9793" s="86">
        <v>6571442.9984419104</v>
      </c>
      <c r="N9793" s="86">
        <v>3289319.5548753701</v>
      </c>
      <c r="O9793" s="86">
        <v>270282.96999992098</v>
      </c>
      <c r="P9793" s="67">
        <v>237945.00402566401</v>
      </c>
      <c r="Q9793" s="85">
        <v>61331329.150662497</v>
      </c>
      <c r="R9793" s="86">
        <v>10558087.7753429</v>
      </c>
      <c r="S9793" s="91">
        <v>35382.110283477698</v>
      </c>
      <c r="T9793" s="67">
        <v>71924799.036288798</v>
      </c>
    </row>
    <row r="9794" spans="1:20" x14ac:dyDescent="0.25">
      <c r="A9794" t="s">
        <v>25</v>
      </c>
      <c r="B9794" s="10" t="str">
        <f>VLOOKUP(E9794,'Overview Cluster Days'!B:E,3)</f>
        <v>G</v>
      </c>
      <c r="C9794" s="10" t="str">
        <f>VLOOKUP($E9794,'Overview Cluster Days'!$B:$G,5)</f>
        <v>Interseason</v>
      </c>
      <c r="D9794" s="10" t="str">
        <f>VLOOKUP($E9794,'Overview Cluster Days'!$B:$G,6)</f>
        <v>Weekday</v>
      </c>
      <c r="E9794" s="10">
        <v>20190408</v>
      </c>
      <c r="F9794" s="11">
        <v>1</v>
      </c>
      <c r="G9794" s="85">
        <v>2881208.9</v>
      </c>
      <c r="H9794" s="86">
        <v>38886263.882536501</v>
      </c>
      <c r="I9794" s="86">
        <v>9283365.7329353597</v>
      </c>
      <c r="J9794" s="86">
        <v>7536621.6599890497</v>
      </c>
      <c r="K9794" s="86">
        <v>4406916.7767374497</v>
      </c>
      <c r="L9794" s="86">
        <v>309153.88199999998</v>
      </c>
      <c r="M9794" s="86">
        <v>6750118.5670300797</v>
      </c>
      <c r="N9794" s="86">
        <v>3712994.6638942002</v>
      </c>
      <c r="O9794" s="86">
        <v>592931.999999544</v>
      </c>
      <c r="P9794" s="67">
        <v>232879.37194372999</v>
      </c>
      <c r="Q9794" s="85">
        <v>62994376.952198297</v>
      </c>
      <c r="R9794" s="86">
        <v>11598078.484867601</v>
      </c>
      <c r="S9794" s="91">
        <v>7.14843766763806E-3</v>
      </c>
      <c r="T9794" s="67">
        <v>74592455.444214299</v>
      </c>
    </row>
    <row r="9795" spans="1:20" x14ac:dyDescent="0.25">
      <c r="A9795" t="s">
        <v>25</v>
      </c>
      <c r="B9795" s="10" t="str">
        <f>VLOOKUP(E9795,'Overview Cluster Days'!B:E,3)</f>
        <v>G</v>
      </c>
      <c r="C9795" s="10" t="str">
        <f>VLOOKUP($E9795,'Overview Cluster Days'!$B:$G,5)</f>
        <v>Interseason</v>
      </c>
      <c r="D9795" s="10" t="str">
        <f>VLOOKUP($E9795,'Overview Cluster Days'!$B:$G,6)</f>
        <v>Weekday</v>
      </c>
      <c r="E9795" s="10">
        <v>20190408</v>
      </c>
      <c r="F9795" s="11">
        <v>2</v>
      </c>
      <c r="G9795" s="85">
        <v>2761981.6739982599</v>
      </c>
      <c r="H9795" s="86">
        <v>39043917.629342303</v>
      </c>
      <c r="I9795" s="86">
        <v>8922327.3996841293</v>
      </c>
      <c r="J9795" s="86">
        <v>7361808.398</v>
      </c>
      <c r="K9795" s="86">
        <v>4247461.4034310104</v>
      </c>
      <c r="L9795" s="86">
        <v>389679.217997764</v>
      </c>
      <c r="M9795" s="86">
        <v>7123601.2776406398</v>
      </c>
      <c r="N9795" s="86">
        <v>3371088.3543563499</v>
      </c>
      <c r="O9795" s="86">
        <v>726770.62199999997</v>
      </c>
      <c r="P9795" s="67">
        <v>294708.39629104</v>
      </c>
      <c r="Q9795" s="85">
        <v>62337496.504455701</v>
      </c>
      <c r="R9795" s="86">
        <v>11905847.868285799</v>
      </c>
      <c r="S9795" s="91">
        <v>4.5947264879941897E-3</v>
      </c>
      <c r="T9795" s="67">
        <v>74243344.377336204</v>
      </c>
    </row>
    <row r="9796" spans="1:20" x14ac:dyDescent="0.25">
      <c r="A9796" t="s">
        <v>25</v>
      </c>
      <c r="B9796" s="10" t="str">
        <f>VLOOKUP(E9796,'Overview Cluster Days'!B:E,3)</f>
        <v>G</v>
      </c>
      <c r="C9796" s="10" t="str">
        <f>VLOOKUP($E9796,'Overview Cluster Days'!$B:$G,5)</f>
        <v>Interseason</v>
      </c>
      <c r="D9796" s="10" t="str">
        <f>VLOOKUP($E9796,'Overview Cluster Days'!$B:$G,6)</f>
        <v>Weekday</v>
      </c>
      <c r="E9796" s="10">
        <v>20190408</v>
      </c>
      <c r="F9796" s="11">
        <v>3</v>
      </c>
      <c r="G9796" s="85">
        <v>2597711.5699999998</v>
      </c>
      <c r="H9796" s="86">
        <v>39076775.948735602</v>
      </c>
      <c r="I9796" s="86">
        <v>9323314.3041816093</v>
      </c>
      <c r="J9796" s="86">
        <v>7056286.0199996</v>
      </c>
      <c r="K9796" s="86">
        <v>3985199.8641601298</v>
      </c>
      <c r="L9796" s="86">
        <v>484294.19</v>
      </c>
      <c r="M9796" s="86">
        <v>7193400.0853231</v>
      </c>
      <c r="N9796" s="86">
        <v>3255088.0524979201</v>
      </c>
      <c r="O9796" s="86">
        <v>748699.46999960404</v>
      </c>
      <c r="P9796" s="67">
        <v>272636.17058023502</v>
      </c>
      <c r="Q9796" s="85">
        <v>62039287.707076997</v>
      </c>
      <c r="R9796" s="86">
        <v>11954117.968400899</v>
      </c>
      <c r="S9796" s="91">
        <v>8.8867191225290298E-3</v>
      </c>
      <c r="T9796" s="67">
        <v>73993405.684364602</v>
      </c>
    </row>
    <row r="9797" spans="1:20" x14ac:dyDescent="0.25">
      <c r="A9797" t="s">
        <v>25</v>
      </c>
      <c r="B9797" s="10" t="str">
        <f>VLOOKUP(E9797,'Overview Cluster Days'!B:E,3)</f>
        <v>G</v>
      </c>
      <c r="C9797" s="10" t="str">
        <f>VLOOKUP($E9797,'Overview Cluster Days'!$B:$G,5)</f>
        <v>Interseason</v>
      </c>
      <c r="D9797" s="10" t="str">
        <f>VLOOKUP($E9797,'Overview Cluster Days'!$B:$G,6)</f>
        <v>Weekday</v>
      </c>
      <c r="E9797" s="10">
        <v>20190408</v>
      </c>
      <c r="F9797" s="11">
        <v>4</v>
      </c>
      <c r="G9797" s="85">
        <v>2588175.6879988802</v>
      </c>
      <c r="H9797" s="86">
        <v>39605782.334569499</v>
      </c>
      <c r="I9797" s="86">
        <v>8698464.4423727393</v>
      </c>
      <c r="J9797" s="86">
        <v>7025468.9009999698</v>
      </c>
      <c r="K9797" s="86">
        <v>3932404.6599438698</v>
      </c>
      <c r="L9797" s="86">
        <v>571122.95899888198</v>
      </c>
      <c r="M9797" s="86">
        <v>7018825.4576225597</v>
      </c>
      <c r="N9797" s="86">
        <v>3183348.2633998599</v>
      </c>
      <c r="O9797" s="86">
        <v>726534.09399997001</v>
      </c>
      <c r="P9797" s="67">
        <v>340058.024282058</v>
      </c>
      <c r="Q9797" s="85">
        <v>61850296.025885001</v>
      </c>
      <c r="R9797" s="86">
        <v>11839888.798303301</v>
      </c>
      <c r="S9797" s="91">
        <v>2.2137451451271798E-3</v>
      </c>
      <c r="T9797" s="67">
        <v>73690184.826402098</v>
      </c>
    </row>
    <row r="9798" spans="1:20" x14ac:dyDescent="0.25">
      <c r="A9798" t="s">
        <v>25</v>
      </c>
      <c r="B9798" s="10" t="str">
        <f>VLOOKUP(E9798,'Overview Cluster Days'!B:E,3)</f>
        <v>G</v>
      </c>
      <c r="C9798" s="10" t="str">
        <f>VLOOKUP($E9798,'Overview Cluster Days'!$B:$G,5)</f>
        <v>Interseason</v>
      </c>
      <c r="D9798" s="10" t="str">
        <f>VLOOKUP($E9798,'Overview Cluster Days'!$B:$G,6)</f>
        <v>Weekday</v>
      </c>
      <c r="E9798" s="10">
        <v>20190408</v>
      </c>
      <c r="F9798" s="11">
        <v>5</v>
      </c>
      <c r="G9798" s="85">
        <v>2655170.875</v>
      </c>
      <c r="H9798" s="86">
        <v>40194036.129685998</v>
      </c>
      <c r="I9798" s="86">
        <v>8461646.6334448401</v>
      </c>
      <c r="J9798" s="86">
        <v>6948377.3949999996</v>
      </c>
      <c r="K9798" s="86">
        <v>4160627.9238540302</v>
      </c>
      <c r="L9798" s="86">
        <v>562679.97</v>
      </c>
      <c r="M9798" s="86">
        <v>6502255.7062571896</v>
      </c>
      <c r="N9798" s="86">
        <v>3172272.58528795</v>
      </c>
      <c r="O9798" s="86">
        <v>709878.18500000006</v>
      </c>
      <c r="P9798" s="67">
        <v>412657.67839120002</v>
      </c>
      <c r="Q9798" s="85">
        <v>62419858.956984803</v>
      </c>
      <c r="R9798" s="86">
        <v>11359744.124936299</v>
      </c>
      <c r="S9798" s="91">
        <v>-2.2796629928052399E-3</v>
      </c>
      <c r="T9798" s="67">
        <v>73779603.079641506</v>
      </c>
    </row>
    <row r="9799" spans="1:20" x14ac:dyDescent="0.25">
      <c r="A9799" t="s">
        <v>25</v>
      </c>
      <c r="B9799" s="10" t="str">
        <f>VLOOKUP(E9799,'Overview Cluster Days'!B:E,3)</f>
        <v>G</v>
      </c>
      <c r="C9799" s="10" t="str">
        <f>VLOOKUP($E9799,'Overview Cluster Days'!$B:$G,5)</f>
        <v>Interseason</v>
      </c>
      <c r="D9799" s="10" t="str">
        <f>VLOOKUP($E9799,'Overview Cluster Days'!$B:$G,6)</f>
        <v>Weekday</v>
      </c>
      <c r="E9799" s="10">
        <v>20190408</v>
      </c>
      <c r="F9799" s="11">
        <v>6</v>
      </c>
      <c r="G9799" s="85">
        <v>2942553.46999961</v>
      </c>
      <c r="H9799" s="86">
        <v>42485605.096289396</v>
      </c>
      <c r="I9799" s="86">
        <v>8203002.9655934498</v>
      </c>
      <c r="J9799" s="86">
        <v>7288893.46</v>
      </c>
      <c r="K9799" s="86">
        <v>5314094.5407021996</v>
      </c>
      <c r="L9799" s="86">
        <v>494388.35999703099</v>
      </c>
      <c r="M9799" s="86">
        <v>5481031.0467421003</v>
      </c>
      <c r="N9799" s="86">
        <v>3108490.9820650001</v>
      </c>
      <c r="O9799" s="86">
        <v>816428.18</v>
      </c>
      <c r="P9799" s="67">
        <v>296510.67207565001</v>
      </c>
      <c r="Q9799" s="85">
        <v>66234149.532584697</v>
      </c>
      <c r="R9799" s="86">
        <v>10196849.2408798</v>
      </c>
      <c r="S9799" s="91">
        <v>-4.486083984375E-3</v>
      </c>
      <c r="T9799" s="67">
        <v>76430998.768978402</v>
      </c>
    </row>
    <row r="9800" spans="1:20" x14ac:dyDescent="0.25">
      <c r="A9800" t="s">
        <v>25</v>
      </c>
      <c r="B9800" s="10" t="str">
        <f>VLOOKUP(E9800,'Overview Cluster Days'!B:E,3)</f>
        <v>G</v>
      </c>
      <c r="C9800" s="10" t="str">
        <f>VLOOKUP($E9800,'Overview Cluster Days'!$B:$G,5)</f>
        <v>Interseason</v>
      </c>
      <c r="D9800" s="10" t="str">
        <f>VLOOKUP($E9800,'Overview Cluster Days'!$B:$G,6)</f>
        <v>Weekday</v>
      </c>
      <c r="E9800" s="10">
        <v>20190408</v>
      </c>
      <c r="F9800" s="11">
        <v>7</v>
      </c>
      <c r="G9800" s="85">
        <v>3625814.0649997499</v>
      </c>
      <c r="H9800" s="86">
        <v>49310849.938722998</v>
      </c>
      <c r="I9800" s="86">
        <v>10157317.8294682</v>
      </c>
      <c r="J9800" s="86">
        <v>8218351.0199992601</v>
      </c>
      <c r="K9800" s="86">
        <v>5064248.1811722098</v>
      </c>
      <c r="L9800" s="86">
        <v>373823.81498985802</v>
      </c>
      <c r="M9800" s="86">
        <v>4995850.9953497797</v>
      </c>
      <c r="N9800" s="86">
        <v>3509613.6199251902</v>
      </c>
      <c r="O9800" s="86">
        <v>967274.83499925805</v>
      </c>
      <c r="P9800" s="67">
        <v>245808.522778529</v>
      </c>
      <c r="Q9800" s="85">
        <v>76376581.034362406</v>
      </c>
      <c r="R9800" s="86">
        <v>10092371.788042599</v>
      </c>
      <c r="S9800" s="91">
        <v>-6.683349609375E-3</v>
      </c>
      <c r="T9800" s="67">
        <v>86468952.815721706</v>
      </c>
    </row>
    <row r="9801" spans="1:20" x14ac:dyDescent="0.25">
      <c r="A9801" t="s">
        <v>25</v>
      </c>
      <c r="B9801" s="10" t="str">
        <f>VLOOKUP(E9801,'Overview Cluster Days'!B:E,3)</f>
        <v>G</v>
      </c>
      <c r="C9801" s="10" t="str">
        <f>VLOOKUP($E9801,'Overview Cluster Days'!$B:$G,5)</f>
        <v>Interseason</v>
      </c>
      <c r="D9801" s="10" t="str">
        <f>VLOOKUP($E9801,'Overview Cluster Days'!$B:$G,6)</f>
        <v>Weekday</v>
      </c>
      <c r="E9801" s="10">
        <v>20190408</v>
      </c>
      <c r="F9801" s="11">
        <v>8</v>
      </c>
      <c r="G9801" s="85">
        <v>4063846.1579998601</v>
      </c>
      <c r="H9801" s="86">
        <v>57429762.674009502</v>
      </c>
      <c r="I9801" s="86">
        <v>14689346.488989299</v>
      </c>
      <c r="J9801" s="86">
        <v>10623113.34</v>
      </c>
      <c r="K9801" s="86">
        <v>5353036.57316845</v>
      </c>
      <c r="L9801" s="86">
        <v>283387.27999976301</v>
      </c>
      <c r="M9801" s="86">
        <v>5828824.2271002801</v>
      </c>
      <c r="N9801" s="86">
        <v>3740068.6251452798</v>
      </c>
      <c r="O9801" s="86">
        <v>1011744.24999988</v>
      </c>
      <c r="P9801" s="67">
        <v>199045.37320409401</v>
      </c>
      <c r="Q9801" s="85">
        <v>92159105.234167099</v>
      </c>
      <c r="R9801" s="86">
        <v>11063069.755449301</v>
      </c>
      <c r="S9801" s="91">
        <v>-9.1186520876362898E-4</v>
      </c>
      <c r="T9801" s="67">
        <v>103222174.988704</v>
      </c>
    </row>
    <row r="9802" spans="1:20" x14ac:dyDescent="0.25">
      <c r="A9802" t="s">
        <v>25</v>
      </c>
      <c r="B9802" s="10" t="str">
        <f>VLOOKUP(E9802,'Overview Cluster Days'!B:E,3)</f>
        <v>G</v>
      </c>
      <c r="C9802" s="10" t="str">
        <f>VLOOKUP($E9802,'Overview Cluster Days'!$B:$G,5)</f>
        <v>Interseason</v>
      </c>
      <c r="D9802" s="10" t="str">
        <f>VLOOKUP($E9802,'Overview Cluster Days'!$B:$G,6)</f>
        <v>Weekday</v>
      </c>
      <c r="E9802" s="10">
        <v>20190408</v>
      </c>
      <c r="F9802" s="11">
        <v>9</v>
      </c>
      <c r="G9802" s="85">
        <v>5365310.4000000004</v>
      </c>
      <c r="H9802" s="86">
        <v>65916252.843828097</v>
      </c>
      <c r="I9802" s="86">
        <v>14624698.587784201</v>
      </c>
      <c r="J9802" s="86">
        <v>11295293.259999</v>
      </c>
      <c r="K9802" s="86">
        <v>5327274.7609242098</v>
      </c>
      <c r="L9802" s="86">
        <v>312842.29998515698</v>
      </c>
      <c r="M9802" s="86">
        <v>7831741.1220118199</v>
      </c>
      <c r="N9802" s="86">
        <v>4191181.9844593601</v>
      </c>
      <c r="O9802" s="86">
        <v>1207282.31</v>
      </c>
      <c r="P9802" s="67">
        <v>229031.65655737699</v>
      </c>
      <c r="Q9802" s="85">
        <v>102528829.85253599</v>
      </c>
      <c r="R9802" s="86">
        <v>13772079.373013699</v>
      </c>
      <c r="S9802" s="91">
        <v>-9.1552734375E-4</v>
      </c>
      <c r="T9802" s="67">
        <v>116300909.22463401</v>
      </c>
    </row>
    <row r="9803" spans="1:20" x14ac:dyDescent="0.25">
      <c r="A9803" t="s">
        <v>25</v>
      </c>
      <c r="B9803" s="10" t="str">
        <f>VLOOKUP(E9803,'Overview Cluster Days'!B:E,3)</f>
        <v>G</v>
      </c>
      <c r="C9803" s="10" t="str">
        <f>VLOOKUP($E9803,'Overview Cluster Days'!$B:$G,5)</f>
        <v>Interseason</v>
      </c>
      <c r="D9803" s="10" t="str">
        <f>VLOOKUP($E9803,'Overview Cluster Days'!$B:$G,6)</f>
        <v>Weekday</v>
      </c>
      <c r="E9803" s="10">
        <v>20190408</v>
      </c>
      <c r="F9803" s="11">
        <v>10</v>
      </c>
      <c r="G9803" s="85">
        <v>6095767.6829979103</v>
      </c>
      <c r="H9803" s="86">
        <v>66822640.756191902</v>
      </c>
      <c r="I9803" s="86">
        <v>15190670.954692001</v>
      </c>
      <c r="J9803" s="86">
        <v>10334359.623</v>
      </c>
      <c r="K9803" s="86">
        <v>5408349.1343198996</v>
      </c>
      <c r="L9803" s="86">
        <v>322040.55798297102</v>
      </c>
      <c r="M9803" s="86">
        <v>9548515.8530749399</v>
      </c>
      <c r="N9803" s="86">
        <v>4785763.9477542397</v>
      </c>
      <c r="O9803" s="86">
        <v>1240415.5109999999</v>
      </c>
      <c r="P9803" s="67">
        <v>149460.743506864</v>
      </c>
      <c r="Q9803" s="85">
        <v>103851788.15120199</v>
      </c>
      <c r="R9803" s="86">
        <v>16046196.613319</v>
      </c>
      <c r="S9803" s="91">
        <v>35741.1637846679</v>
      </c>
      <c r="T9803" s="67">
        <v>119933725.928305</v>
      </c>
    </row>
    <row r="9804" spans="1:20" x14ac:dyDescent="0.25">
      <c r="A9804" t="s">
        <v>25</v>
      </c>
      <c r="B9804" s="10" t="str">
        <f>VLOOKUP(E9804,'Overview Cluster Days'!B:E,3)</f>
        <v>G</v>
      </c>
      <c r="C9804" s="10" t="str">
        <f>VLOOKUP($E9804,'Overview Cluster Days'!$B:$G,5)</f>
        <v>Interseason</v>
      </c>
      <c r="D9804" s="10" t="str">
        <f>VLOOKUP($E9804,'Overview Cluster Days'!$B:$G,6)</f>
        <v>Weekday</v>
      </c>
      <c r="E9804" s="10">
        <v>20190408</v>
      </c>
      <c r="F9804" s="11">
        <v>11</v>
      </c>
      <c r="G9804" s="85">
        <v>5502985.7189993802</v>
      </c>
      <c r="H9804" s="86">
        <v>67856844.581761494</v>
      </c>
      <c r="I9804" s="86">
        <v>15085785.703179199</v>
      </c>
      <c r="J9804" s="86">
        <v>8462875.9639999997</v>
      </c>
      <c r="K9804" s="86">
        <v>5375565.2958395304</v>
      </c>
      <c r="L9804" s="86">
        <v>297081.90098443499</v>
      </c>
      <c r="M9804" s="86">
        <v>11018433.904608199</v>
      </c>
      <c r="N9804" s="86">
        <v>5235012.5640131198</v>
      </c>
      <c r="O9804" s="86">
        <v>1283620.885</v>
      </c>
      <c r="P9804" s="67">
        <v>152963.127795345</v>
      </c>
      <c r="Q9804" s="85">
        <v>102284057.26378</v>
      </c>
      <c r="R9804" s="86">
        <v>17987112.382401101</v>
      </c>
      <c r="S9804" s="91">
        <v>-1.8043213058263102E-2</v>
      </c>
      <c r="T9804" s="67">
        <v>120271169.62813801</v>
      </c>
    </row>
    <row r="9805" spans="1:20" x14ac:dyDescent="0.25">
      <c r="A9805" t="s">
        <v>25</v>
      </c>
      <c r="B9805" s="10" t="str">
        <f>VLOOKUP(E9805,'Overview Cluster Days'!B:E,3)</f>
        <v>G</v>
      </c>
      <c r="C9805" s="10" t="str">
        <f>VLOOKUP($E9805,'Overview Cluster Days'!$B:$G,5)</f>
        <v>Interseason</v>
      </c>
      <c r="D9805" s="10" t="str">
        <f>VLOOKUP($E9805,'Overview Cluster Days'!$B:$G,6)</f>
        <v>Weekday</v>
      </c>
      <c r="E9805" s="10">
        <v>20190408</v>
      </c>
      <c r="F9805" s="11">
        <v>12</v>
      </c>
      <c r="G9805" s="85">
        <v>4793594.8940000003</v>
      </c>
      <c r="H9805" s="86">
        <v>67716522.343306795</v>
      </c>
      <c r="I9805" s="86">
        <v>15388034.060059</v>
      </c>
      <c r="J9805" s="86">
        <v>7868116.9479984399</v>
      </c>
      <c r="K9805" s="86">
        <v>5134979.0894199302</v>
      </c>
      <c r="L9805" s="86">
        <v>296032.15399999998</v>
      </c>
      <c r="M9805" s="86">
        <v>12204092.885199999</v>
      </c>
      <c r="N9805" s="86">
        <v>5457767.8435238497</v>
      </c>
      <c r="O9805" s="86">
        <v>1339393.0679983399</v>
      </c>
      <c r="P9805" s="67">
        <v>156352.92454182601</v>
      </c>
      <c r="Q9805" s="85">
        <v>100901247.334784</v>
      </c>
      <c r="R9805" s="86">
        <v>19453638.875264</v>
      </c>
      <c r="S9805" s="91">
        <v>-5.5444333702325804E-3</v>
      </c>
      <c r="T9805" s="67">
        <v>120354886.204504</v>
      </c>
    </row>
    <row r="9806" spans="1:20" x14ac:dyDescent="0.25">
      <c r="A9806" t="s">
        <v>25</v>
      </c>
      <c r="B9806" s="10" t="str">
        <f>VLOOKUP(E9806,'Overview Cluster Days'!B:E,3)</f>
        <v>G</v>
      </c>
      <c r="C9806" s="10" t="str">
        <f>VLOOKUP($E9806,'Overview Cluster Days'!$B:$G,5)</f>
        <v>Interseason</v>
      </c>
      <c r="D9806" s="10" t="str">
        <f>VLOOKUP($E9806,'Overview Cluster Days'!$B:$G,6)</f>
        <v>Weekday</v>
      </c>
      <c r="E9806" s="10">
        <v>20190408</v>
      </c>
      <c r="F9806" s="11">
        <v>13</v>
      </c>
      <c r="G9806" s="85">
        <v>3923058.6430000002</v>
      </c>
      <c r="H9806" s="86">
        <v>67164577.306629702</v>
      </c>
      <c r="I9806" s="86">
        <v>15529841.297797101</v>
      </c>
      <c r="J9806" s="86">
        <v>7473204.1549989199</v>
      </c>
      <c r="K9806" s="86">
        <v>5529188.3696772102</v>
      </c>
      <c r="L9806" s="86">
        <v>295465.75</v>
      </c>
      <c r="M9806" s="86">
        <v>13091330.4832706</v>
      </c>
      <c r="N9806" s="86">
        <v>5556438.2310510203</v>
      </c>
      <c r="O9806" s="86">
        <v>1393710.3639990201</v>
      </c>
      <c r="P9806" s="67">
        <v>138047.301290106</v>
      </c>
      <c r="Q9806" s="85">
        <v>99619869.772102907</v>
      </c>
      <c r="R9806" s="86">
        <v>20474992.129610799</v>
      </c>
      <c r="S9806" s="91">
        <v>5.3601074032485502E-3</v>
      </c>
      <c r="T9806" s="67">
        <v>120094861.907074</v>
      </c>
    </row>
    <row r="9807" spans="1:20" x14ac:dyDescent="0.25">
      <c r="A9807" t="s">
        <v>25</v>
      </c>
      <c r="B9807" s="10" t="str">
        <f>VLOOKUP(E9807,'Overview Cluster Days'!B:E,3)</f>
        <v>G</v>
      </c>
      <c r="C9807" s="10" t="str">
        <f>VLOOKUP($E9807,'Overview Cluster Days'!$B:$G,5)</f>
        <v>Interseason</v>
      </c>
      <c r="D9807" s="10" t="str">
        <f>VLOOKUP($E9807,'Overview Cluster Days'!$B:$G,6)</f>
        <v>Weekday</v>
      </c>
      <c r="E9807" s="10">
        <v>20190408</v>
      </c>
      <c r="F9807" s="11">
        <v>14</v>
      </c>
      <c r="G9807" s="85">
        <v>3603540.0419999799</v>
      </c>
      <c r="H9807" s="86">
        <v>66373736.843699798</v>
      </c>
      <c r="I9807" s="86">
        <v>14355089.148733901</v>
      </c>
      <c r="J9807" s="86">
        <v>7630461.0259999996</v>
      </c>
      <c r="K9807" s="86">
        <v>6134031.8394223396</v>
      </c>
      <c r="L9807" s="86">
        <v>300064.163990481</v>
      </c>
      <c r="M9807" s="86">
        <v>13223431.9144555</v>
      </c>
      <c r="N9807" s="86">
        <v>5600580.81290635</v>
      </c>
      <c r="O9807" s="86">
        <v>1466288.3359999999</v>
      </c>
      <c r="P9807" s="67">
        <v>132849.01261516599</v>
      </c>
      <c r="Q9807" s="85">
        <v>98096858.899856105</v>
      </c>
      <c r="R9807" s="86">
        <v>20723214.239967499</v>
      </c>
      <c r="S9807" s="91">
        <v>-2.5866699870675798E-3</v>
      </c>
      <c r="T9807" s="67">
        <v>118820073.137237</v>
      </c>
    </row>
    <row r="9808" spans="1:20" x14ac:dyDescent="0.25">
      <c r="A9808" t="s">
        <v>25</v>
      </c>
      <c r="B9808" s="10" t="str">
        <f>VLOOKUP(E9808,'Overview Cluster Days'!B:E,3)</f>
        <v>G</v>
      </c>
      <c r="C9808" s="10" t="str">
        <f>VLOOKUP($E9808,'Overview Cluster Days'!$B:$G,5)</f>
        <v>Interseason</v>
      </c>
      <c r="D9808" s="10" t="str">
        <f>VLOOKUP($E9808,'Overview Cluster Days'!$B:$G,6)</f>
        <v>Weekday</v>
      </c>
      <c r="E9808" s="10">
        <v>20190408</v>
      </c>
      <c r="F9808" s="11">
        <v>15</v>
      </c>
      <c r="G9808" s="85">
        <v>3545579.2159991702</v>
      </c>
      <c r="H9808" s="86">
        <v>62717065.757633299</v>
      </c>
      <c r="I9808" s="86">
        <v>15079682.166429199</v>
      </c>
      <c r="J9808" s="86">
        <v>7586819.7639991697</v>
      </c>
      <c r="K9808" s="86">
        <v>6158817.5444419496</v>
      </c>
      <c r="L9808" s="86">
        <v>305826.507994221</v>
      </c>
      <c r="M9808" s="86">
        <v>12829073.450306499</v>
      </c>
      <c r="N9808" s="86">
        <v>5467802.2440287396</v>
      </c>
      <c r="O9808" s="86">
        <v>1503108.28799986</v>
      </c>
      <c r="P9808" s="67">
        <v>119538.92800044701</v>
      </c>
      <c r="Q9808" s="85">
        <v>95087964.448502794</v>
      </c>
      <c r="R9808" s="86">
        <v>20225349.418329801</v>
      </c>
      <c r="S9808" s="91">
        <v>7.4780273716896798E-3</v>
      </c>
      <c r="T9808" s="67">
        <v>115313313.874311</v>
      </c>
    </row>
    <row r="9809" spans="1:20" x14ac:dyDescent="0.25">
      <c r="A9809" t="s">
        <v>25</v>
      </c>
      <c r="B9809" s="10" t="str">
        <f>VLOOKUP(E9809,'Overview Cluster Days'!B:E,3)</f>
        <v>G</v>
      </c>
      <c r="C9809" s="10" t="str">
        <f>VLOOKUP($E9809,'Overview Cluster Days'!$B:$G,5)</f>
        <v>Interseason</v>
      </c>
      <c r="D9809" s="10" t="str">
        <f>VLOOKUP($E9809,'Overview Cluster Days'!$B:$G,6)</f>
        <v>Weekday</v>
      </c>
      <c r="E9809" s="10">
        <v>20190408</v>
      </c>
      <c r="F9809" s="11">
        <v>16</v>
      </c>
      <c r="G9809" s="85">
        <v>3648221.6680000001</v>
      </c>
      <c r="H9809" s="86">
        <v>61778518.3113949</v>
      </c>
      <c r="I9809" s="86">
        <v>13498340.448854299</v>
      </c>
      <c r="J9809" s="86">
        <v>7592302.4099997096</v>
      </c>
      <c r="K9809" s="86">
        <v>6376268.5834281398</v>
      </c>
      <c r="L9809" s="86">
        <v>300900.86300000001</v>
      </c>
      <c r="M9809" s="86">
        <v>12225431.6802289</v>
      </c>
      <c r="N9809" s="86">
        <v>5356650.7710160604</v>
      </c>
      <c r="O9809" s="86">
        <v>1445136.15499981</v>
      </c>
      <c r="P9809" s="67">
        <v>135302.48383262701</v>
      </c>
      <c r="Q9809" s="85">
        <v>92893651.421676993</v>
      </c>
      <c r="R9809" s="86">
        <v>19463421.953077398</v>
      </c>
      <c r="S9809" s="91">
        <v>1.4542235992848899E-2</v>
      </c>
      <c r="T9809" s="67">
        <v>112357073.38929699</v>
      </c>
    </row>
    <row r="9810" spans="1:20" x14ac:dyDescent="0.25">
      <c r="A9810" t="s">
        <v>25</v>
      </c>
      <c r="B9810" s="10" t="str">
        <f>VLOOKUP(E9810,'Overview Cluster Days'!B:E,3)</f>
        <v>G</v>
      </c>
      <c r="C9810" s="10" t="str">
        <f>VLOOKUP($E9810,'Overview Cluster Days'!$B:$G,5)</f>
        <v>Interseason</v>
      </c>
      <c r="D9810" s="10" t="str">
        <f>VLOOKUP($E9810,'Overview Cluster Days'!$B:$G,6)</f>
        <v>Weekday</v>
      </c>
      <c r="E9810" s="10">
        <v>20190408</v>
      </c>
      <c r="F9810" s="11">
        <v>17</v>
      </c>
      <c r="G9810" s="85">
        <v>4092642.32</v>
      </c>
      <c r="H9810" s="86">
        <v>60687723.683988102</v>
      </c>
      <c r="I9810" s="86">
        <v>12185376.291799201</v>
      </c>
      <c r="J9810" s="86">
        <v>7495906.7599984203</v>
      </c>
      <c r="K9810" s="86">
        <v>6381059.7357535399</v>
      </c>
      <c r="L9810" s="86">
        <v>298507.05</v>
      </c>
      <c r="M9810" s="86">
        <v>10939325.753159801</v>
      </c>
      <c r="N9810" s="86">
        <v>5163001.6943562198</v>
      </c>
      <c r="O9810" s="86">
        <v>1294591.8199998999</v>
      </c>
      <c r="P9810" s="67">
        <v>133502.453981484</v>
      </c>
      <c r="Q9810" s="85">
        <v>90842708.791539297</v>
      </c>
      <c r="R9810" s="86">
        <v>17828928.771497399</v>
      </c>
      <c r="S9810" s="91">
        <v>-3.6254881415516099E-3</v>
      </c>
      <c r="T9810" s="67">
        <v>108671637.559411</v>
      </c>
    </row>
    <row r="9811" spans="1:20" x14ac:dyDescent="0.25">
      <c r="A9811" t="s">
        <v>25</v>
      </c>
      <c r="B9811" s="10" t="str">
        <f>VLOOKUP(E9811,'Overview Cluster Days'!B:E,3)</f>
        <v>G</v>
      </c>
      <c r="C9811" s="10" t="str">
        <f>VLOOKUP($E9811,'Overview Cluster Days'!$B:$G,5)</f>
        <v>Interseason</v>
      </c>
      <c r="D9811" s="10" t="str">
        <f>VLOOKUP($E9811,'Overview Cluster Days'!$B:$G,6)</f>
        <v>Weekday</v>
      </c>
      <c r="E9811" s="10">
        <v>20190408</v>
      </c>
      <c r="F9811" s="11">
        <v>18</v>
      </c>
      <c r="G9811" s="85">
        <v>4702363.5880000005</v>
      </c>
      <c r="H9811" s="86">
        <v>58977134.441181302</v>
      </c>
      <c r="I9811" s="86">
        <v>11985480.3466291</v>
      </c>
      <c r="J9811" s="86">
        <v>8214698.4009999102</v>
      </c>
      <c r="K9811" s="86">
        <v>5783084.0241175396</v>
      </c>
      <c r="L9811" s="86">
        <v>294601.53100000002</v>
      </c>
      <c r="M9811" s="86">
        <v>9147005.45448968</v>
      </c>
      <c r="N9811" s="86">
        <v>5349718.0270159496</v>
      </c>
      <c r="O9811" s="86">
        <v>1158835.3789999101</v>
      </c>
      <c r="P9811" s="67">
        <v>132951.432845517</v>
      </c>
      <c r="Q9811" s="85">
        <v>89662760.800927907</v>
      </c>
      <c r="R9811" s="86">
        <v>16083111.8243511</v>
      </c>
      <c r="S9811" s="91">
        <v>5.2380370907485502E-3</v>
      </c>
      <c r="T9811" s="67">
        <v>105745872.63051701</v>
      </c>
    </row>
    <row r="9812" spans="1:20" x14ac:dyDescent="0.25">
      <c r="A9812" t="s">
        <v>25</v>
      </c>
      <c r="B9812" s="10" t="str">
        <f>VLOOKUP(E9812,'Overview Cluster Days'!B:E,3)</f>
        <v>G</v>
      </c>
      <c r="C9812" s="10" t="str">
        <f>VLOOKUP($E9812,'Overview Cluster Days'!$B:$G,5)</f>
        <v>Interseason</v>
      </c>
      <c r="D9812" s="10" t="str">
        <f>VLOOKUP($E9812,'Overview Cluster Days'!$B:$G,6)</f>
        <v>Weekday</v>
      </c>
      <c r="E9812" s="10">
        <v>20190408</v>
      </c>
      <c r="F9812" s="11">
        <v>19</v>
      </c>
      <c r="G9812" s="85">
        <v>5113164.9199999804</v>
      </c>
      <c r="H9812" s="86">
        <v>58360033.381259397</v>
      </c>
      <c r="I9812" s="86">
        <v>12125245.870977201</v>
      </c>
      <c r="J9812" s="86">
        <v>7559822.3880000003</v>
      </c>
      <c r="K9812" s="86">
        <v>4996372.5799187003</v>
      </c>
      <c r="L9812" s="86">
        <v>319610.32399998</v>
      </c>
      <c r="M9812" s="86">
        <v>7351631.31234306</v>
      </c>
      <c r="N9812" s="86">
        <v>4787715.7928263498</v>
      </c>
      <c r="O9812" s="86">
        <v>1112738.2239999999</v>
      </c>
      <c r="P9812" s="67">
        <v>204947.931684318</v>
      </c>
      <c r="Q9812" s="85">
        <v>88154639.1401553</v>
      </c>
      <c r="R9812" s="86">
        <v>13776643.584853699</v>
      </c>
      <c r="S9812" s="91">
        <v>9.9519347131718002E-3</v>
      </c>
      <c r="T9812" s="67">
        <v>101931282.734961</v>
      </c>
    </row>
    <row r="9813" spans="1:20" x14ac:dyDescent="0.25">
      <c r="A9813" t="s">
        <v>25</v>
      </c>
      <c r="B9813" s="10" t="str">
        <f>VLOOKUP(E9813,'Overview Cluster Days'!B:E,3)</f>
        <v>G</v>
      </c>
      <c r="C9813" s="10" t="str">
        <f>VLOOKUP($E9813,'Overview Cluster Days'!$B:$G,5)</f>
        <v>Interseason</v>
      </c>
      <c r="D9813" s="10" t="str">
        <f>VLOOKUP($E9813,'Overview Cluster Days'!$B:$G,6)</f>
        <v>Weekday</v>
      </c>
      <c r="E9813" s="10">
        <v>20190408</v>
      </c>
      <c r="F9813" s="11">
        <v>20</v>
      </c>
      <c r="G9813" s="85">
        <v>4978777.858</v>
      </c>
      <c r="H9813" s="86">
        <v>60914652.420863897</v>
      </c>
      <c r="I9813" s="86">
        <v>11163113.3200536</v>
      </c>
      <c r="J9813" s="86">
        <v>7784465.4319981001</v>
      </c>
      <c r="K9813" s="86">
        <v>4993178.3098257203</v>
      </c>
      <c r="L9813" s="86">
        <v>323725.60399999999</v>
      </c>
      <c r="M9813" s="86">
        <v>6677567.8166670101</v>
      </c>
      <c r="N9813" s="86">
        <v>4457865.3682799498</v>
      </c>
      <c r="O9813" s="86">
        <v>1086372.96399909</v>
      </c>
      <c r="P9813" s="67">
        <v>264825.28871072602</v>
      </c>
      <c r="Q9813" s="85">
        <v>89834187.340741396</v>
      </c>
      <c r="R9813" s="86">
        <v>12810357.0416568</v>
      </c>
      <c r="S9813" s="91">
        <v>-4.7686769394204003E-3</v>
      </c>
      <c r="T9813" s="67">
        <v>102644544.377629</v>
      </c>
    </row>
    <row r="9814" spans="1:20" x14ac:dyDescent="0.25">
      <c r="A9814" t="s">
        <v>25</v>
      </c>
      <c r="B9814" s="10" t="str">
        <f>VLOOKUP(E9814,'Overview Cluster Days'!B:E,3)</f>
        <v>G</v>
      </c>
      <c r="C9814" s="10" t="str">
        <f>VLOOKUP($E9814,'Overview Cluster Days'!$B:$G,5)</f>
        <v>Interseason</v>
      </c>
      <c r="D9814" s="10" t="str">
        <f>VLOOKUP($E9814,'Overview Cluster Days'!$B:$G,6)</f>
        <v>Weekday</v>
      </c>
      <c r="E9814" s="10">
        <v>20190408</v>
      </c>
      <c r="F9814" s="11">
        <v>21</v>
      </c>
      <c r="G9814" s="85">
        <v>4134815.966</v>
      </c>
      <c r="H9814" s="86">
        <v>56636940.1303555</v>
      </c>
      <c r="I9814" s="86">
        <v>10726577.781725099</v>
      </c>
      <c r="J9814" s="86">
        <v>8812975.9309971202</v>
      </c>
      <c r="K9814" s="86">
        <v>4706445.0032671103</v>
      </c>
      <c r="L9814" s="86">
        <v>299049.65999999997</v>
      </c>
      <c r="M9814" s="86">
        <v>6313472.6981935501</v>
      </c>
      <c r="N9814" s="86">
        <v>4029877.6472554901</v>
      </c>
      <c r="O9814" s="86">
        <v>969759.15199870302</v>
      </c>
      <c r="P9814" s="67">
        <v>186147.54408049601</v>
      </c>
      <c r="Q9814" s="85">
        <v>85017754.812344804</v>
      </c>
      <c r="R9814" s="86">
        <v>11798306.701528201</v>
      </c>
      <c r="S9814" s="91">
        <v>-3.5163879510946598E-3</v>
      </c>
      <c r="T9814" s="67">
        <v>96816061.510356694</v>
      </c>
    </row>
    <row r="9815" spans="1:20" x14ac:dyDescent="0.25">
      <c r="A9815" t="s">
        <v>25</v>
      </c>
      <c r="B9815" s="10" t="str">
        <f>VLOOKUP(E9815,'Overview Cluster Days'!B:E,3)</f>
        <v>G</v>
      </c>
      <c r="C9815" s="10" t="str">
        <f>VLOOKUP($E9815,'Overview Cluster Days'!$B:$G,5)</f>
        <v>Interseason</v>
      </c>
      <c r="D9815" s="10" t="str">
        <f>VLOOKUP($E9815,'Overview Cluster Days'!$B:$G,6)</f>
        <v>Weekday</v>
      </c>
      <c r="E9815" s="10">
        <v>20190408</v>
      </c>
      <c r="F9815" s="11">
        <v>22</v>
      </c>
      <c r="G9815" s="85">
        <v>4068890.3519985401</v>
      </c>
      <c r="H9815" s="86">
        <v>52529337.359488897</v>
      </c>
      <c r="I9815" s="86">
        <v>10596724.043111101</v>
      </c>
      <c r="J9815" s="86">
        <v>8083818.34999952</v>
      </c>
      <c r="K9815" s="86">
        <v>4974063.4829156296</v>
      </c>
      <c r="L9815" s="86">
        <v>293549.18399853603</v>
      </c>
      <c r="M9815" s="86">
        <v>6638661.6403540196</v>
      </c>
      <c r="N9815" s="86">
        <v>4024426.2216209001</v>
      </c>
      <c r="O9815" s="86">
        <v>985546.58399902994</v>
      </c>
      <c r="P9815" s="67">
        <v>207461.65407711599</v>
      </c>
      <c r="Q9815" s="85">
        <v>80252833.587513596</v>
      </c>
      <c r="R9815" s="86">
        <v>12149645.2840496</v>
      </c>
      <c r="S9815" s="91">
        <v>-2.6562500279396798E-3</v>
      </c>
      <c r="T9815" s="67">
        <v>92402478.868907005</v>
      </c>
    </row>
    <row r="9816" spans="1:20" x14ac:dyDescent="0.25">
      <c r="A9816" t="s">
        <v>25</v>
      </c>
      <c r="B9816" s="10" t="str">
        <f>VLOOKUP(E9816,'Overview Cluster Days'!B:E,3)</f>
        <v>G</v>
      </c>
      <c r="C9816" s="10" t="str">
        <f>VLOOKUP($E9816,'Overview Cluster Days'!$B:$G,5)</f>
        <v>Interseason</v>
      </c>
      <c r="D9816" s="10" t="str">
        <f>VLOOKUP($E9816,'Overview Cluster Days'!$B:$G,6)</f>
        <v>Weekday</v>
      </c>
      <c r="E9816" s="10">
        <v>20190408</v>
      </c>
      <c r="F9816" s="11">
        <v>23</v>
      </c>
      <c r="G9816" s="85">
        <v>4068393.2799994601</v>
      </c>
      <c r="H9816" s="86">
        <v>47524580.456465699</v>
      </c>
      <c r="I9816" s="86">
        <v>10012829.356610199</v>
      </c>
      <c r="J9816" s="86">
        <v>6574645.6449988596</v>
      </c>
      <c r="K9816" s="86">
        <v>4319775.6858045598</v>
      </c>
      <c r="L9816" s="86">
        <v>325504.66499688302</v>
      </c>
      <c r="M9816" s="86">
        <v>6812567.9346321896</v>
      </c>
      <c r="N9816" s="86">
        <v>3808829.15943339</v>
      </c>
      <c r="O9816" s="86">
        <v>1130396.1199998499</v>
      </c>
      <c r="P9816" s="67">
        <v>328782.27899152302</v>
      </c>
      <c r="Q9816" s="85">
        <v>72500224.423878804</v>
      </c>
      <c r="R9816" s="86">
        <v>12406080.1580538</v>
      </c>
      <c r="S9816" s="91">
        <v>-7.6629635877907302E-3</v>
      </c>
      <c r="T9816" s="67">
        <v>84906304.574269697</v>
      </c>
    </row>
    <row r="9817" spans="1:20" x14ac:dyDescent="0.25">
      <c r="A9817" t="s">
        <v>25</v>
      </c>
      <c r="B9817" s="10" t="str">
        <f>VLOOKUP(E9817,'Overview Cluster Days'!B:E,3)</f>
        <v>G</v>
      </c>
      <c r="C9817" s="10" t="str">
        <f>VLOOKUP($E9817,'Overview Cluster Days'!$B:$G,5)</f>
        <v>Interseason</v>
      </c>
      <c r="D9817" s="10" t="str">
        <f>VLOOKUP($E9817,'Overview Cluster Days'!$B:$G,6)</f>
        <v>Weekday</v>
      </c>
      <c r="E9817" s="10">
        <v>20190408</v>
      </c>
      <c r="F9817" s="11">
        <v>24</v>
      </c>
      <c r="G9817" s="85">
        <v>3764584.4939999799</v>
      </c>
      <c r="H9817" s="86">
        <v>43812663.288140498</v>
      </c>
      <c r="I9817" s="86">
        <v>11344263.269667899</v>
      </c>
      <c r="J9817" s="86">
        <v>5470280.3919998799</v>
      </c>
      <c r="K9817" s="86">
        <v>4399342.9950605696</v>
      </c>
      <c r="L9817" s="86">
        <v>378301.539999881</v>
      </c>
      <c r="M9817" s="86">
        <v>7038398.4830866205</v>
      </c>
      <c r="N9817" s="86">
        <v>3722477.90200635</v>
      </c>
      <c r="O9817" s="86">
        <v>1395121.84799998</v>
      </c>
      <c r="P9817" s="67">
        <v>436307.67728225299</v>
      </c>
      <c r="Q9817" s="85">
        <v>68791134.438868806</v>
      </c>
      <c r="R9817" s="86">
        <v>12970607.450375101</v>
      </c>
      <c r="S9817" s="91">
        <v>-1.46044925786555E-2</v>
      </c>
      <c r="T9817" s="67">
        <v>81761741.874639407</v>
      </c>
    </row>
    <row r="9818" spans="1:20" x14ac:dyDescent="0.25">
      <c r="A9818" t="s">
        <v>25</v>
      </c>
      <c r="B9818" s="10" t="str">
        <f>VLOOKUP(E9818,'Overview Cluster Days'!B:E,3)</f>
        <v>G</v>
      </c>
      <c r="C9818" s="10" t="str">
        <f>VLOOKUP($E9818,'Overview Cluster Days'!$B:$G,5)</f>
        <v>Interseason</v>
      </c>
      <c r="D9818" s="10" t="str">
        <f>VLOOKUP($E9818,'Overview Cluster Days'!$B:$G,6)</f>
        <v>Weekday</v>
      </c>
      <c r="E9818" s="10">
        <v>20190409</v>
      </c>
      <c r="F9818" s="11">
        <v>1</v>
      </c>
      <c r="G9818" s="85">
        <v>4031314.608</v>
      </c>
      <c r="H9818" s="86">
        <v>39547569.918774702</v>
      </c>
      <c r="I9818" s="86">
        <v>10782828.1186601</v>
      </c>
      <c r="J9818" s="86">
        <v>5528202.5819988903</v>
      </c>
      <c r="K9818" s="86">
        <v>5175259.7452739999</v>
      </c>
      <c r="L9818" s="86">
        <v>339121.11200000002</v>
      </c>
      <c r="M9818" s="86">
        <v>7223040.78318654</v>
      </c>
      <c r="N9818" s="86">
        <v>2873368.0153999999</v>
      </c>
      <c r="O9818" s="86">
        <v>1253972.9599997799</v>
      </c>
      <c r="P9818" s="67">
        <v>619473.16098739195</v>
      </c>
      <c r="Q9818" s="85">
        <v>65065174.972707704</v>
      </c>
      <c r="R9818" s="86">
        <v>12308976.0315737</v>
      </c>
      <c r="S9818" s="91">
        <v>-2.1899414714425798E-3</v>
      </c>
      <c r="T9818" s="67">
        <v>77374151.002091497</v>
      </c>
    </row>
    <row r="9819" spans="1:20" x14ac:dyDescent="0.25">
      <c r="A9819" t="s">
        <v>25</v>
      </c>
      <c r="B9819" s="10" t="str">
        <f>VLOOKUP(E9819,'Overview Cluster Days'!B:E,3)</f>
        <v>G</v>
      </c>
      <c r="C9819" s="10" t="str">
        <f>VLOOKUP($E9819,'Overview Cluster Days'!$B:$G,5)</f>
        <v>Interseason</v>
      </c>
      <c r="D9819" s="10" t="str">
        <f>VLOOKUP($E9819,'Overview Cluster Days'!$B:$G,6)</f>
        <v>Weekday</v>
      </c>
      <c r="E9819" s="10">
        <v>20190409</v>
      </c>
      <c r="F9819" s="11">
        <v>2</v>
      </c>
      <c r="G9819" s="85">
        <v>2944244.6749988399</v>
      </c>
      <c r="H9819" s="86">
        <v>39222603.857718498</v>
      </c>
      <c r="I9819" s="86">
        <v>10629692.285203099</v>
      </c>
      <c r="J9819" s="86">
        <v>5456879.4199988404</v>
      </c>
      <c r="K9819" s="86">
        <v>5795350.8299148697</v>
      </c>
      <c r="L9819" s="86">
        <v>404944.82899597299</v>
      </c>
      <c r="M9819" s="86">
        <v>7704777.7229402903</v>
      </c>
      <c r="N9819" s="86">
        <v>2607480.08821064</v>
      </c>
      <c r="O9819" s="86">
        <v>1635613.9059987401</v>
      </c>
      <c r="P9819" s="67">
        <v>608879.03787611495</v>
      </c>
      <c r="Q9819" s="85">
        <v>64048771.067834102</v>
      </c>
      <c r="R9819" s="86">
        <v>12961695.584021799</v>
      </c>
      <c r="S9819" s="91">
        <v>-1.2027893681079101E-2</v>
      </c>
      <c r="T9819" s="67">
        <v>77010466.639827996</v>
      </c>
    </row>
    <row r="9820" spans="1:20" x14ac:dyDescent="0.25">
      <c r="A9820" t="s">
        <v>25</v>
      </c>
      <c r="B9820" s="10" t="str">
        <f>VLOOKUP(E9820,'Overview Cluster Days'!B:E,3)</f>
        <v>G</v>
      </c>
      <c r="C9820" s="10" t="str">
        <f>VLOOKUP($E9820,'Overview Cluster Days'!$B:$G,5)</f>
        <v>Interseason</v>
      </c>
      <c r="D9820" s="10" t="str">
        <f>VLOOKUP($E9820,'Overview Cluster Days'!$B:$G,6)</f>
        <v>Weekday</v>
      </c>
      <c r="E9820" s="10">
        <v>20190409</v>
      </c>
      <c r="F9820" s="11">
        <v>3</v>
      </c>
      <c r="G9820" s="85">
        <v>2422399.28099981</v>
      </c>
      <c r="H9820" s="86">
        <v>39319571.413362503</v>
      </c>
      <c r="I9820" s="86">
        <v>11120555.503986301</v>
      </c>
      <c r="J9820" s="86">
        <v>5381697.9699984305</v>
      </c>
      <c r="K9820" s="86">
        <v>5437088.2288875403</v>
      </c>
      <c r="L9820" s="86">
        <v>448335.71299783298</v>
      </c>
      <c r="M9820" s="86">
        <v>7434025.28777536</v>
      </c>
      <c r="N9820" s="86">
        <v>2437869.72146687</v>
      </c>
      <c r="O9820" s="86">
        <v>1848837.08599971</v>
      </c>
      <c r="P9820" s="67">
        <v>619977.67225661501</v>
      </c>
      <c r="Q9820" s="85">
        <v>63681312.397234596</v>
      </c>
      <c r="R9820" s="86">
        <v>12789045.480496399</v>
      </c>
      <c r="S9820" s="91">
        <v>6.4837646204978202E-3</v>
      </c>
      <c r="T9820" s="67">
        <v>76470357.884214699</v>
      </c>
    </row>
    <row r="9821" spans="1:20" x14ac:dyDescent="0.25">
      <c r="A9821" t="s">
        <v>25</v>
      </c>
      <c r="B9821" s="10" t="str">
        <f>VLOOKUP(E9821,'Overview Cluster Days'!B:E,3)</f>
        <v>G</v>
      </c>
      <c r="C9821" s="10" t="str">
        <f>VLOOKUP($E9821,'Overview Cluster Days'!$B:$G,5)</f>
        <v>Interseason</v>
      </c>
      <c r="D9821" s="10" t="str">
        <f>VLOOKUP($E9821,'Overview Cluster Days'!$B:$G,6)</f>
        <v>Weekday</v>
      </c>
      <c r="E9821" s="10">
        <v>20190409</v>
      </c>
      <c r="F9821" s="11">
        <v>4</v>
      </c>
      <c r="G9821" s="85">
        <v>2326583.85499985</v>
      </c>
      <c r="H9821" s="86">
        <v>39652182.063074701</v>
      </c>
      <c r="I9821" s="86">
        <v>11041414.460926799</v>
      </c>
      <c r="J9821" s="86">
        <v>5395995.1399998497</v>
      </c>
      <c r="K9821" s="86">
        <v>5531005.2464728504</v>
      </c>
      <c r="L9821" s="86">
        <v>470537.86999985197</v>
      </c>
      <c r="M9821" s="86">
        <v>7238727.48214217</v>
      </c>
      <c r="N9821" s="86">
        <v>2492924.7604674902</v>
      </c>
      <c r="O9821" s="86">
        <v>1887935.5049999501</v>
      </c>
      <c r="P9821" s="67">
        <v>630648.36478476203</v>
      </c>
      <c r="Q9821" s="85">
        <v>63947180.765474103</v>
      </c>
      <c r="R9821" s="86">
        <v>12720773.9823942</v>
      </c>
      <c r="S9821" s="91">
        <v>0</v>
      </c>
      <c r="T9821" s="67">
        <v>76667954.747868299</v>
      </c>
    </row>
    <row r="9822" spans="1:20" x14ac:dyDescent="0.25">
      <c r="A9822" t="s">
        <v>25</v>
      </c>
      <c r="B9822" s="10" t="str">
        <f>VLOOKUP(E9822,'Overview Cluster Days'!B:E,3)</f>
        <v>G</v>
      </c>
      <c r="C9822" s="10" t="str">
        <f>VLOOKUP($E9822,'Overview Cluster Days'!$B:$G,5)</f>
        <v>Interseason</v>
      </c>
      <c r="D9822" s="10" t="str">
        <f>VLOOKUP($E9822,'Overview Cluster Days'!$B:$G,6)</f>
        <v>Weekday</v>
      </c>
      <c r="E9822" s="10">
        <v>20190409</v>
      </c>
      <c r="F9822" s="11">
        <v>5</v>
      </c>
      <c r="G9822" s="85">
        <v>2197553.23</v>
      </c>
      <c r="H9822" s="86">
        <v>39918544.116542302</v>
      </c>
      <c r="I9822" s="86">
        <v>11209884.769955</v>
      </c>
      <c r="J9822" s="86">
        <v>5389142.5079990895</v>
      </c>
      <c r="K9822" s="86">
        <v>5200438.0677770097</v>
      </c>
      <c r="L9822" s="86">
        <v>464268.95799999998</v>
      </c>
      <c r="M9822" s="86">
        <v>6943971.1290467903</v>
      </c>
      <c r="N9822" s="86">
        <v>2467781.3176479</v>
      </c>
      <c r="O9822" s="86">
        <v>1892525.726</v>
      </c>
      <c r="P9822" s="67">
        <v>545469.61791604897</v>
      </c>
      <c r="Q9822" s="85">
        <v>63915562.692273401</v>
      </c>
      <c r="R9822" s="86">
        <v>12314016.7486107</v>
      </c>
      <c r="S9822" s="91">
        <v>1.0705566965043499E-3</v>
      </c>
      <c r="T9822" s="67">
        <v>76229579.441954702</v>
      </c>
    </row>
    <row r="9823" spans="1:20" x14ac:dyDescent="0.25">
      <c r="A9823" t="s">
        <v>25</v>
      </c>
      <c r="B9823" s="10" t="str">
        <f>VLOOKUP(E9823,'Overview Cluster Days'!B:E,3)</f>
        <v>G</v>
      </c>
      <c r="C9823" s="10" t="str">
        <f>VLOOKUP($E9823,'Overview Cluster Days'!$B:$G,5)</f>
        <v>Interseason</v>
      </c>
      <c r="D9823" s="10" t="str">
        <f>VLOOKUP($E9823,'Overview Cluster Days'!$B:$G,6)</f>
        <v>Weekday</v>
      </c>
      <c r="E9823" s="10">
        <v>20190409</v>
      </c>
      <c r="F9823" s="11">
        <v>6</v>
      </c>
      <c r="G9823" s="85">
        <v>2395195.0999998599</v>
      </c>
      <c r="H9823" s="86">
        <v>41336197.102001198</v>
      </c>
      <c r="I9823" s="86">
        <v>10863082.4467285</v>
      </c>
      <c r="J9823" s="86">
        <v>5338199.4840000002</v>
      </c>
      <c r="K9823" s="86">
        <v>5012954.0075844899</v>
      </c>
      <c r="L9823" s="86">
        <v>445635.335999862</v>
      </c>
      <c r="M9823" s="86">
        <v>6618539.2635876797</v>
      </c>
      <c r="N9823" s="86">
        <v>2537275.8325457298</v>
      </c>
      <c r="O9823" s="86">
        <v>1845062.4559999399</v>
      </c>
      <c r="P9823" s="67">
        <v>432392.69993681897</v>
      </c>
      <c r="Q9823" s="85">
        <v>64945628.140313998</v>
      </c>
      <c r="R9823" s="86">
        <v>11878905.58807</v>
      </c>
      <c r="S9823" s="91">
        <v>4.5727537944912902E-3</v>
      </c>
      <c r="T9823" s="67">
        <v>76824533.732956797</v>
      </c>
    </row>
    <row r="9824" spans="1:20" x14ac:dyDescent="0.25">
      <c r="A9824" t="s">
        <v>25</v>
      </c>
      <c r="B9824" s="10" t="str">
        <f>VLOOKUP(E9824,'Overview Cluster Days'!B:E,3)</f>
        <v>G</v>
      </c>
      <c r="C9824" s="10" t="str">
        <f>VLOOKUP($E9824,'Overview Cluster Days'!$B:$G,5)</f>
        <v>Interseason</v>
      </c>
      <c r="D9824" s="10" t="str">
        <f>VLOOKUP($E9824,'Overview Cluster Days'!$B:$G,6)</f>
        <v>Weekday</v>
      </c>
      <c r="E9824" s="10">
        <v>20190409</v>
      </c>
      <c r="F9824" s="11">
        <v>7</v>
      </c>
      <c r="G9824" s="85">
        <v>3067955.6859974102</v>
      </c>
      <c r="H9824" s="86">
        <v>45973952.440615498</v>
      </c>
      <c r="I9824" s="86">
        <v>13621630.861984801</v>
      </c>
      <c r="J9824" s="86">
        <v>5705723.18999949</v>
      </c>
      <c r="K9824" s="86">
        <v>4998191.6180079998</v>
      </c>
      <c r="L9824" s="86">
        <v>432134.32599740801</v>
      </c>
      <c r="M9824" s="86">
        <v>5818553.4120392203</v>
      </c>
      <c r="N9824" s="86">
        <v>2962993.51557928</v>
      </c>
      <c r="O9824" s="86">
        <v>1476057.1459987301</v>
      </c>
      <c r="P9824" s="67">
        <v>435097.39312170201</v>
      </c>
      <c r="Q9824" s="85">
        <v>73367453.7966052</v>
      </c>
      <c r="R9824" s="86">
        <v>11124835.792736299</v>
      </c>
      <c r="S9824" s="91">
        <v>5.7714842259883898E-3</v>
      </c>
      <c r="T9824" s="67">
        <v>84492289.595112994</v>
      </c>
    </row>
    <row r="9825" spans="1:20" x14ac:dyDescent="0.25">
      <c r="A9825" t="s">
        <v>25</v>
      </c>
      <c r="B9825" s="10" t="str">
        <f>VLOOKUP(E9825,'Overview Cluster Days'!B:E,3)</f>
        <v>G</v>
      </c>
      <c r="C9825" s="10" t="str">
        <f>VLOOKUP($E9825,'Overview Cluster Days'!$B:$G,5)</f>
        <v>Interseason</v>
      </c>
      <c r="D9825" s="10" t="str">
        <f>VLOOKUP($E9825,'Overview Cluster Days'!$B:$G,6)</f>
        <v>Weekday</v>
      </c>
      <c r="E9825" s="10">
        <v>20190409</v>
      </c>
      <c r="F9825" s="11">
        <v>8</v>
      </c>
      <c r="G9825" s="85">
        <v>3178703.804</v>
      </c>
      <c r="H9825" s="86">
        <v>52307325.662762903</v>
      </c>
      <c r="I9825" s="86">
        <v>18208680.690862201</v>
      </c>
      <c r="J9825" s="86">
        <v>7103773.0779999997</v>
      </c>
      <c r="K9825" s="86">
        <v>5287582.8843480004</v>
      </c>
      <c r="L9825" s="86">
        <v>351211.41499999998</v>
      </c>
      <c r="M9825" s="86">
        <v>6306476.8773653898</v>
      </c>
      <c r="N9825" s="86">
        <v>3084361.8246758198</v>
      </c>
      <c r="O9825" s="86">
        <v>1225891.2290000001</v>
      </c>
      <c r="P9825" s="67">
        <v>379421.03270001302</v>
      </c>
      <c r="Q9825" s="85">
        <v>86086066.119973198</v>
      </c>
      <c r="R9825" s="86">
        <v>11347362.378741199</v>
      </c>
      <c r="S9825" s="91">
        <v>-9.4866945873946004E-3</v>
      </c>
      <c r="T9825" s="67">
        <v>97433428.489227697</v>
      </c>
    </row>
    <row r="9826" spans="1:20" x14ac:dyDescent="0.25">
      <c r="A9826" t="s">
        <v>25</v>
      </c>
      <c r="B9826" s="10" t="str">
        <f>VLOOKUP(E9826,'Overview Cluster Days'!B:E,3)</f>
        <v>G</v>
      </c>
      <c r="C9826" s="10" t="str">
        <f>VLOOKUP($E9826,'Overview Cluster Days'!$B:$G,5)</f>
        <v>Interseason</v>
      </c>
      <c r="D9826" s="10" t="str">
        <f>VLOOKUP($E9826,'Overview Cluster Days'!$B:$G,6)</f>
        <v>Weekday</v>
      </c>
      <c r="E9826" s="10">
        <v>20190409</v>
      </c>
      <c r="F9826" s="11">
        <v>9</v>
      </c>
      <c r="G9826" s="85">
        <v>4104991.2109985501</v>
      </c>
      <c r="H9826" s="86">
        <v>59066345.181794502</v>
      </c>
      <c r="I9826" s="86">
        <v>17665365.7999986</v>
      </c>
      <c r="J9826" s="86">
        <v>7591797.9329936001</v>
      </c>
      <c r="K9826" s="86">
        <v>4979404.2929983502</v>
      </c>
      <c r="L9826" s="86">
        <v>301767.66997380799</v>
      </c>
      <c r="M9826" s="86">
        <v>8038045.5499221701</v>
      </c>
      <c r="N9826" s="86">
        <v>3170927.2910063998</v>
      </c>
      <c r="O9826" s="86">
        <v>1285087.81599953</v>
      </c>
      <c r="P9826" s="67">
        <v>477315.56488202099</v>
      </c>
      <c r="Q9826" s="85">
        <v>93407904.418783501</v>
      </c>
      <c r="R9826" s="86">
        <v>13273143.891783901</v>
      </c>
      <c r="S9826" s="91">
        <v>0</v>
      </c>
      <c r="T9826" s="67">
        <v>106681048.31056701</v>
      </c>
    </row>
    <row r="9827" spans="1:20" x14ac:dyDescent="0.25">
      <c r="A9827" t="s">
        <v>25</v>
      </c>
      <c r="B9827" s="10" t="str">
        <f>VLOOKUP(E9827,'Overview Cluster Days'!B:E,3)</f>
        <v>G</v>
      </c>
      <c r="C9827" s="10" t="str">
        <f>VLOOKUP($E9827,'Overview Cluster Days'!$B:$G,5)</f>
        <v>Interseason</v>
      </c>
      <c r="D9827" s="10" t="str">
        <f>VLOOKUP($E9827,'Overview Cluster Days'!$B:$G,6)</f>
        <v>Weekday</v>
      </c>
      <c r="E9827" s="10">
        <v>20190409</v>
      </c>
      <c r="F9827" s="11">
        <v>10</v>
      </c>
      <c r="G9827" s="85">
        <v>4641821.4449968301</v>
      </c>
      <c r="H9827" s="86">
        <v>58879468.905088298</v>
      </c>
      <c r="I9827" s="86">
        <v>17826577.493083701</v>
      </c>
      <c r="J9827" s="86">
        <v>7492938.3999949498</v>
      </c>
      <c r="K9827" s="86">
        <v>5266780.1939097997</v>
      </c>
      <c r="L9827" s="86">
        <v>302519.07999821898</v>
      </c>
      <c r="M9827" s="86">
        <v>9398109.1107124109</v>
      </c>
      <c r="N9827" s="86">
        <v>3861591.72077996</v>
      </c>
      <c r="O9827" s="86">
        <v>1324630.9399999001</v>
      </c>
      <c r="P9827" s="67">
        <v>414905.98976923799</v>
      </c>
      <c r="Q9827" s="85">
        <v>94107586.437073693</v>
      </c>
      <c r="R9827" s="86">
        <v>15301756.841259699</v>
      </c>
      <c r="S9827" s="91">
        <v>21038.826870407302</v>
      </c>
      <c r="T9827" s="67">
        <v>109430382.105204</v>
      </c>
    </row>
    <row r="9828" spans="1:20" x14ac:dyDescent="0.25">
      <c r="A9828" t="s">
        <v>25</v>
      </c>
      <c r="B9828" s="10" t="str">
        <f>VLOOKUP(E9828,'Overview Cluster Days'!B:E,3)</f>
        <v>G</v>
      </c>
      <c r="C9828" s="10" t="str">
        <f>VLOOKUP($E9828,'Overview Cluster Days'!$B:$G,5)</f>
        <v>Interseason</v>
      </c>
      <c r="D9828" s="10" t="str">
        <f>VLOOKUP($E9828,'Overview Cluster Days'!$B:$G,6)</f>
        <v>Weekday</v>
      </c>
      <c r="E9828" s="10">
        <v>20190409</v>
      </c>
      <c r="F9828" s="11">
        <v>11</v>
      </c>
      <c r="G9828" s="85">
        <v>4300800.1219999697</v>
      </c>
      <c r="H9828" s="86">
        <v>57818193.9521975</v>
      </c>
      <c r="I9828" s="86">
        <v>17274929.136225998</v>
      </c>
      <c r="J9828" s="86">
        <v>7295705.2739968998</v>
      </c>
      <c r="K9828" s="86">
        <v>5823678.5930769797</v>
      </c>
      <c r="L9828" s="86">
        <v>290319.93998710701</v>
      </c>
      <c r="M9828" s="86">
        <v>10486469.6247901</v>
      </c>
      <c r="N9828" s="86">
        <v>4568823.6277041296</v>
      </c>
      <c r="O9828" s="86">
        <v>1492915.9239995701</v>
      </c>
      <c r="P9828" s="67">
        <v>287390.79554670199</v>
      </c>
      <c r="Q9828" s="85">
        <v>92513307.077497303</v>
      </c>
      <c r="R9828" s="86">
        <v>17125919.912027601</v>
      </c>
      <c r="S9828" s="91">
        <v>1.4334106817841499E-3</v>
      </c>
      <c r="T9828" s="67">
        <v>109639226.99095801</v>
      </c>
    </row>
    <row r="9829" spans="1:20" x14ac:dyDescent="0.25">
      <c r="A9829" t="s">
        <v>25</v>
      </c>
      <c r="B9829" s="10" t="str">
        <f>VLOOKUP(E9829,'Overview Cluster Days'!B:E,3)</f>
        <v>G</v>
      </c>
      <c r="C9829" s="10" t="str">
        <f>VLOOKUP($E9829,'Overview Cluster Days'!$B:$G,5)</f>
        <v>Interseason</v>
      </c>
      <c r="D9829" s="10" t="str">
        <f>VLOOKUP($E9829,'Overview Cluster Days'!$B:$G,6)</f>
        <v>Weekday</v>
      </c>
      <c r="E9829" s="10">
        <v>20190409</v>
      </c>
      <c r="F9829" s="11">
        <v>12</v>
      </c>
      <c r="G9829" s="85">
        <v>4245947.5949982898</v>
      </c>
      <c r="H9829" s="86">
        <v>57673609.1465514</v>
      </c>
      <c r="I9829" s="86">
        <v>19157501.3190009</v>
      </c>
      <c r="J9829" s="86">
        <v>7317756.5949972998</v>
      </c>
      <c r="K9829" s="86">
        <v>6899371.5976461796</v>
      </c>
      <c r="L9829" s="86">
        <v>289669.33399999997</v>
      </c>
      <c r="M9829" s="86">
        <v>11469077.0731401</v>
      </c>
      <c r="N9829" s="86">
        <v>5019291.8676819904</v>
      </c>
      <c r="O9829" s="86">
        <v>1556359.0909992801</v>
      </c>
      <c r="P9829" s="67">
        <v>286990.70674727397</v>
      </c>
      <c r="Q9829" s="85">
        <v>95294186.253194094</v>
      </c>
      <c r="R9829" s="86">
        <v>18621388.0725687</v>
      </c>
      <c r="S9829" s="91">
        <v>2.7630615513771798E-3</v>
      </c>
      <c r="T9829" s="67">
        <v>113915574.32852601</v>
      </c>
    </row>
    <row r="9830" spans="1:20" x14ac:dyDescent="0.25">
      <c r="A9830" t="s">
        <v>25</v>
      </c>
      <c r="B9830" s="10" t="str">
        <f>VLOOKUP(E9830,'Overview Cluster Days'!B:E,3)</f>
        <v>G</v>
      </c>
      <c r="C9830" s="10" t="str">
        <f>VLOOKUP($E9830,'Overview Cluster Days'!$B:$G,5)</f>
        <v>Interseason</v>
      </c>
      <c r="D9830" s="10" t="str">
        <f>VLOOKUP($E9830,'Overview Cluster Days'!$B:$G,6)</f>
        <v>Weekday</v>
      </c>
      <c r="E9830" s="10">
        <v>20190409</v>
      </c>
      <c r="F9830" s="11">
        <v>13</v>
      </c>
      <c r="G9830" s="85">
        <v>3374067.1729990002</v>
      </c>
      <c r="H9830" s="86">
        <v>57688663.568147697</v>
      </c>
      <c r="I9830" s="86">
        <v>18030114.051527299</v>
      </c>
      <c r="J9830" s="86">
        <v>7246327.0919970199</v>
      </c>
      <c r="K9830" s="86">
        <v>7386991.0613270998</v>
      </c>
      <c r="L9830" s="86">
        <v>307783.48598811601</v>
      </c>
      <c r="M9830" s="86">
        <v>12436531.5787568</v>
      </c>
      <c r="N9830" s="86">
        <v>5445123.4604314202</v>
      </c>
      <c r="O9830" s="86">
        <v>1640279.843999</v>
      </c>
      <c r="P9830" s="67">
        <v>276273.79097515001</v>
      </c>
      <c r="Q9830" s="85">
        <v>93726162.945997998</v>
      </c>
      <c r="R9830" s="86">
        <v>20105992.160150498</v>
      </c>
      <c r="S9830" s="91">
        <v>1.3119507348164901E-3</v>
      </c>
      <c r="T9830" s="67">
        <v>113832155.10746001</v>
      </c>
    </row>
    <row r="9831" spans="1:20" x14ac:dyDescent="0.25">
      <c r="A9831" t="s">
        <v>25</v>
      </c>
      <c r="B9831" s="10" t="str">
        <f>VLOOKUP(E9831,'Overview Cluster Days'!B:E,3)</f>
        <v>G</v>
      </c>
      <c r="C9831" s="10" t="str">
        <f>VLOOKUP($E9831,'Overview Cluster Days'!$B:$G,5)</f>
        <v>Interseason</v>
      </c>
      <c r="D9831" s="10" t="str">
        <f>VLOOKUP($E9831,'Overview Cluster Days'!$B:$G,6)</f>
        <v>Weekday</v>
      </c>
      <c r="E9831" s="10">
        <v>20190409</v>
      </c>
      <c r="F9831" s="11">
        <v>14</v>
      </c>
      <c r="G9831" s="85">
        <v>3071417.54</v>
      </c>
      <c r="H9831" s="86">
        <v>57529200.497210898</v>
      </c>
      <c r="I9831" s="86">
        <v>18225906.613194499</v>
      </c>
      <c r="J9831" s="86">
        <v>7272140.216</v>
      </c>
      <c r="K9831" s="86">
        <v>7141543.7640619902</v>
      </c>
      <c r="L9831" s="86">
        <v>335745.47399999999</v>
      </c>
      <c r="M9831" s="86">
        <v>12817852.6788102</v>
      </c>
      <c r="N9831" s="86">
        <v>5610994.7952841399</v>
      </c>
      <c r="O9831" s="86">
        <v>1633372.16599987</v>
      </c>
      <c r="P9831" s="67">
        <v>262610.278885954</v>
      </c>
      <c r="Q9831" s="85">
        <v>93240208.6304674</v>
      </c>
      <c r="R9831" s="86">
        <v>20660575.392980099</v>
      </c>
      <c r="S9831" s="91">
        <v>-2.5244140997528999E-3</v>
      </c>
      <c r="T9831" s="67">
        <v>113900784.020923</v>
      </c>
    </row>
    <row r="9832" spans="1:20" x14ac:dyDescent="0.25">
      <c r="A9832" t="s">
        <v>25</v>
      </c>
      <c r="B9832" s="10" t="str">
        <f>VLOOKUP(E9832,'Overview Cluster Days'!B:E,3)</f>
        <v>G</v>
      </c>
      <c r="C9832" s="10" t="str">
        <f>VLOOKUP($E9832,'Overview Cluster Days'!$B:$G,5)</f>
        <v>Interseason</v>
      </c>
      <c r="D9832" s="10" t="str">
        <f>VLOOKUP($E9832,'Overview Cluster Days'!$B:$G,6)</f>
        <v>Weekday</v>
      </c>
      <c r="E9832" s="10">
        <v>20190409</v>
      </c>
      <c r="F9832" s="11">
        <v>15</v>
      </c>
      <c r="G9832" s="85">
        <v>3046157.7409976898</v>
      </c>
      <c r="H9832" s="86">
        <v>56475999.557110302</v>
      </c>
      <c r="I9832" s="86">
        <v>17676191.504043199</v>
      </c>
      <c r="J9832" s="86">
        <v>7250028.5459973002</v>
      </c>
      <c r="K9832" s="86">
        <v>7478405.2751574405</v>
      </c>
      <c r="L9832" s="86">
        <v>338577.04399531998</v>
      </c>
      <c r="M9832" s="86">
        <v>12611108.639586899</v>
      </c>
      <c r="N9832" s="86">
        <v>5415578.1049434002</v>
      </c>
      <c r="O9832" s="86">
        <v>1627053.7389992799</v>
      </c>
      <c r="P9832" s="67">
        <v>290783.19367715402</v>
      </c>
      <c r="Q9832" s="85">
        <v>91926782.623305902</v>
      </c>
      <c r="R9832" s="86">
        <v>20283100.721202001</v>
      </c>
      <c r="S9832" s="91">
        <v>0</v>
      </c>
      <c r="T9832" s="67">
        <v>112209883.34450801</v>
      </c>
    </row>
    <row r="9833" spans="1:20" x14ac:dyDescent="0.25">
      <c r="A9833" t="s">
        <v>25</v>
      </c>
      <c r="B9833" s="10" t="str">
        <f>VLOOKUP(E9833,'Overview Cluster Days'!B:E,3)</f>
        <v>G</v>
      </c>
      <c r="C9833" s="10" t="str">
        <f>VLOOKUP($E9833,'Overview Cluster Days'!$B:$G,5)</f>
        <v>Interseason</v>
      </c>
      <c r="D9833" s="10" t="str">
        <f>VLOOKUP($E9833,'Overview Cluster Days'!$B:$G,6)</f>
        <v>Weekday</v>
      </c>
      <c r="E9833" s="10">
        <v>20190409</v>
      </c>
      <c r="F9833" s="11">
        <v>16</v>
      </c>
      <c r="G9833" s="85">
        <v>2877234.5999956499</v>
      </c>
      <c r="H9833" s="86">
        <v>55640340.189663097</v>
      </c>
      <c r="I9833" s="86">
        <v>16455824.934447899</v>
      </c>
      <c r="J9833" s="86">
        <v>7192703.2800000003</v>
      </c>
      <c r="K9833" s="86">
        <v>7489401.7921148399</v>
      </c>
      <c r="L9833" s="86">
        <v>333632.88999802101</v>
      </c>
      <c r="M9833" s="86">
        <v>12097930.039813699</v>
      </c>
      <c r="N9833" s="86">
        <v>5242879.8852862604</v>
      </c>
      <c r="O9833" s="86">
        <v>1594211.9</v>
      </c>
      <c r="P9833" s="67">
        <v>284290.55937333597</v>
      </c>
      <c r="Q9833" s="85">
        <v>89655504.796221495</v>
      </c>
      <c r="R9833" s="86">
        <v>19552945.274471398</v>
      </c>
      <c r="S9833" s="91">
        <v>-2.3193359375E-3</v>
      </c>
      <c r="T9833" s="67">
        <v>109208450.06837399</v>
      </c>
    </row>
    <row r="9834" spans="1:20" x14ac:dyDescent="0.25">
      <c r="A9834" t="s">
        <v>25</v>
      </c>
      <c r="B9834" s="10" t="str">
        <f>VLOOKUP(E9834,'Overview Cluster Days'!B:E,3)</f>
        <v>G</v>
      </c>
      <c r="C9834" s="10" t="str">
        <f>VLOOKUP($E9834,'Overview Cluster Days'!$B:$G,5)</f>
        <v>Interseason</v>
      </c>
      <c r="D9834" s="10" t="str">
        <f>VLOOKUP($E9834,'Overview Cluster Days'!$B:$G,6)</f>
        <v>Weekday</v>
      </c>
      <c r="E9834" s="10">
        <v>20190409</v>
      </c>
      <c r="F9834" s="11">
        <v>17</v>
      </c>
      <c r="G9834" s="85">
        <v>2971212.66</v>
      </c>
      <c r="H9834" s="86">
        <v>54542329.484701201</v>
      </c>
      <c r="I9834" s="86">
        <v>16494198.266273901</v>
      </c>
      <c r="J9834" s="86">
        <v>7155131.9199990099</v>
      </c>
      <c r="K9834" s="86">
        <v>7182115.4356259601</v>
      </c>
      <c r="L9834" s="86">
        <v>313305.95</v>
      </c>
      <c r="M9834" s="86">
        <v>11041908.055009101</v>
      </c>
      <c r="N9834" s="86">
        <v>4961965.0979993204</v>
      </c>
      <c r="O9834" s="86">
        <v>1501582.6</v>
      </c>
      <c r="P9834" s="67">
        <v>282080.80637983599</v>
      </c>
      <c r="Q9834" s="85">
        <v>88344987.766599998</v>
      </c>
      <c r="R9834" s="86">
        <v>18100842.509388302</v>
      </c>
      <c r="S9834" s="91">
        <v>-2.3193359375E-3</v>
      </c>
      <c r="T9834" s="67">
        <v>106445830.273669</v>
      </c>
    </row>
    <row r="9835" spans="1:20" x14ac:dyDescent="0.25">
      <c r="A9835" t="s">
        <v>25</v>
      </c>
      <c r="B9835" s="10" t="str">
        <f>VLOOKUP(E9835,'Overview Cluster Days'!B:E,3)</f>
        <v>G</v>
      </c>
      <c r="C9835" s="10" t="str">
        <f>VLOOKUP($E9835,'Overview Cluster Days'!$B:$G,5)</f>
        <v>Interseason</v>
      </c>
      <c r="D9835" s="10" t="str">
        <f>VLOOKUP($E9835,'Overview Cluster Days'!$B:$G,6)</f>
        <v>Weekday</v>
      </c>
      <c r="E9835" s="10">
        <v>20190409</v>
      </c>
      <c r="F9835" s="11">
        <v>18</v>
      </c>
      <c r="G9835" s="85">
        <v>3263514.3960000002</v>
      </c>
      <c r="H9835" s="86">
        <v>55239162.521545403</v>
      </c>
      <c r="I9835" s="86">
        <v>16693487.820699601</v>
      </c>
      <c r="J9835" s="86">
        <v>7060608.1069999998</v>
      </c>
      <c r="K9835" s="86">
        <v>6185066.1298094597</v>
      </c>
      <c r="L9835" s="86">
        <v>293031.84899999999</v>
      </c>
      <c r="M9835" s="86">
        <v>9485531.4182062894</v>
      </c>
      <c r="N9835" s="86">
        <v>4845999.3404646898</v>
      </c>
      <c r="O9835" s="86">
        <v>1299382.4469999999</v>
      </c>
      <c r="P9835" s="67">
        <v>309495.19503835798</v>
      </c>
      <c r="Q9835" s="85">
        <v>88441838.975054502</v>
      </c>
      <c r="R9835" s="86">
        <v>16233440.249709301</v>
      </c>
      <c r="S9835" s="91">
        <v>-7.4945068918168501E-3</v>
      </c>
      <c r="T9835" s="67">
        <v>104675279.217269</v>
      </c>
    </row>
    <row r="9836" spans="1:20" x14ac:dyDescent="0.25">
      <c r="A9836" t="s">
        <v>25</v>
      </c>
      <c r="B9836" s="10" t="str">
        <f>VLOOKUP(E9836,'Overview Cluster Days'!B:E,3)</f>
        <v>G</v>
      </c>
      <c r="C9836" s="10" t="str">
        <f>VLOOKUP($E9836,'Overview Cluster Days'!$B:$G,5)</f>
        <v>Interseason</v>
      </c>
      <c r="D9836" s="10" t="str">
        <f>VLOOKUP($E9836,'Overview Cluster Days'!$B:$G,6)</f>
        <v>Weekday</v>
      </c>
      <c r="E9836" s="10">
        <v>20190409</v>
      </c>
      <c r="F9836" s="11">
        <v>19</v>
      </c>
      <c r="G9836" s="85">
        <v>3305199.1139970901</v>
      </c>
      <c r="H9836" s="86">
        <v>54497256.488231897</v>
      </c>
      <c r="I9836" s="86">
        <v>16685381.6468696</v>
      </c>
      <c r="J9836" s="86">
        <v>7168482.5839945199</v>
      </c>
      <c r="K9836" s="86">
        <v>5807462.6482928703</v>
      </c>
      <c r="L9836" s="86">
        <v>319046.28599946602</v>
      </c>
      <c r="M9836" s="86">
        <v>7656709.3237866201</v>
      </c>
      <c r="N9836" s="86">
        <v>4163535.2152232998</v>
      </c>
      <c r="O9836" s="86">
        <v>1293129.9399995699</v>
      </c>
      <c r="P9836" s="67">
        <v>374536.25483106798</v>
      </c>
      <c r="Q9836" s="85">
        <v>87463782.481386006</v>
      </c>
      <c r="R9836" s="86">
        <v>13806957.01984</v>
      </c>
      <c r="S9836" s="91">
        <v>-7.4624632252380304E-3</v>
      </c>
      <c r="T9836" s="67">
        <v>101270739.493764</v>
      </c>
    </row>
    <row r="9837" spans="1:20" x14ac:dyDescent="0.25">
      <c r="A9837" t="s">
        <v>25</v>
      </c>
      <c r="B9837" s="10" t="str">
        <f>VLOOKUP(E9837,'Overview Cluster Days'!B:E,3)</f>
        <v>G</v>
      </c>
      <c r="C9837" s="10" t="str">
        <f>VLOOKUP($E9837,'Overview Cluster Days'!$B:$G,5)</f>
        <v>Interseason</v>
      </c>
      <c r="D9837" s="10" t="str">
        <f>VLOOKUP($E9837,'Overview Cluster Days'!$B:$G,6)</f>
        <v>Weekday</v>
      </c>
      <c r="E9837" s="10">
        <v>20190409</v>
      </c>
      <c r="F9837" s="11">
        <v>20</v>
      </c>
      <c r="G9837" s="85">
        <v>3092017.1809998099</v>
      </c>
      <c r="H9837" s="86">
        <v>55012677.900409102</v>
      </c>
      <c r="I9837" s="86">
        <v>16230025.002968701</v>
      </c>
      <c r="J9837" s="86">
        <v>7013051.4049998103</v>
      </c>
      <c r="K9837" s="86">
        <v>4966538.0689635295</v>
      </c>
      <c r="L9837" s="86">
        <v>358040.91699773399</v>
      </c>
      <c r="M9837" s="86">
        <v>6889700.90925695</v>
      </c>
      <c r="N9837" s="86">
        <v>3823984.81565321</v>
      </c>
      <c r="O9837" s="86">
        <v>1254219.3749997099</v>
      </c>
      <c r="P9837" s="67">
        <v>407018.64110108197</v>
      </c>
      <c r="Q9837" s="85">
        <v>86314309.558340907</v>
      </c>
      <c r="R9837" s="86">
        <v>12732964.6580087</v>
      </c>
      <c r="S9837" s="91">
        <v>2.8814696706831499E-3</v>
      </c>
      <c r="T9837" s="67">
        <v>99047274.219231099</v>
      </c>
    </row>
    <row r="9838" spans="1:20" x14ac:dyDescent="0.25">
      <c r="A9838" t="s">
        <v>25</v>
      </c>
      <c r="B9838" s="10" t="str">
        <f>VLOOKUP(E9838,'Overview Cluster Days'!B:E,3)</f>
        <v>G</v>
      </c>
      <c r="C9838" s="10" t="str">
        <f>VLOOKUP($E9838,'Overview Cluster Days'!$B:$G,5)</f>
        <v>Interseason</v>
      </c>
      <c r="D9838" s="10" t="str">
        <f>VLOOKUP($E9838,'Overview Cluster Days'!$B:$G,6)</f>
        <v>Weekday</v>
      </c>
      <c r="E9838" s="10">
        <v>20190409</v>
      </c>
      <c r="F9838" s="11">
        <v>21</v>
      </c>
      <c r="G9838" s="85">
        <v>2637656.2820000001</v>
      </c>
      <c r="H9838" s="86">
        <v>46709341.1004631</v>
      </c>
      <c r="I9838" s="86">
        <v>14550052.885941699</v>
      </c>
      <c r="J9838" s="86">
        <v>7436893.6659999797</v>
      </c>
      <c r="K9838" s="86">
        <v>4888840.5732156299</v>
      </c>
      <c r="L9838" s="86">
        <v>419200.12800000003</v>
      </c>
      <c r="M9838" s="86">
        <v>6199714.5477777598</v>
      </c>
      <c r="N9838" s="86">
        <v>3560116.7541722502</v>
      </c>
      <c r="O9838" s="86">
        <v>1028483.528</v>
      </c>
      <c r="P9838" s="67">
        <v>303286.32328395202</v>
      </c>
      <c r="Q9838" s="85">
        <v>76222784.507620499</v>
      </c>
      <c r="R9838" s="86">
        <v>11510801.281234</v>
      </c>
      <c r="S9838" s="91">
        <v>-2.8088379185646798E-3</v>
      </c>
      <c r="T9838" s="67">
        <v>87733585.786045596</v>
      </c>
    </row>
    <row r="9839" spans="1:20" x14ac:dyDescent="0.25">
      <c r="A9839" t="s">
        <v>25</v>
      </c>
      <c r="B9839" s="10" t="str">
        <f>VLOOKUP(E9839,'Overview Cluster Days'!B:E,3)</f>
        <v>G</v>
      </c>
      <c r="C9839" s="10" t="str">
        <f>VLOOKUP($E9839,'Overview Cluster Days'!$B:$G,5)</f>
        <v>Interseason</v>
      </c>
      <c r="D9839" s="10" t="str">
        <f>VLOOKUP($E9839,'Overview Cluster Days'!$B:$G,6)</f>
        <v>Weekday</v>
      </c>
      <c r="E9839" s="10">
        <v>20190409</v>
      </c>
      <c r="F9839" s="11">
        <v>22</v>
      </c>
      <c r="G9839" s="85">
        <v>2276658.58999911</v>
      </c>
      <c r="H9839" s="86">
        <v>43410105.758257799</v>
      </c>
      <c r="I9839" s="86">
        <v>12812353.208520301</v>
      </c>
      <c r="J9839" s="86">
        <v>7101097.6200000001</v>
      </c>
      <c r="K9839" s="86">
        <v>5011315.4253802001</v>
      </c>
      <c r="L9839" s="86">
        <v>453877.74999812001</v>
      </c>
      <c r="M9839" s="86">
        <v>6391028.6804553103</v>
      </c>
      <c r="N9839" s="86">
        <v>3648217.36839857</v>
      </c>
      <c r="O9839" s="86">
        <v>1069283.3500000001</v>
      </c>
      <c r="P9839" s="67">
        <v>303183.10338154499</v>
      </c>
      <c r="Q9839" s="85">
        <v>70611530.602157399</v>
      </c>
      <c r="R9839" s="86">
        <v>11865590.2522335</v>
      </c>
      <c r="S9839" s="91">
        <v>0</v>
      </c>
      <c r="T9839" s="67">
        <v>82477120.854390994</v>
      </c>
    </row>
    <row r="9840" spans="1:20" x14ac:dyDescent="0.25">
      <c r="A9840" t="s">
        <v>25</v>
      </c>
      <c r="B9840" s="10" t="str">
        <f>VLOOKUP(E9840,'Overview Cluster Days'!B:E,3)</f>
        <v>G</v>
      </c>
      <c r="C9840" s="10" t="str">
        <f>VLOOKUP($E9840,'Overview Cluster Days'!$B:$G,5)</f>
        <v>Interseason</v>
      </c>
      <c r="D9840" s="10" t="str">
        <f>VLOOKUP($E9840,'Overview Cluster Days'!$B:$G,6)</f>
        <v>Weekday</v>
      </c>
      <c r="E9840" s="10">
        <v>20190409</v>
      </c>
      <c r="F9840" s="11">
        <v>23</v>
      </c>
      <c r="G9840" s="85">
        <v>2159156.7599999998</v>
      </c>
      <c r="H9840" s="86">
        <v>40313226.890635103</v>
      </c>
      <c r="I9840" s="86">
        <v>13013941.379785299</v>
      </c>
      <c r="J9840" s="86">
        <v>6171723.5199999996</v>
      </c>
      <c r="K9840" s="86">
        <v>5325460.9230389996</v>
      </c>
      <c r="L9840" s="86">
        <v>499622.61</v>
      </c>
      <c r="M9840" s="86">
        <v>6725028.5227308199</v>
      </c>
      <c r="N9840" s="86">
        <v>3365560.8561495799</v>
      </c>
      <c r="O9840" s="86">
        <v>1246322.21</v>
      </c>
      <c r="P9840" s="67">
        <v>385451.62720287702</v>
      </c>
      <c r="Q9840" s="85">
        <v>66983509.473459303</v>
      </c>
      <c r="R9840" s="86">
        <v>12221985.826083301</v>
      </c>
      <c r="S9840" s="91">
        <v>7.5164793524891103E-3</v>
      </c>
      <c r="T9840" s="67">
        <v>79205495.307059094</v>
      </c>
    </row>
    <row r="9841" spans="1:20" x14ac:dyDescent="0.25">
      <c r="A9841" t="s">
        <v>25</v>
      </c>
      <c r="B9841" s="10" t="str">
        <f>VLOOKUP(E9841,'Overview Cluster Days'!B:E,3)</f>
        <v>G</v>
      </c>
      <c r="C9841" s="10" t="str">
        <f>VLOOKUP($E9841,'Overview Cluster Days'!$B:$G,5)</f>
        <v>Interseason</v>
      </c>
      <c r="D9841" s="10" t="str">
        <f>VLOOKUP($E9841,'Overview Cluster Days'!$B:$G,6)</f>
        <v>Weekday</v>
      </c>
      <c r="E9841" s="10">
        <v>20190409</v>
      </c>
      <c r="F9841" s="11">
        <v>24</v>
      </c>
      <c r="G9841" s="85">
        <v>1942532.08</v>
      </c>
      <c r="H9841" s="86">
        <v>37518017.387586601</v>
      </c>
      <c r="I9841" s="86">
        <v>13403278.6270351</v>
      </c>
      <c r="J9841" s="86">
        <v>5674899.6199994097</v>
      </c>
      <c r="K9841" s="86">
        <v>4971924.6917417999</v>
      </c>
      <c r="L9841" s="86">
        <v>582876.68999999994</v>
      </c>
      <c r="M9841" s="86">
        <v>7100301.2818265203</v>
      </c>
      <c r="N9841" s="86">
        <v>3363886.42679781</v>
      </c>
      <c r="O9841" s="86">
        <v>1291974.6199996001</v>
      </c>
      <c r="P9841" s="67">
        <v>514058.63254003599</v>
      </c>
      <c r="Q9841" s="85">
        <v>63510652.406362899</v>
      </c>
      <c r="R9841" s="86">
        <v>12853097.651164001</v>
      </c>
      <c r="S9841" s="91">
        <v>4.6142577193677399E-3</v>
      </c>
      <c r="T9841" s="67">
        <v>76363750.062141106</v>
      </c>
    </row>
    <row r="9842" spans="1:20" x14ac:dyDescent="0.25">
      <c r="A9842" t="s">
        <v>25</v>
      </c>
      <c r="B9842" s="10" t="str">
        <f>VLOOKUP(E9842,'Overview Cluster Days'!B:E,3)</f>
        <v>E</v>
      </c>
      <c r="C9842" s="10" t="str">
        <f>VLOOKUP($E9842,'Overview Cluster Days'!$B:$G,5)</f>
        <v>Interseason</v>
      </c>
      <c r="D9842" s="10" t="str">
        <f>VLOOKUP($E9842,'Overview Cluster Days'!$B:$G,6)</f>
        <v>Weekday</v>
      </c>
      <c r="E9842" s="10">
        <v>20190410</v>
      </c>
      <c r="F9842" s="11">
        <v>1</v>
      </c>
      <c r="G9842" s="85">
        <v>1583095.14</v>
      </c>
      <c r="H9842" s="86">
        <v>37306376.121243604</v>
      </c>
      <c r="I9842" s="86">
        <v>10739842.2988487</v>
      </c>
      <c r="J9842" s="86">
        <v>7070780.1779982597</v>
      </c>
      <c r="K9842" s="86">
        <v>4380816.9093706599</v>
      </c>
      <c r="L9842" s="86">
        <v>444659.17599999998</v>
      </c>
      <c r="M9842" s="86">
        <v>6432790.6900716498</v>
      </c>
      <c r="N9842" s="86">
        <v>3116593.48850737</v>
      </c>
      <c r="O9842" s="86">
        <v>1265417.666</v>
      </c>
      <c r="P9842" s="67">
        <v>396646.81699373398</v>
      </c>
      <c r="Q9842" s="85">
        <v>61080910.647461198</v>
      </c>
      <c r="R9842" s="86">
        <v>11656107.8375728</v>
      </c>
      <c r="S9842" s="91">
        <v>18719.1413557739</v>
      </c>
      <c r="T9842" s="67">
        <v>72755737.626389697</v>
      </c>
    </row>
    <row r="9843" spans="1:20" x14ac:dyDescent="0.25">
      <c r="A9843" t="s">
        <v>25</v>
      </c>
      <c r="B9843" s="10" t="str">
        <f>VLOOKUP(E9843,'Overview Cluster Days'!B:E,3)</f>
        <v>E</v>
      </c>
      <c r="C9843" s="10" t="str">
        <f>VLOOKUP($E9843,'Overview Cluster Days'!$B:$G,5)</f>
        <v>Interseason</v>
      </c>
      <c r="D9843" s="10" t="str">
        <f>VLOOKUP($E9843,'Overview Cluster Days'!$B:$G,6)</f>
        <v>Weekday</v>
      </c>
      <c r="E9843" s="10">
        <v>20190410</v>
      </c>
      <c r="F9843" s="11">
        <v>2</v>
      </c>
      <c r="G9843" s="85">
        <v>1482602.35199923</v>
      </c>
      <c r="H9843" s="86">
        <v>37085344.877258301</v>
      </c>
      <c r="I9843" s="86">
        <v>10293231.373678699</v>
      </c>
      <c r="J9843" s="86">
        <v>6980102.1359980404</v>
      </c>
      <c r="K9843" s="86">
        <v>4328206.7758925501</v>
      </c>
      <c r="L9843" s="86">
        <v>577004.959997645</v>
      </c>
      <c r="M9843" s="86">
        <v>6588785.2089100704</v>
      </c>
      <c r="N9843" s="86">
        <v>3026552.5693600001</v>
      </c>
      <c r="O9843" s="86">
        <v>1504238.8339982401</v>
      </c>
      <c r="P9843" s="67">
        <v>458051.04730521602</v>
      </c>
      <c r="Q9843" s="85">
        <v>60169487.514826901</v>
      </c>
      <c r="R9843" s="86">
        <v>12154632.6195712</v>
      </c>
      <c r="S9843" s="91">
        <v>-1.85371404222678E-3</v>
      </c>
      <c r="T9843" s="67">
        <v>72324120.132544294</v>
      </c>
    </row>
    <row r="9844" spans="1:20" x14ac:dyDescent="0.25">
      <c r="A9844" t="s">
        <v>25</v>
      </c>
      <c r="B9844" s="10" t="str">
        <f>VLOOKUP(E9844,'Overview Cluster Days'!B:E,3)</f>
        <v>E</v>
      </c>
      <c r="C9844" s="10" t="str">
        <f>VLOOKUP($E9844,'Overview Cluster Days'!$B:$G,5)</f>
        <v>Interseason</v>
      </c>
      <c r="D9844" s="10" t="str">
        <f>VLOOKUP($E9844,'Overview Cluster Days'!$B:$G,6)</f>
        <v>Weekday</v>
      </c>
      <c r="E9844" s="10">
        <v>20190410</v>
      </c>
      <c r="F9844" s="11">
        <v>3</v>
      </c>
      <c r="G9844" s="85">
        <v>1431161.6580000001</v>
      </c>
      <c r="H9844" s="86">
        <v>37004051.314212397</v>
      </c>
      <c r="I9844" s="86">
        <v>10407632.9045322</v>
      </c>
      <c r="J9844" s="86">
        <v>6943191.9460000005</v>
      </c>
      <c r="K9844" s="86">
        <v>4638410.5891368203</v>
      </c>
      <c r="L9844" s="86">
        <v>731796.52800000005</v>
      </c>
      <c r="M9844" s="86">
        <v>6660688.7770615201</v>
      </c>
      <c r="N9844" s="86">
        <v>3209151.5463444702</v>
      </c>
      <c r="O9844" s="86">
        <v>1680230.048</v>
      </c>
      <c r="P9844" s="67">
        <v>312422.39133100101</v>
      </c>
      <c r="Q9844" s="85">
        <v>60424448.411881402</v>
      </c>
      <c r="R9844" s="86">
        <v>12594289.290736999</v>
      </c>
      <c r="S9844" s="91">
        <v>-7.8015137696638703E-3</v>
      </c>
      <c r="T9844" s="67">
        <v>73018737.694816902</v>
      </c>
    </row>
    <row r="9845" spans="1:20" x14ac:dyDescent="0.25">
      <c r="A9845" t="s">
        <v>25</v>
      </c>
      <c r="B9845" s="10" t="str">
        <f>VLOOKUP(E9845,'Overview Cluster Days'!B:E,3)</f>
        <v>E</v>
      </c>
      <c r="C9845" s="10" t="str">
        <f>VLOOKUP($E9845,'Overview Cluster Days'!$B:$G,5)</f>
        <v>Interseason</v>
      </c>
      <c r="D9845" s="10" t="str">
        <f>VLOOKUP($E9845,'Overview Cluster Days'!$B:$G,6)</f>
        <v>Weekday</v>
      </c>
      <c r="E9845" s="10">
        <v>20190410</v>
      </c>
      <c r="F9845" s="11">
        <v>4</v>
      </c>
      <c r="G9845" s="85">
        <v>1399812.7620000001</v>
      </c>
      <c r="H9845" s="86">
        <v>38295900.989498504</v>
      </c>
      <c r="I9845" s="86">
        <v>9764065.6403757297</v>
      </c>
      <c r="J9845" s="86">
        <v>6604289.4479997102</v>
      </c>
      <c r="K9845" s="86">
        <v>4726532.7372500496</v>
      </c>
      <c r="L9845" s="86">
        <v>755299.326</v>
      </c>
      <c r="M9845" s="86">
        <v>6675288.4355780501</v>
      </c>
      <c r="N9845" s="86">
        <v>3367491.4013682301</v>
      </c>
      <c r="O9845" s="86">
        <v>1668531.72199991</v>
      </c>
      <c r="P9845" s="67">
        <v>393334.03251401498</v>
      </c>
      <c r="Q9845" s="85">
        <v>60790601.577124</v>
      </c>
      <c r="R9845" s="86">
        <v>12859944.917460199</v>
      </c>
      <c r="S9845" s="91">
        <v>0</v>
      </c>
      <c r="T9845" s="67">
        <v>73650546.494584203</v>
      </c>
    </row>
    <row r="9846" spans="1:20" x14ac:dyDescent="0.25">
      <c r="A9846" t="s">
        <v>25</v>
      </c>
      <c r="B9846" s="10" t="str">
        <f>VLOOKUP(E9846,'Overview Cluster Days'!B:E,3)</f>
        <v>E</v>
      </c>
      <c r="C9846" s="10" t="str">
        <f>VLOOKUP($E9846,'Overview Cluster Days'!$B:$G,5)</f>
        <v>Interseason</v>
      </c>
      <c r="D9846" s="10" t="str">
        <f>VLOOKUP($E9846,'Overview Cluster Days'!$B:$G,6)</f>
        <v>Weekday</v>
      </c>
      <c r="E9846" s="10">
        <v>20190410</v>
      </c>
      <c r="F9846" s="11">
        <v>5</v>
      </c>
      <c r="G9846" s="85">
        <v>1431181.3639998699</v>
      </c>
      <c r="H9846" s="86">
        <v>38773719.658098802</v>
      </c>
      <c r="I9846" s="86">
        <v>9492008.6319526397</v>
      </c>
      <c r="J9846" s="86">
        <v>6590896.0619999999</v>
      </c>
      <c r="K9846" s="86">
        <v>4807694.8044996001</v>
      </c>
      <c r="L9846" s="86">
        <v>644839.93199650699</v>
      </c>
      <c r="M9846" s="86">
        <v>6506530.1209573299</v>
      </c>
      <c r="N9846" s="86">
        <v>3430485.6453515501</v>
      </c>
      <c r="O9846" s="86">
        <v>1635993.1859991399</v>
      </c>
      <c r="P9846" s="67">
        <v>343631.76145464199</v>
      </c>
      <c r="Q9846" s="85">
        <v>61095500.520550899</v>
      </c>
      <c r="R9846" s="86">
        <v>12561480.645759201</v>
      </c>
      <c r="S9846" s="91">
        <v>-4.1622160642873496E-3</v>
      </c>
      <c r="T9846" s="67">
        <v>73656981.162147895</v>
      </c>
    </row>
    <row r="9847" spans="1:20" x14ac:dyDescent="0.25">
      <c r="A9847" t="s">
        <v>25</v>
      </c>
      <c r="B9847" s="10" t="str">
        <f>VLOOKUP(E9847,'Overview Cluster Days'!B:E,3)</f>
        <v>E</v>
      </c>
      <c r="C9847" s="10" t="str">
        <f>VLOOKUP($E9847,'Overview Cluster Days'!$B:$G,5)</f>
        <v>Interseason</v>
      </c>
      <c r="D9847" s="10" t="str">
        <f>VLOOKUP($E9847,'Overview Cluster Days'!$B:$G,6)</f>
        <v>Weekday</v>
      </c>
      <c r="E9847" s="10">
        <v>20190410</v>
      </c>
      <c r="F9847" s="11">
        <v>6</v>
      </c>
      <c r="G9847" s="85">
        <v>1569831.21999861</v>
      </c>
      <c r="H9847" s="86">
        <v>39525373.531706199</v>
      </c>
      <c r="I9847" s="86">
        <v>9446454.1101191603</v>
      </c>
      <c r="J9847" s="86">
        <v>6006324.8999995003</v>
      </c>
      <c r="K9847" s="86">
        <v>4629932.3722398598</v>
      </c>
      <c r="L9847" s="86">
        <v>671263.49999851605</v>
      </c>
      <c r="M9847" s="86">
        <v>5967192.2419743799</v>
      </c>
      <c r="N9847" s="86">
        <v>3269099.0788166998</v>
      </c>
      <c r="O9847" s="86">
        <v>1585160.56999951</v>
      </c>
      <c r="P9847" s="67">
        <v>281247.256986661</v>
      </c>
      <c r="Q9847" s="85">
        <v>61177916.134063303</v>
      </c>
      <c r="R9847" s="86">
        <v>11773962.647775801</v>
      </c>
      <c r="S9847" s="91">
        <v>3.0841827392578099E-3</v>
      </c>
      <c r="T9847" s="67">
        <v>72951878.7849233</v>
      </c>
    </row>
    <row r="9848" spans="1:20" x14ac:dyDescent="0.25">
      <c r="A9848" t="s">
        <v>25</v>
      </c>
      <c r="B9848" s="10" t="str">
        <f>VLOOKUP(E9848,'Overview Cluster Days'!B:E,3)</f>
        <v>E</v>
      </c>
      <c r="C9848" s="10" t="str">
        <f>VLOOKUP($E9848,'Overview Cluster Days'!$B:$G,5)</f>
        <v>Interseason</v>
      </c>
      <c r="D9848" s="10" t="str">
        <f>VLOOKUP($E9848,'Overview Cluster Days'!$B:$G,6)</f>
        <v>Weekday</v>
      </c>
      <c r="E9848" s="10">
        <v>20190410</v>
      </c>
      <c r="F9848" s="11">
        <v>7</v>
      </c>
      <c r="G9848" s="85">
        <v>2021800.38</v>
      </c>
      <c r="H9848" s="86">
        <v>40283612.791429803</v>
      </c>
      <c r="I9848" s="86">
        <v>11228072.5716231</v>
      </c>
      <c r="J9848" s="86">
        <v>6572031.5299930703</v>
      </c>
      <c r="K9848" s="86">
        <v>4411390.2844163002</v>
      </c>
      <c r="L9848" s="86">
        <v>395875.22</v>
      </c>
      <c r="M9848" s="86">
        <v>5286097.9802893698</v>
      </c>
      <c r="N9848" s="86">
        <v>3644421.28262921</v>
      </c>
      <c r="O9848" s="86">
        <v>1280555.43</v>
      </c>
      <c r="P9848" s="67">
        <v>274858.84016438201</v>
      </c>
      <c r="Q9848" s="85">
        <v>64516907.557462297</v>
      </c>
      <c r="R9848" s="86">
        <v>10881808.753083</v>
      </c>
      <c r="S9848" s="91">
        <v>-7.171630859375E-4</v>
      </c>
      <c r="T9848" s="67">
        <v>75398716.309828103</v>
      </c>
    </row>
    <row r="9849" spans="1:20" x14ac:dyDescent="0.25">
      <c r="A9849" t="s">
        <v>25</v>
      </c>
      <c r="B9849" s="10" t="str">
        <f>VLOOKUP(E9849,'Overview Cluster Days'!B:E,3)</f>
        <v>E</v>
      </c>
      <c r="C9849" s="10" t="str">
        <f>VLOOKUP($E9849,'Overview Cluster Days'!$B:$G,5)</f>
        <v>Interseason</v>
      </c>
      <c r="D9849" s="10" t="str">
        <f>VLOOKUP($E9849,'Overview Cluster Days'!$B:$G,6)</f>
        <v>Weekday</v>
      </c>
      <c r="E9849" s="10">
        <v>20190410</v>
      </c>
      <c r="F9849" s="11">
        <v>8</v>
      </c>
      <c r="G9849" s="85">
        <v>2340726.9599942998</v>
      </c>
      <c r="H9849" s="86">
        <v>46442221.330929302</v>
      </c>
      <c r="I9849" s="86">
        <v>14114732.5016685</v>
      </c>
      <c r="J9849" s="86">
        <v>7862934.27999915</v>
      </c>
      <c r="K9849" s="86">
        <v>4701592.9306043005</v>
      </c>
      <c r="L9849" s="86">
        <v>257622.853999149</v>
      </c>
      <c r="M9849" s="86">
        <v>6350418.6353992904</v>
      </c>
      <c r="N9849" s="86">
        <v>3961147.2999606598</v>
      </c>
      <c r="O9849" s="86">
        <v>1123168.29399983</v>
      </c>
      <c r="P9849" s="67">
        <v>282758.47367409902</v>
      </c>
      <c r="Q9849" s="85">
        <v>75462208.003195599</v>
      </c>
      <c r="R9849" s="86">
        <v>11975115.557033001</v>
      </c>
      <c r="S9849" s="91">
        <v>-8.2611083053052408E-3</v>
      </c>
      <c r="T9849" s="67">
        <v>87437323.551967502</v>
      </c>
    </row>
    <row r="9850" spans="1:20" x14ac:dyDescent="0.25">
      <c r="A9850" t="s">
        <v>25</v>
      </c>
      <c r="B9850" s="10" t="str">
        <f>VLOOKUP(E9850,'Overview Cluster Days'!B:E,3)</f>
        <v>E</v>
      </c>
      <c r="C9850" s="10" t="str">
        <f>VLOOKUP($E9850,'Overview Cluster Days'!$B:$G,5)</f>
        <v>Interseason</v>
      </c>
      <c r="D9850" s="10" t="str">
        <f>VLOOKUP($E9850,'Overview Cluster Days'!$B:$G,6)</f>
        <v>Weekday</v>
      </c>
      <c r="E9850" s="10">
        <v>20190410</v>
      </c>
      <c r="F9850" s="11">
        <v>9</v>
      </c>
      <c r="G9850" s="85">
        <v>3320019.3639962999</v>
      </c>
      <c r="H9850" s="86">
        <v>53257510.3707029</v>
      </c>
      <c r="I9850" s="86">
        <v>16148304.2628612</v>
      </c>
      <c r="J9850" s="86">
        <v>7916118.5919970097</v>
      </c>
      <c r="K9850" s="86">
        <v>5508413.3845377797</v>
      </c>
      <c r="L9850" s="86">
        <v>381327.57999701198</v>
      </c>
      <c r="M9850" s="86">
        <v>8149533.0556107303</v>
      </c>
      <c r="N9850" s="86">
        <v>4501459.7663643099</v>
      </c>
      <c r="O9850" s="86">
        <v>1262363.94199998</v>
      </c>
      <c r="P9850" s="67">
        <v>243210.93257900799</v>
      </c>
      <c r="Q9850" s="85">
        <v>86150365.974095196</v>
      </c>
      <c r="R9850" s="86">
        <v>14537895.276551001</v>
      </c>
      <c r="S9850" s="91">
        <v>7.0825195871293501E-3</v>
      </c>
      <c r="T9850" s="67">
        <v>100688261.25772899</v>
      </c>
    </row>
    <row r="9851" spans="1:20" x14ac:dyDescent="0.25">
      <c r="A9851" t="s">
        <v>25</v>
      </c>
      <c r="B9851" s="10" t="str">
        <f>VLOOKUP(E9851,'Overview Cluster Days'!B:E,3)</f>
        <v>E</v>
      </c>
      <c r="C9851" s="10" t="str">
        <f>VLOOKUP($E9851,'Overview Cluster Days'!$B:$G,5)</f>
        <v>Interseason</v>
      </c>
      <c r="D9851" s="10" t="str">
        <f>VLOOKUP($E9851,'Overview Cluster Days'!$B:$G,6)</f>
        <v>Weekday</v>
      </c>
      <c r="E9851" s="10">
        <v>20190410</v>
      </c>
      <c r="F9851" s="11">
        <v>10</v>
      </c>
      <c r="G9851" s="85">
        <v>2969160.75999904</v>
      </c>
      <c r="H9851" s="86">
        <v>53064347.066196002</v>
      </c>
      <c r="I9851" s="86">
        <v>16197087.574232399</v>
      </c>
      <c r="J9851" s="86">
        <v>7317348.0539964698</v>
      </c>
      <c r="K9851" s="86">
        <v>5933908.5539120603</v>
      </c>
      <c r="L9851" s="86">
        <v>423300.93099943601</v>
      </c>
      <c r="M9851" s="86">
        <v>9660259.8520454206</v>
      </c>
      <c r="N9851" s="86">
        <v>5070208.5373421703</v>
      </c>
      <c r="O9851" s="86">
        <v>1332855.61899944</v>
      </c>
      <c r="P9851" s="67">
        <v>250142.633577842</v>
      </c>
      <c r="Q9851" s="85">
        <v>85481852.008335993</v>
      </c>
      <c r="R9851" s="86">
        <v>16736767.572964299</v>
      </c>
      <c r="S9851" s="91">
        <v>-7.8475952614098805E-3</v>
      </c>
      <c r="T9851" s="67">
        <v>102218619.57345299</v>
      </c>
    </row>
    <row r="9852" spans="1:20" x14ac:dyDescent="0.25">
      <c r="A9852" t="s">
        <v>25</v>
      </c>
      <c r="B9852" s="10" t="str">
        <f>VLOOKUP(E9852,'Overview Cluster Days'!B:E,3)</f>
        <v>E</v>
      </c>
      <c r="C9852" s="10" t="str">
        <f>VLOOKUP($E9852,'Overview Cluster Days'!$B:$G,5)</f>
        <v>Interseason</v>
      </c>
      <c r="D9852" s="10" t="str">
        <f>VLOOKUP($E9852,'Overview Cluster Days'!$B:$G,6)</f>
        <v>Weekday</v>
      </c>
      <c r="E9852" s="10">
        <v>20190410</v>
      </c>
      <c r="F9852" s="11">
        <v>11</v>
      </c>
      <c r="G9852" s="85">
        <v>2274364.9700000002</v>
      </c>
      <c r="H9852" s="86">
        <v>51979620.705824897</v>
      </c>
      <c r="I9852" s="86">
        <v>15921266.569055101</v>
      </c>
      <c r="J9852" s="86">
        <v>7041346.7599999998</v>
      </c>
      <c r="K9852" s="86">
        <v>5500985.3506167</v>
      </c>
      <c r="L9852" s="86">
        <v>491741.94</v>
      </c>
      <c r="M9852" s="86">
        <v>11075244.4819353</v>
      </c>
      <c r="N9852" s="86">
        <v>5770285.4177085003</v>
      </c>
      <c r="O9852" s="86">
        <v>1573111.1540000001</v>
      </c>
      <c r="P9852" s="67">
        <v>157552.76507721501</v>
      </c>
      <c r="Q9852" s="85">
        <v>82717584.355496705</v>
      </c>
      <c r="R9852" s="86">
        <v>19067935.758721098</v>
      </c>
      <c r="S9852" s="91">
        <v>7588.0969738774002</v>
      </c>
      <c r="T9852" s="67">
        <v>101793108.211192</v>
      </c>
    </row>
    <row r="9853" spans="1:20" x14ac:dyDescent="0.25">
      <c r="A9853" t="s">
        <v>25</v>
      </c>
      <c r="B9853" s="10" t="str">
        <f>VLOOKUP(E9853,'Overview Cluster Days'!B:E,3)</f>
        <v>E</v>
      </c>
      <c r="C9853" s="10" t="str">
        <f>VLOOKUP($E9853,'Overview Cluster Days'!$B:$G,5)</f>
        <v>Interseason</v>
      </c>
      <c r="D9853" s="10" t="str">
        <f>VLOOKUP($E9853,'Overview Cluster Days'!$B:$G,6)</f>
        <v>Weekday</v>
      </c>
      <c r="E9853" s="10">
        <v>20190410</v>
      </c>
      <c r="F9853" s="11">
        <v>12</v>
      </c>
      <c r="G9853" s="85">
        <v>1824312.068</v>
      </c>
      <c r="H9853" s="86">
        <v>52705251.428562403</v>
      </c>
      <c r="I9853" s="86">
        <v>16382677.9449917</v>
      </c>
      <c r="J9853" s="86">
        <v>6814827.7029999997</v>
      </c>
      <c r="K9853" s="86">
        <v>5800101.0217196001</v>
      </c>
      <c r="L9853" s="86">
        <v>583364.82900000003</v>
      </c>
      <c r="M9853" s="86">
        <v>12235676.8953711</v>
      </c>
      <c r="N9853" s="86">
        <v>6136384.4868156901</v>
      </c>
      <c r="O9853" s="86">
        <v>1664367.594</v>
      </c>
      <c r="P9853" s="67">
        <v>95979.235433710593</v>
      </c>
      <c r="Q9853" s="85">
        <v>83527170.166273698</v>
      </c>
      <c r="R9853" s="86">
        <v>20715773.040620498</v>
      </c>
      <c r="S9853" s="91">
        <v>20772.407610030801</v>
      </c>
      <c r="T9853" s="67">
        <v>104263715.61450399</v>
      </c>
    </row>
    <row r="9854" spans="1:20" x14ac:dyDescent="0.25">
      <c r="A9854" t="s">
        <v>25</v>
      </c>
      <c r="B9854" s="10" t="str">
        <f>VLOOKUP(E9854,'Overview Cluster Days'!B:E,3)</f>
        <v>E</v>
      </c>
      <c r="C9854" s="10" t="str">
        <f>VLOOKUP($E9854,'Overview Cluster Days'!$B:$G,5)</f>
        <v>Interseason</v>
      </c>
      <c r="D9854" s="10" t="str">
        <f>VLOOKUP($E9854,'Overview Cluster Days'!$B:$G,6)</f>
        <v>Weekday</v>
      </c>
      <c r="E9854" s="10">
        <v>20190410</v>
      </c>
      <c r="F9854" s="11">
        <v>13</v>
      </c>
      <c r="G9854" s="85">
        <v>1528401.09399998</v>
      </c>
      <c r="H9854" s="86">
        <v>53042879.134697899</v>
      </c>
      <c r="I9854" s="86">
        <v>17029465.5940274</v>
      </c>
      <c r="J9854" s="86">
        <v>6492481.5999993803</v>
      </c>
      <c r="K9854" s="86">
        <v>6130276.4890953898</v>
      </c>
      <c r="L9854" s="86">
        <v>783150.68799789599</v>
      </c>
      <c r="M9854" s="86">
        <v>13072178.901622601</v>
      </c>
      <c r="N9854" s="86">
        <v>6521554.1646501003</v>
      </c>
      <c r="O9854" s="86">
        <v>1742127.0290000001</v>
      </c>
      <c r="P9854" s="67">
        <v>110655.254857172</v>
      </c>
      <c r="Q9854" s="85">
        <v>84223503.911820099</v>
      </c>
      <c r="R9854" s="86">
        <v>22229666.038127799</v>
      </c>
      <c r="S9854" s="91">
        <v>19998.8822728575</v>
      </c>
      <c r="T9854" s="67">
        <v>106473168.832221</v>
      </c>
    </row>
    <row r="9855" spans="1:20" x14ac:dyDescent="0.25">
      <c r="A9855" t="s">
        <v>25</v>
      </c>
      <c r="B9855" s="10" t="str">
        <f>VLOOKUP(E9855,'Overview Cluster Days'!B:E,3)</f>
        <v>E</v>
      </c>
      <c r="C9855" s="10" t="str">
        <f>VLOOKUP($E9855,'Overview Cluster Days'!$B:$G,5)</f>
        <v>Interseason</v>
      </c>
      <c r="D9855" s="10" t="str">
        <f>VLOOKUP($E9855,'Overview Cluster Days'!$B:$G,6)</f>
        <v>Weekday</v>
      </c>
      <c r="E9855" s="10">
        <v>20190410</v>
      </c>
      <c r="F9855" s="11">
        <v>14</v>
      </c>
      <c r="G9855" s="85">
        <v>1516264.0599996599</v>
      </c>
      <c r="H9855" s="86">
        <v>51685246.708195902</v>
      </c>
      <c r="I9855" s="86">
        <v>16602767.0441877</v>
      </c>
      <c r="J9855" s="86">
        <v>6577083.1380000003</v>
      </c>
      <c r="K9855" s="86">
        <v>6352104.4353474602</v>
      </c>
      <c r="L9855" s="86">
        <v>734546.80999821902</v>
      </c>
      <c r="M9855" s="86">
        <v>13117884.301337801</v>
      </c>
      <c r="N9855" s="86">
        <v>6641067.3246368598</v>
      </c>
      <c r="O9855" s="86">
        <v>1761068.59199986</v>
      </c>
      <c r="P9855" s="67">
        <v>152286.24573858301</v>
      </c>
      <c r="Q9855" s="85">
        <v>82733465.385730699</v>
      </c>
      <c r="R9855" s="86">
        <v>22406853.273711301</v>
      </c>
      <c r="S9855" s="91">
        <v>6456.6043392941401</v>
      </c>
      <c r="T9855" s="67">
        <v>105146775.263781</v>
      </c>
    </row>
    <row r="9856" spans="1:20" x14ac:dyDescent="0.25">
      <c r="A9856" t="s">
        <v>25</v>
      </c>
      <c r="B9856" s="10" t="str">
        <f>VLOOKUP(E9856,'Overview Cluster Days'!B:E,3)</f>
        <v>E</v>
      </c>
      <c r="C9856" s="10" t="str">
        <f>VLOOKUP($E9856,'Overview Cluster Days'!$B:$G,5)</f>
        <v>Interseason</v>
      </c>
      <c r="D9856" s="10" t="str">
        <f>VLOOKUP($E9856,'Overview Cluster Days'!$B:$G,6)</f>
        <v>Weekday</v>
      </c>
      <c r="E9856" s="10">
        <v>20190410</v>
      </c>
      <c r="F9856" s="11">
        <v>15</v>
      </c>
      <c r="G9856" s="85">
        <v>1655172.1340000001</v>
      </c>
      <c r="H9856" s="86">
        <v>51148065.831857502</v>
      </c>
      <c r="I9856" s="86">
        <v>16239998.644524001</v>
      </c>
      <c r="J9856" s="86">
        <v>6536935.8249945296</v>
      </c>
      <c r="K9856" s="86">
        <v>6743278.3065756597</v>
      </c>
      <c r="L9856" s="86">
        <v>736172.51899999997</v>
      </c>
      <c r="M9856" s="86">
        <v>12614490.365826899</v>
      </c>
      <c r="N9856" s="86">
        <v>6667601.5296479901</v>
      </c>
      <c r="O9856" s="86">
        <v>1774988.4750000001</v>
      </c>
      <c r="P9856" s="67">
        <v>153503.91762120099</v>
      </c>
      <c r="Q9856" s="85">
        <v>82323450.741951704</v>
      </c>
      <c r="R9856" s="86">
        <v>21946756.807096101</v>
      </c>
      <c r="S9856" s="91">
        <v>9.6362307667732204E-3</v>
      </c>
      <c r="T9856" s="67">
        <v>104270207.55868401</v>
      </c>
    </row>
    <row r="9857" spans="1:20" x14ac:dyDescent="0.25">
      <c r="A9857" t="s">
        <v>25</v>
      </c>
      <c r="B9857" s="10" t="str">
        <f>VLOOKUP(E9857,'Overview Cluster Days'!B:E,3)</f>
        <v>E</v>
      </c>
      <c r="C9857" s="10" t="str">
        <f>VLOOKUP($E9857,'Overview Cluster Days'!$B:$G,5)</f>
        <v>Interseason</v>
      </c>
      <c r="D9857" s="10" t="str">
        <f>VLOOKUP($E9857,'Overview Cluster Days'!$B:$G,6)</f>
        <v>Weekday</v>
      </c>
      <c r="E9857" s="10">
        <v>20190410</v>
      </c>
      <c r="F9857" s="11">
        <v>16</v>
      </c>
      <c r="G9857" s="85">
        <v>1572438.5789999999</v>
      </c>
      <c r="H9857" s="86">
        <v>49957587.305251703</v>
      </c>
      <c r="I9857" s="86">
        <v>15304154.1982121</v>
      </c>
      <c r="J9857" s="86">
        <v>6529938.4319934398</v>
      </c>
      <c r="K9857" s="86">
        <v>7388343.8798971297</v>
      </c>
      <c r="L9857" s="86">
        <v>501302.23100000003</v>
      </c>
      <c r="M9857" s="86">
        <v>11604943.716160299</v>
      </c>
      <c r="N9857" s="86">
        <v>6715170.6128920102</v>
      </c>
      <c r="O9857" s="86">
        <v>1735020.7199995799</v>
      </c>
      <c r="P9857" s="67">
        <v>213107.41282840699</v>
      </c>
      <c r="Q9857" s="85">
        <v>80752462.394354403</v>
      </c>
      <c r="R9857" s="86">
        <v>20769544.692880299</v>
      </c>
      <c r="S9857" s="91">
        <v>-9.3676755204796808E-3</v>
      </c>
      <c r="T9857" s="67">
        <v>101522007.077867</v>
      </c>
    </row>
    <row r="9858" spans="1:20" x14ac:dyDescent="0.25">
      <c r="A9858" t="s">
        <v>25</v>
      </c>
      <c r="B9858" s="10" t="str">
        <f>VLOOKUP(E9858,'Overview Cluster Days'!B:E,3)</f>
        <v>E</v>
      </c>
      <c r="C9858" s="10" t="str">
        <f>VLOOKUP($E9858,'Overview Cluster Days'!$B:$G,5)</f>
        <v>Interseason</v>
      </c>
      <c r="D9858" s="10" t="str">
        <f>VLOOKUP($E9858,'Overview Cluster Days'!$B:$G,6)</f>
        <v>Weekday</v>
      </c>
      <c r="E9858" s="10">
        <v>20190410</v>
      </c>
      <c r="F9858" s="11">
        <v>17</v>
      </c>
      <c r="G9858" s="85">
        <v>1627421.8</v>
      </c>
      <c r="H9858" s="86">
        <v>49894975.776974604</v>
      </c>
      <c r="I9858" s="86">
        <v>15812064.5543896</v>
      </c>
      <c r="J9858" s="86">
        <v>6460302.102</v>
      </c>
      <c r="K9858" s="86">
        <v>7031215.0153535698</v>
      </c>
      <c r="L9858" s="86">
        <v>590904.09</v>
      </c>
      <c r="M9858" s="86">
        <v>10389871.676383199</v>
      </c>
      <c r="N9858" s="86">
        <v>6748168.0244474998</v>
      </c>
      <c r="O9858" s="86">
        <v>1571985.304</v>
      </c>
      <c r="P9858" s="67">
        <v>229217.74808538301</v>
      </c>
      <c r="Q9858" s="85">
        <v>80825979.2487178</v>
      </c>
      <c r="R9858" s="86">
        <v>19530146.842916101</v>
      </c>
      <c r="S9858" s="91">
        <v>-5.9143063845112902E-3</v>
      </c>
      <c r="T9858" s="67">
        <v>100356126.08572</v>
      </c>
    </row>
    <row r="9859" spans="1:20" x14ac:dyDescent="0.25">
      <c r="A9859" t="s">
        <v>25</v>
      </c>
      <c r="B9859" s="10" t="str">
        <f>VLOOKUP(E9859,'Overview Cluster Days'!B:E,3)</f>
        <v>E</v>
      </c>
      <c r="C9859" s="10" t="str">
        <f>VLOOKUP($E9859,'Overview Cluster Days'!$B:$G,5)</f>
        <v>Interseason</v>
      </c>
      <c r="D9859" s="10" t="str">
        <f>VLOOKUP($E9859,'Overview Cluster Days'!$B:$G,6)</f>
        <v>Weekday</v>
      </c>
      <c r="E9859" s="10">
        <v>20190410</v>
      </c>
      <c r="F9859" s="11">
        <v>18</v>
      </c>
      <c r="G9859" s="85">
        <v>1929169.3559999999</v>
      </c>
      <c r="H9859" s="86">
        <v>49487948.175206102</v>
      </c>
      <c r="I9859" s="86">
        <v>15643652.971885299</v>
      </c>
      <c r="J9859" s="86">
        <v>6360054.8099999996</v>
      </c>
      <c r="K9859" s="86">
        <v>6443145.9761381596</v>
      </c>
      <c r="L9859" s="86">
        <v>435076.55800000002</v>
      </c>
      <c r="M9859" s="86">
        <v>9023366.7404650506</v>
      </c>
      <c r="N9859" s="86">
        <v>6863874.1956749</v>
      </c>
      <c r="O9859" s="86">
        <v>1357610.7679999999</v>
      </c>
      <c r="P9859" s="67">
        <v>306986.27701710002</v>
      </c>
      <c r="Q9859" s="85">
        <v>79863971.289229602</v>
      </c>
      <c r="R9859" s="86">
        <v>17986914.5391571</v>
      </c>
      <c r="S9859" s="91">
        <v>6.5063475631177399E-3</v>
      </c>
      <c r="T9859" s="67">
        <v>97850885.834893003</v>
      </c>
    </row>
    <row r="9860" spans="1:20" x14ac:dyDescent="0.25">
      <c r="A9860" t="s">
        <v>25</v>
      </c>
      <c r="B9860" s="10" t="str">
        <f>VLOOKUP(E9860,'Overview Cluster Days'!B:E,3)</f>
        <v>E</v>
      </c>
      <c r="C9860" s="10" t="str">
        <f>VLOOKUP($E9860,'Overview Cluster Days'!$B:$G,5)</f>
        <v>Interseason</v>
      </c>
      <c r="D9860" s="10" t="str">
        <f>VLOOKUP($E9860,'Overview Cluster Days'!$B:$G,6)</f>
        <v>Weekday</v>
      </c>
      <c r="E9860" s="10">
        <v>20190410</v>
      </c>
      <c r="F9860" s="11">
        <v>19</v>
      </c>
      <c r="G9860" s="85">
        <v>2500567.0580000002</v>
      </c>
      <c r="H9860" s="86">
        <v>49138463.795428596</v>
      </c>
      <c r="I9860" s="86">
        <v>14836078.4044703</v>
      </c>
      <c r="J9860" s="86">
        <v>6289876.6540000001</v>
      </c>
      <c r="K9860" s="86">
        <v>5482741.5626597498</v>
      </c>
      <c r="L9860" s="86">
        <v>329147.43599999999</v>
      </c>
      <c r="M9860" s="86">
        <v>7178899.3356094798</v>
      </c>
      <c r="N9860" s="86">
        <v>6125380.3547770502</v>
      </c>
      <c r="O9860" s="86">
        <v>1293308.324</v>
      </c>
      <c r="P9860" s="67">
        <v>267462.90037557401</v>
      </c>
      <c r="Q9860" s="85">
        <v>78247727.474558696</v>
      </c>
      <c r="R9860" s="86">
        <v>15194198.350762101</v>
      </c>
      <c r="S9860" s="91">
        <v>-1.4263916527852401E-3</v>
      </c>
      <c r="T9860" s="67">
        <v>93441925.823894396</v>
      </c>
    </row>
    <row r="9861" spans="1:20" x14ac:dyDescent="0.25">
      <c r="A9861" t="s">
        <v>25</v>
      </c>
      <c r="B9861" s="10" t="str">
        <f>VLOOKUP(E9861,'Overview Cluster Days'!B:E,3)</f>
        <v>E</v>
      </c>
      <c r="C9861" s="10" t="str">
        <f>VLOOKUP($E9861,'Overview Cluster Days'!$B:$G,5)</f>
        <v>Interseason</v>
      </c>
      <c r="D9861" s="10" t="str">
        <f>VLOOKUP($E9861,'Overview Cluster Days'!$B:$G,6)</f>
        <v>Weekday</v>
      </c>
      <c r="E9861" s="10">
        <v>20190410</v>
      </c>
      <c r="F9861" s="11">
        <v>20</v>
      </c>
      <c r="G9861" s="85">
        <v>2913308.8840000001</v>
      </c>
      <c r="H9861" s="86">
        <v>49702117.892579801</v>
      </c>
      <c r="I9861" s="86">
        <v>13724835.9289493</v>
      </c>
      <c r="J9861" s="86">
        <v>6662229.7079972401</v>
      </c>
      <c r="K9861" s="86">
        <v>5793347.45872733</v>
      </c>
      <c r="L9861" s="86">
        <v>334769.342</v>
      </c>
      <c r="M9861" s="86">
        <v>6293563.1605355199</v>
      </c>
      <c r="N9861" s="86">
        <v>5632122.3035790296</v>
      </c>
      <c r="O9861" s="86">
        <v>1184311.446</v>
      </c>
      <c r="P9861" s="67">
        <v>376921.96341536101</v>
      </c>
      <c r="Q9861" s="85">
        <v>78795839.872253701</v>
      </c>
      <c r="R9861" s="86">
        <v>13821688.2155299</v>
      </c>
      <c r="S9861" s="91">
        <v>-4.3139647459611297E-3</v>
      </c>
      <c r="T9861" s="67">
        <v>92617528.083469704</v>
      </c>
    </row>
    <row r="9862" spans="1:20" x14ac:dyDescent="0.25">
      <c r="A9862" t="s">
        <v>25</v>
      </c>
      <c r="B9862" s="10" t="str">
        <f>VLOOKUP(E9862,'Overview Cluster Days'!B:E,3)</f>
        <v>E</v>
      </c>
      <c r="C9862" s="10" t="str">
        <f>VLOOKUP($E9862,'Overview Cluster Days'!$B:$G,5)</f>
        <v>Interseason</v>
      </c>
      <c r="D9862" s="10" t="str">
        <f>VLOOKUP($E9862,'Overview Cluster Days'!$B:$G,6)</f>
        <v>Weekday</v>
      </c>
      <c r="E9862" s="10">
        <v>20190410</v>
      </c>
      <c r="F9862" s="11">
        <v>21</v>
      </c>
      <c r="G9862" s="85">
        <v>2643844.5049932199</v>
      </c>
      <c r="H9862" s="86">
        <v>43246267.734366402</v>
      </c>
      <c r="I9862" s="86">
        <v>12613866.1092539</v>
      </c>
      <c r="J9862" s="86">
        <v>8123402.5399984904</v>
      </c>
      <c r="K9862" s="86">
        <v>5017973.8249607999</v>
      </c>
      <c r="L9862" s="86">
        <v>304946.32499807002</v>
      </c>
      <c r="M9862" s="86">
        <v>6134403.99600989</v>
      </c>
      <c r="N9862" s="86">
        <v>5311575.8581971601</v>
      </c>
      <c r="O9862" s="86">
        <v>1104352.6149999499</v>
      </c>
      <c r="P9862" s="67">
        <v>198738.94412471299</v>
      </c>
      <c r="Q9862" s="85">
        <v>71645354.7135728</v>
      </c>
      <c r="R9862" s="86">
        <v>13054017.7383298</v>
      </c>
      <c r="S9862" s="91">
        <v>-1.1462402530014499E-2</v>
      </c>
      <c r="T9862" s="67">
        <v>84699372.440440193</v>
      </c>
    </row>
    <row r="9863" spans="1:20" x14ac:dyDescent="0.25">
      <c r="A9863" t="s">
        <v>25</v>
      </c>
      <c r="B9863" s="10" t="str">
        <f>VLOOKUP(E9863,'Overview Cluster Days'!B:E,3)</f>
        <v>E</v>
      </c>
      <c r="C9863" s="10" t="str">
        <f>VLOOKUP($E9863,'Overview Cluster Days'!$B:$G,5)</f>
        <v>Interseason</v>
      </c>
      <c r="D9863" s="10" t="str">
        <f>VLOOKUP($E9863,'Overview Cluster Days'!$B:$G,6)</f>
        <v>Weekday</v>
      </c>
      <c r="E9863" s="10">
        <v>20190410</v>
      </c>
      <c r="F9863" s="11">
        <v>22</v>
      </c>
      <c r="G9863" s="85">
        <v>2473784.16</v>
      </c>
      <c r="H9863" s="86">
        <v>39619549.609658599</v>
      </c>
      <c r="I9863" s="86">
        <v>13535896.6786904</v>
      </c>
      <c r="J9863" s="86">
        <v>7932726.0199999996</v>
      </c>
      <c r="K9863" s="86">
        <v>5068576.9810941201</v>
      </c>
      <c r="L9863" s="86">
        <v>237275.34</v>
      </c>
      <c r="M9863" s="86">
        <v>6173553.4776453199</v>
      </c>
      <c r="N9863" s="86">
        <v>5506754.0468167197</v>
      </c>
      <c r="O9863" s="86">
        <v>1087710.45</v>
      </c>
      <c r="P9863" s="67">
        <v>324571.50800008199</v>
      </c>
      <c r="Q9863" s="85">
        <v>68630533.449443102</v>
      </c>
      <c r="R9863" s="86">
        <v>13329864.822462101</v>
      </c>
      <c r="S9863" s="91">
        <v>6.866455078125E-3</v>
      </c>
      <c r="T9863" s="67">
        <v>81960398.278771698</v>
      </c>
    </row>
    <row r="9864" spans="1:20" x14ac:dyDescent="0.25">
      <c r="A9864" t="s">
        <v>25</v>
      </c>
      <c r="B9864" s="10" t="str">
        <f>VLOOKUP(E9864,'Overview Cluster Days'!B:E,3)</f>
        <v>E</v>
      </c>
      <c r="C9864" s="10" t="str">
        <f>VLOOKUP($E9864,'Overview Cluster Days'!$B:$G,5)</f>
        <v>Interseason</v>
      </c>
      <c r="D9864" s="10" t="str">
        <f>VLOOKUP($E9864,'Overview Cluster Days'!$B:$G,6)</f>
        <v>Weekday</v>
      </c>
      <c r="E9864" s="10">
        <v>20190410</v>
      </c>
      <c r="F9864" s="11">
        <v>23</v>
      </c>
      <c r="G9864" s="85">
        <v>2288285.6459977799</v>
      </c>
      <c r="H9864" s="86">
        <v>36537562.222456902</v>
      </c>
      <c r="I9864" s="86">
        <v>13074507.2238231</v>
      </c>
      <c r="J9864" s="86">
        <v>6598768.0159997698</v>
      </c>
      <c r="K9864" s="86">
        <v>4553987.9886712898</v>
      </c>
      <c r="L9864" s="86">
        <v>230480.157997784</v>
      </c>
      <c r="M9864" s="86">
        <v>6584093.1983743301</v>
      </c>
      <c r="N9864" s="86">
        <v>5445968.5843106396</v>
      </c>
      <c r="O9864" s="86">
        <v>886766.74199986202</v>
      </c>
      <c r="P9864" s="67">
        <v>388559.229252194</v>
      </c>
      <c r="Q9864" s="85">
        <v>63053111.096948899</v>
      </c>
      <c r="R9864" s="86">
        <v>13535867.9119348</v>
      </c>
      <c r="S9864" s="91">
        <v>-7.7343753073364496E-3</v>
      </c>
      <c r="T9864" s="67">
        <v>76588979.001149297</v>
      </c>
    </row>
    <row r="9865" spans="1:20" x14ac:dyDescent="0.25">
      <c r="A9865" t="s">
        <v>25</v>
      </c>
      <c r="B9865" s="10" t="str">
        <f>VLOOKUP(E9865,'Overview Cluster Days'!B:E,3)</f>
        <v>E</v>
      </c>
      <c r="C9865" s="10" t="str">
        <f>VLOOKUP($E9865,'Overview Cluster Days'!$B:$G,5)</f>
        <v>Interseason</v>
      </c>
      <c r="D9865" s="10" t="str">
        <f>VLOOKUP($E9865,'Overview Cluster Days'!$B:$G,6)</f>
        <v>Weekday</v>
      </c>
      <c r="E9865" s="10">
        <v>20190410</v>
      </c>
      <c r="F9865" s="11">
        <v>24</v>
      </c>
      <c r="G9865" s="85">
        <v>1937413.15199958</v>
      </c>
      <c r="H9865" s="86">
        <v>33930910.745970502</v>
      </c>
      <c r="I9865" s="86">
        <v>13891771.5467954</v>
      </c>
      <c r="J9865" s="86">
        <v>6453685.1200000001</v>
      </c>
      <c r="K9865" s="86">
        <v>4658351.7474224996</v>
      </c>
      <c r="L9865" s="86">
        <v>277285.471999584</v>
      </c>
      <c r="M9865" s="86">
        <v>7007709.1199941104</v>
      </c>
      <c r="N9865" s="86">
        <v>5576923.8905671705</v>
      </c>
      <c r="O9865" s="86">
        <v>937819.47</v>
      </c>
      <c r="P9865" s="67">
        <v>559351.94645495003</v>
      </c>
      <c r="Q9865" s="85">
        <v>60872132.312187903</v>
      </c>
      <c r="R9865" s="86">
        <v>14359089.899015799</v>
      </c>
      <c r="S9865" s="91">
        <v>8439.9198479154093</v>
      </c>
      <c r="T9865" s="67">
        <v>75239662.131051704</v>
      </c>
    </row>
    <row r="9866" spans="1:20" x14ac:dyDescent="0.25">
      <c r="A9866" t="s">
        <v>25</v>
      </c>
      <c r="B9866" s="10" t="str">
        <f>VLOOKUP(E9866,'Overview Cluster Days'!B:E,3)</f>
        <v>E</v>
      </c>
      <c r="C9866" s="10" t="str">
        <f>VLOOKUP($E9866,'Overview Cluster Days'!$B:$G,5)</f>
        <v>Interseason</v>
      </c>
      <c r="D9866" s="10" t="str">
        <f>VLOOKUP($E9866,'Overview Cluster Days'!$B:$G,6)</f>
        <v>Weekday</v>
      </c>
      <c r="E9866" s="10">
        <v>20190411</v>
      </c>
      <c r="F9866" s="11">
        <v>1</v>
      </c>
      <c r="G9866" s="85">
        <v>1434215.997</v>
      </c>
      <c r="H9866" s="86">
        <v>37137163.909776598</v>
      </c>
      <c r="I9866" s="86">
        <v>8427025.2855898496</v>
      </c>
      <c r="J9866" s="86">
        <v>6454474.1859999998</v>
      </c>
      <c r="K9866" s="86">
        <v>4636492.8893886004</v>
      </c>
      <c r="L9866" s="86">
        <v>379234.17200000002</v>
      </c>
      <c r="M9866" s="86">
        <v>7130584.9413780402</v>
      </c>
      <c r="N9866" s="86">
        <v>5148418.4003418302</v>
      </c>
      <c r="O9866" s="86">
        <v>941208.67299999006</v>
      </c>
      <c r="P9866" s="67">
        <v>661260.73225838598</v>
      </c>
      <c r="Q9866" s="85">
        <v>58089372.267755002</v>
      </c>
      <c r="R9866" s="86">
        <v>14260706.918978199</v>
      </c>
      <c r="S9866" s="91">
        <v>-4.5788572169840301E-3</v>
      </c>
      <c r="T9866" s="67">
        <v>72350079.182154402</v>
      </c>
    </row>
    <row r="9867" spans="1:20" x14ac:dyDescent="0.25">
      <c r="A9867" t="s">
        <v>25</v>
      </c>
      <c r="B9867" s="10" t="str">
        <f>VLOOKUP(E9867,'Overview Cluster Days'!B:E,3)</f>
        <v>E</v>
      </c>
      <c r="C9867" s="10" t="str">
        <f>VLOOKUP($E9867,'Overview Cluster Days'!$B:$G,5)</f>
        <v>Interseason</v>
      </c>
      <c r="D9867" s="10" t="str">
        <f>VLOOKUP($E9867,'Overview Cluster Days'!$B:$G,6)</f>
        <v>Weekday</v>
      </c>
      <c r="E9867" s="10">
        <v>20190411</v>
      </c>
      <c r="F9867" s="11">
        <v>2</v>
      </c>
      <c r="G9867" s="85">
        <v>1413684.66</v>
      </c>
      <c r="H9867" s="86">
        <v>37126328.207165301</v>
      </c>
      <c r="I9867" s="86">
        <v>6923899.9676068202</v>
      </c>
      <c r="J9867" s="86">
        <v>6223506.9000000004</v>
      </c>
      <c r="K9867" s="86">
        <v>4218922.9106287099</v>
      </c>
      <c r="L9867" s="86">
        <v>391629.369997526</v>
      </c>
      <c r="M9867" s="86">
        <v>7456740.9997656401</v>
      </c>
      <c r="N9867" s="86">
        <v>5001374.4599775001</v>
      </c>
      <c r="O9867" s="86">
        <v>1183661.7099999001</v>
      </c>
      <c r="P9867" s="67">
        <v>724225.68811823102</v>
      </c>
      <c r="Q9867" s="85">
        <v>55906342.6454008</v>
      </c>
      <c r="R9867" s="86">
        <v>14757632.2278588</v>
      </c>
      <c r="S9867" s="91">
        <v>1.20162963867188E-2</v>
      </c>
      <c r="T9867" s="67">
        <v>70663974.8852759</v>
      </c>
    </row>
    <row r="9868" spans="1:20" x14ac:dyDescent="0.25">
      <c r="A9868" t="s">
        <v>25</v>
      </c>
      <c r="B9868" s="10" t="str">
        <f>VLOOKUP(E9868,'Overview Cluster Days'!B:E,3)</f>
        <v>E</v>
      </c>
      <c r="C9868" s="10" t="str">
        <f>VLOOKUP($E9868,'Overview Cluster Days'!$B:$G,5)</f>
        <v>Interseason</v>
      </c>
      <c r="D9868" s="10" t="str">
        <f>VLOOKUP($E9868,'Overview Cluster Days'!$B:$G,6)</f>
        <v>Weekday</v>
      </c>
      <c r="E9868" s="10">
        <v>20190411</v>
      </c>
      <c r="F9868" s="11">
        <v>3</v>
      </c>
      <c r="G9868" s="85">
        <v>1337059.91211382</v>
      </c>
      <c r="H9868" s="86">
        <v>36061768.194923803</v>
      </c>
      <c r="I9868" s="86">
        <v>6512214.21341292</v>
      </c>
      <c r="J9868" s="86">
        <v>6198825.0599999996</v>
      </c>
      <c r="K9868" s="86">
        <v>4518898.1639240496</v>
      </c>
      <c r="L9868" s="86">
        <v>447032.06999732798</v>
      </c>
      <c r="M9868" s="86">
        <v>7020747.4902370702</v>
      </c>
      <c r="N9868" s="86">
        <v>4878275.1032819198</v>
      </c>
      <c r="O9868" s="86">
        <v>1238258.6299999999</v>
      </c>
      <c r="P9868" s="67">
        <v>720013.28055639996</v>
      </c>
      <c r="Q9868" s="85">
        <v>54628765.544374503</v>
      </c>
      <c r="R9868" s="86">
        <v>14304326.5740727</v>
      </c>
      <c r="S9868" s="91">
        <v>1.42288205097429E-3</v>
      </c>
      <c r="T9868" s="67">
        <v>68933092.119870096</v>
      </c>
    </row>
    <row r="9869" spans="1:20" x14ac:dyDescent="0.25">
      <c r="A9869" t="s">
        <v>25</v>
      </c>
      <c r="B9869" s="10" t="str">
        <f>VLOOKUP(E9869,'Overview Cluster Days'!B:E,3)</f>
        <v>E</v>
      </c>
      <c r="C9869" s="10" t="str">
        <f>VLOOKUP($E9869,'Overview Cluster Days'!$B:$G,5)</f>
        <v>Interseason</v>
      </c>
      <c r="D9869" s="10" t="str">
        <f>VLOOKUP($E9869,'Overview Cluster Days'!$B:$G,6)</f>
        <v>Weekday</v>
      </c>
      <c r="E9869" s="10">
        <v>20190411</v>
      </c>
      <c r="F9869" s="11">
        <v>4</v>
      </c>
      <c r="G9869" s="85">
        <v>1477003.52788519</v>
      </c>
      <c r="H9869" s="86">
        <v>36335834.133777797</v>
      </c>
      <c r="I9869" s="86">
        <v>6334686.0250626002</v>
      </c>
      <c r="J9869" s="86">
        <v>6171540.0700000003</v>
      </c>
      <c r="K9869" s="86">
        <v>4574305.3764261296</v>
      </c>
      <c r="L9869" s="86">
        <v>436365.199997922</v>
      </c>
      <c r="M9869" s="86">
        <v>6807585.5602454497</v>
      </c>
      <c r="N9869" s="86">
        <v>4963451.7069376502</v>
      </c>
      <c r="O9869" s="86">
        <v>1235296.8400000001</v>
      </c>
      <c r="P9869" s="67">
        <v>739556.88661869802</v>
      </c>
      <c r="Q9869" s="85">
        <v>54893369.133151799</v>
      </c>
      <c r="R9869" s="86">
        <v>14182256.193799701</v>
      </c>
      <c r="S9869" s="91">
        <v>-1.39999392558821E-3</v>
      </c>
      <c r="T9869" s="67">
        <v>69075625.325551495</v>
      </c>
    </row>
    <row r="9870" spans="1:20" x14ac:dyDescent="0.25">
      <c r="A9870" t="s">
        <v>25</v>
      </c>
      <c r="B9870" s="10" t="str">
        <f>VLOOKUP(E9870,'Overview Cluster Days'!B:E,3)</f>
        <v>E</v>
      </c>
      <c r="C9870" s="10" t="str">
        <f>VLOOKUP($E9870,'Overview Cluster Days'!$B:$G,5)</f>
        <v>Interseason</v>
      </c>
      <c r="D9870" s="10" t="str">
        <f>VLOOKUP($E9870,'Overview Cluster Days'!$B:$G,6)</f>
        <v>Weekday</v>
      </c>
      <c r="E9870" s="10">
        <v>20190411</v>
      </c>
      <c r="F9870" s="11">
        <v>5</v>
      </c>
      <c r="G9870" s="85">
        <v>1574569.2220000001</v>
      </c>
      <c r="H9870" s="86">
        <v>36777053.622014403</v>
      </c>
      <c r="I9870" s="86">
        <v>6437551.3903906401</v>
      </c>
      <c r="J9870" s="86">
        <v>6180228.4959979896</v>
      </c>
      <c r="K9870" s="86">
        <v>4431978.58079335</v>
      </c>
      <c r="L9870" s="86">
        <v>360479.24200000003</v>
      </c>
      <c r="M9870" s="86">
        <v>6488315.4930861602</v>
      </c>
      <c r="N9870" s="86">
        <v>5006315.1662175199</v>
      </c>
      <c r="O9870" s="86">
        <v>1227719.4569999699</v>
      </c>
      <c r="P9870" s="67">
        <v>695506.08930491901</v>
      </c>
      <c r="Q9870" s="85">
        <v>55401381.311196402</v>
      </c>
      <c r="R9870" s="86">
        <v>13778335.447608599</v>
      </c>
      <c r="S9870" s="91">
        <v>1.1343383230269001E-3</v>
      </c>
      <c r="T9870" s="67">
        <v>69179716.759939298</v>
      </c>
    </row>
    <row r="9871" spans="1:20" x14ac:dyDescent="0.25">
      <c r="A9871" t="s">
        <v>25</v>
      </c>
      <c r="B9871" s="10" t="str">
        <f>VLOOKUP(E9871,'Overview Cluster Days'!B:E,3)</f>
        <v>E</v>
      </c>
      <c r="C9871" s="10" t="str">
        <f>VLOOKUP($E9871,'Overview Cluster Days'!$B:$G,5)</f>
        <v>Interseason</v>
      </c>
      <c r="D9871" s="10" t="str">
        <f>VLOOKUP($E9871,'Overview Cluster Days'!$B:$G,6)</f>
        <v>Weekday</v>
      </c>
      <c r="E9871" s="10">
        <v>20190411</v>
      </c>
      <c r="F9871" s="11">
        <v>6</v>
      </c>
      <c r="G9871" s="85">
        <v>1779649.926</v>
      </c>
      <c r="H9871" s="86">
        <v>37844032.945510298</v>
      </c>
      <c r="I9871" s="86">
        <v>6583070.1675773002</v>
      </c>
      <c r="J9871" s="86">
        <v>6134005.0299996799</v>
      </c>
      <c r="K9871" s="86">
        <v>4881054.9930614997</v>
      </c>
      <c r="L9871" s="86">
        <v>250488.77600000001</v>
      </c>
      <c r="M9871" s="86">
        <v>6192596.8852832299</v>
      </c>
      <c r="N9871" s="86">
        <v>4819414.3469153801</v>
      </c>
      <c r="O9871" s="86">
        <v>1273452.5139998801</v>
      </c>
      <c r="P9871" s="67">
        <v>548984.56608137197</v>
      </c>
      <c r="Q9871" s="85">
        <v>57221813.062148802</v>
      </c>
      <c r="R9871" s="86">
        <v>13084937.088279899</v>
      </c>
      <c r="S9871" s="91">
        <v>-1.1865234700962899E-3</v>
      </c>
      <c r="T9871" s="67">
        <v>70306750.149242103</v>
      </c>
    </row>
    <row r="9872" spans="1:20" x14ac:dyDescent="0.25">
      <c r="A9872" t="s">
        <v>25</v>
      </c>
      <c r="B9872" s="10" t="str">
        <f>VLOOKUP(E9872,'Overview Cluster Days'!B:E,3)</f>
        <v>E</v>
      </c>
      <c r="C9872" s="10" t="str">
        <f>VLOOKUP($E9872,'Overview Cluster Days'!$B:$G,5)</f>
        <v>Interseason</v>
      </c>
      <c r="D9872" s="10" t="str">
        <f>VLOOKUP($E9872,'Overview Cluster Days'!$B:$G,6)</f>
        <v>Weekday</v>
      </c>
      <c r="E9872" s="10">
        <v>20190411</v>
      </c>
      <c r="F9872" s="11">
        <v>7</v>
      </c>
      <c r="G9872" s="85">
        <v>2634642.05999756</v>
      </c>
      <c r="H9872" s="86">
        <v>42026888.069402598</v>
      </c>
      <c r="I9872" s="86">
        <v>9826940.0588410702</v>
      </c>
      <c r="J9872" s="86">
        <v>7152813.1560000004</v>
      </c>
      <c r="K9872" s="86">
        <v>4636262.54933709</v>
      </c>
      <c r="L9872" s="86">
        <v>229932.844997457</v>
      </c>
      <c r="M9872" s="86">
        <v>5145359.7140660798</v>
      </c>
      <c r="N9872" s="86">
        <v>5623201.8014350599</v>
      </c>
      <c r="O9872" s="86">
        <v>1334040.8829999999</v>
      </c>
      <c r="P9872" s="67">
        <v>380359.248258284</v>
      </c>
      <c r="Q9872" s="85">
        <v>66277545.893578298</v>
      </c>
      <c r="R9872" s="86">
        <v>12712894.491756899</v>
      </c>
      <c r="S9872" s="91">
        <v>-4.3423462193459298E-3</v>
      </c>
      <c r="T9872" s="67">
        <v>78990440.3809928</v>
      </c>
    </row>
    <row r="9873" spans="1:20" x14ac:dyDescent="0.25">
      <c r="A9873" t="s">
        <v>25</v>
      </c>
      <c r="B9873" s="10" t="str">
        <f>VLOOKUP(E9873,'Overview Cluster Days'!B:E,3)</f>
        <v>E</v>
      </c>
      <c r="C9873" s="10" t="str">
        <f>VLOOKUP($E9873,'Overview Cluster Days'!$B:$G,5)</f>
        <v>Interseason</v>
      </c>
      <c r="D9873" s="10" t="str">
        <f>VLOOKUP($E9873,'Overview Cluster Days'!$B:$G,6)</f>
        <v>Weekday</v>
      </c>
      <c r="E9873" s="10">
        <v>20190411</v>
      </c>
      <c r="F9873" s="11">
        <v>8</v>
      </c>
      <c r="G9873" s="85">
        <v>3434008.67</v>
      </c>
      <c r="H9873" s="86">
        <v>48632370.356466897</v>
      </c>
      <c r="I9873" s="86">
        <v>12220817.903128499</v>
      </c>
      <c r="J9873" s="86">
        <v>9419681.5399999991</v>
      </c>
      <c r="K9873" s="86">
        <v>4702057.6810224997</v>
      </c>
      <c r="L9873" s="86">
        <v>177470.9</v>
      </c>
      <c r="M9873" s="86">
        <v>5929707.5228599599</v>
      </c>
      <c r="N9873" s="86">
        <v>5811463.2965451498</v>
      </c>
      <c r="O9873" s="86">
        <v>1195575.94</v>
      </c>
      <c r="P9873" s="67">
        <v>295285.96068295499</v>
      </c>
      <c r="Q9873" s="85">
        <v>78408936.150617898</v>
      </c>
      <c r="R9873" s="86">
        <v>13409503.6200881</v>
      </c>
      <c r="S9873" s="91">
        <v>5.126953125E-3</v>
      </c>
      <c r="T9873" s="67">
        <v>91818439.775832906</v>
      </c>
    </row>
    <row r="9874" spans="1:20" x14ac:dyDescent="0.25">
      <c r="A9874" t="s">
        <v>25</v>
      </c>
      <c r="B9874" s="10" t="str">
        <f>VLOOKUP(E9874,'Overview Cluster Days'!B:E,3)</f>
        <v>E</v>
      </c>
      <c r="C9874" s="10" t="str">
        <f>VLOOKUP($E9874,'Overview Cluster Days'!$B:$G,5)</f>
        <v>Interseason</v>
      </c>
      <c r="D9874" s="10" t="str">
        <f>VLOOKUP($E9874,'Overview Cluster Days'!$B:$G,6)</f>
        <v>Weekday</v>
      </c>
      <c r="E9874" s="10">
        <v>20190411</v>
      </c>
      <c r="F9874" s="11">
        <v>9</v>
      </c>
      <c r="G9874" s="85">
        <v>4251521.4639999997</v>
      </c>
      <c r="H9874" s="86">
        <v>54543397.360525399</v>
      </c>
      <c r="I9874" s="86">
        <v>11891196.5877073</v>
      </c>
      <c r="J9874" s="86">
        <v>10901454.960000001</v>
      </c>
      <c r="K9874" s="86">
        <v>4940862.4759142203</v>
      </c>
      <c r="L9874" s="86">
        <v>226770.45199999999</v>
      </c>
      <c r="M9874" s="86">
        <v>8303966.8234757101</v>
      </c>
      <c r="N9874" s="86">
        <v>6165774.3211677996</v>
      </c>
      <c r="O9874" s="86">
        <v>1481457.1680000001</v>
      </c>
      <c r="P9874" s="67">
        <v>465910.69545614999</v>
      </c>
      <c r="Q9874" s="85">
        <v>86528432.848146796</v>
      </c>
      <c r="R9874" s="86">
        <v>16643879.460099701</v>
      </c>
      <c r="S9874" s="91">
        <v>-3.6267088726162902E-3</v>
      </c>
      <c r="T9874" s="67">
        <v>103172312.30462</v>
      </c>
    </row>
    <row r="9875" spans="1:20" x14ac:dyDescent="0.25">
      <c r="A9875" t="s">
        <v>25</v>
      </c>
      <c r="B9875" s="10" t="str">
        <f>VLOOKUP(E9875,'Overview Cluster Days'!B:E,3)</f>
        <v>E</v>
      </c>
      <c r="C9875" s="10" t="str">
        <f>VLOOKUP($E9875,'Overview Cluster Days'!$B:$G,5)</f>
        <v>Interseason</v>
      </c>
      <c r="D9875" s="10" t="str">
        <f>VLOOKUP($E9875,'Overview Cluster Days'!$B:$G,6)</f>
        <v>Weekday</v>
      </c>
      <c r="E9875" s="10">
        <v>20190411</v>
      </c>
      <c r="F9875" s="11">
        <v>10</v>
      </c>
      <c r="G9875" s="85">
        <v>3954571.764</v>
      </c>
      <c r="H9875" s="86">
        <v>55262658.731901601</v>
      </c>
      <c r="I9875" s="86">
        <v>13191390.4239545</v>
      </c>
      <c r="J9875" s="86">
        <v>10305487.498</v>
      </c>
      <c r="K9875" s="86">
        <v>5302886.0152088897</v>
      </c>
      <c r="L9875" s="86">
        <v>222172.25200000001</v>
      </c>
      <c r="M9875" s="86">
        <v>10552188.214245699</v>
      </c>
      <c r="N9875" s="86">
        <v>6546933.9378883904</v>
      </c>
      <c r="O9875" s="86">
        <v>1484968.308</v>
      </c>
      <c r="P9875" s="67">
        <v>430880.04239854199</v>
      </c>
      <c r="Q9875" s="85">
        <v>88016994.433064997</v>
      </c>
      <c r="R9875" s="86">
        <v>19237142.754532602</v>
      </c>
      <c r="S9875" s="91">
        <v>3.1726073939353202E-3</v>
      </c>
      <c r="T9875" s="67">
        <v>107254137.19077</v>
      </c>
    </row>
    <row r="9876" spans="1:20" x14ac:dyDescent="0.25">
      <c r="A9876" t="s">
        <v>25</v>
      </c>
      <c r="B9876" s="10" t="str">
        <f>VLOOKUP(E9876,'Overview Cluster Days'!B:E,3)</f>
        <v>E</v>
      </c>
      <c r="C9876" s="10" t="str">
        <f>VLOOKUP($E9876,'Overview Cluster Days'!$B:$G,5)</f>
        <v>Interseason</v>
      </c>
      <c r="D9876" s="10" t="str">
        <f>VLOOKUP($E9876,'Overview Cluster Days'!$B:$G,6)</f>
        <v>Weekday</v>
      </c>
      <c r="E9876" s="10">
        <v>20190411</v>
      </c>
      <c r="F9876" s="11">
        <v>11</v>
      </c>
      <c r="G9876" s="85">
        <v>3308477.48</v>
      </c>
      <c r="H9876" s="86">
        <v>54654692.587631904</v>
      </c>
      <c r="I9876" s="86">
        <v>13381144.2779574</v>
      </c>
      <c r="J9876" s="86">
        <v>9355549.8300000001</v>
      </c>
      <c r="K9876" s="86">
        <v>4983519.1171884704</v>
      </c>
      <c r="L9876" s="86">
        <v>313897.92499999999</v>
      </c>
      <c r="M9876" s="86">
        <v>12219707.0471665</v>
      </c>
      <c r="N9876" s="86">
        <v>6954048.81923908</v>
      </c>
      <c r="O9876" s="86">
        <v>1594308.5649999999</v>
      </c>
      <c r="P9876" s="67">
        <v>337137.77976222697</v>
      </c>
      <c r="Q9876" s="85">
        <v>85683383.292777807</v>
      </c>
      <c r="R9876" s="86">
        <v>21419100.136167798</v>
      </c>
      <c r="S9876" s="91">
        <v>9.5307826995849592E-3</v>
      </c>
      <c r="T9876" s="67">
        <v>107102483.438476</v>
      </c>
    </row>
    <row r="9877" spans="1:20" x14ac:dyDescent="0.25">
      <c r="A9877" t="s">
        <v>25</v>
      </c>
      <c r="B9877" s="10" t="str">
        <f>VLOOKUP(E9877,'Overview Cluster Days'!B:E,3)</f>
        <v>E</v>
      </c>
      <c r="C9877" s="10" t="str">
        <f>VLOOKUP($E9877,'Overview Cluster Days'!$B:$G,5)</f>
        <v>Interseason</v>
      </c>
      <c r="D9877" s="10" t="str">
        <f>VLOOKUP($E9877,'Overview Cluster Days'!$B:$G,6)</f>
        <v>Weekday</v>
      </c>
      <c r="E9877" s="10">
        <v>20190411</v>
      </c>
      <c r="F9877" s="11">
        <v>12</v>
      </c>
      <c r="G9877" s="85">
        <v>2814238.4849958899</v>
      </c>
      <c r="H9877" s="86">
        <v>54390496.080564797</v>
      </c>
      <c r="I9877" s="86">
        <v>13975090.117773701</v>
      </c>
      <c r="J9877" s="86">
        <v>8913498.7850000001</v>
      </c>
      <c r="K9877" s="86">
        <v>5552970.93077078</v>
      </c>
      <c r="L9877" s="86">
        <v>336996.12</v>
      </c>
      <c r="M9877" s="86">
        <v>13253112.802949799</v>
      </c>
      <c r="N9877" s="86">
        <v>7242454.7542396197</v>
      </c>
      <c r="O9877" s="86">
        <v>1600798.5549985699</v>
      </c>
      <c r="P9877" s="67">
        <v>265823.846850576</v>
      </c>
      <c r="Q9877" s="85">
        <v>85646294.399105206</v>
      </c>
      <c r="R9877" s="86">
        <v>22699186.079038601</v>
      </c>
      <c r="S9877" s="91">
        <v>1.1364745907485501E-2</v>
      </c>
      <c r="T9877" s="67">
        <v>108345480.489509</v>
      </c>
    </row>
    <row r="9878" spans="1:20" x14ac:dyDescent="0.25">
      <c r="A9878" t="s">
        <v>25</v>
      </c>
      <c r="B9878" s="10" t="str">
        <f>VLOOKUP(E9878,'Overview Cluster Days'!B:E,3)</f>
        <v>E</v>
      </c>
      <c r="C9878" s="10" t="str">
        <f>VLOOKUP($E9878,'Overview Cluster Days'!$B:$G,5)</f>
        <v>Interseason</v>
      </c>
      <c r="D9878" s="10" t="str">
        <f>VLOOKUP($E9878,'Overview Cluster Days'!$B:$G,6)</f>
        <v>Weekday</v>
      </c>
      <c r="E9878" s="10">
        <v>20190411</v>
      </c>
      <c r="F9878" s="11">
        <v>13</v>
      </c>
      <c r="G9878" s="85">
        <v>2341790.7239920599</v>
      </c>
      <c r="H9878" s="86">
        <v>53807864.307827301</v>
      </c>
      <c r="I9878" s="86">
        <v>16329989.44177</v>
      </c>
      <c r="J9878" s="86">
        <v>8413241.1980000008</v>
      </c>
      <c r="K9878" s="86">
        <v>5900238.9174386403</v>
      </c>
      <c r="L9878" s="86">
        <v>448443.83399443899</v>
      </c>
      <c r="M9878" s="86">
        <v>13902866.9175031</v>
      </c>
      <c r="N9878" s="86">
        <v>7709994.8025344899</v>
      </c>
      <c r="O9878" s="86">
        <v>1611436.916</v>
      </c>
      <c r="P9878" s="67">
        <v>301740.47068922903</v>
      </c>
      <c r="Q9878" s="85">
        <v>86793124.589028001</v>
      </c>
      <c r="R9878" s="86">
        <v>23974482.940721299</v>
      </c>
      <c r="S9878" s="91">
        <v>-1.6252441797405499E-2</v>
      </c>
      <c r="T9878" s="67">
        <v>110767607.51349699</v>
      </c>
    </row>
    <row r="9879" spans="1:20" x14ac:dyDescent="0.25">
      <c r="A9879" t="s">
        <v>25</v>
      </c>
      <c r="B9879" s="10" t="str">
        <f>VLOOKUP(E9879,'Overview Cluster Days'!B:E,3)</f>
        <v>E</v>
      </c>
      <c r="C9879" s="10" t="str">
        <f>VLOOKUP($E9879,'Overview Cluster Days'!$B:$G,5)</f>
        <v>Interseason</v>
      </c>
      <c r="D9879" s="10" t="str">
        <f>VLOOKUP($E9879,'Overview Cluster Days'!$B:$G,6)</f>
        <v>Weekday</v>
      </c>
      <c r="E9879" s="10">
        <v>20190411</v>
      </c>
      <c r="F9879" s="11">
        <v>14</v>
      </c>
      <c r="G9879" s="85">
        <v>2215240.5660000001</v>
      </c>
      <c r="H9879" s="86">
        <v>52635510.238988802</v>
      </c>
      <c r="I9879" s="86">
        <v>14939193.5495848</v>
      </c>
      <c r="J9879" s="86">
        <v>8751981.2750000004</v>
      </c>
      <c r="K9879" s="86">
        <v>5828668.7193876104</v>
      </c>
      <c r="L9879" s="86">
        <v>479809.06900000002</v>
      </c>
      <c r="M9879" s="86">
        <v>13772129.0051763</v>
      </c>
      <c r="N9879" s="86">
        <v>7814330.7181949699</v>
      </c>
      <c r="O9879" s="86">
        <v>1561149.4480000001</v>
      </c>
      <c r="P9879" s="67">
        <v>310763.90219952399</v>
      </c>
      <c r="Q9879" s="85">
        <v>84370594.348961204</v>
      </c>
      <c r="R9879" s="86">
        <v>23938182.142570801</v>
      </c>
      <c r="S9879" s="91">
        <v>2.4798584636300798E-3</v>
      </c>
      <c r="T9879" s="67">
        <v>108308776.494012</v>
      </c>
    </row>
    <row r="9880" spans="1:20" x14ac:dyDescent="0.25">
      <c r="A9880" t="s">
        <v>25</v>
      </c>
      <c r="B9880" s="10" t="str">
        <f>VLOOKUP(E9880,'Overview Cluster Days'!B:E,3)</f>
        <v>E</v>
      </c>
      <c r="C9880" s="10" t="str">
        <f>VLOOKUP($E9880,'Overview Cluster Days'!$B:$G,5)</f>
        <v>Interseason</v>
      </c>
      <c r="D9880" s="10" t="str">
        <f>VLOOKUP($E9880,'Overview Cluster Days'!$B:$G,6)</f>
        <v>Weekday</v>
      </c>
      <c r="E9880" s="10">
        <v>20190411</v>
      </c>
      <c r="F9880" s="11">
        <v>15</v>
      </c>
      <c r="G9880" s="85">
        <v>2281673.1549999998</v>
      </c>
      <c r="H9880" s="86">
        <v>53115231.918158002</v>
      </c>
      <c r="I9880" s="86">
        <v>13052255.105210301</v>
      </c>
      <c r="J9880" s="86">
        <v>8932518.8979990892</v>
      </c>
      <c r="K9880" s="86">
        <v>5889564.1121454705</v>
      </c>
      <c r="L9880" s="86">
        <v>498273.904998991</v>
      </c>
      <c r="M9880" s="86">
        <v>13266206.3923971</v>
      </c>
      <c r="N9880" s="86">
        <v>7653824.4772712598</v>
      </c>
      <c r="O9880" s="86">
        <v>1513720.7720000001</v>
      </c>
      <c r="P9880" s="67">
        <v>368528.78050225601</v>
      </c>
      <c r="Q9880" s="85">
        <v>83271243.188512802</v>
      </c>
      <c r="R9880" s="86">
        <v>23300554.327169601</v>
      </c>
      <c r="S9880" s="91">
        <v>1662.2204260255701</v>
      </c>
      <c r="T9880" s="67">
        <v>106573459.73610801</v>
      </c>
    </row>
    <row r="9881" spans="1:20" x14ac:dyDescent="0.25">
      <c r="A9881" t="s">
        <v>25</v>
      </c>
      <c r="B9881" s="10" t="str">
        <f>VLOOKUP(E9881,'Overview Cluster Days'!B:E,3)</f>
        <v>E</v>
      </c>
      <c r="C9881" s="10" t="str">
        <f>VLOOKUP($E9881,'Overview Cluster Days'!$B:$G,5)</f>
        <v>Interseason</v>
      </c>
      <c r="D9881" s="10" t="str">
        <f>VLOOKUP($E9881,'Overview Cluster Days'!$B:$G,6)</f>
        <v>Weekday</v>
      </c>
      <c r="E9881" s="10">
        <v>20190411</v>
      </c>
      <c r="F9881" s="11">
        <v>16</v>
      </c>
      <c r="G9881" s="85">
        <v>2371817.2420000001</v>
      </c>
      <c r="H9881" s="86">
        <v>51904580.253392503</v>
      </c>
      <c r="I9881" s="86">
        <v>11231086.8022664</v>
      </c>
      <c r="J9881" s="86">
        <v>9199525.4100000001</v>
      </c>
      <c r="K9881" s="86">
        <v>6646717.4761712998</v>
      </c>
      <c r="L9881" s="86">
        <v>506764.19199999998</v>
      </c>
      <c r="M9881" s="86">
        <v>12344898.1412923</v>
      </c>
      <c r="N9881" s="86">
        <v>7533948.7352569103</v>
      </c>
      <c r="O9881" s="86">
        <v>1466198.11</v>
      </c>
      <c r="P9881" s="67">
        <v>408362.61541296297</v>
      </c>
      <c r="Q9881" s="85">
        <v>81353727.183830097</v>
      </c>
      <c r="R9881" s="86">
        <v>22260171.793962199</v>
      </c>
      <c r="S9881" s="91">
        <v>1.1975098168477401E-3</v>
      </c>
      <c r="T9881" s="67">
        <v>103613898.97899</v>
      </c>
    </row>
    <row r="9882" spans="1:20" x14ac:dyDescent="0.25">
      <c r="A9882" t="s">
        <v>25</v>
      </c>
      <c r="B9882" s="10" t="str">
        <f>VLOOKUP(E9882,'Overview Cluster Days'!B:E,3)</f>
        <v>E</v>
      </c>
      <c r="C9882" s="10" t="str">
        <f>VLOOKUP($E9882,'Overview Cluster Days'!$B:$G,5)</f>
        <v>Interseason</v>
      </c>
      <c r="D9882" s="10" t="str">
        <f>VLOOKUP($E9882,'Overview Cluster Days'!$B:$G,6)</f>
        <v>Weekday</v>
      </c>
      <c r="E9882" s="10">
        <v>20190411</v>
      </c>
      <c r="F9882" s="11">
        <v>17</v>
      </c>
      <c r="G9882" s="85">
        <v>2856680.8799994998</v>
      </c>
      <c r="H9882" s="86">
        <v>51736647.009917296</v>
      </c>
      <c r="I9882" s="86">
        <v>10836804.494307499</v>
      </c>
      <c r="J9882" s="86">
        <v>9589706.5899999999</v>
      </c>
      <c r="K9882" s="86">
        <v>6656520.3611689201</v>
      </c>
      <c r="L9882" s="86">
        <v>469456.129999406</v>
      </c>
      <c r="M9882" s="86">
        <v>10955474.291351501</v>
      </c>
      <c r="N9882" s="86">
        <v>7370389.0749610802</v>
      </c>
      <c r="O9882" s="86">
        <v>1406340.99</v>
      </c>
      <c r="P9882" s="67">
        <v>440039.28317159001</v>
      </c>
      <c r="Q9882" s="85">
        <v>81676359.335393295</v>
      </c>
      <c r="R9882" s="86">
        <v>20641699.7694836</v>
      </c>
      <c r="S9882" s="91">
        <v>3.9077760302461701E-3</v>
      </c>
      <c r="T9882" s="67">
        <v>102318059.108785</v>
      </c>
    </row>
    <row r="9883" spans="1:20" x14ac:dyDescent="0.25">
      <c r="A9883" t="s">
        <v>25</v>
      </c>
      <c r="B9883" s="10" t="str">
        <f>VLOOKUP(E9883,'Overview Cluster Days'!B:E,3)</f>
        <v>E</v>
      </c>
      <c r="C9883" s="10" t="str">
        <f>VLOOKUP($E9883,'Overview Cluster Days'!$B:$G,5)</f>
        <v>Interseason</v>
      </c>
      <c r="D9883" s="10" t="str">
        <f>VLOOKUP($E9883,'Overview Cluster Days'!$B:$G,6)</f>
        <v>Weekday</v>
      </c>
      <c r="E9883" s="10">
        <v>20190411</v>
      </c>
      <c r="F9883" s="11">
        <v>18</v>
      </c>
      <c r="G9883" s="85">
        <v>3370326.4609945598</v>
      </c>
      <c r="H9883" s="86">
        <v>51996387.649784699</v>
      </c>
      <c r="I9883" s="86">
        <v>11795166.4447385</v>
      </c>
      <c r="J9883" s="86">
        <v>9900990.8679981492</v>
      </c>
      <c r="K9883" s="86">
        <v>6249480.1605723901</v>
      </c>
      <c r="L9883" s="86">
        <v>351688.20499258902</v>
      </c>
      <c r="M9883" s="86">
        <v>9082005.7754363008</v>
      </c>
      <c r="N9883" s="86">
        <v>7344902.62295995</v>
      </c>
      <c r="O9883" s="86">
        <v>1320366.4759991399</v>
      </c>
      <c r="P9883" s="67">
        <v>430374.10684386099</v>
      </c>
      <c r="Q9883" s="85">
        <v>83312351.584088296</v>
      </c>
      <c r="R9883" s="86">
        <v>18529337.186231799</v>
      </c>
      <c r="S9883" s="91">
        <v>12814.710871643199</v>
      </c>
      <c r="T9883" s="67">
        <v>101854503.48119199</v>
      </c>
    </row>
    <row r="9884" spans="1:20" x14ac:dyDescent="0.25">
      <c r="A9884" t="s">
        <v>25</v>
      </c>
      <c r="B9884" s="10" t="str">
        <f>VLOOKUP(E9884,'Overview Cluster Days'!B:E,3)</f>
        <v>E</v>
      </c>
      <c r="C9884" s="10" t="str">
        <f>VLOOKUP($E9884,'Overview Cluster Days'!$B:$G,5)</f>
        <v>Interseason</v>
      </c>
      <c r="D9884" s="10" t="str">
        <f>VLOOKUP($E9884,'Overview Cluster Days'!$B:$G,6)</f>
        <v>Weekday</v>
      </c>
      <c r="E9884" s="10">
        <v>20190411</v>
      </c>
      <c r="F9884" s="11">
        <v>19</v>
      </c>
      <c r="G9884" s="85">
        <v>3866399.6599944602</v>
      </c>
      <c r="H9884" s="86">
        <v>51235474.059002303</v>
      </c>
      <c r="I9884" s="86">
        <v>14035772.640702199</v>
      </c>
      <c r="J9884" s="86">
        <v>9662261.1799970306</v>
      </c>
      <c r="K9884" s="86">
        <v>5286834.0175569197</v>
      </c>
      <c r="L9884" s="86">
        <v>308139.42999851599</v>
      </c>
      <c r="M9884" s="86">
        <v>7098772.4497883096</v>
      </c>
      <c r="N9884" s="86">
        <v>6809781.2126404</v>
      </c>
      <c r="O9884" s="86">
        <v>1327425.47</v>
      </c>
      <c r="P9884" s="67">
        <v>618968.70836885402</v>
      </c>
      <c r="Q9884" s="85">
        <v>84086741.557252899</v>
      </c>
      <c r="R9884" s="86">
        <v>16163087.2707961</v>
      </c>
      <c r="S9884" s="91">
        <v>-5.859375E-3</v>
      </c>
      <c r="T9884" s="67">
        <v>100249828.82219</v>
      </c>
    </row>
    <row r="9885" spans="1:20" x14ac:dyDescent="0.25">
      <c r="A9885" t="s">
        <v>25</v>
      </c>
      <c r="B9885" s="10" t="str">
        <f>VLOOKUP(E9885,'Overview Cluster Days'!B:E,3)</f>
        <v>E</v>
      </c>
      <c r="C9885" s="10" t="str">
        <f>VLOOKUP($E9885,'Overview Cluster Days'!$B:$G,5)</f>
        <v>Interseason</v>
      </c>
      <c r="D9885" s="10" t="str">
        <f>VLOOKUP($E9885,'Overview Cluster Days'!$B:$G,6)</f>
        <v>Weekday</v>
      </c>
      <c r="E9885" s="10">
        <v>20190411</v>
      </c>
      <c r="F9885" s="11">
        <v>20</v>
      </c>
      <c r="G9885" s="85">
        <v>4120891.986</v>
      </c>
      <c r="H9885" s="86">
        <v>52718968.776864603</v>
      </c>
      <c r="I9885" s="86">
        <v>13727462.9812785</v>
      </c>
      <c r="J9885" s="86">
        <v>9599940.5419994295</v>
      </c>
      <c r="K9885" s="86">
        <v>5484231.8749895301</v>
      </c>
      <c r="L9885" s="86">
        <v>274746.04399999999</v>
      </c>
      <c r="M9885" s="86">
        <v>6054392.0868066</v>
      </c>
      <c r="N9885" s="86">
        <v>6454406.5498716999</v>
      </c>
      <c r="O9885" s="86">
        <v>1334035.6819995199</v>
      </c>
      <c r="P9885" s="67">
        <v>555423.05759075005</v>
      </c>
      <c r="Q9885" s="85">
        <v>85651496.161131993</v>
      </c>
      <c r="R9885" s="86">
        <v>14673003.420268601</v>
      </c>
      <c r="S9885" s="91">
        <v>-2.6987456367351102E-3</v>
      </c>
      <c r="T9885" s="67">
        <v>100324499.578702</v>
      </c>
    </row>
    <row r="9886" spans="1:20" x14ac:dyDescent="0.25">
      <c r="A9886" t="s">
        <v>25</v>
      </c>
      <c r="B9886" s="10" t="str">
        <f>VLOOKUP(E9886,'Overview Cluster Days'!B:E,3)</f>
        <v>E</v>
      </c>
      <c r="C9886" s="10" t="str">
        <f>VLOOKUP($E9886,'Overview Cluster Days'!$B:$G,5)</f>
        <v>Interseason</v>
      </c>
      <c r="D9886" s="10" t="str">
        <f>VLOOKUP($E9886,'Overview Cluster Days'!$B:$G,6)</f>
        <v>Weekday</v>
      </c>
      <c r="E9886" s="10">
        <v>20190411</v>
      </c>
      <c r="F9886" s="11">
        <v>21</v>
      </c>
      <c r="G9886" s="85">
        <v>3725158.62</v>
      </c>
      <c r="H9886" s="86">
        <v>46981114.405879997</v>
      </c>
      <c r="I9886" s="86">
        <v>13163780.717158901</v>
      </c>
      <c r="J9886" s="86">
        <v>9667409.9659987502</v>
      </c>
      <c r="K9886" s="86">
        <v>5473180.5658280002</v>
      </c>
      <c r="L9886" s="86">
        <v>207751.50399999999</v>
      </c>
      <c r="M9886" s="86">
        <v>5397037.9350511897</v>
      </c>
      <c r="N9886" s="86">
        <v>6156919.0050300397</v>
      </c>
      <c r="O9886" s="86">
        <v>1004064.34399974</v>
      </c>
      <c r="P9886" s="67">
        <v>403844.79134411598</v>
      </c>
      <c r="Q9886" s="85">
        <v>79010644.274865702</v>
      </c>
      <c r="R9886" s="86">
        <v>13169617.5794251</v>
      </c>
      <c r="S9886" s="91">
        <v>-3.2800293993204802E-3</v>
      </c>
      <c r="T9886" s="67">
        <v>92180261.851010799</v>
      </c>
    </row>
    <row r="9887" spans="1:20" x14ac:dyDescent="0.25">
      <c r="A9887" t="s">
        <v>25</v>
      </c>
      <c r="B9887" s="10" t="str">
        <f>VLOOKUP(E9887,'Overview Cluster Days'!B:E,3)</f>
        <v>E</v>
      </c>
      <c r="C9887" s="10" t="str">
        <f>VLOOKUP($E9887,'Overview Cluster Days'!$B:$G,5)</f>
        <v>Interseason</v>
      </c>
      <c r="D9887" s="10" t="str">
        <f>VLOOKUP($E9887,'Overview Cluster Days'!$B:$G,6)</f>
        <v>Weekday</v>
      </c>
      <c r="E9887" s="10">
        <v>20190411</v>
      </c>
      <c r="F9887" s="11">
        <v>22</v>
      </c>
      <c r="G9887" s="85">
        <v>3535490.4499991098</v>
      </c>
      <c r="H9887" s="86">
        <v>43674963.867502697</v>
      </c>
      <c r="I9887" s="86">
        <v>11746316.2112271</v>
      </c>
      <c r="J9887" s="86">
        <v>9298503.53999901</v>
      </c>
      <c r="K9887" s="86">
        <v>4633226.15432043</v>
      </c>
      <c r="L9887" s="86">
        <v>176026.1</v>
      </c>
      <c r="M9887" s="86">
        <v>5385122.24065278</v>
      </c>
      <c r="N9887" s="86">
        <v>5996392.4020056799</v>
      </c>
      <c r="O9887" s="86">
        <v>977768.44</v>
      </c>
      <c r="P9887" s="67">
        <v>541661.64562743495</v>
      </c>
      <c r="Q9887" s="85">
        <v>72888500.2230483</v>
      </c>
      <c r="R9887" s="86">
        <v>13076970.828285901</v>
      </c>
      <c r="S9887" s="91">
        <v>0</v>
      </c>
      <c r="T9887" s="67">
        <v>85965471.051334202</v>
      </c>
    </row>
    <row r="9888" spans="1:20" x14ac:dyDescent="0.25">
      <c r="A9888" t="s">
        <v>25</v>
      </c>
      <c r="B9888" s="10" t="str">
        <f>VLOOKUP(E9888,'Overview Cluster Days'!B:E,3)</f>
        <v>E</v>
      </c>
      <c r="C9888" s="10" t="str">
        <f>VLOOKUP($E9888,'Overview Cluster Days'!$B:$G,5)</f>
        <v>Interseason</v>
      </c>
      <c r="D9888" s="10" t="str">
        <f>VLOOKUP($E9888,'Overview Cluster Days'!$B:$G,6)</f>
        <v>Weekday</v>
      </c>
      <c r="E9888" s="10">
        <v>20190411</v>
      </c>
      <c r="F9888" s="11">
        <v>23</v>
      </c>
      <c r="G9888" s="85">
        <v>3317469.22199996</v>
      </c>
      <c r="H9888" s="86">
        <v>40999067.638407603</v>
      </c>
      <c r="I9888" s="86">
        <v>11188650.0938736</v>
      </c>
      <c r="J9888" s="86">
        <v>7611980.7359999996</v>
      </c>
      <c r="K9888" s="86">
        <v>4829661.3550000004</v>
      </c>
      <c r="L9888" s="86">
        <v>167873.91199699201</v>
      </c>
      <c r="M9888" s="86">
        <v>5492079.8503544303</v>
      </c>
      <c r="N9888" s="86">
        <v>5729260.9248312302</v>
      </c>
      <c r="O9888" s="86">
        <v>1055096.254</v>
      </c>
      <c r="P9888" s="67">
        <v>555918.76764769002</v>
      </c>
      <c r="Q9888" s="85">
        <v>67946829.045281097</v>
      </c>
      <c r="R9888" s="86">
        <v>13000229.708830301</v>
      </c>
      <c r="S9888" s="91">
        <v>5.7324217632412902E-3</v>
      </c>
      <c r="T9888" s="67">
        <v>80947058.759843901</v>
      </c>
    </row>
    <row r="9889" spans="1:20" x14ac:dyDescent="0.25">
      <c r="A9889" t="s">
        <v>25</v>
      </c>
      <c r="B9889" s="10" t="str">
        <f>VLOOKUP(E9889,'Overview Cluster Days'!B:E,3)</f>
        <v>E</v>
      </c>
      <c r="C9889" s="10" t="str">
        <f>VLOOKUP($E9889,'Overview Cluster Days'!$B:$G,5)</f>
        <v>Interseason</v>
      </c>
      <c r="D9889" s="10" t="str">
        <f>VLOOKUP($E9889,'Overview Cluster Days'!$B:$G,6)</f>
        <v>Weekday</v>
      </c>
      <c r="E9889" s="10">
        <v>20190411</v>
      </c>
      <c r="F9889" s="11">
        <v>24</v>
      </c>
      <c r="G9889" s="85">
        <v>2829970.2039999999</v>
      </c>
      <c r="H9889" s="86">
        <v>38535064.749293797</v>
      </c>
      <c r="I9889" s="86">
        <v>11525726.1706957</v>
      </c>
      <c r="J9889" s="86">
        <v>6868260.7060000002</v>
      </c>
      <c r="K9889" s="86">
        <v>4821858.6677868003</v>
      </c>
      <c r="L9889" s="86">
        <v>167887.22399999999</v>
      </c>
      <c r="M9889" s="86">
        <v>6011784.3187637497</v>
      </c>
      <c r="N9889" s="86">
        <v>5528433.6752602998</v>
      </c>
      <c r="O9889" s="86">
        <v>1167863.57</v>
      </c>
      <c r="P9889" s="67">
        <v>698534.82341241895</v>
      </c>
      <c r="Q9889" s="85">
        <v>64580880.4977763</v>
      </c>
      <c r="R9889" s="86">
        <v>13574503.611436499</v>
      </c>
      <c r="S9889" s="91">
        <v>-1.3299561105668499E-3</v>
      </c>
      <c r="T9889" s="67">
        <v>78155384.107882798</v>
      </c>
    </row>
    <row r="9890" spans="1:20" x14ac:dyDescent="0.25">
      <c r="A9890" t="s">
        <v>25</v>
      </c>
      <c r="B9890" s="10" t="str">
        <f>VLOOKUP(E9890,'Overview Cluster Days'!B:E,3)</f>
        <v>E</v>
      </c>
      <c r="C9890" s="10" t="str">
        <f>VLOOKUP($E9890,'Overview Cluster Days'!$B:$G,5)</f>
        <v>Interseason</v>
      </c>
      <c r="D9890" s="10" t="str">
        <f>VLOOKUP($E9890,'Overview Cluster Days'!$B:$G,6)</f>
        <v>Weekday</v>
      </c>
      <c r="E9890" s="10">
        <v>20190412</v>
      </c>
      <c r="F9890" s="11">
        <v>1</v>
      </c>
      <c r="G9890" s="85">
        <v>2063015</v>
      </c>
      <c r="H9890" s="86">
        <v>38493002.052419104</v>
      </c>
      <c r="I9890" s="86">
        <v>10136386.5096664</v>
      </c>
      <c r="J9890" s="86">
        <v>7480558.4100000001</v>
      </c>
      <c r="K9890" s="86">
        <v>5166060.9825475505</v>
      </c>
      <c r="L9890" s="86">
        <v>197884.12999010499</v>
      </c>
      <c r="M9890" s="86">
        <v>6665193.9170036297</v>
      </c>
      <c r="N9890" s="86">
        <v>4948206.2828137996</v>
      </c>
      <c r="O9890" s="86">
        <v>998700.96</v>
      </c>
      <c r="P9890" s="67">
        <v>855158.62852655002</v>
      </c>
      <c r="Q9890" s="85">
        <v>63339022.954633102</v>
      </c>
      <c r="R9890" s="86">
        <v>13665143.9183341</v>
      </c>
      <c r="S9890" s="91">
        <v>2.44140625E-3</v>
      </c>
      <c r="T9890" s="67">
        <v>77004166.875408605</v>
      </c>
    </row>
    <row r="9891" spans="1:20" x14ac:dyDescent="0.25">
      <c r="A9891" t="s">
        <v>25</v>
      </c>
      <c r="B9891" s="10" t="str">
        <f>VLOOKUP(E9891,'Overview Cluster Days'!B:E,3)</f>
        <v>E</v>
      </c>
      <c r="C9891" s="10" t="str">
        <f>VLOOKUP($E9891,'Overview Cluster Days'!$B:$G,5)</f>
        <v>Interseason</v>
      </c>
      <c r="D9891" s="10" t="str">
        <f>VLOOKUP($E9891,'Overview Cluster Days'!$B:$G,6)</f>
        <v>Weekday</v>
      </c>
      <c r="E9891" s="10">
        <v>20190412</v>
      </c>
      <c r="F9891" s="11">
        <v>2</v>
      </c>
      <c r="G9891" s="85">
        <v>2024324.27199932</v>
      </c>
      <c r="H9891" s="86">
        <v>37657575.735040002</v>
      </c>
      <c r="I9891" s="86">
        <v>8619862.5398864392</v>
      </c>
      <c r="J9891" s="86">
        <v>7029105.5899946596</v>
      </c>
      <c r="K9891" s="86">
        <v>4469652.8460499998</v>
      </c>
      <c r="L9891" s="86">
        <v>234716.364999218</v>
      </c>
      <c r="M9891" s="86">
        <v>6599122.7926758602</v>
      </c>
      <c r="N9891" s="86">
        <v>4803118.2847636398</v>
      </c>
      <c r="O9891" s="86">
        <v>1197559.4629997101</v>
      </c>
      <c r="P9891" s="67">
        <v>727887.12547351001</v>
      </c>
      <c r="Q9891" s="85">
        <v>59800520.982970402</v>
      </c>
      <c r="R9891" s="86">
        <v>13562404.0309119</v>
      </c>
      <c r="S9891" s="91">
        <v>-8.9744565775618E-4</v>
      </c>
      <c r="T9891" s="67">
        <v>73362925.012984902</v>
      </c>
    </row>
    <row r="9892" spans="1:20" x14ac:dyDescent="0.25">
      <c r="A9892" t="s">
        <v>25</v>
      </c>
      <c r="B9892" s="10" t="str">
        <f>VLOOKUP(E9892,'Overview Cluster Days'!B:E,3)</f>
        <v>E</v>
      </c>
      <c r="C9892" s="10" t="str">
        <f>VLOOKUP($E9892,'Overview Cluster Days'!$B:$G,5)</f>
        <v>Interseason</v>
      </c>
      <c r="D9892" s="10" t="str">
        <f>VLOOKUP($E9892,'Overview Cluster Days'!$B:$G,6)</f>
        <v>Weekday</v>
      </c>
      <c r="E9892" s="10">
        <v>20190412</v>
      </c>
      <c r="F9892" s="11">
        <v>3</v>
      </c>
      <c r="G9892" s="85">
        <v>1893931.35999812</v>
      </c>
      <c r="H9892" s="86">
        <v>36798086.668397903</v>
      </c>
      <c r="I9892" s="86">
        <v>7597699.8319538096</v>
      </c>
      <c r="J9892" s="86">
        <v>6774557.0300000003</v>
      </c>
      <c r="K9892" s="86">
        <v>4737721.4778397903</v>
      </c>
      <c r="L9892" s="86">
        <v>255701.849998021</v>
      </c>
      <c r="M9892" s="86">
        <v>6891557.6795516601</v>
      </c>
      <c r="N9892" s="86">
        <v>4583883.3797661401</v>
      </c>
      <c r="O9892" s="86">
        <v>1239757.72999901</v>
      </c>
      <c r="P9892" s="67">
        <v>672237.00379727001</v>
      </c>
      <c r="Q9892" s="85">
        <v>57801996.368189603</v>
      </c>
      <c r="R9892" s="86">
        <v>13643137.643112101</v>
      </c>
      <c r="S9892" s="91">
        <v>-4.638671875E-3</v>
      </c>
      <c r="T9892" s="67">
        <v>71445134.006662995</v>
      </c>
    </row>
    <row r="9893" spans="1:20" x14ac:dyDescent="0.25">
      <c r="A9893" t="s">
        <v>25</v>
      </c>
      <c r="B9893" s="10" t="str">
        <f>VLOOKUP(E9893,'Overview Cluster Days'!B:E,3)</f>
        <v>E</v>
      </c>
      <c r="C9893" s="10" t="str">
        <f>VLOOKUP($E9893,'Overview Cluster Days'!$B:$G,5)</f>
        <v>Interseason</v>
      </c>
      <c r="D9893" s="10" t="str">
        <f>VLOOKUP($E9893,'Overview Cluster Days'!$B:$G,6)</f>
        <v>Weekday</v>
      </c>
      <c r="E9893" s="10">
        <v>20190412</v>
      </c>
      <c r="F9893" s="11">
        <v>4</v>
      </c>
      <c r="G9893" s="85">
        <v>1995075.12999753</v>
      </c>
      <c r="H9893" s="86">
        <v>36443945.020838</v>
      </c>
      <c r="I9893" s="86">
        <v>6782985.1108800499</v>
      </c>
      <c r="J9893" s="86">
        <v>6500131.2699999996</v>
      </c>
      <c r="K9893" s="86">
        <v>4926367.45905005</v>
      </c>
      <c r="L9893" s="86">
        <v>297755.95999742701</v>
      </c>
      <c r="M9893" s="86">
        <v>6566550.4474534104</v>
      </c>
      <c r="N9893" s="86">
        <v>4516367.3497641804</v>
      </c>
      <c r="O9893" s="86">
        <v>1251253.28</v>
      </c>
      <c r="P9893" s="67">
        <v>676799.15812859999</v>
      </c>
      <c r="Q9893" s="85">
        <v>56648503.990765601</v>
      </c>
      <c r="R9893" s="86">
        <v>13308726.195343601</v>
      </c>
      <c r="S9893" s="91">
        <v>-3.4240724053233901E-3</v>
      </c>
      <c r="T9893" s="67">
        <v>69957230.182685107</v>
      </c>
    </row>
    <row r="9894" spans="1:20" x14ac:dyDescent="0.25">
      <c r="A9894" t="s">
        <v>25</v>
      </c>
      <c r="B9894" s="10" t="str">
        <f>VLOOKUP(E9894,'Overview Cluster Days'!B:E,3)</f>
        <v>E</v>
      </c>
      <c r="C9894" s="10" t="str">
        <f>VLOOKUP($E9894,'Overview Cluster Days'!$B:$G,5)</f>
        <v>Interseason</v>
      </c>
      <c r="D9894" s="10" t="str">
        <f>VLOOKUP($E9894,'Overview Cluster Days'!$B:$G,6)</f>
        <v>Weekday</v>
      </c>
      <c r="E9894" s="10">
        <v>20190412</v>
      </c>
      <c r="F9894" s="11">
        <v>5</v>
      </c>
      <c r="G9894" s="85">
        <v>2100490.6269999999</v>
      </c>
      <c r="H9894" s="86">
        <v>37360709.742274798</v>
      </c>
      <c r="I9894" s="86">
        <v>6709582.4198545003</v>
      </c>
      <c r="J9894" s="86">
        <v>6303408.6269877004</v>
      </c>
      <c r="K9894" s="86">
        <v>4623159.4317428004</v>
      </c>
      <c r="L9894" s="86">
        <v>344413.06299759599</v>
      </c>
      <c r="M9894" s="86">
        <v>6053809.9914606698</v>
      </c>
      <c r="N9894" s="86">
        <v>4394175.2028671997</v>
      </c>
      <c r="O9894" s="86">
        <v>1251843.8739996699</v>
      </c>
      <c r="P9894" s="67">
        <v>540992.52040423197</v>
      </c>
      <c r="Q9894" s="85">
        <v>57097350.8478598</v>
      </c>
      <c r="R9894" s="86">
        <v>12585234.651729399</v>
      </c>
      <c r="S9894" s="91">
        <v>0</v>
      </c>
      <c r="T9894" s="67">
        <v>69682585.4995891</v>
      </c>
    </row>
    <row r="9895" spans="1:20" x14ac:dyDescent="0.25">
      <c r="A9895" t="s">
        <v>25</v>
      </c>
      <c r="B9895" s="10" t="str">
        <f>VLOOKUP(E9895,'Overview Cluster Days'!B:E,3)</f>
        <v>E</v>
      </c>
      <c r="C9895" s="10" t="str">
        <f>VLOOKUP($E9895,'Overview Cluster Days'!$B:$G,5)</f>
        <v>Interseason</v>
      </c>
      <c r="D9895" s="10" t="str">
        <f>VLOOKUP($E9895,'Overview Cluster Days'!$B:$G,6)</f>
        <v>Weekday</v>
      </c>
      <c r="E9895" s="10">
        <v>20190412</v>
      </c>
      <c r="F9895" s="11">
        <v>6</v>
      </c>
      <c r="G9895" s="85">
        <v>2279655.4929999998</v>
      </c>
      <c r="H9895" s="86">
        <v>38915094.106294498</v>
      </c>
      <c r="I9895" s="86">
        <v>7270644.3701846199</v>
      </c>
      <c r="J9895" s="86">
        <v>6372997.3559999997</v>
      </c>
      <c r="K9895" s="86">
        <v>5632038.1076728199</v>
      </c>
      <c r="L9895" s="86">
        <v>402807.76899999997</v>
      </c>
      <c r="M9895" s="86">
        <v>5644218.4322294202</v>
      </c>
      <c r="N9895" s="86">
        <v>4184440.27543463</v>
      </c>
      <c r="O9895" s="86">
        <v>1326113.2079995701</v>
      </c>
      <c r="P9895" s="67">
        <v>511860.71444603201</v>
      </c>
      <c r="Q9895" s="85">
        <v>60470429.433151901</v>
      </c>
      <c r="R9895" s="86">
        <v>12069440.399109701</v>
      </c>
      <c r="S9895" s="91">
        <v>1.5842437278479301E-3</v>
      </c>
      <c r="T9895" s="67">
        <v>72539869.833845794</v>
      </c>
    </row>
    <row r="9896" spans="1:20" x14ac:dyDescent="0.25">
      <c r="A9896" t="s">
        <v>25</v>
      </c>
      <c r="B9896" s="10" t="str">
        <f>VLOOKUP(E9896,'Overview Cluster Days'!B:E,3)</f>
        <v>E</v>
      </c>
      <c r="C9896" s="10" t="str">
        <f>VLOOKUP($E9896,'Overview Cluster Days'!$B:$G,5)</f>
        <v>Interseason</v>
      </c>
      <c r="D9896" s="10" t="str">
        <f>VLOOKUP($E9896,'Overview Cluster Days'!$B:$G,6)</f>
        <v>Weekday</v>
      </c>
      <c r="E9896" s="10">
        <v>20190412</v>
      </c>
      <c r="F9896" s="11">
        <v>7</v>
      </c>
      <c r="G9896" s="85">
        <v>2988599.5040000002</v>
      </c>
      <c r="H9896" s="86">
        <v>41710911.3249695</v>
      </c>
      <c r="I9896" s="86">
        <v>11269077.9977422</v>
      </c>
      <c r="J9896" s="86">
        <v>7240373.5789955398</v>
      </c>
      <c r="K9896" s="86">
        <v>6173261.9013916999</v>
      </c>
      <c r="L9896" s="86">
        <v>322838.93199999997</v>
      </c>
      <c r="M9896" s="86">
        <v>4801506.8289264198</v>
      </c>
      <c r="N9896" s="86">
        <v>4515462.1394329304</v>
      </c>
      <c r="O9896" s="86">
        <v>1363001.4759986</v>
      </c>
      <c r="P9896" s="67">
        <v>411698.94978352397</v>
      </c>
      <c r="Q9896" s="85">
        <v>69382224.307098895</v>
      </c>
      <c r="R9896" s="86">
        <v>11414508.326141501</v>
      </c>
      <c r="S9896" s="91">
        <v>1.5078735304996399E-3</v>
      </c>
      <c r="T9896" s="67">
        <v>80796732.634748295</v>
      </c>
    </row>
    <row r="9897" spans="1:20" x14ac:dyDescent="0.25">
      <c r="A9897" t="s">
        <v>25</v>
      </c>
      <c r="B9897" s="10" t="str">
        <f>VLOOKUP(E9897,'Overview Cluster Days'!B:E,3)</f>
        <v>E</v>
      </c>
      <c r="C9897" s="10" t="str">
        <f>VLOOKUP($E9897,'Overview Cluster Days'!$B:$G,5)</f>
        <v>Interseason</v>
      </c>
      <c r="D9897" s="10" t="str">
        <f>VLOOKUP($E9897,'Overview Cluster Days'!$B:$G,6)</f>
        <v>Weekday</v>
      </c>
      <c r="E9897" s="10">
        <v>20190412</v>
      </c>
      <c r="F9897" s="11">
        <v>8</v>
      </c>
      <c r="G9897" s="85">
        <v>3305136.409</v>
      </c>
      <c r="H9897" s="86">
        <v>49171425.198623903</v>
      </c>
      <c r="I9897" s="86">
        <v>13835165.849002101</v>
      </c>
      <c r="J9897" s="86">
        <v>7661199.6169999996</v>
      </c>
      <c r="K9897" s="86">
        <v>5694495.2722338503</v>
      </c>
      <c r="L9897" s="86">
        <v>244357.617</v>
      </c>
      <c r="M9897" s="86">
        <v>5754873.6138274102</v>
      </c>
      <c r="N9897" s="86">
        <v>4850694.5012905505</v>
      </c>
      <c r="O9897" s="86">
        <v>1276804.0349999999</v>
      </c>
      <c r="P9897" s="67">
        <v>359316.38410846202</v>
      </c>
      <c r="Q9897" s="85">
        <v>79667422.3458599</v>
      </c>
      <c r="R9897" s="86">
        <v>12486046.151226399</v>
      </c>
      <c r="S9897" s="91">
        <v>-5.3805542411282702E-3</v>
      </c>
      <c r="T9897" s="67">
        <v>92153468.491705805</v>
      </c>
    </row>
    <row r="9898" spans="1:20" x14ac:dyDescent="0.25">
      <c r="A9898" t="s">
        <v>25</v>
      </c>
      <c r="B9898" s="10" t="str">
        <f>VLOOKUP(E9898,'Overview Cluster Days'!B:E,3)</f>
        <v>E</v>
      </c>
      <c r="C9898" s="10" t="str">
        <f>VLOOKUP($E9898,'Overview Cluster Days'!$B:$G,5)</f>
        <v>Interseason</v>
      </c>
      <c r="D9898" s="10" t="str">
        <f>VLOOKUP($E9898,'Overview Cluster Days'!$B:$G,6)</f>
        <v>Weekday</v>
      </c>
      <c r="E9898" s="10">
        <v>20190412</v>
      </c>
      <c r="F9898" s="11">
        <v>9</v>
      </c>
      <c r="G9898" s="85">
        <v>3982178.5099951499</v>
      </c>
      <c r="H9898" s="86">
        <v>58971802.837549798</v>
      </c>
      <c r="I9898" s="86">
        <v>13323453.9750013</v>
      </c>
      <c r="J9898" s="86">
        <v>7958379.9800000004</v>
      </c>
      <c r="K9898" s="86">
        <v>5450900.7729828497</v>
      </c>
      <c r="L9898" s="86">
        <v>231327.36999010501</v>
      </c>
      <c r="M9898" s="86">
        <v>8178997.8023807798</v>
      </c>
      <c r="N9898" s="86">
        <v>5185653.19704655</v>
      </c>
      <c r="O9898" s="86">
        <v>1264160.54</v>
      </c>
      <c r="P9898" s="67">
        <v>464735.074000197</v>
      </c>
      <c r="Q9898" s="85">
        <v>89686716.075529099</v>
      </c>
      <c r="R9898" s="86">
        <v>15324873.9834176</v>
      </c>
      <c r="S9898" s="91">
        <v>1.373291015625E-3</v>
      </c>
      <c r="T9898" s="67">
        <v>105011590.06032</v>
      </c>
    </row>
    <row r="9899" spans="1:20" x14ac:dyDescent="0.25">
      <c r="A9899" t="s">
        <v>25</v>
      </c>
      <c r="B9899" s="10" t="str">
        <f>VLOOKUP(E9899,'Overview Cluster Days'!B:E,3)</f>
        <v>E</v>
      </c>
      <c r="C9899" s="10" t="str">
        <f>VLOOKUP($E9899,'Overview Cluster Days'!$B:$G,5)</f>
        <v>Interseason</v>
      </c>
      <c r="D9899" s="10" t="str">
        <f>VLOOKUP($E9899,'Overview Cluster Days'!$B:$G,6)</f>
        <v>Weekday</v>
      </c>
      <c r="E9899" s="10">
        <v>20190412</v>
      </c>
      <c r="F9899" s="11">
        <v>10</v>
      </c>
      <c r="G9899" s="85">
        <v>3770860.7739999099</v>
      </c>
      <c r="H9899" s="86">
        <v>59083046.487731501</v>
      </c>
      <c r="I9899" s="86">
        <v>14746138.3481445</v>
      </c>
      <c r="J9899" s="86">
        <v>7679038.89999907</v>
      </c>
      <c r="K9899" s="86">
        <v>6629178.0280649597</v>
      </c>
      <c r="L9899" s="86">
        <v>220233.79799907</v>
      </c>
      <c r="M9899" s="86">
        <v>10138794.465152601</v>
      </c>
      <c r="N9899" s="86">
        <v>5872828.2550825104</v>
      </c>
      <c r="O9899" s="86">
        <v>1253803.9079990699</v>
      </c>
      <c r="P9899" s="67">
        <v>375004.52918046201</v>
      </c>
      <c r="Q9899" s="85">
        <v>91908262.537939906</v>
      </c>
      <c r="R9899" s="86">
        <v>17860664.955413699</v>
      </c>
      <c r="S9899" s="91">
        <v>5.4516602540388703E-3</v>
      </c>
      <c r="T9899" s="67">
        <v>109768927.498805</v>
      </c>
    </row>
    <row r="9900" spans="1:20" x14ac:dyDescent="0.25">
      <c r="A9900" t="s">
        <v>25</v>
      </c>
      <c r="B9900" s="10" t="str">
        <f>VLOOKUP(E9900,'Overview Cluster Days'!B:E,3)</f>
        <v>E</v>
      </c>
      <c r="C9900" s="10" t="str">
        <f>VLOOKUP($E9900,'Overview Cluster Days'!$B:$G,5)</f>
        <v>Interseason</v>
      </c>
      <c r="D9900" s="10" t="str">
        <f>VLOOKUP($E9900,'Overview Cluster Days'!$B:$G,6)</f>
        <v>Weekday</v>
      </c>
      <c r="E9900" s="10">
        <v>20190412</v>
      </c>
      <c r="F9900" s="11">
        <v>11</v>
      </c>
      <c r="G9900" s="85">
        <v>3265446.9180000001</v>
      </c>
      <c r="H9900" s="86">
        <v>58877344.958113499</v>
      </c>
      <c r="I9900" s="86">
        <v>14292831.195824699</v>
      </c>
      <c r="J9900" s="86">
        <v>6549834.3360000001</v>
      </c>
      <c r="K9900" s="86">
        <v>6100299.7839046</v>
      </c>
      <c r="L9900" s="86">
        <v>292318.35399999999</v>
      </c>
      <c r="M9900" s="86">
        <v>11547912.529534901</v>
      </c>
      <c r="N9900" s="86">
        <v>6419455.7314472804</v>
      </c>
      <c r="O9900" s="86">
        <v>1324888.946</v>
      </c>
      <c r="P9900" s="67">
        <v>230892.03711586201</v>
      </c>
      <c r="Q9900" s="85">
        <v>89085757.191842794</v>
      </c>
      <c r="R9900" s="86">
        <v>19815467.598097999</v>
      </c>
      <c r="S9900" s="91">
        <v>4.4805906945839498E-3</v>
      </c>
      <c r="T9900" s="67">
        <v>108901224.794421</v>
      </c>
    </row>
    <row r="9901" spans="1:20" x14ac:dyDescent="0.25">
      <c r="A9901" t="s">
        <v>25</v>
      </c>
      <c r="B9901" s="10" t="str">
        <f>VLOOKUP(E9901,'Overview Cluster Days'!B:E,3)</f>
        <v>E</v>
      </c>
      <c r="C9901" s="10" t="str">
        <f>VLOOKUP($E9901,'Overview Cluster Days'!$B:$G,5)</f>
        <v>Interseason</v>
      </c>
      <c r="D9901" s="10" t="str">
        <f>VLOOKUP($E9901,'Overview Cluster Days'!$B:$G,6)</f>
        <v>Weekday</v>
      </c>
      <c r="E9901" s="10">
        <v>20190412</v>
      </c>
      <c r="F9901" s="11">
        <v>12</v>
      </c>
      <c r="G9901" s="85">
        <v>2941848.9360000002</v>
      </c>
      <c r="H9901" s="86">
        <v>59986114.074213497</v>
      </c>
      <c r="I9901" s="86">
        <v>17682089.235399101</v>
      </c>
      <c r="J9901" s="86">
        <v>6007980.4419999998</v>
      </c>
      <c r="K9901" s="86">
        <v>5935727.7068149997</v>
      </c>
      <c r="L9901" s="86">
        <v>361559.05199311301</v>
      </c>
      <c r="M9901" s="86">
        <v>12242322.8508671</v>
      </c>
      <c r="N9901" s="86">
        <v>6682068.5508347396</v>
      </c>
      <c r="O9901" s="86">
        <v>1417585.5279999999</v>
      </c>
      <c r="P9901" s="67">
        <v>199914.20310496201</v>
      </c>
      <c r="Q9901" s="85">
        <v>92553760.394427598</v>
      </c>
      <c r="R9901" s="86">
        <v>20903450.184799898</v>
      </c>
      <c r="S9901" s="91">
        <v>-1.4331054408103199E-3</v>
      </c>
      <c r="T9901" s="67">
        <v>113457210.577794</v>
      </c>
    </row>
    <row r="9902" spans="1:20" x14ac:dyDescent="0.25">
      <c r="A9902" t="s">
        <v>25</v>
      </c>
      <c r="B9902" s="10" t="str">
        <f>VLOOKUP(E9902,'Overview Cluster Days'!B:E,3)</f>
        <v>E</v>
      </c>
      <c r="C9902" s="10" t="str">
        <f>VLOOKUP($E9902,'Overview Cluster Days'!$B:$G,5)</f>
        <v>Interseason</v>
      </c>
      <c r="D9902" s="10" t="str">
        <f>VLOOKUP($E9902,'Overview Cluster Days'!$B:$G,6)</f>
        <v>Weekday</v>
      </c>
      <c r="E9902" s="10">
        <v>20190412</v>
      </c>
      <c r="F9902" s="11">
        <v>13</v>
      </c>
      <c r="G9902" s="85">
        <v>2855423.84399699</v>
      </c>
      <c r="H9902" s="86">
        <v>57972159.878629901</v>
      </c>
      <c r="I9902" s="86">
        <v>16691340.302281501</v>
      </c>
      <c r="J9902" s="86">
        <v>6046289.7219965896</v>
      </c>
      <c r="K9902" s="86">
        <v>6503815.2297807103</v>
      </c>
      <c r="L9902" s="86">
        <v>467975.07599461701</v>
      </c>
      <c r="M9902" s="86">
        <v>12462643.0099349</v>
      </c>
      <c r="N9902" s="86">
        <v>7002710.6172934202</v>
      </c>
      <c r="O9902" s="86">
        <v>1473697.59599966</v>
      </c>
      <c r="P9902" s="67">
        <v>201412.05777066699</v>
      </c>
      <c r="Q9902" s="85">
        <v>90069028.976685703</v>
      </c>
      <c r="R9902" s="86">
        <v>21608438.356993198</v>
      </c>
      <c r="S9902" s="91">
        <v>-6.0668943478958699E-3</v>
      </c>
      <c r="T9902" s="67">
        <v>111677467.327612</v>
      </c>
    </row>
    <row r="9903" spans="1:20" x14ac:dyDescent="0.25">
      <c r="A9903" t="s">
        <v>25</v>
      </c>
      <c r="B9903" s="10" t="str">
        <f>VLOOKUP(E9903,'Overview Cluster Days'!B:E,3)</f>
        <v>E</v>
      </c>
      <c r="C9903" s="10" t="str">
        <f>VLOOKUP($E9903,'Overview Cluster Days'!$B:$G,5)</f>
        <v>Interseason</v>
      </c>
      <c r="D9903" s="10" t="str">
        <f>VLOOKUP($E9903,'Overview Cluster Days'!$B:$G,6)</f>
        <v>Weekday</v>
      </c>
      <c r="E9903" s="10">
        <v>20190412</v>
      </c>
      <c r="F9903" s="11">
        <v>14</v>
      </c>
      <c r="G9903" s="85">
        <v>2809517.5819999999</v>
      </c>
      <c r="H9903" s="86">
        <v>55320491.902015798</v>
      </c>
      <c r="I9903" s="86">
        <v>16031549.5248529</v>
      </c>
      <c r="J9903" s="86">
        <v>5941276.5619999999</v>
      </c>
      <c r="K9903" s="86">
        <v>7253869.6004652102</v>
      </c>
      <c r="L9903" s="86">
        <v>514409.99</v>
      </c>
      <c r="M9903" s="86">
        <v>12130929.42265</v>
      </c>
      <c r="N9903" s="86">
        <v>7169135.6441516196</v>
      </c>
      <c r="O9903" s="86">
        <v>1482178.44</v>
      </c>
      <c r="P9903" s="67">
        <v>239248.30304907399</v>
      </c>
      <c r="Q9903" s="85">
        <v>87356705.171333894</v>
      </c>
      <c r="R9903" s="86">
        <v>21535901.799850699</v>
      </c>
      <c r="S9903" s="91">
        <v>-3.7043761694803799E-3</v>
      </c>
      <c r="T9903" s="67">
        <v>108892606.96748</v>
      </c>
    </row>
    <row r="9904" spans="1:20" x14ac:dyDescent="0.25">
      <c r="A9904" t="s">
        <v>25</v>
      </c>
      <c r="B9904" s="10" t="str">
        <f>VLOOKUP(E9904,'Overview Cluster Days'!B:E,3)</f>
        <v>E</v>
      </c>
      <c r="C9904" s="10" t="str">
        <f>VLOOKUP($E9904,'Overview Cluster Days'!$B:$G,5)</f>
        <v>Interseason</v>
      </c>
      <c r="D9904" s="10" t="str">
        <f>VLOOKUP($E9904,'Overview Cluster Days'!$B:$G,6)</f>
        <v>Weekday</v>
      </c>
      <c r="E9904" s="10">
        <v>20190412</v>
      </c>
      <c r="F9904" s="11">
        <v>15</v>
      </c>
      <c r="G9904" s="85">
        <v>2744763.89199998</v>
      </c>
      <c r="H9904" s="86">
        <v>56137346.545641899</v>
      </c>
      <c r="I9904" s="86">
        <v>14422293.901152899</v>
      </c>
      <c r="J9904" s="86">
        <v>5702139.6500000004</v>
      </c>
      <c r="K9904" s="86">
        <v>7033329.9241388096</v>
      </c>
      <c r="L9904" s="86">
        <v>566180.61999746703</v>
      </c>
      <c r="M9904" s="86">
        <v>11607905.5396227</v>
      </c>
      <c r="N9904" s="86">
        <v>7115616.4157659505</v>
      </c>
      <c r="O9904" s="86">
        <v>1495893.6059999999</v>
      </c>
      <c r="P9904" s="67">
        <v>266303.56831464701</v>
      </c>
      <c r="Q9904" s="85">
        <v>86039873.912933603</v>
      </c>
      <c r="R9904" s="86">
        <v>21051899.7497008</v>
      </c>
      <c r="S9904" s="91">
        <v>1.29882816690952E-3</v>
      </c>
      <c r="T9904" s="67">
        <v>107091773.66393299</v>
      </c>
    </row>
    <row r="9905" spans="1:20" x14ac:dyDescent="0.25">
      <c r="A9905" t="s">
        <v>25</v>
      </c>
      <c r="B9905" s="10" t="str">
        <f>VLOOKUP(E9905,'Overview Cluster Days'!B:E,3)</f>
        <v>E</v>
      </c>
      <c r="C9905" s="10" t="str">
        <f>VLOOKUP($E9905,'Overview Cluster Days'!$B:$G,5)</f>
        <v>Interseason</v>
      </c>
      <c r="D9905" s="10" t="str">
        <f>VLOOKUP($E9905,'Overview Cluster Days'!$B:$G,6)</f>
        <v>Weekday</v>
      </c>
      <c r="E9905" s="10">
        <v>20190412</v>
      </c>
      <c r="F9905" s="11">
        <v>16</v>
      </c>
      <c r="G9905" s="85">
        <v>2605329.5099982098</v>
      </c>
      <c r="H9905" s="86">
        <v>54859549.3398491</v>
      </c>
      <c r="I9905" s="86">
        <v>13253339.1810562</v>
      </c>
      <c r="J9905" s="86">
        <v>5730614.3859963296</v>
      </c>
      <c r="K9905" s="86">
        <v>7942477.0008548005</v>
      </c>
      <c r="L9905" s="86">
        <v>591560.41199830803</v>
      </c>
      <c r="M9905" s="86">
        <v>10784911.748937899</v>
      </c>
      <c r="N9905" s="86">
        <v>7027388.65033367</v>
      </c>
      <c r="O9905" s="86">
        <v>1507747.96599979</v>
      </c>
      <c r="P9905" s="67">
        <v>313080.69494877802</v>
      </c>
      <c r="Q9905" s="85">
        <v>84391309.417754605</v>
      </c>
      <c r="R9905" s="86">
        <v>20224689.472218499</v>
      </c>
      <c r="S9905" s="91">
        <v>3.5799979377770801E-3</v>
      </c>
      <c r="T9905" s="67">
        <v>104615998.893553</v>
      </c>
    </row>
    <row r="9906" spans="1:20" x14ac:dyDescent="0.25">
      <c r="A9906" t="s">
        <v>25</v>
      </c>
      <c r="B9906" s="10" t="str">
        <f>VLOOKUP(E9906,'Overview Cluster Days'!B:E,3)</f>
        <v>E</v>
      </c>
      <c r="C9906" s="10" t="str">
        <f>VLOOKUP($E9906,'Overview Cluster Days'!$B:$G,5)</f>
        <v>Interseason</v>
      </c>
      <c r="D9906" s="10" t="str">
        <f>VLOOKUP($E9906,'Overview Cluster Days'!$B:$G,6)</f>
        <v>Weekday</v>
      </c>
      <c r="E9906" s="10">
        <v>20190412</v>
      </c>
      <c r="F9906" s="11">
        <v>17</v>
      </c>
      <c r="G9906" s="85">
        <v>2685386.5440000002</v>
      </c>
      <c r="H9906" s="86">
        <v>53708573.0074834</v>
      </c>
      <c r="I9906" s="86">
        <v>13349793.8005052</v>
      </c>
      <c r="J9906" s="86">
        <v>6218641.8339981399</v>
      </c>
      <c r="K9906" s="86">
        <v>7786887.6752422703</v>
      </c>
      <c r="L9906" s="86">
        <v>573965.36800000002</v>
      </c>
      <c r="M9906" s="86">
        <v>9645926.50720964</v>
      </c>
      <c r="N9906" s="86">
        <v>6983445.9153189203</v>
      </c>
      <c r="O9906" s="86">
        <v>1436954.32399962</v>
      </c>
      <c r="P9906" s="67">
        <v>362458.69014250801</v>
      </c>
      <c r="Q9906" s="85">
        <v>83749282.861229002</v>
      </c>
      <c r="R9906" s="86">
        <v>19002750.804670699</v>
      </c>
      <c r="S9906" s="91">
        <v>1.2778931006323499E-2</v>
      </c>
      <c r="T9906" s="67">
        <v>102752033.678679</v>
      </c>
    </row>
    <row r="9907" spans="1:20" x14ac:dyDescent="0.25">
      <c r="A9907" t="s">
        <v>25</v>
      </c>
      <c r="B9907" s="10" t="str">
        <f>VLOOKUP(E9907,'Overview Cluster Days'!B:E,3)</f>
        <v>E</v>
      </c>
      <c r="C9907" s="10" t="str">
        <f>VLOOKUP($E9907,'Overview Cluster Days'!$B:$G,5)</f>
        <v>Interseason</v>
      </c>
      <c r="D9907" s="10" t="str">
        <f>VLOOKUP($E9907,'Overview Cluster Days'!$B:$G,6)</f>
        <v>Weekday</v>
      </c>
      <c r="E9907" s="10">
        <v>20190412</v>
      </c>
      <c r="F9907" s="11">
        <v>18</v>
      </c>
      <c r="G9907" s="85">
        <v>2931358.1789977499</v>
      </c>
      <c r="H9907" s="86">
        <v>52429217.803462997</v>
      </c>
      <c r="I9907" s="86">
        <v>13594574.7369985</v>
      </c>
      <c r="J9907" s="86">
        <v>6551191.78999916</v>
      </c>
      <c r="K9907" s="86">
        <v>6694132.0080654398</v>
      </c>
      <c r="L9907" s="86">
        <v>484904.11399537901</v>
      </c>
      <c r="M9907" s="86">
        <v>8357957.11997985</v>
      </c>
      <c r="N9907" s="86">
        <v>6780455.6318311999</v>
      </c>
      <c r="O9907" s="86">
        <v>1342555.55499965</v>
      </c>
      <c r="P9907" s="67">
        <v>269626.14625418501</v>
      </c>
      <c r="Q9907" s="85">
        <v>82200474.517523795</v>
      </c>
      <c r="R9907" s="86">
        <v>17235498.567060299</v>
      </c>
      <c r="S9907" s="91">
        <v>19788.074600006101</v>
      </c>
      <c r="T9907" s="67">
        <v>99455761.159184098</v>
      </c>
    </row>
    <row r="9908" spans="1:20" x14ac:dyDescent="0.25">
      <c r="A9908" t="s">
        <v>25</v>
      </c>
      <c r="B9908" s="10" t="str">
        <f>VLOOKUP(E9908,'Overview Cluster Days'!B:E,3)</f>
        <v>E</v>
      </c>
      <c r="C9908" s="10" t="str">
        <f>VLOOKUP($E9908,'Overview Cluster Days'!$B:$G,5)</f>
        <v>Interseason</v>
      </c>
      <c r="D9908" s="10" t="str">
        <f>VLOOKUP($E9908,'Overview Cluster Days'!$B:$G,6)</f>
        <v>Weekday</v>
      </c>
      <c r="E9908" s="10">
        <v>20190412</v>
      </c>
      <c r="F9908" s="11">
        <v>19</v>
      </c>
      <c r="G9908" s="85">
        <v>3074059.1680000001</v>
      </c>
      <c r="H9908" s="86">
        <v>51958319.940627001</v>
      </c>
      <c r="I9908" s="86">
        <v>13214486.903507199</v>
      </c>
      <c r="J9908" s="86">
        <v>6570330.6599976299</v>
      </c>
      <c r="K9908" s="86">
        <v>6773973.94122821</v>
      </c>
      <c r="L9908" s="86">
        <v>492557.5</v>
      </c>
      <c r="M9908" s="86">
        <v>6937538.6509728301</v>
      </c>
      <c r="N9908" s="86">
        <v>6170703.6052055303</v>
      </c>
      <c r="O9908" s="86">
        <v>1353684.76</v>
      </c>
      <c r="P9908" s="67">
        <v>383160.99909562402</v>
      </c>
      <c r="Q9908" s="85">
        <v>81591170.613360003</v>
      </c>
      <c r="R9908" s="86">
        <v>15337645.515273999</v>
      </c>
      <c r="S9908" s="91">
        <v>4594.8107828064803</v>
      </c>
      <c r="T9908" s="67">
        <v>96933410.939416796</v>
      </c>
    </row>
    <row r="9909" spans="1:20" x14ac:dyDescent="0.25">
      <c r="A9909" t="s">
        <v>25</v>
      </c>
      <c r="B9909" s="10" t="str">
        <f>VLOOKUP(E9909,'Overview Cluster Days'!B:E,3)</f>
        <v>E</v>
      </c>
      <c r="C9909" s="10" t="str">
        <f>VLOOKUP($E9909,'Overview Cluster Days'!$B:$G,5)</f>
        <v>Interseason</v>
      </c>
      <c r="D9909" s="10" t="str">
        <f>VLOOKUP($E9909,'Overview Cluster Days'!$B:$G,6)</f>
        <v>Weekday</v>
      </c>
      <c r="E9909" s="10">
        <v>20190412</v>
      </c>
      <c r="F9909" s="11">
        <v>20</v>
      </c>
      <c r="G9909" s="85">
        <v>3026827.9599986901</v>
      </c>
      <c r="H9909" s="86">
        <v>52298829.261655197</v>
      </c>
      <c r="I9909" s="86">
        <v>10197605.8448711</v>
      </c>
      <c r="J9909" s="86">
        <v>6646764.9079980999</v>
      </c>
      <c r="K9909" s="86">
        <v>4951912.4510786999</v>
      </c>
      <c r="L9909" s="86">
        <v>475570.78399819898</v>
      </c>
      <c r="M9909" s="86">
        <v>5869880.4742780598</v>
      </c>
      <c r="N9909" s="86">
        <v>5682556.04110495</v>
      </c>
      <c r="O9909" s="86">
        <v>1345872.8339986899</v>
      </c>
      <c r="P9909" s="67">
        <v>324898.85838658002</v>
      </c>
      <c r="Q9909" s="85">
        <v>77121940.425601795</v>
      </c>
      <c r="R9909" s="86">
        <v>13698778.991766499</v>
      </c>
      <c r="S9909" s="91">
        <v>0</v>
      </c>
      <c r="T9909" s="67">
        <v>90820719.417368293</v>
      </c>
    </row>
    <row r="9910" spans="1:20" x14ac:dyDescent="0.25">
      <c r="A9910" t="s">
        <v>25</v>
      </c>
      <c r="B9910" s="10" t="str">
        <f>VLOOKUP(E9910,'Overview Cluster Days'!B:E,3)</f>
        <v>E</v>
      </c>
      <c r="C9910" s="10" t="str">
        <f>VLOOKUP($E9910,'Overview Cluster Days'!$B:$G,5)</f>
        <v>Interseason</v>
      </c>
      <c r="D9910" s="10" t="str">
        <f>VLOOKUP($E9910,'Overview Cluster Days'!$B:$G,6)</f>
        <v>Weekday</v>
      </c>
      <c r="E9910" s="10">
        <v>20190412</v>
      </c>
      <c r="F9910" s="11">
        <v>21</v>
      </c>
      <c r="G9910" s="85">
        <v>2656710.0120000001</v>
      </c>
      <c r="H9910" s="86">
        <v>43994673.975287102</v>
      </c>
      <c r="I9910" s="86">
        <v>7861185.8699067598</v>
      </c>
      <c r="J9910" s="86">
        <v>7463479.7679979596</v>
      </c>
      <c r="K9910" s="86">
        <v>5211824.642399</v>
      </c>
      <c r="L9910" s="86">
        <v>369196.30799829302</v>
      </c>
      <c r="M9910" s="86">
        <v>5360134.8121869601</v>
      </c>
      <c r="N9910" s="86">
        <v>4929235.55523967</v>
      </c>
      <c r="O9910" s="86">
        <v>1216642.77599856</v>
      </c>
      <c r="P9910" s="67">
        <v>146607.16909630399</v>
      </c>
      <c r="Q9910" s="85">
        <v>67187874.267590806</v>
      </c>
      <c r="R9910" s="86">
        <v>12021816.6205198</v>
      </c>
      <c r="S9910" s="91">
        <v>0</v>
      </c>
      <c r="T9910" s="67">
        <v>79209690.888110593</v>
      </c>
    </row>
    <row r="9911" spans="1:20" x14ac:dyDescent="0.25">
      <c r="A9911" t="s">
        <v>25</v>
      </c>
      <c r="B9911" s="10" t="str">
        <f>VLOOKUP(E9911,'Overview Cluster Days'!B:E,3)</f>
        <v>E</v>
      </c>
      <c r="C9911" s="10" t="str">
        <f>VLOOKUP($E9911,'Overview Cluster Days'!$B:$G,5)</f>
        <v>Interseason</v>
      </c>
      <c r="D9911" s="10" t="str">
        <f>VLOOKUP($E9911,'Overview Cluster Days'!$B:$G,6)</f>
        <v>Weekday</v>
      </c>
      <c r="E9911" s="10">
        <v>20190412</v>
      </c>
      <c r="F9911" s="11">
        <v>22</v>
      </c>
      <c r="G9911" s="85">
        <v>2642489.2499982901</v>
      </c>
      <c r="H9911" s="86">
        <v>41202715.145331599</v>
      </c>
      <c r="I9911" s="86">
        <v>10962709.9014237</v>
      </c>
      <c r="J9911" s="86">
        <v>7125228.61099522</v>
      </c>
      <c r="K9911" s="86">
        <v>4905630.2229667502</v>
      </c>
      <c r="L9911" s="86">
        <v>322387.198999179</v>
      </c>
      <c r="M9911" s="86">
        <v>5385634.2976378202</v>
      </c>
      <c r="N9911" s="86">
        <v>5002858.0388099197</v>
      </c>
      <c r="O9911" s="86">
        <v>1266120.6709992799</v>
      </c>
      <c r="P9911" s="67">
        <v>277659.546818776</v>
      </c>
      <c r="Q9911" s="85">
        <v>66838773.130715497</v>
      </c>
      <c r="R9911" s="86">
        <v>12254659.753265001</v>
      </c>
      <c r="S9911" s="91">
        <v>1.3815307756885899E-3</v>
      </c>
      <c r="T9911" s="67">
        <v>79093432.885361999</v>
      </c>
    </row>
    <row r="9912" spans="1:20" x14ac:dyDescent="0.25">
      <c r="A9912" t="s">
        <v>25</v>
      </c>
      <c r="B9912" s="10" t="str">
        <f>VLOOKUP(E9912,'Overview Cluster Days'!B:E,3)</f>
        <v>E</v>
      </c>
      <c r="C9912" s="10" t="str">
        <f>VLOOKUP($E9912,'Overview Cluster Days'!$B:$G,5)</f>
        <v>Interseason</v>
      </c>
      <c r="D9912" s="10" t="str">
        <f>VLOOKUP($E9912,'Overview Cluster Days'!$B:$G,6)</f>
        <v>Weekday</v>
      </c>
      <c r="E9912" s="10">
        <v>20190412</v>
      </c>
      <c r="F9912" s="11">
        <v>23</v>
      </c>
      <c r="G9912" s="85">
        <v>2696723.611</v>
      </c>
      <c r="H9912" s="86">
        <v>37134132.629783697</v>
      </c>
      <c r="I9912" s="86">
        <v>10093464.3431908</v>
      </c>
      <c r="J9912" s="86">
        <v>6169083.966</v>
      </c>
      <c r="K9912" s="86">
        <v>4543447.9585065497</v>
      </c>
      <c r="L9912" s="86">
        <v>325442.12</v>
      </c>
      <c r="M9912" s="86">
        <v>5462382.05684005</v>
      </c>
      <c r="N9912" s="86">
        <v>4874716.7950876402</v>
      </c>
      <c r="O9912" s="86">
        <v>1386093.0260000001</v>
      </c>
      <c r="P9912" s="67">
        <v>306402.32345873601</v>
      </c>
      <c r="Q9912" s="85">
        <v>60636852.5084811</v>
      </c>
      <c r="R9912" s="86">
        <v>12355036.321386401</v>
      </c>
      <c r="S9912" s="91">
        <v>5.51635725423694E-3</v>
      </c>
      <c r="T9912" s="67">
        <v>72991888.835383907</v>
      </c>
    </row>
    <row r="9913" spans="1:20" x14ac:dyDescent="0.25">
      <c r="A9913" t="s">
        <v>25</v>
      </c>
      <c r="B9913" s="10" t="str">
        <f>VLOOKUP(E9913,'Overview Cluster Days'!B:E,3)</f>
        <v>E</v>
      </c>
      <c r="C9913" s="10" t="str">
        <f>VLOOKUP($E9913,'Overview Cluster Days'!$B:$G,5)</f>
        <v>Interseason</v>
      </c>
      <c r="D9913" s="10" t="str">
        <f>VLOOKUP($E9913,'Overview Cluster Days'!$B:$G,6)</f>
        <v>Weekday</v>
      </c>
      <c r="E9913" s="10">
        <v>20190412</v>
      </c>
      <c r="F9913" s="11">
        <v>24</v>
      </c>
      <c r="G9913" s="85">
        <v>2566973.2850000001</v>
      </c>
      <c r="H9913" s="86">
        <v>34198659.735747397</v>
      </c>
      <c r="I9913" s="86">
        <v>11149240.288101099</v>
      </c>
      <c r="J9913" s="86">
        <v>5629170.5149999997</v>
      </c>
      <c r="K9913" s="86">
        <v>5124035.0045996504</v>
      </c>
      <c r="L9913" s="86">
        <v>361092.62</v>
      </c>
      <c r="M9913" s="86">
        <v>5854110.7986413697</v>
      </c>
      <c r="N9913" s="86">
        <v>4770600.7593911504</v>
      </c>
      <c r="O9913" s="86">
        <v>1510034.5249999999</v>
      </c>
      <c r="P9913" s="67">
        <v>398618.74651597597</v>
      </c>
      <c r="Q9913" s="85">
        <v>58668078.828448199</v>
      </c>
      <c r="R9913" s="86">
        <v>12894457.4495485</v>
      </c>
      <c r="S9913" s="91">
        <v>-5.2307127043604903E-3</v>
      </c>
      <c r="T9913" s="67">
        <v>71562536.272765905</v>
      </c>
    </row>
    <row r="9914" spans="1:20" x14ac:dyDescent="0.25">
      <c r="A9914" t="s">
        <v>25</v>
      </c>
      <c r="B9914" s="10" t="str">
        <f>VLOOKUP(E9914,'Overview Cluster Days'!B:E,3)</f>
        <v>H</v>
      </c>
      <c r="C9914" s="10" t="str">
        <f>VLOOKUP($E9914,'Overview Cluster Days'!$B:$G,5)</f>
        <v>Interseason</v>
      </c>
      <c r="D9914" s="10" t="str">
        <f>VLOOKUP($E9914,'Overview Cluster Days'!$B:$G,6)</f>
        <v>Weekend</v>
      </c>
      <c r="E9914" s="10">
        <v>20190413</v>
      </c>
      <c r="F9914" s="11">
        <v>1</v>
      </c>
      <c r="G9914" s="85">
        <v>2720452.0369999902</v>
      </c>
      <c r="H9914" s="86">
        <v>39206380.974851899</v>
      </c>
      <c r="I9914" s="86">
        <v>10660047.333626701</v>
      </c>
      <c r="J9914" s="86">
        <v>6194563.7619998902</v>
      </c>
      <c r="K9914" s="86">
        <v>6454436.2359999903</v>
      </c>
      <c r="L9914" s="86">
        <v>215910.671999891</v>
      </c>
      <c r="M9914" s="86">
        <v>7103038.8435855703</v>
      </c>
      <c r="N9914" s="86">
        <v>4804243.63476591</v>
      </c>
      <c r="O9914" s="86">
        <v>1097158.2069999899</v>
      </c>
      <c r="P9914" s="67">
        <v>463542.101453604</v>
      </c>
      <c r="Q9914" s="85">
        <v>65235880.343478397</v>
      </c>
      <c r="R9914" s="86">
        <v>13683893.458805</v>
      </c>
      <c r="S9914" s="91">
        <v>4.1299439035356001E-3</v>
      </c>
      <c r="T9914" s="67">
        <v>78919773.806413293</v>
      </c>
    </row>
    <row r="9915" spans="1:20" x14ac:dyDescent="0.25">
      <c r="A9915" t="s">
        <v>25</v>
      </c>
      <c r="B9915" s="10" t="str">
        <f>VLOOKUP(E9915,'Overview Cluster Days'!B:E,3)</f>
        <v>H</v>
      </c>
      <c r="C9915" s="10" t="str">
        <f>VLOOKUP($E9915,'Overview Cluster Days'!$B:$G,5)</f>
        <v>Interseason</v>
      </c>
      <c r="D9915" s="10" t="str">
        <f>VLOOKUP($E9915,'Overview Cluster Days'!$B:$G,6)</f>
        <v>Weekend</v>
      </c>
      <c r="E9915" s="10">
        <v>20190413</v>
      </c>
      <c r="F9915" s="11">
        <v>2</v>
      </c>
      <c r="G9915" s="85">
        <v>2031302.55</v>
      </c>
      <c r="H9915" s="86">
        <v>37333877.6171344</v>
      </c>
      <c r="I9915" s="86">
        <v>10589115.184041999</v>
      </c>
      <c r="J9915" s="86">
        <v>5536351.36399657</v>
      </c>
      <c r="K9915" s="86">
        <v>6596515.3050146597</v>
      </c>
      <c r="L9915" s="86">
        <v>165514.62400000001</v>
      </c>
      <c r="M9915" s="86">
        <v>7396003.3335105199</v>
      </c>
      <c r="N9915" s="86">
        <v>4416098.4398896601</v>
      </c>
      <c r="O9915" s="86">
        <v>1350880.9019995399</v>
      </c>
      <c r="P9915" s="67">
        <v>529602.93485992099</v>
      </c>
      <c r="Q9915" s="85">
        <v>62087162.020187601</v>
      </c>
      <c r="R9915" s="86">
        <v>13858100.2342596</v>
      </c>
      <c r="S9915" s="91">
        <v>3.3164978958666299E-3</v>
      </c>
      <c r="T9915" s="67">
        <v>75945262.257763803</v>
      </c>
    </row>
    <row r="9916" spans="1:20" x14ac:dyDescent="0.25">
      <c r="A9916" t="s">
        <v>25</v>
      </c>
      <c r="B9916" s="10" t="str">
        <f>VLOOKUP(E9916,'Overview Cluster Days'!B:E,3)</f>
        <v>H</v>
      </c>
      <c r="C9916" s="10" t="str">
        <f>VLOOKUP($E9916,'Overview Cluster Days'!$B:$G,5)</f>
        <v>Interseason</v>
      </c>
      <c r="D9916" s="10" t="str">
        <f>VLOOKUP($E9916,'Overview Cluster Days'!$B:$G,6)</f>
        <v>Weekend</v>
      </c>
      <c r="E9916" s="10">
        <v>20190413</v>
      </c>
      <c r="F9916" s="11">
        <v>3</v>
      </c>
      <c r="G9916" s="85">
        <v>1728698.1140000001</v>
      </c>
      <c r="H9916" s="86">
        <v>36612130.373273604</v>
      </c>
      <c r="I9916" s="86">
        <v>9445511.7186857592</v>
      </c>
      <c r="J9916" s="86">
        <v>5218566.0459975498</v>
      </c>
      <c r="K9916" s="86">
        <v>5689259.8857896104</v>
      </c>
      <c r="L9916" s="86">
        <v>182918.962</v>
      </c>
      <c r="M9916" s="86">
        <v>7581519.47930694</v>
      </c>
      <c r="N9916" s="86">
        <v>4144665.03772124</v>
      </c>
      <c r="O9916" s="86">
        <v>1354115.61399953</v>
      </c>
      <c r="P9916" s="67">
        <v>614972.83013994503</v>
      </c>
      <c r="Q9916" s="85">
        <v>58694166.137746498</v>
      </c>
      <c r="R9916" s="86">
        <v>13878191.923167599</v>
      </c>
      <c r="S9916" s="91">
        <v>-3.8928223075345202E-3</v>
      </c>
      <c r="T9916" s="67">
        <v>72572358.057021305</v>
      </c>
    </row>
    <row r="9917" spans="1:20" x14ac:dyDescent="0.25">
      <c r="A9917" t="s">
        <v>25</v>
      </c>
      <c r="B9917" s="10" t="str">
        <f>VLOOKUP(E9917,'Overview Cluster Days'!B:E,3)</f>
        <v>H</v>
      </c>
      <c r="C9917" s="10" t="str">
        <f>VLOOKUP($E9917,'Overview Cluster Days'!$B:$G,5)</f>
        <v>Interseason</v>
      </c>
      <c r="D9917" s="10" t="str">
        <f>VLOOKUP($E9917,'Overview Cluster Days'!$B:$G,6)</f>
        <v>Weekend</v>
      </c>
      <c r="E9917" s="10">
        <v>20190413</v>
      </c>
      <c r="F9917" s="11">
        <v>4</v>
      </c>
      <c r="G9917" s="85">
        <v>1893213.202</v>
      </c>
      <c r="H9917" s="86">
        <v>37022289.705204897</v>
      </c>
      <c r="I9917" s="86">
        <v>9426588.4969216101</v>
      </c>
      <c r="J9917" s="86">
        <v>5100500.3269960498</v>
      </c>
      <c r="K9917" s="86">
        <v>5740729.5060171001</v>
      </c>
      <c r="L9917" s="86">
        <v>197572.897</v>
      </c>
      <c r="M9917" s="86">
        <v>7523461.2226490602</v>
      </c>
      <c r="N9917" s="86">
        <v>4137122.6567981602</v>
      </c>
      <c r="O9917" s="86">
        <v>1381629.8479999099</v>
      </c>
      <c r="P9917" s="67">
        <v>683579.659343682</v>
      </c>
      <c r="Q9917" s="85">
        <v>59183321.237139598</v>
      </c>
      <c r="R9917" s="86">
        <v>13923366.283790801</v>
      </c>
      <c r="S9917" s="91">
        <v>-3.4416960261296498E-3</v>
      </c>
      <c r="T9917" s="67">
        <v>73106687.517488807</v>
      </c>
    </row>
    <row r="9918" spans="1:20" x14ac:dyDescent="0.25">
      <c r="A9918" t="s">
        <v>25</v>
      </c>
      <c r="B9918" s="10" t="str">
        <f>VLOOKUP(E9918,'Overview Cluster Days'!B:E,3)</f>
        <v>H</v>
      </c>
      <c r="C9918" s="10" t="str">
        <f>VLOOKUP($E9918,'Overview Cluster Days'!$B:$G,5)</f>
        <v>Interseason</v>
      </c>
      <c r="D9918" s="10" t="str">
        <f>VLOOKUP($E9918,'Overview Cluster Days'!$B:$G,6)</f>
        <v>Weekend</v>
      </c>
      <c r="E9918" s="10">
        <v>20190413</v>
      </c>
      <c r="F9918" s="11">
        <v>5</v>
      </c>
      <c r="G9918" s="85">
        <v>1956694.01599997</v>
      </c>
      <c r="H9918" s="86">
        <v>37359723.332971402</v>
      </c>
      <c r="I9918" s="86">
        <v>9400607.7129132506</v>
      </c>
      <c r="J9918" s="86">
        <v>5048607.1899999697</v>
      </c>
      <c r="K9918" s="86">
        <v>5571774.2684724703</v>
      </c>
      <c r="L9918" s="86">
        <v>192199.505997595</v>
      </c>
      <c r="M9918" s="86">
        <v>7402276.6341273701</v>
      </c>
      <c r="N9918" s="86">
        <v>4197300.9431895604</v>
      </c>
      <c r="O9918" s="86">
        <v>1389725.7439999999</v>
      </c>
      <c r="P9918" s="67">
        <v>583855.03664320102</v>
      </c>
      <c r="Q9918" s="85">
        <v>59337406.520356998</v>
      </c>
      <c r="R9918" s="86">
        <v>13765357.863957699</v>
      </c>
      <c r="S9918" s="91">
        <v>5.64151781145483E-3</v>
      </c>
      <c r="T9918" s="67">
        <v>73102764.389956295</v>
      </c>
    </row>
    <row r="9919" spans="1:20" x14ac:dyDescent="0.25">
      <c r="A9919" t="s">
        <v>25</v>
      </c>
      <c r="B9919" s="10" t="str">
        <f>VLOOKUP(E9919,'Overview Cluster Days'!B:E,3)</f>
        <v>H</v>
      </c>
      <c r="C9919" s="10" t="str">
        <f>VLOOKUP($E9919,'Overview Cluster Days'!$B:$G,5)</f>
        <v>Interseason</v>
      </c>
      <c r="D9919" s="10" t="str">
        <f>VLOOKUP($E9919,'Overview Cluster Days'!$B:$G,6)</f>
        <v>Weekend</v>
      </c>
      <c r="E9919" s="10">
        <v>20190413</v>
      </c>
      <c r="F9919" s="11">
        <v>6</v>
      </c>
      <c r="G9919" s="85">
        <v>1880502.6759982801</v>
      </c>
      <c r="H9919" s="86">
        <v>37552423.308502898</v>
      </c>
      <c r="I9919" s="86">
        <v>9571771.9620833807</v>
      </c>
      <c r="J9919" s="86">
        <v>5163504.0079982802</v>
      </c>
      <c r="K9919" s="86">
        <v>5687218.0888117999</v>
      </c>
      <c r="L9919" s="86">
        <v>170191.29799817901</v>
      </c>
      <c r="M9919" s="86">
        <v>7636297.64123201</v>
      </c>
      <c r="N9919" s="86">
        <v>4016939.6343183401</v>
      </c>
      <c r="O9919" s="86">
        <v>1384916.19799976</v>
      </c>
      <c r="P9919" s="67">
        <v>547451.55930164398</v>
      </c>
      <c r="Q9919" s="85">
        <v>59855420.0433947</v>
      </c>
      <c r="R9919" s="86">
        <v>13755796.330849901</v>
      </c>
      <c r="S9919" s="91">
        <v>-5.7321169297210898E-3</v>
      </c>
      <c r="T9919" s="67">
        <v>73611216.368512496</v>
      </c>
    </row>
    <row r="9920" spans="1:20" x14ac:dyDescent="0.25">
      <c r="A9920" t="s">
        <v>25</v>
      </c>
      <c r="B9920" s="10" t="str">
        <f>VLOOKUP(E9920,'Overview Cluster Days'!B:E,3)</f>
        <v>H</v>
      </c>
      <c r="C9920" s="10" t="str">
        <f>VLOOKUP($E9920,'Overview Cluster Days'!$B:$G,5)</f>
        <v>Interseason</v>
      </c>
      <c r="D9920" s="10" t="str">
        <f>VLOOKUP($E9920,'Overview Cluster Days'!$B:$G,6)</f>
        <v>Weekend</v>
      </c>
      <c r="E9920" s="10">
        <v>20190413</v>
      </c>
      <c r="F9920" s="11">
        <v>7</v>
      </c>
      <c r="G9920" s="85">
        <v>2214234.5899987901</v>
      </c>
      <c r="H9920" s="86">
        <v>37890437.303878598</v>
      </c>
      <c r="I9920" s="86">
        <v>10076369.9382922</v>
      </c>
      <c r="J9920" s="86">
        <v>5861961.5699964203</v>
      </c>
      <c r="K9920" s="86">
        <v>6152770.1827185201</v>
      </c>
      <c r="L9920" s="86">
        <v>168892.78399879299</v>
      </c>
      <c r="M9920" s="86">
        <v>7602251.9717780501</v>
      </c>
      <c r="N9920" s="86">
        <v>3879723.5161842499</v>
      </c>
      <c r="O9920" s="86">
        <v>1458930.8519993899</v>
      </c>
      <c r="P9920" s="67">
        <v>445126.30698769999</v>
      </c>
      <c r="Q9920" s="85">
        <v>62195773.584884502</v>
      </c>
      <c r="R9920" s="86">
        <v>13554925.4309482</v>
      </c>
      <c r="S9920" s="91">
        <v>-6.6558836260810503E-3</v>
      </c>
      <c r="T9920" s="67">
        <v>75750699.009176806</v>
      </c>
    </row>
    <row r="9921" spans="1:20" x14ac:dyDescent="0.25">
      <c r="A9921" t="s">
        <v>25</v>
      </c>
      <c r="B9921" s="10" t="str">
        <f>VLOOKUP(E9921,'Overview Cluster Days'!B:E,3)</f>
        <v>H</v>
      </c>
      <c r="C9921" s="10" t="str">
        <f>VLOOKUP($E9921,'Overview Cluster Days'!$B:$G,5)</f>
        <v>Interseason</v>
      </c>
      <c r="D9921" s="10" t="str">
        <f>VLOOKUP($E9921,'Overview Cluster Days'!$B:$G,6)</f>
        <v>Weekend</v>
      </c>
      <c r="E9921" s="10">
        <v>20190413</v>
      </c>
      <c r="F9921" s="11">
        <v>8</v>
      </c>
      <c r="G9921" s="85">
        <v>2391068.6999999499</v>
      </c>
      <c r="H9921" s="86">
        <v>38652098.275547199</v>
      </c>
      <c r="I9921" s="86">
        <v>11194530.7099905</v>
      </c>
      <c r="J9921" s="86">
        <v>6371291.5449999999</v>
      </c>
      <c r="K9921" s="86">
        <v>6361873.77693919</v>
      </c>
      <c r="L9921" s="86">
        <v>167081.26999994999</v>
      </c>
      <c r="M9921" s="86">
        <v>7321624.2130903499</v>
      </c>
      <c r="N9921" s="86">
        <v>4154095.4609380001</v>
      </c>
      <c r="O9921" s="86">
        <v>1432048.6049999499</v>
      </c>
      <c r="P9921" s="67">
        <v>453058.38690988801</v>
      </c>
      <c r="Q9921" s="85">
        <v>64970863.007476799</v>
      </c>
      <c r="R9921" s="86">
        <v>13527907.935938099</v>
      </c>
      <c r="S9921" s="91">
        <v>-2.74963374249637E-3</v>
      </c>
      <c r="T9921" s="67">
        <v>78498770.940665305</v>
      </c>
    </row>
    <row r="9922" spans="1:20" x14ac:dyDescent="0.25">
      <c r="A9922" t="s">
        <v>25</v>
      </c>
      <c r="B9922" s="10" t="str">
        <f>VLOOKUP(E9922,'Overview Cluster Days'!B:E,3)</f>
        <v>H</v>
      </c>
      <c r="C9922" s="10" t="str">
        <f>VLOOKUP($E9922,'Overview Cluster Days'!$B:$G,5)</f>
        <v>Interseason</v>
      </c>
      <c r="D9922" s="10" t="str">
        <f>VLOOKUP($E9922,'Overview Cluster Days'!$B:$G,6)</f>
        <v>Weekend</v>
      </c>
      <c r="E9922" s="10">
        <v>20190413</v>
      </c>
      <c r="F9922" s="11">
        <v>9</v>
      </c>
      <c r="G9922" s="85">
        <v>2378273.3629999999</v>
      </c>
      <c r="H9922" s="86">
        <v>40667058.521634497</v>
      </c>
      <c r="I9922" s="86">
        <v>13322095.1126686</v>
      </c>
      <c r="J9922" s="86">
        <v>6827703.415</v>
      </c>
      <c r="K9922" s="86">
        <v>6502227.1069598095</v>
      </c>
      <c r="L9922" s="86">
        <v>179355.77</v>
      </c>
      <c r="M9922" s="86">
        <v>7911464.6969737196</v>
      </c>
      <c r="N9922" s="86">
        <v>4693218.21063009</v>
      </c>
      <c r="O9922" s="86">
        <v>1357376.4210000001</v>
      </c>
      <c r="P9922" s="67">
        <v>470788.77273541101</v>
      </c>
      <c r="Q9922" s="85">
        <v>69697357.519262895</v>
      </c>
      <c r="R9922" s="86">
        <v>14612203.8713392</v>
      </c>
      <c r="S9922" s="91">
        <v>-1.29061894258484E-2</v>
      </c>
      <c r="T9922" s="67">
        <v>84309561.377695903</v>
      </c>
    </row>
    <row r="9923" spans="1:20" x14ac:dyDescent="0.25">
      <c r="A9923" t="s">
        <v>25</v>
      </c>
      <c r="B9923" s="10" t="str">
        <f>VLOOKUP(E9923,'Overview Cluster Days'!B:E,3)</f>
        <v>H</v>
      </c>
      <c r="C9923" s="10" t="str">
        <f>VLOOKUP($E9923,'Overview Cluster Days'!$B:$G,5)</f>
        <v>Interseason</v>
      </c>
      <c r="D9923" s="10" t="str">
        <f>VLOOKUP($E9923,'Overview Cluster Days'!$B:$G,6)</f>
        <v>Weekend</v>
      </c>
      <c r="E9923" s="10">
        <v>20190413</v>
      </c>
      <c r="F9923" s="11">
        <v>10</v>
      </c>
      <c r="G9923" s="85">
        <v>2147014.7599992598</v>
      </c>
      <c r="H9923" s="86">
        <v>42204539.199147701</v>
      </c>
      <c r="I9923" s="86">
        <v>15274908.160026699</v>
      </c>
      <c r="J9923" s="86">
        <v>6994945.5949981697</v>
      </c>
      <c r="K9923" s="86">
        <v>6121894.1462239502</v>
      </c>
      <c r="L9923" s="86">
        <v>195797.16999559701</v>
      </c>
      <c r="M9923" s="86">
        <v>9056510.3036033195</v>
      </c>
      <c r="N9923" s="86">
        <v>5440945.0482393298</v>
      </c>
      <c r="O9923" s="86">
        <v>1375316.35999916</v>
      </c>
      <c r="P9923" s="67">
        <v>342896.82568467298</v>
      </c>
      <c r="Q9923" s="85">
        <v>72743301.8603957</v>
      </c>
      <c r="R9923" s="86">
        <v>16411465.7075221</v>
      </c>
      <c r="S9923" s="91">
        <v>7.1487424429506096E-4</v>
      </c>
      <c r="T9923" s="67">
        <v>89154767.568632707</v>
      </c>
    </row>
    <row r="9924" spans="1:20" x14ac:dyDescent="0.25">
      <c r="A9924" t="s">
        <v>25</v>
      </c>
      <c r="B9924" s="10" t="str">
        <f>VLOOKUP(E9924,'Overview Cluster Days'!B:E,3)</f>
        <v>H</v>
      </c>
      <c r="C9924" s="10" t="str">
        <f>VLOOKUP($E9924,'Overview Cluster Days'!$B:$G,5)</f>
        <v>Interseason</v>
      </c>
      <c r="D9924" s="10" t="str">
        <f>VLOOKUP($E9924,'Overview Cluster Days'!$B:$G,6)</f>
        <v>Weekend</v>
      </c>
      <c r="E9924" s="10">
        <v>20190413</v>
      </c>
      <c r="F9924" s="11">
        <v>11</v>
      </c>
      <c r="G9924" s="85">
        <v>1645874.0139971101</v>
      </c>
      <c r="H9924" s="86">
        <v>42795092.517880201</v>
      </c>
      <c r="I9924" s="86">
        <v>15670511.690969801</v>
      </c>
      <c r="J9924" s="86">
        <v>6558439.63799919</v>
      </c>
      <c r="K9924" s="86">
        <v>6316574.6093598399</v>
      </c>
      <c r="L9924" s="86">
        <v>200222.58399958399</v>
      </c>
      <c r="M9924" s="86">
        <v>10114289.1002918</v>
      </c>
      <c r="N9924" s="86">
        <v>6028817.3027184904</v>
      </c>
      <c r="O9924" s="86">
        <v>1533969.9379996799</v>
      </c>
      <c r="P9924" s="67">
        <v>254167.78510931099</v>
      </c>
      <c r="Q9924" s="85">
        <v>72986492.470206097</v>
      </c>
      <c r="R9924" s="86">
        <v>18131466.710118901</v>
      </c>
      <c r="S9924" s="91">
        <v>0</v>
      </c>
      <c r="T9924" s="67">
        <v>91117959.180325001</v>
      </c>
    </row>
    <row r="9925" spans="1:20" x14ac:dyDescent="0.25">
      <c r="A9925" t="s">
        <v>25</v>
      </c>
      <c r="B9925" s="10" t="str">
        <f>VLOOKUP(E9925,'Overview Cluster Days'!B:E,3)</f>
        <v>H</v>
      </c>
      <c r="C9925" s="10" t="str">
        <f>VLOOKUP($E9925,'Overview Cluster Days'!$B:$G,5)</f>
        <v>Interseason</v>
      </c>
      <c r="D9925" s="10" t="str">
        <f>VLOOKUP($E9925,'Overview Cluster Days'!$B:$G,6)</f>
        <v>Weekend</v>
      </c>
      <c r="E9925" s="10">
        <v>20190413</v>
      </c>
      <c r="F9925" s="11">
        <v>12</v>
      </c>
      <c r="G9925" s="85">
        <v>1285517.44797564</v>
      </c>
      <c r="H9925" s="86">
        <v>44141702.086063899</v>
      </c>
      <c r="I9925" s="86">
        <v>15836326.362622499</v>
      </c>
      <c r="J9925" s="86">
        <v>6063537.9619996203</v>
      </c>
      <c r="K9925" s="86">
        <v>6837830.5829037204</v>
      </c>
      <c r="L9925" s="86">
        <v>254746.05</v>
      </c>
      <c r="M9925" s="86">
        <v>10706662.628480401</v>
      </c>
      <c r="N9925" s="86">
        <v>6339588.7548872</v>
      </c>
      <c r="O9925" s="86">
        <v>1685275.06999972</v>
      </c>
      <c r="P9925" s="67">
        <v>264083.96447642799</v>
      </c>
      <c r="Q9925" s="85">
        <v>74164914.441565305</v>
      </c>
      <c r="R9925" s="86">
        <v>19250356.467843801</v>
      </c>
      <c r="S9925" s="91">
        <v>-9.8583986982703192E-3</v>
      </c>
      <c r="T9925" s="67">
        <v>93415270.899550706</v>
      </c>
    </row>
    <row r="9926" spans="1:20" x14ac:dyDescent="0.25">
      <c r="A9926" t="s">
        <v>25</v>
      </c>
      <c r="B9926" s="10" t="str">
        <f>VLOOKUP(E9926,'Overview Cluster Days'!B:E,3)</f>
        <v>H</v>
      </c>
      <c r="C9926" s="10" t="str">
        <f>VLOOKUP($E9926,'Overview Cluster Days'!$B:$G,5)</f>
        <v>Interseason</v>
      </c>
      <c r="D9926" s="10" t="str">
        <f>VLOOKUP($E9926,'Overview Cluster Days'!$B:$G,6)</f>
        <v>Weekend</v>
      </c>
      <c r="E9926" s="10">
        <v>20190413</v>
      </c>
      <c r="F9926" s="11">
        <v>13</v>
      </c>
      <c r="G9926" s="85">
        <v>1239672.4959714301</v>
      </c>
      <c r="H9926" s="86">
        <v>44527472.628443301</v>
      </c>
      <c r="I9926" s="86">
        <v>17547148.819755901</v>
      </c>
      <c r="J9926" s="86">
        <v>5555847.7299999502</v>
      </c>
      <c r="K9926" s="86">
        <v>7301824.3066966701</v>
      </c>
      <c r="L9926" s="86">
        <v>377666.40299999999</v>
      </c>
      <c r="M9926" s="86">
        <v>11114984.881964801</v>
      </c>
      <c r="N9926" s="86">
        <v>6644398.0382645298</v>
      </c>
      <c r="O9926" s="86">
        <v>1802583.28999975</v>
      </c>
      <c r="P9926" s="67">
        <v>239343.47610356999</v>
      </c>
      <c r="Q9926" s="85">
        <v>76171965.980867296</v>
      </c>
      <c r="R9926" s="86">
        <v>20178976.0893327</v>
      </c>
      <c r="S9926" s="91">
        <v>31566.0043120421</v>
      </c>
      <c r="T9926" s="67">
        <v>96382508.074512005</v>
      </c>
    </row>
    <row r="9927" spans="1:20" x14ac:dyDescent="0.25">
      <c r="A9927" t="s">
        <v>25</v>
      </c>
      <c r="B9927" s="10" t="str">
        <f>VLOOKUP(E9927,'Overview Cluster Days'!B:E,3)</f>
        <v>H</v>
      </c>
      <c r="C9927" s="10" t="str">
        <f>VLOOKUP($E9927,'Overview Cluster Days'!$B:$G,5)</f>
        <v>Interseason</v>
      </c>
      <c r="D9927" s="10" t="str">
        <f>VLOOKUP($E9927,'Overview Cluster Days'!$B:$G,6)</f>
        <v>Weekend</v>
      </c>
      <c r="E9927" s="10">
        <v>20190413</v>
      </c>
      <c r="F9927" s="11">
        <v>14</v>
      </c>
      <c r="G9927" s="85">
        <v>1244479.2439999999</v>
      </c>
      <c r="H9927" s="86">
        <v>43533710.421971403</v>
      </c>
      <c r="I9927" s="86">
        <v>16985586.2618878</v>
      </c>
      <c r="J9927" s="86">
        <v>5490732.9339982402</v>
      </c>
      <c r="K9927" s="86">
        <v>7053990.3467844399</v>
      </c>
      <c r="L9927" s="86">
        <v>698347.96199956501</v>
      </c>
      <c r="M9927" s="86">
        <v>11078658.2689448</v>
      </c>
      <c r="N9927" s="86">
        <v>6582683.5783729404</v>
      </c>
      <c r="O9927" s="86">
        <v>1847613.17999986</v>
      </c>
      <c r="P9927" s="67">
        <v>248951.46642631301</v>
      </c>
      <c r="Q9927" s="85">
        <v>74308499.208641902</v>
      </c>
      <c r="R9927" s="86">
        <v>20456254.455743499</v>
      </c>
      <c r="S9927" s="91">
        <v>0</v>
      </c>
      <c r="T9927" s="67">
        <v>94764753.664385304</v>
      </c>
    </row>
    <row r="9928" spans="1:20" x14ac:dyDescent="0.25">
      <c r="A9928" t="s">
        <v>25</v>
      </c>
      <c r="B9928" s="10" t="str">
        <f>VLOOKUP(E9928,'Overview Cluster Days'!B:E,3)</f>
        <v>H</v>
      </c>
      <c r="C9928" s="10" t="str">
        <f>VLOOKUP($E9928,'Overview Cluster Days'!$B:$G,5)</f>
        <v>Interseason</v>
      </c>
      <c r="D9928" s="10" t="str">
        <f>VLOOKUP($E9928,'Overview Cluster Days'!$B:$G,6)</f>
        <v>Weekend</v>
      </c>
      <c r="E9928" s="10">
        <v>20190413</v>
      </c>
      <c r="F9928" s="11">
        <v>15</v>
      </c>
      <c r="G9928" s="85">
        <v>1227098.07399899</v>
      </c>
      <c r="H9928" s="86">
        <v>43508525.732027099</v>
      </c>
      <c r="I9928" s="86">
        <v>15048877.987273701</v>
      </c>
      <c r="J9928" s="86">
        <v>5707458.1179991299</v>
      </c>
      <c r="K9928" s="86">
        <v>7333363.6586396899</v>
      </c>
      <c r="L9928" s="86">
        <v>567548.48399918806</v>
      </c>
      <c r="M9928" s="86">
        <v>10833028.1692026</v>
      </c>
      <c r="N9928" s="86">
        <v>6609188.3108206997</v>
      </c>
      <c r="O9928" s="86">
        <v>1860749.89999986</v>
      </c>
      <c r="P9928" s="67">
        <v>257305.324579318</v>
      </c>
      <c r="Q9928" s="85">
        <v>72825323.5699386</v>
      </c>
      <c r="R9928" s="86">
        <v>20127820.188601699</v>
      </c>
      <c r="S9928" s="91">
        <v>0</v>
      </c>
      <c r="T9928" s="67">
        <v>92953143.758540303</v>
      </c>
    </row>
    <row r="9929" spans="1:20" x14ac:dyDescent="0.25">
      <c r="A9929" t="s">
        <v>25</v>
      </c>
      <c r="B9929" s="10" t="str">
        <f>VLOOKUP(E9929,'Overview Cluster Days'!B:E,3)</f>
        <v>H</v>
      </c>
      <c r="C9929" s="10" t="str">
        <f>VLOOKUP($E9929,'Overview Cluster Days'!$B:$G,5)</f>
        <v>Interseason</v>
      </c>
      <c r="D9929" s="10" t="str">
        <f>VLOOKUP($E9929,'Overview Cluster Days'!$B:$G,6)</f>
        <v>Weekend</v>
      </c>
      <c r="E9929" s="10">
        <v>20190413</v>
      </c>
      <c r="F9929" s="11">
        <v>16</v>
      </c>
      <c r="G9929" s="85">
        <v>1202586.1959717299</v>
      </c>
      <c r="H9929" s="86">
        <v>42818273.738815397</v>
      </c>
      <c r="I9929" s="86">
        <v>13822452.436613601</v>
      </c>
      <c r="J9929" s="86">
        <v>5657764.0590000004</v>
      </c>
      <c r="K9929" s="86">
        <v>8053101.6126868799</v>
      </c>
      <c r="L9929" s="86">
        <v>421038.12199951999</v>
      </c>
      <c r="M9929" s="86">
        <v>10245656.531137301</v>
      </c>
      <c r="N9929" s="86">
        <v>6553413.6045988305</v>
      </c>
      <c r="O9929" s="86">
        <v>1861947.702</v>
      </c>
      <c r="P9929" s="67">
        <v>252362.81782258401</v>
      </c>
      <c r="Q9929" s="85">
        <v>71554178.043087602</v>
      </c>
      <c r="R9929" s="86">
        <v>19334418.7775582</v>
      </c>
      <c r="S9929" s="91">
        <v>6.6705322824418501E-3</v>
      </c>
      <c r="T9929" s="67">
        <v>90888596.827316403</v>
      </c>
    </row>
    <row r="9930" spans="1:20" x14ac:dyDescent="0.25">
      <c r="A9930" t="s">
        <v>25</v>
      </c>
      <c r="B9930" s="10" t="str">
        <f>VLOOKUP(E9930,'Overview Cluster Days'!B:E,3)</f>
        <v>H</v>
      </c>
      <c r="C9930" s="10" t="str">
        <f>VLOOKUP($E9930,'Overview Cluster Days'!$B:$G,5)</f>
        <v>Interseason</v>
      </c>
      <c r="D9930" s="10" t="str">
        <f>VLOOKUP($E9930,'Overview Cluster Days'!$B:$G,6)</f>
        <v>Weekend</v>
      </c>
      <c r="E9930" s="10">
        <v>20190413</v>
      </c>
      <c r="F9930" s="11">
        <v>17</v>
      </c>
      <c r="G9930" s="85">
        <v>1155525.2799992501</v>
      </c>
      <c r="H9930" s="86">
        <v>40254965.692006998</v>
      </c>
      <c r="I9930" s="86">
        <v>12657244.777964599</v>
      </c>
      <c r="J9930" s="86">
        <v>5736618.9259987501</v>
      </c>
      <c r="K9930" s="86">
        <v>8016801.5813062601</v>
      </c>
      <c r="L9930" s="86">
        <v>509882.807999624</v>
      </c>
      <c r="M9930" s="86">
        <v>9611342.5914577395</v>
      </c>
      <c r="N9930" s="86">
        <v>6246156.5057167402</v>
      </c>
      <c r="O9930" s="86">
        <v>1798178.2759978599</v>
      </c>
      <c r="P9930" s="67">
        <v>244684.67838314801</v>
      </c>
      <c r="Q9930" s="85">
        <v>67821156.257275894</v>
      </c>
      <c r="R9930" s="86">
        <v>18410244.859555099</v>
      </c>
      <c r="S9930" s="91">
        <v>-6.4526370260864496E-3</v>
      </c>
      <c r="T9930" s="67">
        <v>86231401.110378399</v>
      </c>
    </row>
    <row r="9931" spans="1:20" x14ac:dyDescent="0.25">
      <c r="A9931" t="s">
        <v>25</v>
      </c>
      <c r="B9931" s="10" t="str">
        <f>VLOOKUP(E9931,'Overview Cluster Days'!B:E,3)</f>
        <v>H</v>
      </c>
      <c r="C9931" s="10" t="str">
        <f>VLOOKUP($E9931,'Overview Cluster Days'!$B:$G,5)</f>
        <v>Interseason</v>
      </c>
      <c r="D9931" s="10" t="str">
        <f>VLOOKUP($E9931,'Overview Cluster Days'!$B:$G,6)</f>
        <v>Weekend</v>
      </c>
      <c r="E9931" s="10">
        <v>20190413</v>
      </c>
      <c r="F9931" s="11">
        <v>18</v>
      </c>
      <c r="G9931" s="85">
        <v>1391930.3319729499</v>
      </c>
      <c r="H9931" s="86">
        <v>40436593.932060197</v>
      </c>
      <c r="I9931" s="86">
        <v>12509350.841265701</v>
      </c>
      <c r="J9931" s="86">
        <v>5785054.0080000004</v>
      </c>
      <c r="K9931" s="86">
        <v>8573129.5333938394</v>
      </c>
      <c r="L9931" s="86">
        <v>513576.49800000002</v>
      </c>
      <c r="M9931" s="86">
        <v>9001501.3671097998</v>
      </c>
      <c r="N9931" s="86">
        <v>5792970.5146679999</v>
      </c>
      <c r="O9931" s="86">
        <v>1560873.902</v>
      </c>
      <c r="P9931" s="67">
        <v>225762.994651733</v>
      </c>
      <c r="Q9931" s="85">
        <v>68696058.646692693</v>
      </c>
      <c r="R9931" s="86">
        <v>17094685.2764295</v>
      </c>
      <c r="S9931" s="91">
        <v>2.2985839750617699E-3</v>
      </c>
      <c r="T9931" s="67">
        <v>85790743.925420806</v>
      </c>
    </row>
    <row r="9932" spans="1:20" x14ac:dyDescent="0.25">
      <c r="A9932" t="s">
        <v>25</v>
      </c>
      <c r="B9932" s="10" t="str">
        <f>VLOOKUP(E9932,'Overview Cluster Days'!B:E,3)</f>
        <v>H</v>
      </c>
      <c r="C9932" s="10" t="str">
        <f>VLOOKUP($E9932,'Overview Cluster Days'!$B:$G,5)</f>
        <v>Interseason</v>
      </c>
      <c r="D9932" s="10" t="str">
        <f>VLOOKUP($E9932,'Overview Cluster Days'!$B:$G,6)</f>
        <v>Weekend</v>
      </c>
      <c r="E9932" s="10">
        <v>20190413</v>
      </c>
      <c r="F9932" s="11">
        <v>19</v>
      </c>
      <c r="G9932" s="85">
        <v>1864261.92</v>
      </c>
      <c r="H9932" s="86">
        <v>39479246.955940999</v>
      </c>
      <c r="I9932" s="86">
        <v>12306280.379172301</v>
      </c>
      <c r="J9932" s="86">
        <v>5678936.7949999999</v>
      </c>
      <c r="K9932" s="86">
        <v>6779834.0079757702</v>
      </c>
      <c r="L9932" s="86">
        <v>366646.625</v>
      </c>
      <c r="M9932" s="86">
        <v>7841021.4688887</v>
      </c>
      <c r="N9932" s="86">
        <v>5196890.6311825402</v>
      </c>
      <c r="O9932" s="86">
        <v>1422723.6</v>
      </c>
      <c r="P9932" s="67">
        <v>285479.96779503103</v>
      </c>
      <c r="Q9932" s="85">
        <v>66108560.0580891</v>
      </c>
      <c r="R9932" s="86">
        <v>15112762.292866301</v>
      </c>
      <c r="S9932" s="91">
        <v>1.94320682203397E-3</v>
      </c>
      <c r="T9932" s="67">
        <v>81221322.352898598</v>
      </c>
    </row>
    <row r="9933" spans="1:20" x14ac:dyDescent="0.25">
      <c r="A9933" t="s">
        <v>25</v>
      </c>
      <c r="B9933" s="10" t="str">
        <f>VLOOKUP(E9933,'Overview Cluster Days'!B:E,3)</f>
        <v>H</v>
      </c>
      <c r="C9933" s="10" t="str">
        <f>VLOOKUP($E9933,'Overview Cluster Days'!$B:$G,5)</f>
        <v>Interseason</v>
      </c>
      <c r="D9933" s="10" t="str">
        <f>VLOOKUP($E9933,'Overview Cluster Days'!$B:$G,6)</f>
        <v>Weekend</v>
      </c>
      <c r="E9933" s="10">
        <v>20190413</v>
      </c>
      <c r="F9933" s="11">
        <v>20</v>
      </c>
      <c r="G9933" s="85">
        <v>2235196.5120000001</v>
      </c>
      <c r="H9933" s="86">
        <v>40545085.9146806</v>
      </c>
      <c r="I9933" s="86">
        <v>12977305.136961101</v>
      </c>
      <c r="J9933" s="86">
        <v>6127752.0539999995</v>
      </c>
      <c r="K9933" s="86">
        <v>6964652.2529299604</v>
      </c>
      <c r="L9933" s="86">
        <v>204024.61600000001</v>
      </c>
      <c r="M9933" s="86">
        <v>7359322.4054622697</v>
      </c>
      <c r="N9933" s="86">
        <v>4605183.9330922198</v>
      </c>
      <c r="O9933" s="86">
        <v>1342589.92</v>
      </c>
      <c r="P9933" s="67">
        <v>305364.688261048</v>
      </c>
      <c r="Q9933" s="85">
        <v>68849991.870571598</v>
      </c>
      <c r="R9933" s="86">
        <v>13816485.5628155</v>
      </c>
      <c r="S9933" s="91">
        <v>-1.11962892115116E-2</v>
      </c>
      <c r="T9933" s="67">
        <v>82666477.4221908</v>
      </c>
    </row>
    <row r="9934" spans="1:20" x14ac:dyDescent="0.25">
      <c r="A9934" t="s">
        <v>25</v>
      </c>
      <c r="B9934" s="10" t="str">
        <f>VLOOKUP(E9934,'Overview Cluster Days'!B:E,3)</f>
        <v>H</v>
      </c>
      <c r="C9934" s="10" t="str">
        <f>VLOOKUP($E9934,'Overview Cluster Days'!$B:$G,5)</f>
        <v>Interseason</v>
      </c>
      <c r="D9934" s="10" t="str">
        <f>VLOOKUP($E9934,'Overview Cluster Days'!$B:$G,6)</f>
        <v>Weekend</v>
      </c>
      <c r="E9934" s="10">
        <v>20190413</v>
      </c>
      <c r="F9934" s="11">
        <v>21</v>
      </c>
      <c r="G9934" s="85">
        <v>2490475.8939980902</v>
      </c>
      <c r="H9934" s="86">
        <v>39672177.442806497</v>
      </c>
      <c r="I9934" s="86">
        <v>12026417.866054701</v>
      </c>
      <c r="J9934" s="86">
        <v>6844614.9659961099</v>
      </c>
      <c r="K9934" s="86">
        <v>6684689.8466843804</v>
      </c>
      <c r="L9934" s="86">
        <v>206513.42999868401</v>
      </c>
      <c r="M9934" s="86">
        <v>7048590.4993089</v>
      </c>
      <c r="N9934" s="86">
        <v>4379292.8472197903</v>
      </c>
      <c r="O9934" s="86">
        <v>1260380.55499869</v>
      </c>
      <c r="P9934" s="67">
        <v>327661.75060054398</v>
      </c>
      <c r="Q9934" s="85">
        <v>67718376.015539795</v>
      </c>
      <c r="R9934" s="86">
        <v>13222439.082126601</v>
      </c>
      <c r="S9934" s="91">
        <v>5.6237792596220996E-3</v>
      </c>
      <c r="T9934" s="67">
        <v>80940815.103290096</v>
      </c>
    </row>
    <row r="9935" spans="1:20" x14ac:dyDescent="0.25">
      <c r="A9935" t="s">
        <v>25</v>
      </c>
      <c r="B9935" s="10" t="str">
        <f>VLOOKUP(E9935,'Overview Cluster Days'!B:E,3)</f>
        <v>H</v>
      </c>
      <c r="C9935" s="10" t="str">
        <f>VLOOKUP($E9935,'Overview Cluster Days'!$B:$G,5)</f>
        <v>Interseason</v>
      </c>
      <c r="D9935" s="10" t="str">
        <f>VLOOKUP($E9935,'Overview Cluster Days'!$B:$G,6)</f>
        <v>Weekend</v>
      </c>
      <c r="E9935" s="10">
        <v>20190413</v>
      </c>
      <c r="F9935" s="11">
        <v>22</v>
      </c>
      <c r="G9935" s="85">
        <v>2703315.9380000001</v>
      </c>
      <c r="H9935" s="86">
        <v>38622077.510135002</v>
      </c>
      <c r="I9935" s="86">
        <v>11844155.671422301</v>
      </c>
      <c r="J9935" s="86">
        <v>7595928.0039999997</v>
      </c>
      <c r="K9935" s="86">
        <v>6215815.4134144997</v>
      </c>
      <c r="L9935" s="86">
        <v>206021.62</v>
      </c>
      <c r="M9935" s="86">
        <v>7597161.9456281699</v>
      </c>
      <c r="N9935" s="86">
        <v>4197792.7078605602</v>
      </c>
      <c r="O9935" s="86">
        <v>1216584.17</v>
      </c>
      <c r="P9935" s="67">
        <v>297783.75590819702</v>
      </c>
      <c r="Q9935" s="85">
        <v>66981292.536971703</v>
      </c>
      <c r="R9935" s="86">
        <v>13515344.199396901</v>
      </c>
      <c r="S9935" s="91">
        <v>-5.2197263576090301E-3</v>
      </c>
      <c r="T9935" s="67">
        <v>80496636.731148899</v>
      </c>
    </row>
    <row r="9936" spans="1:20" x14ac:dyDescent="0.25">
      <c r="A9936" t="s">
        <v>25</v>
      </c>
      <c r="B9936" s="10" t="str">
        <f>VLOOKUP(E9936,'Overview Cluster Days'!B:E,3)</f>
        <v>H</v>
      </c>
      <c r="C9936" s="10" t="str">
        <f>VLOOKUP($E9936,'Overview Cluster Days'!$B:$G,5)</f>
        <v>Interseason</v>
      </c>
      <c r="D9936" s="10" t="str">
        <f>VLOOKUP($E9936,'Overview Cluster Days'!$B:$G,6)</f>
        <v>Weekend</v>
      </c>
      <c r="E9936" s="10">
        <v>20190413</v>
      </c>
      <c r="F9936" s="11">
        <v>23</v>
      </c>
      <c r="G9936" s="85">
        <v>2914778.74799826</v>
      </c>
      <c r="H9936" s="86">
        <v>37426350.919807002</v>
      </c>
      <c r="I9936" s="86">
        <v>12419497.464985801</v>
      </c>
      <c r="J9936" s="86">
        <v>6878431.7339982605</v>
      </c>
      <c r="K9936" s="86">
        <v>6283121.20900915</v>
      </c>
      <c r="L9936" s="86">
        <v>200185.509998258</v>
      </c>
      <c r="M9936" s="86">
        <v>8064109.7444502497</v>
      </c>
      <c r="N9936" s="86">
        <v>4118831.8386385301</v>
      </c>
      <c r="O9936" s="86">
        <v>1279109.6999993499</v>
      </c>
      <c r="P9936" s="67">
        <v>321158.615425486</v>
      </c>
      <c r="Q9936" s="85">
        <v>65922180.075798497</v>
      </c>
      <c r="R9936" s="86">
        <v>13983395.408511899</v>
      </c>
      <c r="S9936" s="91">
        <v>38966.798461410603</v>
      </c>
      <c r="T9936" s="67">
        <v>79944542.282771796</v>
      </c>
    </row>
    <row r="9937" spans="1:20" x14ac:dyDescent="0.25">
      <c r="A9937" t="s">
        <v>25</v>
      </c>
      <c r="B9937" s="10" t="str">
        <f>VLOOKUP(E9937,'Overview Cluster Days'!B:E,3)</f>
        <v>H</v>
      </c>
      <c r="C9937" s="10" t="str">
        <f>VLOOKUP($E9937,'Overview Cluster Days'!$B:$G,5)</f>
        <v>Interseason</v>
      </c>
      <c r="D9937" s="10" t="str">
        <f>VLOOKUP($E9937,'Overview Cluster Days'!$B:$G,6)</f>
        <v>Weekend</v>
      </c>
      <c r="E9937" s="10">
        <v>20190413</v>
      </c>
      <c r="F9937" s="11">
        <v>24</v>
      </c>
      <c r="G9937" s="85">
        <v>2943263.1099992101</v>
      </c>
      <c r="H9937" s="86">
        <v>37225603.504790999</v>
      </c>
      <c r="I9937" s="86">
        <v>14007735.135155501</v>
      </c>
      <c r="J9937" s="86">
        <v>6310267.8299984196</v>
      </c>
      <c r="K9937" s="86">
        <v>6032529.0998519501</v>
      </c>
      <c r="L9937" s="86">
        <v>197174.589996636</v>
      </c>
      <c r="M9937" s="86">
        <v>7279793.3298429204</v>
      </c>
      <c r="N9937" s="86">
        <v>4059112.0420780098</v>
      </c>
      <c r="O9937" s="86">
        <v>1356925.4599996</v>
      </c>
      <c r="P9937" s="67">
        <v>423071.65311472298</v>
      </c>
      <c r="Q9937" s="85">
        <v>66519398.6797961</v>
      </c>
      <c r="R9937" s="86">
        <v>13316077.075031901</v>
      </c>
      <c r="S9937" s="91">
        <v>75007.380353912493</v>
      </c>
      <c r="T9937" s="67">
        <v>79910483.135181904</v>
      </c>
    </row>
    <row r="9938" spans="1:20" x14ac:dyDescent="0.25">
      <c r="A9938" t="s">
        <v>25</v>
      </c>
      <c r="B9938" s="10" t="str">
        <f>VLOOKUP(E9938,'Overview Cluster Days'!B:E,3)</f>
        <v>H</v>
      </c>
      <c r="C9938" s="10" t="str">
        <f>VLOOKUP($E9938,'Overview Cluster Days'!$B:$G,5)</f>
        <v>Interseason</v>
      </c>
      <c r="D9938" s="10" t="str">
        <f>VLOOKUP($E9938,'Overview Cluster Days'!$B:$G,6)</f>
        <v>Weekend</v>
      </c>
      <c r="E9938" s="10">
        <v>20190414</v>
      </c>
      <c r="F9938" s="11">
        <v>1</v>
      </c>
      <c r="G9938" s="85">
        <v>2150437.44</v>
      </c>
      <c r="H9938" s="86">
        <v>38861275.867935799</v>
      </c>
      <c r="I9938" s="86">
        <v>13411458.7927489</v>
      </c>
      <c r="J9938" s="86">
        <v>8424805.9999951497</v>
      </c>
      <c r="K9938" s="86">
        <v>5050549.3763319198</v>
      </c>
      <c r="L9938" s="86">
        <v>201602.63999772401</v>
      </c>
      <c r="M9938" s="86">
        <v>7388237.7753312401</v>
      </c>
      <c r="N9938" s="86">
        <v>4167015.3013699502</v>
      </c>
      <c r="O9938" s="86">
        <v>730690.01</v>
      </c>
      <c r="P9938" s="67">
        <v>436202.48910058802</v>
      </c>
      <c r="Q9938" s="85">
        <v>67898527.4770118</v>
      </c>
      <c r="R9938" s="86">
        <v>12923748.215799499</v>
      </c>
      <c r="S9938" s="91">
        <v>91019.497272049106</v>
      </c>
      <c r="T9938" s="67">
        <v>80913295.190083295</v>
      </c>
    </row>
    <row r="9939" spans="1:20" x14ac:dyDescent="0.25">
      <c r="A9939" t="s">
        <v>25</v>
      </c>
      <c r="B9939" s="10" t="str">
        <f>VLOOKUP(E9939,'Overview Cluster Days'!B:E,3)</f>
        <v>H</v>
      </c>
      <c r="C9939" s="10" t="str">
        <f>VLOOKUP($E9939,'Overview Cluster Days'!$B:$G,5)</f>
        <v>Interseason</v>
      </c>
      <c r="D9939" s="10" t="str">
        <f>VLOOKUP($E9939,'Overview Cluster Days'!$B:$G,6)</f>
        <v>Weekend</v>
      </c>
      <c r="E9939" s="10">
        <v>20190414</v>
      </c>
      <c r="F9939" s="11">
        <v>2</v>
      </c>
      <c r="G9939" s="85">
        <v>1935038.5379997401</v>
      </c>
      <c r="H9939" s="86">
        <v>38920362.858742498</v>
      </c>
      <c r="I9939" s="86">
        <v>12440166.1003366</v>
      </c>
      <c r="J9939" s="86">
        <v>8838530.3200000003</v>
      </c>
      <c r="K9939" s="86">
        <v>5383239.8957674997</v>
      </c>
      <c r="L9939" s="86">
        <v>249983.63799964401</v>
      </c>
      <c r="M9939" s="86">
        <v>7947500.8404101096</v>
      </c>
      <c r="N9939" s="86">
        <v>4097461.3570812498</v>
      </c>
      <c r="O9939" s="86">
        <v>753619.85499999998</v>
      </c>
      <c r="P9939" s="67">
        <v>424252.37429146998</v>
      </c>
      <c r="Q9939" s="85">
        <v>67517337.712846294</v>
      </c>
      <c r="R9939" s="86">
        <v>13472818.0647825</v>
      </c>
      <c r="S9939" s="91">
        <v>16617.809076370198</v>
      </c>
      <c r="T9939" s="67">
        <v>81006773.586705193</v>
      </c>
    </row>
    <row r="9940" spans="1:20" x14ac:dyDescent="0.25">
      <c r="A9940" t="s">
        <v>25</v>
      </c>
      <c r="B9940" s="10" t="str">
        <f>VLOOKUP(E9940,'Overview Cluster Days'!B:E,3)</f>
        <v>H</v>
      </c>
      <c r="C9940" s="10" t="str">
        <f>VLOOKUP($E9940,'Overview Cluster Days'!$B:$G,5)</f>
        <v>Interseason</v>
      </c>
      <c r="D9940" s="10" t="str">
        <f>VLOOKUP($E9940,'Overview Cluster Days'!$B:$G,6)</f>
        <v>Weekend</v>
      </c>
      <c r="E9940" s="10">
        <v>20190414</v>
      </c>
      <c r="F9940" s="11">
        <v>3</v>
      </c>
      <c r="G9940" s="85">
        <v>1948261.6939999999</v>
      </c>
      <c r="H9940" s="86">
        <v>38850333.497942001</v>
      </c>
      <c r="I9940" s="86">
        <v>11442192.254904</v>
      </c>
      <c r="J9940" s="86">
        <v>8772489.4069900308</v>
      </c>
      <c r="K9940" s="86">
        <v>4860133.5019824402</v>
      </c>
      <c r="L9940" s="86">
        <v>388164.40999977698</v>
      </c>
      <c r="M9940" s="86">
        <v>8242931.1008906104</v>
      </c>
      <c r="N9940" s="86">
        <v>4009111.6301803798</v>
      </c>
      <c r="O9940" s="86">
        <v>841182.24399992998</v>
      </c>
      <c r="P9940" s="67">
        <v>377815.58652900701</v>
      </c>
      <c r="Q9940" s="85">
        <v>65873410.355818503</v>
      </c>
      <c r="R9940" s="86">
        <v>13859204.9715997</v>
      </c>
      <c r="S9940" s="91">
        <v>16062.605643295199</v>
      </c>
      <c r="T9940" s="67">
        <v>79748677.933061495</v>
      </c>
    </row>
    <row r="9941" spans="1:20" x14ac:dyDescent="0.25">
      <c r="A9941" t="s">
        <v>25</v>
      </c>
      <c r="B9941" s="10" t="str">
        <f>VLOOKUP(E9941,'Overview Cluster Days'!B:E,3)</f>
        <v>H</v>
      </c>
      <c r="C9941" s="10" t="str">
        <f>VLOOKUP($E9941,'Overview Cluster Days'!$B:$G,5)</f>
        <v>Interseason</v>
      </c>
      <c r="D9941" s="10" t="str">
        <f>VLOOKUP($E9941,'Overview Cluster Days'!$B:$G,6)</f>
        <v>Weekend</v>
      </c>
      <c r="E9941" s="10">
        <v>20190414</v>
      </c>
      <c r="F9941" s="11">
        <v>4</v>
      </c>
      <c r="G9941" s="85">
        <v>1893372.2169999999</v>
      </c>
      <c r="H9941" s="86">
        <v>38386623.889988899</v>
      </c>
      <c r="I9941" s="86">
        <v>10421268.779856799</v>
      </c>
      <c r="J9941" s="86">
        <v>8496261.8269999996</v>
      </c>
      <c r="K9941" s="86">
        <v>5102169.018499</v>
      </c>
      <c r="L9941" s="86">
        <v>353626.22</v>
      </c>
      <c r="M9941" s="86">
        <v>8224240.5323683098</v>
      </c>
      <c r="N9941" s="86">
        <v>4086362.4424855802</v>
      </c>
      <c r="O9941" s="86">
        <v>876982.80200000003</v>
      </c>
      <c r="P9941" s="67">
        <v>355590.18990110402</v>
      </c>
      <c r="Q9941" s="85">
        <v>64299695.732344702</v>
      </c>
      <c r="R9941" s="86">
        <v>13896802.186755</v>
      </c>
      <c r="S9941" s="91">
        <v>14482.918639404401</v>
      </c>
      <c r="T9941" s="67">
        <v>78210980.837739095</v>
      </c>
    </row>
    <row r="9942" spans="1:20" x14ac:dyDescent="0.25">
      <c r="A9942" t="s">
        <v>25</v>
      </c>
      <c r="B9942" s="10" t="str">
        <f>VLOOKUP(E9942,'Overview Cluster Days'!B:E,3)</f>
        <v>H</v>
      </c>
      <c r="C9942" s="10" t="str">
        <f>VLOOKUP($E9942,'Overview Cluster Days'!$B:$G,5)</f>
        <v>Interseason</v>
      </c>
      <c r="D9942" s="10" t="str">
        <f>VLOOKUP($E9942,'Overview Cluster Days'!$B:$G,6)</f>
        <v>Weekend</v>
      </c>
      <c r="E9942" s="10">
        <v>20190414</v>
      </c>
      <c r="F9942" s="11">
        <v>5</v>
      </c>
      <c r="G9942" s="85">
        <v>1905714.1580000001</v>
      </c>
      <c r="H9942" s="86">
        <v>38273557.917752601</v>
      </c>
      <c r="I9942" s="86">
        <v>9571708.4301130008</v>
      </c>
      <c r="J9942" s="86">
        <v>8131020.0159999998</v>
      </c>
      <c r="K9942" s="86">
        <v>5381983.3570072604</v>
      </c>
      <c r="L9942" s="86">
        <v>427713.35599833803</v>
      </c>
      <c r="M9942" s="86">
        <v>8160299.2386787999</v>
      </c>
      <c r="N9942" s="86">
        <v>4117189.6629668502</v>
      </c>
      <c r="O9942" s="86">
        <v>882076.32299999997</v>
      </c>
      <c r="P9942" s="67">
        <v>364622.40804634598</v>
      </c>
      <c r="Q9942" s="85">
        <v>63263983.878872901</v>
      </c>
      <c r="R9942" s="86">
        <v>13951900.9886903</v>
      </c>
      <c r="S9942" s="91">
        <v>4825.5781639860897</v>
      </c>
      <c r="T9942" s="67">
        <v>77220710.445727199</v>
      </c>
    </row>
    <row r="9943" spans="1:20" x14ac:dyDescent="0.25">
      <c r="A9943" t="s">
        <v>25</v>
      </c>
      <c r="B9943" s="10" t="str">
        <f>VLOOKUP(E9943,'Overview Cluster Days'!B:E,3)</f>
        <v>H</v>
      </c>
      <c r="C9943" s="10" t="str">
        <f>VLOOKUP($E9943,'Overview Cluster Days'!$B:$G,5)</f>
        <v>Interseason</v>
      </c>
      <c r="D9943" s="10" t="str">
        <f>VLOOKUP($E9943,'Overview Cluster Days'!$B:$G,6)</f>
        <v>Weekend</v>
      </c>
      <c r="E9943" s="10">
        <v>20190414</v>
      </c>
      <c r="F9943" s="11">
        <v>6</v>
      </c>
      <c r="G9943" s="85">
        <v>2028104.89</v>
      </c>
      <c r="H9943" s="86">
        <v>38371319.913992397</v>
      </c>
      <c r="I9943" s="86">
        <v>9884249.6103100702</v>
      </c>
      <c r="J9943" s="86">
        <v>7661967.5700000003</v>
      </c>
      <c r="K9943" s="86">
        <v>5371395.2366629997</v>
      </c>
      <c r="L9943" s="86">
        <v>619082.22</v>
      </c>
      <c r="M9943" s="86">
        <v>8290353.56703554</v>
      </c>
      <c r="N9943" s="86">
        <v>4006694.1458156998</v>
      </c>
      <c r="O9943" s="86">
        <v>835289.79999990098</v>
      </c>
      <c r="P9943" s="67">
        <v>358659.552646795</v>
      </c>
      <c r="Q9943" s="85">
        <v>63317037.220965497</v>
      </c>
      <c r="R9943" s="86">
        <v>14110079.2854979</v>
      </c>
      <c r="S9943" s="91">
        <v>5.7220458984375E-4</v>
      </c>
      <c r="T9943" s="67">
        <v>77427116.507035702</v>
      </c>
    </row>
    <row r="9944" spans="1:20" x14ac:dyDescent="0.25">
      <c r="A9944" t="s">
        <v>25</v>
      </c>
      <c r="B9944" s="10" t="str">
        <f>VLOOKUP(E9944,'Overview Cluster Days'!B:E,3)</f>
        <v>H</v>
      </c>
      <c r="C9944" s="10" t="str">
        <f>VLOOKUP($E9944,'Overview Cluster Days'!$B:$G,5)</f>
        <v>Interseason</v>
      </c>
      <c r="D9944" s="10" t="str">
        <f>VLOOKUP($E9944,'Overview Cluster Days'!$B:$G,6)</f>
        <v>Weekend</v>
      </c>
      <c r="E9944" s="10">
        <v>20190414</v>
      </c>
      <c r="F9944" s="11">
        <v>7</v>
      </c>
      <c r="G9944" s="85">
        <v>2101475.1060000001</v>
      </c>
      <c r="H9944" s="86">
        <v>37655800.554060303</v>
      </c>
      <c r="I9944" s="86">
        <v>10372386.453919001</v>
      </c>
      <c r="J9944" s="86">
        <v>7379767.4899939299</v>
      </c>
      <c r="K9944" s="86">
        <v>4731579.6387149198</v>
      </c>
      <c r="L9944" s="86">
        <v>271780.17</v>
      </c>
      <c r="M9944" s="86">
        <v>8652935.8444780707</v>
      </c>
      <c r="N9944" s="86">
        <v>3869672.4858124801</v>
      </c>
      <c r="O9944" s="86">
        <v>836111.31199947605</v>
      </c>
      <c r="P9944" s="67">
        <v>365685.43672029802</v>
      </c>
      <c r="Q9944" s="85">
        <v>62241009.242688097</v>
      </c>
      <c r="R9944" s="86">
        <v>13996185.2490103</v>
      </c>
      <c r="S9944" s="91">
        <v>25538.244528167899</v>
      </c>
      <c r="T9944" s="67">
        <v>76262732.736226603</v>
      </c>
    </row>
    <row r="9945" spans="1:20" x14ac:dyDescent="0.25">
      <c r="A9945" t="s">
        <v>25</v>
      </c>
      <c r="B9945" s="10" t="str">
        <f>VLOOKUP(E9945,'Overview Cluster Days'!B:E,3)</f>
        <v>H</v>
      </c>
      <c r="C9945" s="10" t="str">
        <f>VLOOKUP($E9945,'Overview Cluster Days'!$B:$G,5)</f>
        <v>Interseason</v>
      </c>
      <c r="D9945" s="10" t="str">
        <f>VLOOKUP($E9945,'Overview Cluster Days'!$B:$G,6)</f>
        <v>Weekend</v>
      </c>
      <c r="E9945" s="10">
        <v>20190414</v>
      </c>
      <c r="F9945" s="11">
        <v>8</v>
      </c>
      <c r="G9945" s="85">
        <v>2096133.37</v>
      </c>
      <c r="H9945" s="86">
        <v>37862109.361362197</v>
      </c>
      <c r="I9945" s="86">
        <v>10774821.774017099</v>
      </c>
      <c r="J9945" s="86">
        <v>6943475.3299999703</v>
      </c>
      <c r="K9945" s="86">
        <v>4654002.5573397996</v>
      </c>
      <c r="L9945" s="86">
        <v>338874.604999859</v>
      </c>
      <c r="M9945" s="86">
        <v>8662360.9297653306</v>
      </c>
      <c r="N9945" s="86">
        <v>3924517.2305675298</v>
      </c>
      <c r="O9945" s="86">
        <v>794410.97</v>
      </c>
      <c r="P9945" s="67">
        <v>330521.86020455603</v>
      </c>
      <c r="Q9945" s="85">
        <v>62330542.392719097</v>
      </c>
      <c r="R9945" s="86">
        <v>14050685.595537299</v>
      </c>
      <c r="S9945" s="91">
        <v>10398.3001690982</v>
      </c>
      <c r="T9945" s="67">
        <v>76391626.288425505</v>
      </c>
    </row>
    <row r="9946" spans="1:20" x14ac:dyDescent="0.25">
      <c r="A9946" t="s">
        <v>25</v>
      </c>
      <c r="B9946" s="10" t="str">
        <f>VLOOKUP(E9946,'Overview Cluster Days'!B:E,3)</f>
        <v>H</v>
      </c>
      <c r="C9946" s="10" t="str">
        <f>VLOOKUP($E9946,'Overview Cluster Days'!$B:$G,5)</f>
        <v>Interseason</v>
      </c>
      <c r="D9946" s="10" t="str">
        <f>VLOOKUP($E9946,'Overview Cluster Days'!$B:$G,6)</f>
        <v>Weekend</v>
      </c>
      <c r="E9946" s="10">
        <v>20190414</v>
      </c>
      <c r="F9946" s="11">
        <v>9</v>
      </c>
      <c r="G9946" s="85">
        <v>2230455.6579896999</v>
      </c>
      <c r="H9946" s="86">
        <v>38420987.025342397</v>
      </c>
      <c r="I9946" s="86">
        <v>11085832.560224701</v>
      </c>
      <c r="J9946" s="86">
        <v>7193356.7629985996</v>
      </c>
      <c r="K9946" s="86">
        <v>5605197.7759114197</v>
      </c>
      <c r="L9946" s="86">
        <v>320127.27399969299</v>
      </c>
      <c r="M9946" s="86">
        <v>8924338.8064047303</v>
      </c>
      <c r="N9946" s="86">
        <v>4194036.2272428898</v>
      </c>
      <c r="O9946" s="86">
        <v>718285.06499999005</v>
      </c>
      <c r="P9946" s="67">
        <v>248336.57915622901</v>
      </c>
      <c r="Q9946" s="85">
        <v>64535829.782466799</v>
      </c>
      <c r="R9946" s="86">
        <v>14405123.9518035</v>
      </c>
      <c r="S9946" s="91">
        <v>-1.9331054762005799E-2</v>
      </c>
      <c r="T9946" s="67">
        <v>78940953.714939296</v>
      </c>
    </row>
    <row r="9947" spans="1:20" x14ac:dyDescent="0.25">
      <c r="A9947" t="s">
        <v>25</v>
      </c>
      <c r="B9947" s="10" t="str">
        <f>VLOOKUP(E9947,'Overview Cluster Days'!B:E,3)</f>
        <v>H</v>
      </c>
      <c r="C9947" s="10" t="str">
        <f>VLOOKUP($E9947,'Overview Cluster Days'!$B:$G,5)</f>
        <v>Interseason</v>
      </c>
      <c r="D9947" s="10" t="str">
        <f>VLOOKUP($E9947,'Overview Cluster Days'!$B:$G,6)</f>
        <v>Weekend</v>
      </c>
      <c r="E9947" s="10">
        <v>20190414</v>
      </c>
      <c r="F9947" s="11">
        <v>10</v>
      </c>
      <c r="G9947" s="85">
        <v>2142795.03999941</v>
      </c>
      <c r="H9947" s="86">
        <v>41408387.510944001</v>
      </c>
      <c r="I9947" s="86">
        <v>13184200.423773799</v>
      </c>
      <c r="J9947" s="86">
        <v>7532933.2499983199</v>
      </c>
      <c r="K9947" s="86">
        <v>5549580.2533361102</v>
      </c>
      <c r="L9947" s="86">
        <v>324190.59999940603</v>
      </c>
      <c r="M9947" s="86">
        <v>10138797.595616801</v>
      </c>
      <c r="N9947" s="86">
        <v>4663882.4481714796</v>
      </c>
      <c r="O9947" s="86">
        <v>739132.35999980196</v>
      </c>
      <c r="P9947" s="67">
        <v>293506.93211138702</v>
      </c>
      <c r="Q9947" s="85">
        <v>69817896.478051707</v>
      </c>
      <c r="R9947" s="86">
        <v>16159509.935898799</v>
      </c>
      <c r="S9947" s="91">
        <v>7.1960447821766103E-3</v>
      </c>
      <c r="T9947" s="67">
        <v>85977406.421146601</v>
      </c>
    </row>
    <row r="9948" spans="1:20" x14ac:dyDescent="0.25">
      <c r="A9948" t="s">
        <v>25</v>
      </c>
      <c r="B9948" s="10" t="str">
        <f>VLOOKUP(E9948,'Overview Cluster Days'!B:E,3)</f>
        <v>H</v>
      </c>
      <c r="C9948" s="10" t="str">
        <f>VLOOKUP($E9948,'Overview Cluster Days'!$B:$G,5)</f>
        <v>Interseason</v>
      </c>
      <c r="D9948" s="10" t="str">
        <f>VLOOKUP($E9948,'Overview Cluster Days'!$B:$G,6)</f>
        <v>Weekend</v>
      </c>
      <c r="E9948" s="10">
        <v>20190414</v>
      </c>
      <c r="F9948" s="11">
        <v>11</v>
      </c>
      <c r="G9948" s="85">
        <v>1904308.6449873799</v>
      </c>
      <c r="H9948" s="86">
        <v>44136445.215186402</v>
      </c>
      <c r="I9948" s="86">
        <v>13993708.751512799</v>
      </c>
      <c r="J9948" s="86">
        <v>7828400.6149992598</v>
      </c>
      <c r="K9948" s="86">
        <v>6000043.7353771599</v>
      </c>
      <c r="L9948" s="86">
        <v>376205.86499999999</v>
      </c>
      <c r="M9948" s="86">
        <v>10924358.4616137</v>
      </c>
      <c r="N9948" s="86">
        <v>5223309.7557127299</v>
      </c>
      <c r="O9948" s="86">
        <v>797955.76999985205</v>
      </c>
      <c r="P9948" s="67">
        <v>213213.13454409601</v>
      </c>
      <c r="Q9948" s="85">
        <v>73862906.962063</v>
      </c>
      <c r="R9948" s="86">
        <v>17535042.9868703</v>
      </c>
      <c r="S9948" s="91">
        <v>-1.47781372070313E-2</v>
      </c>
      <c r="T9948" s="67">
        <v>91397949.934155196</v>
      </c>
    </row>
    <row r="9949" spans="1:20" x14ac:dyDescent="0.25">
      <c r="A9949" t="s">
        <v>25</v>
      </c>
      <c r="B9949" s="10" t="str">
        <f>VLOOKUP(E9949,'Overview Cluster Days'!B:E,3)</f>
        <v>H</v>
      </c>
      <c r="C9949" s="10" t="str">
        <f>VLOOKUP($E9949,'Overview Cluster Days'!$B:$G,5)</f>
        <v>Interseason</v>
      </c>
      <c r="D9949" s="10" t="str">
        <f>VLOOKUP($E9949,'Overview Cluster Days'!$B:$G,6)</f>
        <v>Weekend</v>
      </c>
      <c r="E9949" s="10">
        <v>20190414</v>
      </c>
      <c r="F9949" s="11">
        <v>12</v>
      </c>
      <c r="G9949" s="85">
        <v>1782629.4299904599</v>
      </c>
      <c r="H9949" s="86">
        <v>45540813.482025601</v>
      </c>
      <c r="I9949" s="86">
        <v>15124903.6770007</v>
      </c>
      <c r="J9949" s="86">
        <v>7711902.87199865</v>
      </c>
      <c r="K9949" s="86">
        <v>6614977.6528338501</v>
      </c>
      <c r="L9949" s="86">
        <v>445677.62499958399</v>
      </c>
      <c r="M9949" s="86">
        <v>11581099.091809001</v>
      </c>
      <c r="N9949" s="86">
        <v>5634181.6682312004</v>
      </c>
      <c r="O9949" s="86">
        <v>803226.92799964396</v>
      </c>
      <c r="P9949" s="67">
        <v>122698.445288374</v>
      </c>
      <c r="Q9949" s="85">
        <v>76775227.113849297</v>
      </c>
      <c r="R9949" s="86">
        <v>18586883.758327801</v>
      </c>
      <c r="S9949" s="91">
        <v>897.55426919553395</v>
      </c>
      <c r="T9949" s="67">
        <v>95363008.426446304</v>
      </c>
    </row>
    <row r="9950" spans="1:20" x14ac:dyDescent="0.25">
      <c r="A9950" t="s">
        <v>25</v>
      </c>
      <c r="B9950" s="10" t="str">
        <f>VLOOKUP(E9950,'Overview Cluster Days'!B:E,3)</f>
        <v>H</v>
      </c>
      <c r="C9950" s="10" t="str">
        <f>VLOOKUP($E9950,'Overview Cluster Days'!$B:$G,5)</f>
        <v>Interseason</v>
      </c>
      <c r="D9950" s="10" t="str">
        <f>VLOOKUP($E9950,'Overview Cluster Days'!$B:$G,6)</f>
        <v>Weekend</v>
      </c>
      <c r="E9950" s="10">
        <v>20190414</v>
      </c>
      <c r="F9950" s="11">
        <v>13</v>
      </c>
      <c r="G9950" s="85">
        <v>1635556.2479999899</v>
      </c>
      <c r="H9950" s="86">
        <v>45902217.532817103</v>
      </c>
      <c r="I9950" s="86">
        <v>16372720.3171394</v>
      </c>
      <c r="J9950" s="86">
        <v>7493373.8659961298</v>
      </c>
      <c r="K9950" s="86">
        <v>5563913.1059061997</v>
      </c>
      <c r="L9950" s="86">
        <v>528097.87099948502</v>
      </c>
      <c r="M9950" s="86">
        <v>12154207.673838001</v>
      </c>
      <c r="N9950" s="86">
        <v>6106659.5890977597</v>
      </c>
      <c r="O9950" s="86">
        <v>819980.17099999997</v>
      </c>
      <c r="P9950" s="67">
        <v>149752.36659840099</v>
      </c>
      <c r="Q9950" s="85">
        <v>76967781.069858804</v>
      </c>
      <c r="R9950" s="86">
        <v>19758697.6715337</v>
      </c>
      <c r="S9950" s="91">
        <v>13541.9968566435</v>
      </c>
      <c r="T9950" s="67">
        <v>96740020.738249093</v>
      </c>
    </row>
    <row r="9951" spans="1:20" x14ac:dyDescent="0.25">
      <c r="A9951" t="s">
        <v>25</v>
      </c>
      <c r="B9951" s="10" t="str">
        <f>VLOOKUP(E9951,'Overview Cluster Days'!B:E,3)</f>
        <v>H</v>
      </c>
      <c r="C9951" s="10" t="str">
        <f>VLOOKUP($E9951,'Overview Cluster Days'!$B:$G,5)</f>
        <v>Interseason</v>
      </c>
      <c r="D9951" s="10" t="str">
        <f>VLOOKUP($E9951,'Overview Cluster Days'!$B:$G,6)</f>
        <v>Weekend</v>
      </c>
      <c r="E9951" s="10">
        <v>20190414</v>
      </c>
      <c r="F9951" s="11">
        <v>14</v>
      </c>
      <c r="G9951" s="85">
        <v>1530080.5160000001</v>
      </c>
      <c r="H9951" s="86">
        <v>44242850.341866799</v>
      </c>
      <c r="I9951" s="86">
        <v>14813193.772485999</v>
      </c>
      <c r="J9951" s="86">
        <v>7618405.9239999996</v>
      </c>
      <c r="K9951" s="86">
        <v>6885176.9004385099</v>
      </c>
      <c r="L9951" s="86">
        <v>657917.01399999997</v>
      </c>
      <c r="M9951" s="86">
        <v>12225376.164212</v>
      </c>
      <c r="N9951" s="86">
        <v>6284236.3884158004</v>
      </c>
      <c r="O9951" s="86">
        <v>902560.81200000003</v>
      </c>
      <c r="P9951" s="67">
        <v>106897.48531889499</v>
      </c>
      <c r="Q9951" s="85">
        <v>75089707.454791397</v>
      </c>
      <c r="R9951" s="86">
        <v>20176987.863946699</v>
      </c>
      <c r="S9951" s="91">
        <v>-2.5985718821175401E-3</v>
      </c>
      <c r="T9951" s="67">
        <v>95266695.316139504</v>
      </c>
    </row>
    <row r="9952" spans="1:20" x14ac:dyDescent="0.25">
      <c r="A9952" t="s">
        <v>25</v>
      </c>
      <c r="B9952" s="10" t="str">
        <f>VLOOKUP(E9952,'Overview Cluster Days'!B:E,3)</f>
        <v>H</v>
      </c>
      <c r="C9952" s="10" t="str">
        <f>VLOOKUP($E9952,'Overview Cluster Days'!$B:$G,5)</f>
        <v>Interseason</v>
      </c>
      <c r="D9952" s="10" t="str">
        <f>VLOOKUP($E9952,'Overview Cluster Days'!$B:$G,6)</f>
        <v>Weekend</v>
      </c>
      <c r="E9952" s="10">
        <v>20190414</v>
      </c>
      <c r="F9952" s="11">
        <v>15</v>
      </c>
      <c r="G9952" s="85">
        <v>1509005.6549986601</v>
      </c>
      <c r="H9952" s="86">
        <v>41670272.476010904</v>
      </c>
      <c r="I9952" s="86">
        <v>13376477.1302705</v>
      </c>
      <c r="J9952" s="86">
        <v>7430106.7399991797</v>
      </c>
      <c r="K9952" s="86">
        <v>7630523.2897139098</v>
      </c>
      <c r="L9952" s="86">
        <v>729450.42999866395</v>
      </c>
      <c r="M9952" s="86">
        <v>11873011.549554899</v>
      </c>
      <c r="N9952" s="86">
        <v>6364908.3225157503</v>
      </c>
      <c r="O9952" s="86">
        <v>944936.40499985195</v>
      </c>
      <c r="P9952" s="67">
        <v>130332.39926276699</v>
      </c>
      <c r="Q9952" s="85">
        <v>71616385.290993094</v>
      </c>
      <c r="R9952" s="86">
        <v>20042639.1063319</v>
      </c>
      <c r="S9952" s="91">
        <v>-3.74145503155887E-3</v>
      </c>
      <c r="T9952" s="67">
        <v>91659024.393583506</v>
      </c>
    </row>
    <row r="9953" spans="1:20" x14ac:dyDescent="0.25">
      <c r="A9953" t="s">
        <v>25</v>
      </c>
      <c r="B9953" s="10" t="str">
        <f>VLOOKUP(E9953,'Overview Cluster Days'!B:E,3)</f>
        <v>H</v>
      </c>
      <c r="C9953" s="10" t="str">
        <f>VLOOKUP($E9953,'Overview Cluster Days'!$B:$G,5)</f>
        <v>Interseason</v>
      </c>
      <c r="D9953" s="10" t="str">
        <f>VLOOKUP($E9953,'Overview Cluster Days'!$B:$G,6)</f>
        <v>Weekend</v>
      </c>
      <c r="E9953" s="10">
        <v>20190414</v>
      </c>
      <c r="F9953" s="11">
        <v>16</v>
      </c>
      <c r="G9953" s="85">
        <v>1492074.66799892</v>
      </c>
      <c r="H9953" s="86">
        <v>40453929.3548759</v>
      </c>
      <c r="I9953" s="86">
        <v>12340444.44355</v>
      </c>
      <c r="J9953" s="86">
        <v>7423443.716</v>
      </c>
      <c r="K9953" s="86">
        <v>7634629.2600421403</v>
      </c>
      <c r="L9953" s="86">
        <v>715144.44799978205</v>
      </c>
      <c r="M9953" s="86">
        <v>11020598.036381699</v>
      </c>
      <c r="N9953" s="86">
        <v>6195955.5878133504</v>
      </c>
      <c r="O9953" s="86">
        <v>935942.07799999998</v>
      </c>
      <c r="P9953" s="67">
        <v>132887.013856548</v>
      </c>
      <c r="Q9953" s="85">
        <v>69344521.442467004</v>
      </c>
      <c r="R9953" s="86">
        <v>19000527.164051399</v>
      </c>
      <c r="S9953" s="91">
        <v>-7.37792951986194E-3</v>
      </c>
      <c r="T9953" s="67">
        <v>88345048.599140495</v>
      </c>
    </row>
    <row r="9954" spans="1:20" x14ac:dyDescent="0.25">
      <c r="A9954" t="s">
        <v>25</v>
      </c>
      <c r="B9954" s="10" t="str">
        <f>VLOOKUP(E9954,'Overview Cluster Days'!B:E,3)</f>
        <v>H</v>
      </c>
      <c r="C9954" s="10" t="str">
        <f>VLOOKUP($E9954,'Overview Cluster Days'!$B:$G,5)</f>
        <v>Interseason</v>
      </c>
      <c r="D9954" s="10" t="str">
        <f>VLOOKUP($E9954,'Overview Cluster Days'!$B:$G,6)</f>
        <v>Weekend</v>
      </c>
      <c r="E9954" s="10">
        <v>20190414</v>
      </c>
      <c r="F9954" s="11">
        <v>17</v>
      </c>
      <c r="G9954" s="85">
        <v>1612374.27999998</v>
      </c>
      <c r="H9954" s="86">
        <v>38203695.358496003</v>
      </c>
      <c r="I9954" s="86">
        <v>12339888.844485199</v>
      </c>
      <c r="J9954" s="86">
        <v>7461637.5919983797</v>
      </c>
      <c r="K9954" s="86">
        <v>7380984.5665831501</v>
      </c>
      <c r="L9954" s="86">
        <v>637217.18999964395</v>
      </c>
      <c r="M9954" s="86">
        <v>10206636.289226601</v>
      </c>
      <c r="N9954" s="86">
        <v>5908135.5972675001</v>
      </c>
      <c r="O9954" s="86">
        <v>808742.06999996002</v>
      </c>
      <c r="P9954" s="67">
        <v>156000.162363904</v>
      </c>
      <c r="Q9954" s="85">
        <v>66998580.6415627</v>
      </c>
      <c r="R9954" s="86">
        <v>17716731.308857601</v>
      </c>
      <c r="S9954" s="91">
        <v>4.44396981038153E-3</v>
      </c>
      <c r="T9954" s="67">
        <v>84715311.954864293</v>
      </c>
    </row>
    <row r="9955" spans="1:20" x14ac:dyDescent="0.25">
      <c r="A9955" t="s">
        <v>25</v>
      </c>
      <c r="B9955" s="10" t="str">
        <f>VLOOKUP(E9955,'Overview Cluster Days'!B:E,3)</f>
        <v>H</v>
      </c>
      <c r="C9955" s="10" t="str">
        <f>VLOOKUP($E9955,'Overview Cluster Days'!$B:$G,5)</f>
        <v>Interseason</v>
      </c>
      <c r="D9955" s="10" t="str">
        <f>VLOOKUP($E9955,'Overview Cluster Days'!$B:$G,6)</f>
        <v>Weekend</v>
      </c>
      <c r="E9955" s="10">
        <v>20190414</v>
      </c>
      <c r="F9955" s="11">
        <v>18</v>
      </c>
      <c r="G9955" s="85">
        <v>1980471.3029996399</v>
      </c>
      <c r="H9955" s="86">
        <v>39793791.203459002</v>
      </c>
      <c r="I9955" s="86">
        <v>11464156.9637856</v>
      </c>
      <c r="J9955" s="86">
        <v>8152280.0889999997</v>
      </c>
      <c r="K9955" s="86">
        <v>7731287.1708063902</v>
      </c>
      <c r="L9955" s="86">
        <v>458431.86299937702</v>
      </c>
      <c r="M9955" s="86">
        <v>9376297.0340124108</v>
      </c>
      <c r="N9955" s="86">
        <v>5512079.7911881199</v>
      </c>
      <c r="O9955" s="86">
        <v>581638.24600000004</v>
      </c>
      <c r="P9955" s="67">
        <v>236130.499378721</v>
      </c>
      <c r="Q9955" s="85">
        <v>69121986.730050698</v>
      </c>
      <c r="R9955" s="86">
        <v>16164577.433578599</v>
      </c>
      <c r="S9955" s="91">
        <v>-3.2620240235701199E-3</v>
      </c>
      <c r="T9955" s="67">
        <v>85286564.160367295</v>
      </c>
    </row>
    <row r="9956" spans="1:20" x14ac:dyDescent="0.25">
      <c r="A9956" t="s">
        <v>25</v>
      </c>
      <c r="B9956" s="10" t="str">
        <f>VLOOKUP(E9956,'Overview Cluster Days'!B:E,3)</f>
        <v>H</v>
      </c>
      <c r="C9956" s="10" t="str">
        <f>VLOOKUP($E9956,'Overview Cluster Days'!$B:$G,5)</f>
        <v>Interseason</v>
      </c>
      <c r="D9956" s="10" t="str">
        <f>VLOOKUP($E9956,'Overview Cluster Days'!$B:$G,6)</f>
        <v>Weekend</v>
      </c>
      <c r="E9956" s="10">
        <v>20190414</v>
      </c>
      <c r="F9956" s="11">
        <v>19</v>
      </c>
      <c r="G9956" s="85">
        <v>2489525.5240000002</v>
      </c>
      <c r="H9956" s="86">
        <v>41905817.677251503</v>
      </c>
      <c r="I9956" s="86">
        <v>11329289.3303422</v>
      </c>
      <c r="J9956" s="86">
        <v>6746572.7079990804</v>
      </c>
      <c r="K9956" s="86">
        <v>7315574.0177284302</v>
      </c>
      <c r="L9956" s="86">
        <v>324688.28200000001</v>
      </c>
      <c r="M9956" s="86">
        <v>8221277.4824570399</v>
      </c>
      <c r="N9956" s="86">
        <v>4878609.7601204496</v>
      </c>
      <c r="O9956" s="86">
        <v>440010.20799999998</v>
      </c>
      <c r="P9956" s="67">
        <v>225921.62638610601</v>
      </c>
      <c r="Q9956" s="85">
        <v>69786779.257321194</v>
      </c>
      <c r="R9956" s="86">
        <v>14090507.358963599</v>
      </c>
      <c r="S9956" s="91">
        <v>4581.0236856995598</v>
      </c>
      <c r="T9956" s="67">
        <v>83881867.639970496</v>
      </c>
    </row>
    <row r="9957" spans="1:20" x14ac:dyDescent="0.25">
      <c r="A9957" t="s">
        <v>25</v>
      </c>
      <c r="B9957" s="10" t="str">
        <f>VLOOKUP(E9957,'Overview Cluster Days'!B:E,3)</f>
        <v>H</v>
      </c>
      <c r="C9957" s="10" t="str">
        <f>VLOOKUP($E9957,'Overview Cluster Days'!$B:$G,5)</f>
        <v>Interseason</v>
      </c>
      <c r="D9957" s="10" t="str">
        <f>VLOOKUP($E9957,'Overview Cluster Days'!$B:$G,6)</f>
        <v>Weekend</v>
      </c>
      <c r="E9957" s="10">
        <v>20190414</v>
      </c>
      <c r="F9957" s="11">
        <v>20</v>
      </c>
      <c r="G9957" s="85">
        <v>3052953.0799798099</v>
      </c>
      <c r="H9957" s="86">
        <v>42647060.292037502</v>
      </c>
      <c r="I9957" s="86">
        <v>11466572.034205699</v>
      </c>
      <c r="J9957" s="86">
        <v>6602341.2199999997</v>
      </c>
      <c r="K9957" s="86">
        <v>6141675.5061881496</v>
      </c>
      <c r="L9957" s="86">
        <v>193194.81999960399</v>
      </c>
      <c r="M9957" s="86">
        <v>7859768.4650293197</v>
      </c>
      <c r="N9957" s="86">
        <v>4300577.2294384204</v>
      </c>
      <c r="O9957" s="86">
        <v>438096.039999703</v>
      </c>
      <c r="P9957" s="67">
        <v>270889.99979240802</v>
      </c>
      <c r="Q9957" s="85">
        <v>69910602.132411197</v>
      </c>
      <c r="R9957" s="86">
        <v>13062526.5542595</v>
      </c>
      <c r="S9957" s="91">
        <v>2.1777343004941899E-2</v>
      </c>
      <c r="T9957" s="67">
        <v>82973128.708447993</v>
      </c>
    </row>
    <row r="9958" spans="1:20" x14ac:dyDescent="0.25">
      <c r="A9958" t="s">
        <v>25</v>
      </c>
      <c r="B9958" s="10" t="str">
        <f>VLOOKUP(E9958,'Overview Cluster Days'!B:E,3)</f>
        <v>H</v>
      </c>
      <c r="C9958" s="10" t="str">
        <f>VLOOKUP($E9958,'Overview Cluster Days'!$B:$G,5)</f>
        <v>Interseason</v>
      </c>
      <c r="D9958" s="10" t="str">
        <f>VLOOKUP($E9958,'Overview Cluster Days'!$B:$G,6)</f>
        <v>Weekend</v>
      </c>
      <c r="E9958" s="10">
        <v>20190414</v>
      </c>
      <c r="F9958" s="11">
        <v>21</v>
      </c>
      <c r="G9958" s="85">
        <v>3363022.6329990402</v>
      </c>
      <c r="H9958" s="86">
        <v>43290041.7697694</v>
      </c>
      <c r="I9958" s="86">
        <v>12123138.8683066</v>
      </c>
      <c r="J9958" s="86">
        <v>7210360.2499958202</v>
      </c>
      <c r="K9958" s="86">
        <v>5042824.7498915</v>
      </c>
      <c r="L9958" s="86">
        <v>194118.90999701401</v>
      </c>
      <c r="M9958" s="86">
        <v>7534241.8883242896</v>
      </c>
      <c r="N9958" s="86">
        <v>4112562.7411333499</v>
      </c>
      <c r="O9958" s="86">
        <v>437855.43999978201</v>
      </c>
      <c r="P9958" s="67">
        <v>179792.39160557601</v>
      </c>
      <c r="Q9958" s="85">
        <v>71029388.270962402</v>
      </c>
      <c r="R9958" s="86">
        <v>12458571.371060001</v>
      </c>
      <c r="S9958" s="91">
        <v>19716.682105621301</v>
      </c>
      <c r="T9958" s="67">
        <v>83507676.324128002</v>
      </c>
    </row>
    <row r="9959" spans="1:20" x14ac:dyDescent="0.25">
      <c r="A9959" t="s">
        <v>25</v>
      </c>
      <c r="B9959" s="10" t="str">
        <f>VLOOKUP(E9959,'Overview Cluster Days'!B:E,3)</f>
        <v>H</v>
      </c>
      <c r="C9959" s="10" t="str">
        <f>VLOOKUP($E9959,'Overview Cluster Days'!$B:$G,5)</f>
        <v>Interseason</v>
      </c>
      <c r="D9959" s="10" t="str">
        <f>VLOOKUP($E9959,'Overview Cluster Days'!$B:$G,6)</f>
        <v>Weekend</v>
      </c>
      <c r="E9959" s="10">
        <v>20190414</v>
      </c>
      <c r="F9959" s="11">
        <v>22</v>
      </c>
      <c r="G9959" s="85">
        <v>3292828.3599999798</v>
      </c>
      <c r="H9959" s="86">
        <v>42323936.823963903</v>
      </c>
      <c r="I9959" s="86">
        <v>13023833.9223324</v>
      </c>
      <c r="J9959" s="86">
        <v>7135100.6239994504</v>
      </c>
      <c r="K9959" s="86">
        <v>5404882.7706720596</v>
      </c>
      <c r="L9959" s="86">
        <v>198603.49</v>
      </c>
      <c r="M9959" s="86">
        <v>7535028.3351940801</v>
      </c>
      <c r="N9959" s="86">
        <v>4231979.2904731799</v>
      </c>
      <c r="O9959" s="86">
        <v>453297.47</v>
      </c>
      <c r="P9959" s="67">
        <v>247711.22661858</v>
      </c>
      <c r="Q9959" s="85">
        <v>71180582.500967801</v>
      </c>
      <c r="R9959" s="86">
        <v>12666619.8122858</v>
      </c>
      <c r="S9959" s="91">
        <v>57535.731096573203</v>
      </c>
      <c r="T9959" s="67">
        <v>83904738.044350207</v>
      </c>
    </row>
    <row r="9960" spans="1:20" x14ac:dyDescent="0.25">
      <c r="A9960" t="s">
        <v>25</v>
      </c>
      <c r="B9960" s="10" t="str">
        <f>VLOOKUP(E9960,'Overview Cluster Days'!B:E,3)</f>
        <v>H</v>
      </c>
      <c r="C9960" s="10" t="str">
        <f>VLOOKUP($E9960,'Overview Cluster Days'!$B:$G,5)</f>
        <v>Interseason</v>
      </c>
      <c r="D9960" s="10" t="str">
        <f>VLOOKUP($E9960,'Overview Cluster Days'!$B:$G,6)</f>
        <v>Weekend</v>
      </c>
      <c r="E9960" s="10">
        <v>20190414</v>
      </c>
      <c r="F9960" s="11">
        <v>23</v>
      </c>
      <c r="G9960" s="85">
        <v>3249432.6299994099</v>
      </c>
      <c r="H9960" s="86">
        <v>43439478.203594401</v>
      </c>
      <c r="I9960" s="86">
        <v>12961116.7069035</v>
      </c>
      <c r="J9960" s="86">
        <v>6333389.88599848</v>
      </c>
      <c r="K9960" s="86">
        <v>5225331.3268456198</v>
      </c>
      <c r="L9960" s="86">
        <v>197599.229996065</v>
      </c>
      <c r="M9960" s="86">
        <v>7414532.4783561099</v>
      </c>
      <c r="N9960" s="86">
        <v>4380332.21805593</v>
      </c>
      <c r="O9960" s="86">
        <v>474269.865998575</v>
      </c>
      <c r="P9960" s="67">
        <v>190614.622330802</v>
      </c>
      <c r="Q9960" s="85">
        <v>71208748.753341302</v>
      </c>
      <c r="R9960" s="86">
        <v>12657348.4147375</v>
      </c>
      <c r="S9960" s="91">
        <v>69422.6779114534</v>
      </c>
      <c r="T9960" s="67">
        <v>83935519.8459903</v>
      </c>
    </row>
    <row r="9961" spans="1:20" x14ac:dyDescent="0.25">
      <c r="A9961" t="s">
        <v>25</v>
      </c>
      <c r="B9961" s="10" t="str">
        <f>VLOOKUP(E9961,'Overview Cluster Days'!B:E,3)</f>
        <v>H</v>
      </c>
      <c r="C9961" s="10" t="str">
        <f>VLOOKUP($E9961,'Overview Cluster Days'!$B:$G,5)</f>
        <v>Interseason</v>
      </c>
      <c r="D9961" s="10" t="str">
        <f>VLOOKUP($E9961,'Overview Cluster Days'!$B:$G,6)</f>
        <v>Weekend</v>
      </c>
      <c r="E9961" s="10">
        <v>20190414</v>
      </c>
      <c r="F9961" s="11">
        <v>24</v>
      </c>
      <c r="G9961" s="85">
        <v>2919561.40499995</v>
      </c>
      <c r="H9961" s="86">
        <v>37874630.445516802</v>
      </c>
      <c r="I9961" s="86">
        <v>13524299.3299936</v>
      </c>
      <c r="J9961" s="86">
        <v>6065787.1699999496</v>
      </c>
      <c r="K9961" s="86">
        <v>5287946.5793780005</v>
      </c>
      <c r="L9961" s="86">
        <v>358614.05499995098</v>
      </c>
      <c r="M9961" s="86">
        <v>7508727.9522224702</v>
      </c>
      <c r="N9961" s="86">
        <v>4367285.9007508997</v>
      </c>
      <c r="O9961" s="86">
        <v>452895.92499999999</v>
      </c>
      <c r="P9961" s="67">
        <v>239032.187109255</v>
      </c>
      <c r="Q9961" s="85">
        <v>65672224.929888301</v>
      </c>
      <c r="R9961" s="86">
        <v>12926556.0200826</v>
      </c>
      <c r="S9961" s="91">
        <v>81003.384101470903</v>
      </c>
      <c r="T9961" s="67">
        <v>78679784.334072307</v>
      </c>
    </row>
    <row r="9962" spans="1:20" x14ac:dyDescent="0.25">
      <c r="A9962" t="s">
        <v>25</v>
      </c>
      <c r="B9962" s="10" t="str">
        <f>VLOOKUP(E9962,'Overview Cluster Days'!B:E,3)</f>
        <v>E</v>
      </c>
      <c r="C9962" s="10" t="str">
        <f>VLOOKUP($E9962,'Overview Cluster Days'!$B:$G,5)</f>
        <v>Interseason</v>
      </c>
      <c r="D9962" s="10" t="str">
        <f>VLOOKUP($E9962,'Overview Cluster Days'!$B:$G,6)</f>
        <v>Weekday</v>
      </c>
      <c r="E9962" s="10">
        <v>20190415</v>
      </c>
      <c r="F9962" s="11">
        <v>1</v>
      </c>
      <c r="G9962" s="85">
        <v>2171902.00899973</v>
      </c>
      <c r="H9962" s="86">
        <v>41049044.8899827</v>
      </c>
      <c r="I9962" s="86">
        <v>9840968.0908465907</v>
      </c>
      <c r="J9962" s="86">
        <v>7203486.4899984198</v>
      </c>
      <c r="K9962" s="86">
        <v>4391974.9550205804</v>
      </c>
      <c r="L9962" s="86">
        <v>285970.13199972402</v>
      </c>
      <c r="M9962" s="86">
        <v>8134302.1328714397</v>
      </c>
      <c r="N9962" s="86">
        <v>4599568.6494498998</v>
      </c>
      <c r="O9962" s="86">
        <v>784605.76</v>
      </c>
      <c r="P9962" s="67">
        <v>296197.69920234598</v>
      </c>
      <c r="Q9962" s="85">
        <v>64657376.434848003</v>
      </c>
      <c r="R9962" s="86">
        <v>14100644.373523399</v>
      </c>
      <c r="S9962" s="91">
        <v>21082.824739456599</v>
      </c>
      <c r="T9962" s="67">
        <v>78779103.633110896</v>
      </c>
    </row>
    <row r="9963" spans="1:20" x14ac:dyDescent="0.25">
      <c r="A9963" t="s">
        <v>25</v>
      </c>
      <c r="B9963" s="10" t="str">
        <f>VLOOKUP(E9963,'Overview Cluster Days'!B:E,3)</f>
        <v>E</v>
      </c>
      <c r="C9963" s="10" t="str">
        <f>VLOOKUP($E9963,'Overview Cluster Days'!$B:$G,5)</f>
        <v>Interseason</v>
      </c>
      <c r="D9963" s="10" t="str">
        <f>VLOOKUP($E9963,'Overview Cluster Days'!$B:$G,6)</f>
        <v>Weekday</v>
      </c>
      <c r="E9963" s="10">
        <v>20190415</v>
      </c>
      <c r="F9963" s="11">
        <v>2</v>
      </c>
      <c r="G9963" s="85">
        <v>2036174.2319971099</v>
      </c>
      <c r="H9963" s="86">
        <v>40920887.265166402</v>
      </c>
      <c r="I9963" s="86">
        <v>8757354.6755687408</v>
      </c>
      <c r="J9963" s="86">
        <v>6799224.1419988303</v>
      </c>
      <c r="K9963" s="86">
        <v>4454822.3856923096</v>
      </c>
      <c r="L9963" s="86">
        <v>340791.25999893103</v>
      </c>
      <c r="M9963" s="86">
        <v>7839458.9601378599</v>
      </c>
      <c r="N9963" s="86">
        <v>4766539.3053288804</v>
      </c>
      <c r="O9963" s="86">
        <v>882223.20599982201</v>
      </c>
      <c r="P9963" s="67">
        <v>275958.12162477802</v>
      </c>
      <c r="Q9963" s="85">
        <v>62968462.700423397</v>
      </c>
      <c r="R9963" s="86">
        <v>14104970.853090299</v>
      </c>
      <c r="S9963" s="91">
        <v>5.9234618674963704E-3</v>
      </c>
      <c r="T9963" s="67">
        <v>77073433.559437096</v>
      </c>
    </row>
    <row r="9964" spans="1:20" x14ac:dyDescent="0.25">
      <c r="A9964" t="s">
        <v>25</v>
      </c>
      <c r="B9964" s="10" t="str">
        <f>VLOOKUP(E9964,'Overview Cluster Days'!B:E,3)</f>
        <v>E</v>
      </c>
      <c r="C9964" s="10" t="str">
        <f>VLOOKUP($E9964,'Overview Cluster Days'!$B:$G,5)</f>
        <v>Interseason</v>
      </c>
      <c r="D9964" s="10" t="str">
        <f>VLOOKUP($E9964,'Overview Cluster Days'!$B:$G,6)</f>
        <v>Weekday</v>
      </c>
      <c r="E9964" s="10">
        <v>20190415</v>
      </c>
      <c r="F9964" s="11">
        <v>3</v>
      </c>
      <c r="G9964" s="85">
        <v>2009845.3779993299</v>
      </c>
      <c r="H9964" s="86">
        <v>41059011.147191003</v>
      </c>
      <c r="I9964" s="86">
        <v>7890779.1610345403</v>
      </c>
      <c r="J9964" s="86">
        <v>6469665.9719992299</v>
      </c>
      <c r="K9964" s="86">
        <v>4692873.2410732498</v>
      </c>
      <c r="L9964" s="86">
        <v>381210.26799922797</v>
      </c>
      <c r="M9964" s="86">
        <v>7883575.7793902298</v>
      </c>
      <c r="N9964" s="86">
        <v>4686961.6007396299</v>
      </c>
      <c r="O9964" s="86">
        <v>934056.49199972302</v>
      </c>
      <c r="P9964" s="67">
        <v>263790.73681205802</v>
      </c>
      <c r="Q9964" s="85">
        <v>62122174.899297401</v>
      </c>
      <c r="R9964" s="86">
        <v>14149594.8769409</v>
      </c>
      <c r="S9964" s="91">
        <v>0</v>
      </c>
      <c r="T9964" s="67">
        <v>76271769.776238307</v>
      </c>
    </row>
    <row r="9965" spans="1:20" x14ac:dyDescent="0.25">
      <c r="A9965" t="s">
        <v>25</v>
      </c>
      <c r="B9965" s="10" t="str">
        <f>VLOOKUP(E9965,'Overview Cluster Days'!B:E,3)</f>
        <v>E</v>
      </c>
      <c r="C9965" s="10" t="str">
        <f>VLOOKUP($E9965,'Overview Cluster Days'!$B:$G,5)</f>
        <v>Interseason</v>
      </c>
      <c r="D9965" s="10" t="str">
        <f>VLOOKUP($E9965,'Overview Cluster Days'!$B:$G,6)</f>
        <v>Weekday</v>
      </c>
      <c r="E9965" s="10">
        <v>20190415</v>
      </c>
      <c r="F9965" s="11">
        <v>4</v>
      </c>
      <c r="G9965" s="85">
        <v>2117898.39</v>
      </c>
      <c r="H9965" s="86">
        <v>40916106.488455303</v>
      </c>
      <c r="I9965" s="86">
        <v>6908132.01357935</v>
      </c>
      <c r="J9965" s="86">
        <v>6181588.5499999998</v>
      </c>
      <c r="K9965" s="86">
        <v>4659182.7735199695</v>
      </c>
      <c r="L9965" s="86">
        <v>542903.31999999995</v>
      </c>
      <c r="M9965" s="86">
        <v>7564523.9222354405</v>
      </c>
      <c r="N9965" s="86">
        <v>4753041.72491768</v>
      </c>
      <c r="O9965" s="86">
        <v>1010064.36</v>
      </c>
      <c r="P9965" s="67">
        <v>314403.15705947002</v>
      </c>
      <c r="Q9965" s="85">
        <v>60782908.215554602</v>
      </c>
      <c r="R9965" s="86">
        <v>14184936.4842126</v>
      </c>
      <c r="S9965" s="91">
        <v>-2.8266906738281302E-3</v>
      </c>
      <c r="T9965" s="67">
        <v>74967844.696940497</v>
      </c>
    </row>
    <row r="9966" spans="1:20" x14ac:dyDescent="0.25">
      <c r="A9966" t="s">
        <v>25</v>
      </c>
      <c r="B9966" s="10" t="str">
        <f>VLOOKUP(E9966,'Overview Cluster Days'!B:E,3)</f>
        <v>E</v>
      </c>
      <c r="C9966" s="10" t="str">
        <f>VLOOKUP($E9966,'Overview Cluster Days'!$B:$G,5)</f>
        <v>Interseason</v>
      </c>
      <c r="D9966" s="10" t="str">
        <f>VLOOKUP($E9966,'Overview Cluster Days'!$B:$G,6)</f>
        <v>Weekday</v>
      </c>
      <c r="E9966" s="10">
        <v>20190415</v>
      </c>
      <c r="F9966" s="11">
        <v>5</v>
      </c>
      <c r="G9966" s="85">
        <v>2274088.58499981</v>
      </c>
      <c r="H9966" s="86">
        <v>41215632.035813503</v>
      </c>
      <c r="I9966" s="86">
        <v>7704661.5601985604</v>
      </c>
      <c r="J9966" s="86">
        <v>5786655.0199999996</v>
      </c>
      <c r="K9966" s="86">
        <v>4269441.4268052503</v>
      </c>
      <c r="L9966" s="86">
        <v>556153.10499935702</v>
      </c>
      <c r="M9966" s="86">
        <v>7534794.7946831696</v>
      </c>
      <c r="N9966" s="86">
        <v>4743600.92517717</v>
      </c>
      <c r="O9966" s="86">
        <v>1181752.425</v>
      </c>
      <c r="P9966" s="67">
        <v>328891.16563876002</v>
      </c>
      <c r="Q9966" s="85">
        <v>61250478.627817199</v>
      </c>
      <c r="R9966" s="86">
        <v>14345192.415498501</v>
      </c>
      <c r="S9966" s="91">
        <v>6.4201354980468802E-3</v>
      </c>
      <c r="T9966" s="67">
        <v>75595671.049735695</v>
      </c>
    </row>
    <row r="9967" spans="1:20" x14ac:dyDescent="0.25">
      <c r="A9967" t="s">
        <v>25</v>
      </c>
      <c r="B9967" s="10" t="str">
        <f>VLOOKUP(E9967,'Overview Cluster Days'!B:E,3)</f>
        <v>E</v>
      </c>
      <c r="C9967" s="10" t="str">
        <f>VLOOKUP($E9967,'Overview Cluster Days'!$B:$G,5)</f>
        <v>Interseason</v>
      </c>
      <c r="D9967" s="10" t="str">
        <f>VLOOKUP($E9967,'Overview Cluster Days'!$B:$G,6)</f>
        <v>Weekday</v>
      </c>
      <c r="E9967" s="10">
        <v>20190415</v>
      </c>
      <c r="F9967" s="11">
        <v>6</v>
      </c>
      <c r="G9967" s="85">
        <v>2892149.2619976201</v>
      </c>
      <c r="H9967" s="86">
        <v>43041075.931951202</v>
      </c>
      <c r="I9967" s="86">
        <v>8880292.4176164195</v>
      </c>
      <c r="J9967" s="86">
        <v>6143180.7429999998</v>
      </c>
      <c r="K9967" s="86">
        <v>4658183.2264900999</v>
      </c>
      <c r="L9967" s="86">
        <v>437589.67699860502</v>
      </c>
      <c r="M9967" s="86">
        <v>7686489.9107761197</v>
      </c>
      <c r="N9967" s="86">
        <v>4534648.5515396297</v>
      </c>
      <c r="O9967" s="86">
        <v>1327588.037</v>
      </c>
      <c r="P9967" s="67">
        <v>221488.05588146401</v>
      </c>
      <c r="Q9967" s="85">
        <v>65614881.581055298</v>
      </c>
      <c r="R9967" s="86">
        <v>14207804.2321958</v>
      </c>
      <c r="S9967" s="91">
        <v>6.49871828500181E-3</v>
      </c>
      <c r="T9967" s="67">
        <v>79822685.819749907</v>
      </c>
    </row>
    <row r="9968" spans="1:20" x14ac:dyDescent="0.25">
      <c r="A9968" t="s">
        <v>25</v>
      </c>
      <c r="B9968" s="10" t="str">
        <f>VLOOKUP(E9968,'Overview Cluster Days'!B:E,3)</f>
        <v>E</v>
      </c>
      <c r="C9968" s="10" t="str">
        <f>VLOOKUP($E9968,'Overview Cluster Days'!$B:$G,5)</f>
        <v>Interseason</v>
      </c>
      <c r="D9968" s="10" t="str">
        <f>VLOOKUP($E9968,'Overview Cluster Days'!$B:$G,6)</f>
        <v>Weekday</v>
      </c>
      <c r="E9968" s="10">
        <v>20190415</v>
      </c>
      <c r="F9968" s="11">
        <v>7</v>
      </c>
      <c r="G9968" s="85">
        <v>4217824.7949999999</v>
      </c>
      <c r="H9968" s="86">
        <v>45592117.978280701</v>
      </c>
      <c r="I9968" s="86">
        <v>12339398.3721289</v>
      </c>
      <c r="J9968" s="86">
        <v>6661966.4100000001</v>
      </c>
      <c r="K9968" s="86">
        <v>5152804.8554590698</v>
      </c>
      <c r="L9968" s="86">
        <v>374777.22</v>
      </c>
      <c r="M9968" s="86">
        <v>7125832.3938797498</v>
      </c>
      <c r="N9968" s="86">
        <v>5071217.6355719203</v>
      </c>
      <c r="O9968" s="86">
        <v>1374988.19</v>
      </c>
      <c r="P9968" s="67">
        <v>347535.85596413497</v>
      </c>
      <c r="Q9968" s="85">
        <v>73964112.4108686</v>
      </c>
      <c r="R9968" s="86">
        <v>14294351.2954158</v>
      </c>
      <c r="S9968" s="91">
        <v>6.0974122025072601E-3</v>
      </c>
      <c r="T9968" s="67">
        <v>88258463.712381899</v>
      </c>
    </row>
    <row r="9969" spans="1:20" x14ac:dyDescent="0.25">
      <c r="A9969" t="s">
        <v>25</v>
      </c>
      <c r="B9969" s="10" t="str">
        <f>VLOOKUP(E9969,'Overview Cluster Days'!B:E,3)</f>
        <v>E</v>
      </c>
      <c r="C9969" s="10" t="str">
        <f>VLOOKUP($E9969,'Overview Cluster Days'!$B:$G,5)</f>
        <v>Interseason</v>
      </c>
      <c r="D9969" s="10" t="str">
        <f>VLOOKUP($E9969,'Overview Cluster Days'!$B:$G,6)</f>
        <v>Weekday</v>
      </c>
      <c r="E9969" s="10">
        <v>20190415</v>
      </c>
      <c r="F9969" s="11">
        <v>8</v>
      </c>
      <c r="G9969" s="85">
        <v>5018010.5879945997</v>
      </c>
      <c r="H9969" s="86">
        <v>52787566.188302003</v>
      </c>
      <c r="I9969" s="86">
        <v>17233463.6984642</v>
      </c>
      <c r="J9969" s="86">
        <v>7991167.5019985503</v>
      </c>
      <c r="K9969" s="86">
        <v>5999703.9952865196</v>
      </c>
      <c r="L9969" s="86">
        <v>385816.76799994102</v>
      </c>
      <c r="M9969" s="86">
        <v>7732926.3417983297</v>
      </c>
      <c r="N9969" s="86">
        <v>5432436.0222736401</v>
      </c>
      <c r="O9969" s="86">
        <v>1187520.0779995699</v>
      </c>
      <c r="P9969" s="67">
        <v>270507.95607255801</v>
      </c>
      <c r="Q9969" s="85">
        <v>89029911.972045898</v>
      </c>
      <c r="R9969" s="86">
        <v>15009207.166144</v>
      </c>
      <c r="S9969" s="91">
        <v>-2.05447390908375E-2</v>
      </c>
      <c r="T9969" s="67">
        <v>104039119.117645</v>
      </c>
    </row>
    <row r="9970" spans="1:20" x14ac:dyDescent="0.25">
      <c r="A9970" t="s">
        <v>25</v>
      </c>
      <c r="B9970" s="10" t="str">
        <f>VLOOKUP(E9970,'Overview Cluster Days'!B:E,3)</f>
        <v>E</v>
      </c>
      <c r="C9970" s="10" t="str">
        <f>VLOOKUP($E9970,'Overview Cluster Days'!$B:$G,5)</f>
        <v>Interseason</v>
      </c>
      <c r="D9970" s="10" t="str">
        <f>VLOOKUP($E9970,'Overview Cluster Days'!$B:$G,6)</f>
        <v>Weekday</v>
      </c>
      <c r="E9970" s="10">
        <v>20190415</v>
      </c>
      <c r="F9970" s="11">
        <v>9</v>
      </c>
      <c r="G9970" s="85">
        <v>5849587.0999999996</v>
      </c>
      <c r="H9970" s="86">
        <v>65032043.691259399</v>
      </c>
      <c r="I9970" s="86">
        <v>16221023.1060024</v>
      </c>
      <c r="J9970" s="86">
        <v>8085774.8399999999</v>
      </c>
      <c r="K9970" s="86">
        <v>5945405.2641673498</v>
      </c>
      <c r="L9970" s="86">
        <v>476417.68</v>
      </c>
      <c r="M9970" s="86">
        <v>10461420.812042</v>
      </c>
      <c r="N9970" s="86">
        <v>5873220.57639015</v>
      </c>
      <c r="O9970" s="86">
        <v>1244427.1200000001</v>
      </c>
      <c r="P9970" s="67">
        <v>240843.13214772299</v>
      </c>
      <c r="Q9970" s="85">
        <v>101133834.00142901</v>
      </c>
      <c r="R9970" s="86">
        <v>18296329.320579901</v>
      </c>
      <c r="S9970" s="91">
        <v>1.37786866980605E-3</v>
      </c>
      <c r="T9970" s="67">
        <v>119430163.323387</v>
      </c>
    </row>
    <row r="9971" spans="1:20" x14ac:dyDescent="0.25">
      <c r="A9971" t="s">
        <v>25</v>
      </c>
      <c r="B9971" s="10" t="str">
        <f>VLOOKUP(E9971,'Overview Cluster Days'!B:E,3)</f>
        <v>E</v>
      </c>
      <c r="C9971" s="10" t="str">
        <f>VLOOKUP($E9971,'Overview Cluster Days'!$B:$G,5)</f>
        <v>Interseason</v>
      </c>
      <c r="D9971" s="10" t="str">
        <f>VLOOKUP($E9971,'Overview Cluster Days'!$B:$G,6)</f>
        <v>Weekday</v>
      </c>
      <c r="E9971" s="10">
        <v>20190415</v>
      </c>
      <c r="F9971" s="11">
        <v>10</v>
      </c>
      <c r="G9971" s="85">
        <v>5371387.2399999499</v>
      </c>
      <c r="H9971" s="86">
        <v>65636437.974897303</v>
      </c>
      <c r="I9971" s="86">
        <v>16348348.4375952</v>
      </c>
      <c r="J9971" s="86">
        <v>7581939.0399964396</v>
      </c>
      <c r="K9971" s="86">
        <v>5865565.7059892798</v>
      </c>
      <c r="L9971" s="86">
        <v>515001.81</v>
      </c>
      <c r="M9971" s="86">
        <v>12811769.8893483</v>
      </c>
      <c r="N9971" s="86">
        <v>6469508.5517538497</v>
      </c>
      <c r="O9971" s="86">
        <v>1240275.8499994101</v>
      </c>
      <c r="P9971" s="67">
        <v>247363.59310289801</v>
      </c>
      <c r="Q9971" s="85">
        <v>100803678.398478</v>
      </c>
      <c r="R9971" s="86">
        <v>21283919.694204502</v>
      </c>
      <c r="S9971" s="91">
        <v>35701.871854278703</v>
      </c>
      <c r="T9971" s="67">
        <v>122123299.96453699</v>
      </c>
    </row>
    <row r="9972" spans="1:20" x14ac:dyDescent="0.25">
      <c r="A9972" t="s">
        <v>25</v>
      </c>
      <c r="B9972" s="10" t="str">
        <f>VLOOKUP(E9972,'Overview Cluster Days'!B:E,3)</f>
        <v>E</v>
      </c>
      <c r="C9972" s="10" t="str">
        <f>VLOOKUP($E9972,'Overview Cluster Days'!$B:$G,5)</f>
        <v>Interseason</v>
      </c>
      <c r="D9972" s="10" t="str">
        <f>VLOOKUP($E9972,'Overview Cluster Days'!$B:$G,6)</f>
        <v>Weekday</v>
      </c>
      <c r="E9972" s="10">
        <v>20190415</v>
      </c>
      <c r="F9972" s="11">
        <v>11</v>
      </c>
      <c r="G9972" s="85">
        <v>4775594.7039983999</v>
      </c>
      <c r="H9972" s="86">
        <v>64954892.034988001</v>
      </c>
      <c r="I9972" s="86">
        <v>16177742.421945799</v>
      </c>
      <c r="J9972" s="86">
        <v>6683091.7279994301</v>
      </c>
      <c r="K9972" s="86">
        <v>6795615.8181184698</v>
      </c>
      <c r="L9972" s="86">
        <v>576895.62799582398</v>
      </c>
      <c r="M9972" s="86">
        <v>15167426.4044185</v>
      </c>
      <c r="N9972" s="86">
        <v>6961998.9205197096</v>
      </c>
      <c r="O9972" s="86">
        <v>1330951.1879980401</v>
      </c>
      <c r="P9972" s="67">
        <v>193147.336961244</v>
      </c>
      <c r="Q9972" s="85">
        <v>99386936.7070501</v>
      </c>
      <c r="R9972" s="86">
        <v>24230419.477893401</v>
      </c>
      <c r="S9972" s="91">
        <v>27153.000483016898</v>
      </c>
      <c r="T9972" s="67">
        <v>123644509.185426</v>
      </c>
    </row>
    <row r="9973" spans="1:20" x14ac:dyDescent="0.25">
      <c r="A9973" t="s">
        <v>25</v>
      </c>
      <c r="B9973" s="10" t="str">
        <f>VLOOKUP(E9973,'Overview Cluster Days'!B:E,3)</f>
        <v>E</v>
      </c>
      <c r="C9973" s="10" t="str">
        <f>VLOOKUP($E9973,'Overview Cluster Days'!$B:$G,5)</f>
        <v>Interseason</v>
      </c>
      <c r="D9973" s="10" t="str">
        <f>VLOOKUP($E9973,'Overview Cluster Days'!$B:$G,6)</f>
        <v>Weekday</v>
      </c>
      <c r="E9973" s="10">
        <v>20190415</v>
      </c>
      <c r="F9973" s="11">
        <v>12</v>
      </c>
      <c r="G9973" s="85">
        <v>4384287.415</v>
      </c>
      <c r="H9973" s="86">
        <v>66775948.775950901</v>
      </c>
      <c r="I9973" s="86">
        <v>15589216.4170259</v>
      </c>
      <c r="J9973" s="86">
        <v>6129614.6320000002</v>
      </c>
      <c r="K9973" s="86">
        <v>7504563.2963130502</v>
      </c>
      <c r="L9973" s="86">
        <v>632667.65500000003</v>
      </c>
      <c r="M9973" s="86">
        <v>17036812.287418999</v>
      </c>
      <c r="N9973" s="86">
        <v>7217009.5618755296</v>
      </c>
      <c r="O9973" s="86">
        <v>1456504.808</v>
      </c>
      <c r="P9973" s="67">
        <v>113592.99489906</v>
      </c>
      <c r="Q9973" s="85">
        <v>100383630.53629</v>
      </c>
      <c r="R9973" s="86">
        <v>26456587.3071936</v>
      </c>
      <c r="S9973" s="91">
        <v>77723.058007290005</v>
      </c>
      <c r="T9973" s="67">
        <v>126917940.901491</v>
      </c>
    </row>
    <row r="9974" spans="1:20" x14ac:dyDescent="0.25">
      <c r="A9974" t="s">
        <v>25</v>
      </c>
      <c r="B9974" s="10" t="str">
        <f>VLOOKUP(E9974,'Overview Cluster Days'!B:E,3)</f>
        <v>E</v>
      </c>
      <c r="C9974" s="10" t="str">
        <f>VLOOKUP($E9974,'Overview Cluster Days'!$B:$G,5)</f>
        <v>Interseason</v>
      </c>
      <c r="D9974" s="10" t="str">
        <f>VLOOKUP($E9974,'Overview Cluster Days'!$B:$G,6)</f>
        <v>Weekday</v>
      </c>
      <c r="E9974" s="10">
        <v>20190415</v>
      </c>
      <c r="F9974" s="11">
        <v>13</v>
      </c>
      <c r="G9974" s="85">
        <v>3784699.858</v>
      </c>
      <c r="H9974" s="86">
        <v>66000526.192339703</v>
      </c>
      <c r="I9974" s="86">
        <v>14846283.647301</v>
      </c>
      <c r="J9974" s="86">
        <v>7173796.8019974995</v>
      </c>
      <c r="K9974" s="86">
        <v>8154367.0658258097</v>
      </c>
      <c r="L9974" s="86">
        <v>654068.74899999995</v>
      </c>
      <c r="M9974" s="86">
        <v>18401452.511698902</v>
      </c>
      <c r="N9974" s="86">
        <v>7488084.97589227</v>
      </c>
      <c r="O9974" s="86">
        <v>1681694.9479998699</v>
      </c>
      <c r="P9974" s="67">
        <v>166846.75120990499</v>
      </c>
      <c r="Q9974" s="85">
        <v>99959673.565464005</v>
      </c>
      <c r="R9974" s="86">
        <v>28392147.935800899</v>
      </c>
      <c r="S9974" s="91">
        <v>97985.719507691494</v>
      </c>
      <c r="T9974" s="67">
        <v>128449807.220773</v>
      </c>
    </row>
    <row r="9975" spans="1:20" x14ac:dyDescent="0.25">
      <c r="A9975" t="s">
        <v>25</v>
      </c>
      <c r="B9975" s="10" t="str">
        <f>VLOOKUP(E9975,'Overview Cluster Days'!B:E,3)</f>
        <v>E</v>
      </c>
      <c r="C9975" s="10" t="str">
        <f>VLOOKUP($E9975,'Overview Cluster Days'!$B:$G,5)</f>
        <v>Interseason</v>
      </c>
      <c r="D9975" s="10" t="str">
        <f>VLOOKUP($E9975,'Overview Cluster Days'!$B:$G,6)</f>
        <v>Weekday</v>
      </c>
      <c r="E9975" s="10">
        <v>20190415</v>
      </c>
      <c r="F9975" s="11">
        <v>14</v>
      </c>
      <c r="G9975" s="85">
        <v>3487249.89</v>
      </c>
      <c r="H9975" s="86">
        <v>65340259.866842598</v>
      </c>
      <c r="I9975" s="86">
        <v>13761206.042115601</v>
      </c>
      <c r="J9975" s="86">
        <v>7111330.8600000003</v>
      </c>
      <c r="K9975" s="86">
        <v>8393995.1515060291</v>
      </c>
      <c r="L9975" s="86">
        <v>544106.28999851597</v>
      </c>
      <c r="M9975" s="86">
        <v>18697521.2178046</v>
      </c>
      <c r="N9975" s="86">
        <v>7780215.8395813499</v>
      </c>
      <c r="O9975" s="86">
        <v>1767481.2</v>
      </c>
      <c r="P9975" s="67">
        <v>191713.20948574701</v>
      </c>
      <c r="Q9975" s="85">
        <v>98094041.810464203</v>
      </c>
      <c r="R9975" s="86">
        <v>28981037.756870199</v>
      </c>
      <c r="S9975" s="91">
        <v>120173.29080149801</v>
      </c>
      <c r="T9975" s="67">
        <v>127195252.858136</v>
      </c>
    </row>
    <row r="9976" spans="1:20" x14ac:dyDescent="0.25">
      <c r="A9976" t="s">
        <v>25</v>
      </c>
      <c r="B9976" s="10" t="str">
        <f>VLOOKUP(E9976,'Overview Cluster Days'!B:E,3)</f>
        <v>E</v>
      </c>
      <c r="C9976" s="10" t="str">
        <f>VLOOKUP($E9976,'Overview Cluster Days'!$B:$G,5)</f>
        <v>Interseason</v>
      </c>
      <c r="D9976" s="10" t="str">
        <f>VLOOKUP($E9976,'Overview Cluster Days'!$B:$G,6)</f>
        <v>Weekday</v>
      </c>
      <c r="E9976" s="10">
        <v>20190415</v>
      </c>
      <c r="F9976" s="11">
        <v>15</v>
      </c>
      <c r="G9976" s="85">
        <v>3238462.3160000001</v>
      </c>
      <c r="H9976" s="86">
        <v>64488411.087856002</v>
      </c>
      <c r="I9976" s="86">
        <v>14854685.335128799</v>
      </c>
      <c r="J9976" s="86">
        <v>7050495.1419996703</v>
      </c>
      <c r="K9976" s="86">
        <v>8459442.0099480804</v>
      </c>
      <c r="L9976" s="86">
        <v>568386.14399999997</v>
      </c>
      <c r="M9976" s="86">
        <v>18422286.031472001</v>
      </c>
      <c r="N9976" s="86">
        <v>7723803.2426690403</v>
      </c>
      <c r="O9976" s="86">
        <v>1836863.45199979</v>
      </c>
      <c r="P9976" s="67">
        <v>193465.10389007101</v>
      </c>
      <c r="Q9976" s="85">
        <v>98091495.8909325</v>
      </c>
      <c r="R9976" s="86">
        <v>28744803.974030901</v>
      </c>
      <c r="S9976" s="91">
        <v>75191.806335571397</v>
      </c>
      <c r="T9976" s="67">
        <v>126911491.671299</v>
      </c>
    </row>
    <row r="9977" spans="1:20" x14ac:dyDescent="0.25">
      <c r="A9977" t="s">
        <v>25</v>
      </c>
      <c r="B9977" s="10" t="str">
        <f>VLOOKUP(E9977,'Overview Cluster Days'!B:E,3)</f>
        <v>E</v>
      </c>
      <c r="C9977" s="10" t="str">
        <f>VLOOKUP($E9977,'Overview Cluster Days'!$B:$G,5)</f>
        <v>Interseason</v>
      </c>
      <c r="D9977" s="10" t="str">
        <f>VLOOKUP($E9977,'Overview Cluster Days'!$B:$G,6)</f>
        <v>Weekday</v>
      </c>
      <c r="E9977" s="10">
        <v>20190415</v>
      </c>
      <c r="F9977" s="11">
        <v>16</v>
      </c>
      <c r="G9977" s="85">
        <v>3267417</v>
      </c>
      <c r="H9977" s="86">
        <v>64641924.2775544</v>
      </c>
      <c r="I9977" s="86">
        <v>14682154.3285005</v>
      </c>
      <c r="J9977" s="86">
        <v>7094612.6239994504</v>
      </c>
      <c r="K9977" s="86">
        <v>8320508.2069751499</v>
      </c>
      <c r="L9977" s="86">
        <v>555648.70200000005</v>
      </c>
      <c r="M9977" s="86">
        <v>17224433.261819798</v>
      </c>
      <c r="N9977" s="86">
        <v>7637810.3613595301</v>
      </c>
      <c r="O9977" s="86">
        <v>1808274.4679994499</v>
      </c>
      <c r="P9977" s="67">
        <v>142367.022463464</v>
      </c>
      <c r="Q9977" s="85">
        <v>98006616.437029496</v>
      </c>
      <c r="R9977" s="86">
        <v>27368533.8156422</v>
      </c>
      <c r="S9977" s="91">
        <v>59100.530280593099</v>
      </c>
      <c r="T9977" s="67">
        <v>125434250.782952</v>
      </c>
    </row>
    <row r="9978" spans="1:20" x14ac:dyDescent="0.25">
      <c r="A9978" t="s">
        <v>25</v>
      </c>
      <c r="B9978" s="10" t="str">
        <f>VLOOKUP(E9978,'Overview Cluster Days'!B:E,3)</f>
        <v>E</v>
      </c>
      <c r="C9978" s="10" t="str">
        <f>VLOOKUP($E9978,'Overview Cluster Days'!$B:$G,5)</f>
        <v>Interseason</v>
      </c>
      <c r="D9978" s="10" t="str">
        <f>VLOOKUP($E9978,'Overview Cluster Days'!$B:$G,6)</f>
        <v>Weekday</v>
      </c>
      <c r="E9978" s="10">
        <v>20190415</v>
      </c>
      <c r="F9978" s="11">
        <v>17</v>
      </c>
      <c r="G9978" s="85">
        <v>3630707.0229996098</v>
      </c>
      <c r="H9978" s="86">
        <v>61239755.1097157</v>
      </c>
      <c r="I9978" s="86">
        <v>14040527.456125701</v>
      </c>
      <c r="J9978" s="86">
        <v>7106719.0259987703</v>
      </c>
      <c r="K9978" s="86">
        <v>8231775.4400904197</v>
      </c>
      <c r="L9978" s="86">
        <v>535719.35100000002</v>
      </c>
      <c r="M9978" s="86">
        <v>15475890.788028101</v>
      </c>
      <c r="N9978" s="86">
        <v>7489783.2856551996</v>
      </c>
      <c r="O9978" s="86">
        <v>1600185.4699999599</v>
      </c>
      <c r="P9978" s="67">
        <v>208608.68737403699</v>
      </c>
      <c r="Q9978" s="85">
        <v>94249484.054930195</v>
      </c>
      <c r="R9978" s="86">
        <v>25310187.582057301</v>
      </c>
      <c r="S9978" s="91">
        <v>13595.5709290011</v>
      </c>
      <c r="T9978" s="67">
        <v>119573267.20791601</v>
      </c>
    </row>
    <row r="9979" spans="1:20" x14ac:dyDescent="0.25">
      <c r="A9979" t="s">
        <v>25</v>
      </c>
      <c r="B9979" s="10" t="str">
        <f>VLOOKUP(E9979,'Overview Cluster Days'!B:E,3)</f>
        <v>E</v>
      </c>
      <c r="C9979" s="10" t="str">
        <f>VLOOKUP($E9979,'Overview Cluster Days'!$B:$G,5)</f>
        <v>Interseason</v>
      </c>
      <c r="D9979" s="10" t="str">
        <f>VLOOKUP($E9979,'Overview Cluster Days'!$B:$G,6)</f>
        <v>Weekday</v>
      </c>
      <c r="E9979" s="10">
        <v>20190415</v>
      </c>
      <c r="F9979" s="11">
        <v>18</v>
      </c>
      <c r="G9979" s="85">
        <v>4061485.57</v>
      </c>
      <c r="H9979" s="86">
        <v>61563944.711401999</v>
      </c>
      <c r="I9979" s="86">
        <v>13956568.1377795</v>
      </c>
      <c r="J9979" s="86">
        <v>6918082.46</v>
      </c>
      <c r="K9979" s="86">
        <v>8462426.2511066496</v>
      </c>
      <c r="L9979" s="86">
        <v>449486.45</v>
      </c>
      <c r="M9979" s="86">
        <v>13519235.272227401</v>
      </c>
      <c r="N9979" s="86">
        <v>7429231.01981318</v>
      </c>
      <c r="O9979" s="86">
        <v>1407938.09</v>
      </c>
      <c r="P9979" s="67">
        <v>118667.75249053301</v>
      </c>
      <c r="Q9979" s="85">
        <v>94962507.130288199</v>
      </c>
      <c r="R9979" s="86">
        <v>22924558.584531099</v>
      </c>
      <c r="S9979" s="91">
        <v>1.0156249627471E-2</v>
      </c>
      <c r="T9979" s="67">
        <v>117887065.724975</v>
      </c>
    </row>
    <row r="9980" spans="1:20" x14ac:dyDescent="0.25">
      <c r="A9980" t="s">
        <v>25</v>
      </c>
      <c r="B9980" s="10" t="str">
        <f>VLOOKUP(E9980,'Overview Cluster Days'!B:E,3)</f>
        <v>E</v>
      </c>
      <c r="C9980" s="10" t="str">
        <f>VLOOKUP($E9980,'Overview Cluster Days'!$B:$G,5)</f>
        <v>Interseason</v>
      </c>
      <c r="D9980" s="10" t="str">
        <f>VLOOKUP($E9980,'Overview Cluster Days'!$B:$G,6)</f>
        <v>Weekday</v>
      </c>
      <c r="E9980" s="10">
        <v>20190415</v>
      </c>
      <c r="F9980" s="11">
        <v>19</v>
      </c>
      <c r="G9980" s="85">
        <v>4632416.4390000002</v>
      </c>
      <c r="H9980" s="86">
        <v>60381320.985890903</v>
      </c>
      <c r="I9980" s="86">
        <v>13055010.8460859</v>
      </c>
      <c r="J9980" s="86">
        <v>6923866.0580000002</v>
      </c>
      <c r="K9980" s="86">
        <v>7168346.2145380201</v>
      </c>
      <c r="L9980" s="86">
        <v>430819.99200000003</v>
      </c>
      <c r="M9980" s="86">
        <v>10690602.310619799</v>
      </c>
      <c r="N9980" s="86">
        <v>6543279.6958429301</v>
      </c>
      <c r="O9980" s="86">
        <v>1358753.8540000001</v>
      </c>
      <c r="P9980" s="67">
        <v>87720.963207695997</v>
      </c>
      <c r="Q9980" s="85">
        <v>92160960.543514803</v>
      </c>
      <c r="R9980" s="86">
        <v>19111176.815670401</v>
      </c>
      <c r="S9980" s="91">
        <v>1.4334106817841499E-3</v>
      </c>
      <c r="T9980" s="67">
        <v>111272137.36061899</v>
      </c>
    </row>
    <row r="9981" spans="1:20" x14ac:dyDescent="0.25">
      <c r="A9981" t="s">
        <v>25</v>
      </c>
      <c r="B9981" s="10" t="str">
        <f>VLOOKUP(E9981,'Overview Cluster Days'!B:E,3)</f>
        <v>E</v>
      </c>
      <c r="C9981" s="10" t="str">
        <f>VLOOKUP($E9981,'Overview Cluster Days'!$B:$G,5)</f>
        <v>Interseason</v>
      </c>
      <c r="D9981" s="10" t="str">
        <f>VLOOKUP($E9981,'Overview Cluster Days'!$B:$G,6)</f>
        <v>Weekday</v>
      </c>
      <c r="E9981" s="10">
        <v>20190415</v>
      </c>
      <c r="F9981" s="11">
        <v>20</v>
      </c>
      <c r="G9981" s="85">
        <v>4668736.4859999996</v>
      </c>
      <c r="H9981" s="86">
        <v>60805585.094149999</v>
      </c>
      <c r="I9981" s="86">
        <v>12325638.1275777</v>
      </c>
      <c r="J9981" s="86">
        <v>7185152.5039997101</v>
      </c>
      <c r="K9981" s="86">
        <v>7094078.0721996604</v>
      </c>
      <c r="L9981" s="86">
        <v>375396.44699999999</v>
      </c>
      <c r="M9981" s="86">
        <v>8661011.9413705207</v>
      </c>
      <c r="N9981" s="86">
        <v>6188712.8566755801</v>
      </c>
      <c r="O9981" s="86">
        <v>1314114.90199981</v>
      </c>
      <c r="P9981" s="67">
        <v>97617.370798594493</v>
      </c>
      <c r="Q9981" s="85">
        <v>92079190.283927098</v>
      </c>
      <c r="R9981" s="86">
        <v>16636853.5178445</v>
      </c>
      <c r="S9981" s="91">
        <v>5.3096007322892503E-3</v>
      </c>
      <c r="T9981" s="67">
        <v>108716043.807081</v>
      </c>
    </row>
    <row r="9982" spans="1:20" x14ac:dyDescent="0.25">
      <c r="A9982" t="s">
        <v>25</v>
      </c>
      <c r="B9982" s="10" t="str">
        <f>VLOOKUP(E9982,'Overview Cluster Days'!B:E,3)</f>
        <v>E</v>
      </c>
      <c r="C9982" s="10" t="str">
        <f>VLOOKUP($E9982,'Overview Cluster Days'!$B:$G,5)</f>
        <v>Interseason</v>
      </c>
      <c r="D9982" s="10" t="str">
        <f>VLOOKUP($E9982,'Overview Cluster Days'!$B:$G,6)</f>
        <v>Weekday</v>
      </c>
      <c r="E9982" s="10">
        <v>20190415</v>
      </c>
      <c r="F9982" s="11">
        <v>21</v>
      </c>
      <c r="G9982" s="85">
        <v>3652776.06999873</v>
      </c>
      <c r="H9982" s="86">
        <v>48698674.904308602</v>
      </c>
      <c r="I9982" s="86">
        <v>10371286.9974638</v>
      </c>
      <c r="J9982" s="86">
        <v>7944154.2039999999</v>
      </c>
      <c r="K9982" s="86">
        <v>6413117.6607849998</v>
      </c>
      <c r="L9982" s="86">
        <v>303110.06400000001</v>
      </c>
      <c r="M9982" s="86">
        <v>7453028.76477494</v>
      </c>
      <c r="N9982" s="86">
        <v>5573645.0277822204</v>
      </c>
      <c r="O9982" s="86">
        <v>1184975.6200000001</v>
      </c>
      <c r="P9982" s="67">
        <v>102863.038583576</v>
      </c>
      <c r="Q9982" s="85">
        <v>77080009.836556196</v>
      </c>
      <c r="R9982" s="86">
        <v>14617622.515140699</v>
      </c>
      <c r="S9982" s="91">
        <v>5.9472657740116102E-3</v>
      </c>
      <c r="T9982" s="67">
        <v>91697632.3576442</v>
      </c>
    </row>
    <row r="9983" spans="1:20" x14ac:dyDescent="0.25">
      <c r="A9983" t="s">
        <v>25</v>
      </c>
      <c r="B9983" s="10" t="str">
        <f>VLOOKUP(E9983,'Overview Cluster Days'!B:E,3)</f>
        <v>E</v>
      </c>
      <c r="C9983" s="10" t="str">
        <f>VLOOKUP($E9983,'Overview Cluster Days'!$B:$G,5)</f>
        <v>Interseason</v>
      </c>
      <c r="D9983" s="10" t="str">
        <f>VLOOKUP($E9983,'Overview Cluster Days'!$B:$G,6)</f>
        <v>Weekday</v>
      </c>
      <c r="E9983" s="10">
        <v>20190415</v>
      </c>
      <c r="F9983" s="11">
        <v>22</v>
      </c>
      <c r="G9983" s="85">
        <v>3335785.9</v>
      </c>
      <c r="H9983" s="86">
        <v>45827380.525979899</v>
      </c>
      <c r="I9983" s="86">
        <v>9605073.0403841808</v>
      </c>
      <c r="J9983" s="86">
        <v>7480221.25</v>
      </c>
      <c r="K9983" s="86">
        <v>5862853.5038400497</v>
      </c>
      <c r="L9983" s="86">
        <v>345264.47</v>
      </c>
      <c r="M9983" s="86">
        <v>7640427.5224629696</v>
      </c>
      <c r="N9983" s="86">
        <v>5654020.9236395201</v>
      </c>
      <c r="O9983" s="86">
        <v>1189343.96999921</v>
      </c>
      <c r="P9983" s="67">
        <v>121459.80105283701</v>
      </c>
      <c r="Q9983" s="85">
        <v>72111314.2202041</v>
      </c>
      <c r="R9983" s="86">
        <v>14950516.6871545</v>
      </c>
      <c r="S9983" s="91">
        <v>2.8015137650072601E-3</v>
      </c>
      <c r="T9983" s="67">
        <v>87061830.910160199</v>
      </c>
    </row>
    <row r="9984" spans="1:20" x14ac:dyDescent="0.25">
      <c r="A9984" t="s">
        <v>25</v>
      </c>
      <c r="B9984" s="10" t="str">
        <f>VLOOKUP(E9984,'Overview Cluster Days'!B:E,3)</f>
        <v>E</v>
      </c>
      <c r="C9984" s="10" t="str">
        <f>VLOOKUP($E9984,'Overview Cluster Days'!$B:$G,5)</f>
        <v>Interseason</v>
      </c>
      <c r="D9984" s="10" t="str">
        <f>VLOOKUP($E9984,'Overview Cluster Days'!$B:$G,6)</f>
        <v>Weekday</v>
      </c>
      <c r="E9984" s="10">
        <v>20190415</v>
      </c>
      <c r="F9984" s="11">
        <v>23</v>
      </c>
      <c r="G9984" s="85">
        <v>3066312.3159970702</v>
      </c>
      <c r="H9984" s="86">
        <v>43121615.266331002</v>
      </c>
      <c r="I9984" s="86">
        <v>9635469.0820363108</v>
      </c>
      <c r="J9984" s="86">
        <v>6247246.2659999998</v>
      </c>
      <c r="K9984" s="86">
        <v>6661051.2951402497</v>
      </c>
      <c r="L9984" s="86">
        <v>361775.40999954502</v>
      </c>
      <c r="M9984" s="86">
        <v>8322489.6923050098</v>
      </c>
      <c r="N9984" s="86">
        <v>5576936.7423049202</v>
      </c>
      <c r="O9984" s="86">
        <v>1366448.5859999999</v>
      </c>
      <c r="P9984" s="67">
        <v>162203.399878328</v>
      </c>
      <c r="Q9984" s="85">
        <v>68731694.225504696</v>
      </c>
      <c r="R9984" s="86">
        <v>15789853.830487801</v>
      </c>
      <c r="S9984" s="91">
        <v>-5.2319336682558103E-3</v>
      </c>
      <c r="T9984" s="67">
        <v>84521548.050760493</v>
      </c>
    </row>
    <row r="9985" spans="1:20" x14ac:dyDescent="0.25">
      <c r="A9985" t="s">
        <v>25</v>
      </c>
      <c r="B9985" s="10" t="str">
        <f>VLOOKUP(E9985,'Overview Cluster Days'!B:E,3)</f>
        <v>E</v>
      </c>
      <c r="C9985" s="10" t="str">
        <f>VLOOKUP($E9985,'Overview Cluster Days'!$B:$G,5)</f>
        <v>Interseason</v>
      </c>
      <c r="D9985" s="10" t="str">
        <f>VLOOKUP($E9985,'Overview Cluster Days'!$B:$G,6)</f>
        <v>Weekday</v>
      </c>
      <c r="E9985" s="10">
        <v>20190415</v>
      </c>
      <c r="F9985" s="11">
        <v>24</v>
      </c>
      <c r="G9985" s="85">
        <v>2623071.2999891201</v>
      </c>
      <c r="H9985" s="86">
        <v>40776318.659345001</v>
      </c>
      <c r="I9985" s="86">
        <v>9072085.2905865703</v>
      </c>
      <c r="J9985" s="86">
        <v>5497948.3099990096</v>
      </c>
      <c r="K9985" s="86">
        <v>5781837.7534562396</v>
      </c>
      <c r="L9985" s="86">
        <v>436323.25999911001</v>
      </c>
      <c r="M9985" s="86">
        <v>8493144.92036709</v>
      </c>
      <c r="N9985" s="86">
        <v>5578060.44995753</v>
      </c>
      <c r="O9985" s="86">
        <v>1401295.21</v>
      </c>
      <c r="P9985" s="67">
        <v>215202.745952258</v>
      </c>
      <c r="Q9985" s="85">
        <v>63751261.313375898</v>
      </c>
      <c r="R9985" s="86">
        <v>16124026.586276</v>
      </c>
      <c r="S9985" s="91">
        <v>32116.513813965001</v>
      </c>
      <c r="T9985" s="67">
        <v>79907404.413465902</v>
      </c>
    </row>
    <row r="9986" spans="1:20" x14ac:dyDescent="0.25">
      <c r="A9986" t="s">
        <v>25</v>
      </c>
      <c r="B9986" s="10" t="str">
        <f>VLOOKUP(E9986,'Overview Cluster Days'!B:E,3)</f>
        <v>E</v>
      </c>
      <c r="C9986" s="10" t="str">
        <f>VLOOKUP($E9986,'Overview Cluster Days'!$B:$G,5)</f>
        <v>Interseason</v>
      </c>
      <c r="D9986" s="10" t="str">
        <f>VLOOKUP($E9986,'Overview Cluster Days'!$B:$G,6)</f>
        <v>Weekday</v>
      </c>
      <c r="E9986" s="10">
        <v>20190416</v>
      </c>
      <c r="F9986" s="11">
        <v>1</v>
      </c>
      <c r="G9986" s="85">
        <v>1091844.5729992001</v>
      </c>
      <c r="H9986" s="86">
        <v>41562419.069375299</v>
      </c>
      <c r="I9986" s="86">
        <v>13019429.508922201</v>
      </c>
      <c r="J9986" s="86">
        <v>7132998.8159998897</v>
      </c>
      <c r="K9986" s="86">
        <v>5996481.5836372999</v>
      </c>
      <c r="L9986" s="86">
        <v>589777.85299791198</v>
      </c>
      <c r="M9986" s="86">
        <v>8385569.4739828203</v>
      </c>
      <c r="N9986" s="86">
        <v>5476261.3557663802</v>
      </c>
      <c r="O9986" s="86">
        <v>1339567.9169999899</v>
      </c>
      <c r="P9986" s="67">
        <v>189366.50524377899</v>
      </c>
      <c r="Q9986" s="85">
        <v>68803173.550933897</v>
      </c>
      <c r="R9986" s="86">
        <v>15980543.1049909</v>
      </c>
      <c r="S9986" s="91">
        <v>-4.5300293713808103E-3</v>
      </c>
      <c r="T9986" s="67">
        <v>84783716.651394695</v>
      </c>
    </row>
    <row r="9987" spans="1:20" x14ac:dyDescent="0.25">
      <c r="A9987" t="s">
        <v>25</v>
      </c>
      <c r="B9987" s="10" t="str">
        <f>VLOOKUP(E9987,'Overview Cluster Days'!B:E,3)</f>
        <v>E</v>
      </c>
      <c r="C9987" s="10" t="str">
        <f>VLOOKUP($E9987,'Overview Cluster Days'!$B:$G,5)</f>
        <v>Interseason</v>
      </c>
      <c r="D9987" s="10" t="str">
        <f>VLOOKUP($E9987,'Overview Cluster Days'!$B:$G,6)</f>
        <v>Weekday</v>
      </c>
      <c r="E9987" s="10">
        <v>20190416</v>
      </c>
      <c r="F9987" s="11">
        <v>2</v>
      </c>
      <c r="G9987" s="85">
        <v>1003156.95</v>
      </c>
      <c r="H9987" s="86">
        <v>40460529.050458997</v>
      </c>
      <c r="I9987" s="86">
        <v>12549470.7747784</v>
      </c>
      <c r="J9987" s="86">
        <v>6927874.9129999997</v>
      </c>
      <c r="K9987" s="86">
        <v>6486332.0083154999</v>
      </c>
      <c r="L9987" s="86">
        <v>677403.86800000002</v>
      </c>
      <c r="M9987" s="86">
        <v>8436143.2065207399</v>
      </c>
      <c r="N9987" s="86">
        <v>5506420.9188637203</v>
      </c>
      <c r="O9987" s="86">
        <v>1616438.4939999999</v>
      </c>
      <c r="P9987" s="67">
        <v>198498.04508227401</v>
      </c>
      <c r="Q9987" s="85">
        <v>67427363.696552902</v>
      </c>
      <c r="R9987" s="86">
        <v>16434904.5324667</v>
      </c>
      <c r="S9987" s="91">
        <v>187.86283601424699</v>
      </c>
      <c r="T9987" s="67">
        <v>83862456.091855705</v>
      </c>
    </row>
    <row r="9988" spans="1:20" x14ac:dyDescent="0.25">
      <c r="A9988" t="s">
        <v>25</v>
      </c>
      <c r="B9988" s="10" t="str">
        <f>VLOOKUP(E9988,'Overview Cluster Days'!B:E,3)</f>
        <v>E</v>
      </c>
      <c r="C9988" s="10" t="str">
        <f>VLOOKUP($E9988,'Overview Cluster Days'!$B:$G,5)</f>
        <v>Interseason</v>
      </c>
      <c r="D9988" s="10" t="str">
        <f>VLOOKUP($E9988,'Overview Cluster Days'!$B:$G,6)</f>
        <v>Weekday</v>
      </c>
      <c r="E9988" s="10">
        <v>20190416</v>
      </c>
      <c r="F9988" s="11">
        <v>3</v>
      </c>
      <c r="G9988" s="85">
        <v>984253.32599952503</v>
      </c>
      <c r="H9988" s="86">
        <v>38919854.336895399</v>
      </c>
      <c r="I9988" s="86">
        <v>12124433.5595211</v>
      </c>
      <c r="J9988" s="86">
        <v>6547778.25</v>
      </c>
      <c r="K9988" s="86">
        <v>6296071.0783744697</v>
      </c>
      <c r="L9988" s="86">
        <v>797744.02199873305</v>
      </c>
      <c r="M9988" s="86">
        <v>8454096.5084343199</v>
      </c>
      <c r="N9988" s="86">
        <v>5451097.1643175799</v>
      </c>
      <c r="O9988" s="86">
        <v>1663427.69</v>
      </c>
      <c r="P9988" s="67">
        <v>311877.832923704</v>
      </c>
      <c r="Q9988" s="85">
        <v>64872390.550790504</v>
      </c>
      <c r="R9988" s="86">
        <v>16678243.2176743</v>
      </c>
      <c r="S9988" s="91">
        <v>-1.1071776971221001E-3</v>
      </c>
      <c r="T9988" s="67">
        <v>81550633.767357707</v>
      </c>
    </row>
    <row r="9989" spans="1:20" x14ac:dyDescent="0.25">
      <c r="A9989" t="s">
        <v>25</v>
      </c>
      <c r="B9989" s="10" t="str">
        <f>VLOOKUP(E9989,'Overview Cluster Days'!B:E,3)</f>
        <v>E</v>
      </c>
      <c r="C9989" s="10" t="str">
        <f>VLOOKUP($E9989,'Overview Cluster Days'!$B:$G,5)</f>
        <v>Interseason</v>
      </c>
      <c r="D9989" s="10" t="str">
        <f>VLOOKUP($E9989,'Overview Cluster Days'!$B:$G,6)</f>
        <v>Weekday</v>
      </c>
      <c r="E9989" s="10">
        <v>20190416</v>
      </c>
      <c r="F9989" s="11">
        <v>4</v>
      </c>
      <c r="G9989" s="85">
        <v>990333.41899999999</v>
      </c>
      <c r="H9989" s="86">
        <v>38781213.899762496</v>
      </c>
      <c r="I9989" s="86">
        <v>11230634.4829692</v>
      </c>
      <c r="J9989" s="86">
        <v>6445818.6269989796</v>
      </c>
      <c r="K9989" s="86">
        <v>6046269.0824730303</v>
      </c>
      <c r="L9989" s="86">
        <v>764477.56400000001</v>
      </c>
      <c r="M9989" s="86">
        <v>8124204.7966104103</v>
      </c>
      <c r="N9989" s="86">
        <v>5302279.9406799804</v>
      </c>
      <c r="O9989" s="86">
        <v>1709779.5699990799</v>
      </c>
      <c r="P9989" s="67">
        <v>263517.09095469298</v>
      </c>
      <c r="Q9989" s="85">
        <v>63494269.511203803</v>
      </c>
      <c r="R9989" s="86">
        <v>16164258.9622442</v>
      </c>
      <c r="S9989" s="91">
        <v>1.0995483025908501E-3</v>
      </c>
      <c r="T9989" s="67">
        <v>79658528.474547505</v>
      </c>
    </row>
    <row r="9990" spans="1:20" x14ac:dyDescent="0.25">
      <c r="A9990" t="s">
        <v>25</v>
      </c>
      <c r="B9990" s="10" t="str">
        <f>VLOOKUP(E9990,'Overview Cluster Days'!B:E,3)</f>
        <v>E</v>
      </c>
      <c r="C9990" s="10" t="str">
        <f>VLOOKUP($E9990,'Overview Cluster Days'!$B:$G,5)</f>
        <v>Interseason</v>
      </c>
      <c r="D9990" s="10" t="str">
        <f>VLOOKUP($E9990,'Overview Cluster Days'!$B:$G,6)</f>
        <v>Weekday</v>
      </c>
      <c r="E9990" s="10">
        <v>20190416</v>
      </c>
      <c r="F9990" s="11">
        <v>5</v>
      </c>
      <c r="G9990" s="85">
        <v>994317.03799999994</v>
      </c>
      <c r="H9990" s="86">
        <v>38973007.016557299</v>
      </c>
      <c r="I9990" s="86">
        <v>10957396.5517617</v>
      </c>
      <c r="J9990" s="86">
        <v>6361045.1879999703</v>
      </c>
      <c r="K9990" s="86">
        <v>5926464.1854880396</v>
      </c>
      <c r="L9990" s="86">
        <v>673291.12999996997</v>
      </c>
      <c r="M9990" s="86">
        <v>8563973.8554873299</v>
      </c>
      <c r="N9990" s="86">
        <v>5082504.8430324001</v>
      </c>
      <c r="O9990" s="86">
        <v>1756407.8179999699</v>
      </c>
      <c r="P9990" s="67">
        <v>221162.49807467699</v>
      </c>
      <c r="Q9990" s="85">
        <v>63212229.979807101</v>
      </c>
      <c r="R9990" s="86">
        <v>16297340.144594301</v>
      </c>
      <c r="S9990" s="91">
        <v>3.2070921733975402E-3</v>
      </c>
      <c r="T9990" s="67">
        <v>79509570.127608493</v>
      </c>
    </row>
    <row r="9991" spans="1:20" x14ac:dyDescent="0.25">
      <c r="A9991" t="s">
        <v>25</v>
      </c>
      <c r="B9991" s="10" t="str">
        <f>VLOOKUP(E9991,'Overview Cluster Days'!B:E,3)</f>
        <v>E</v>
      </c>
      <c r="C9991" s="10" t="str">
        <f>VLOOKUP($E9991,'Overview Cluster Days'!$B:$G,5)</f>
        <v>Interseason</v>
      </c>
      <c r="D9991" s="10" t="str">
        <f>VLOOKUP($E9991,'Overview Cluster Days'!$B:$G,6)</f>
        <v>Weekday</v>
      </c>
      <c r="E9991" s="10">
        <v>20190416</v>
      </c>
      <c r="F9991" s="11">
        <v>6</v>
      </c>
      <c r="G9991" s="85">
        <v>1110203.3919984901</v>
      </c>
      <c r="H9991" s="86">
        <v>40147026.930116303</v>
      </c>
      <c r="I9991" s="86">
        <v>11336891.155398199</v>
      </c>
      <c r="J9991" s="86">
        <v>6111279.6880000001</v>
      </c>
      <c r="K9991" s="86">
        <v>6450456.7753480403</v>
      </c>
      <c r="L9991" s="86">
        <v>550748.3459972</v>
      </c>
      <c r="M9991" s="86">
        <v>8264856.3261437099</v>
      </c>
      <c r="N9991" s="86">
        <v>4734214.5854843399</v>
      </c>
      <c r="O9991" s="86">
        <v>1798941.59399977</v>
      </c>
      <c r="P9991" s="67">
        <v>213368.922789673</v>
      </c>
      <c r="Q9991" s="85">
        <v>65155857.940861002</v>
      </c>
      <c r="R9991" s="86">
        <v>15562129.7744147</v>
      </c>
      <c r="S9991" s="91">
        <v>0</v>
      </c>
      <c r="T9991" s="67">
        <v>80717987.715275601</v>
      </c>
    </row>
    <row r="9992" spans="1:20" x14ac:dyDescent="0.25">
      <c r="A9992" t="s">
        <v>25</v>
      </c>
      <c r="B9992" s="10" t="str">
        <f>VLOOKUP(E9992,'Overview Cluster Days'!B:E,3)</f>
        <v>E</v>
      </c>
      <c r="C9992" s="10" t="str">
        <f>VLOOKUP($E9992,'Overview Cluster Days'!$B:$G,5)</f>
        <v>Interseason</v>
      </c>
      <c r="D9992" s="10" t="str">
        <f>VLOOKUP($E9992,'Overview Cluster Days'!$B:$G,6)</f>
        <v>Weekday</v>
      </c>
      <c r="E9992" s="10">
        <v>20190416</v>
      </c>
      <c r="F9992" s="11">
        <v>7</v>
      </c>
      <c r="G9992" s="85">
        <v>1496004.31799707</v>
      </c>
      <c r="H9992" s="86">
        <v>44879870.373750597</v>
      </c>
      <c r="I9992" s="86">
        <v>13896707.7048667</v>
      </c>
      <c r="J9992" s="86">
        <v>5861260.4280000003</v>
      </c>
      <c r="K9992" s="86">
        <v>6374445.6465108097</v>
      </c>
      <c r="L9992" s="86">
        <v>325853.60600000003</v>
      </c>
      <c r="M9992" s="86">
        <v>7651429.9736042498</v>
      </c>
      <c r="N9992" s="86">
        <v>4858728.0168124503</v>
      </c>
      <c r="O9992" s="86">
        <v>1648565.1459999999</v>
      </c>
      <c r="P9992" s="67">
        <v>206591.71178814999</v>
      </c>
      <c r="Q9992" s="85">
        <v>72508288.4711252</v>
      </c>
      <c r="R9992" s="86">
        <v>14691168.4542049</v>
      </c>
      <c r="S9992" s="91">
        <v>-5.72998030111194E-3</v>
      </c>
      <c r="T9992" s="67">
        <v>87199456.919599995</v>
      </c>
    </row>
    <row r="9993" spans="1:20" x14ac:dyDescent="0.25">
      <c r="A9993" t="s">
        <v>25</v>
      </c>
      <c r="B9993" s="10" t="str">
        <f>VLOOKUP(E9993,'Overview Cluster Days'!B:E,3)</f>
        <v>E</v>
      </c>
      <c r="C9993" s="10" t="str">
        <f>VLOOKUP($E9993,'Overview Cluster Days'!$B:$G,5)</f>
        <v>Interseason</v>
      </c>
      <c r="D9993" s="10" t="str">
        <f>VLOOKUP($E9993,'Overview Cluster Days'!$B:$G,6)</f>
        <v>Weekday</v>
      </c>
      <c r="E9993" s="10">
        <v>20190416</v>
      </c>
      <c r="F9993" s="11">
        <v>8</v>
      </c>
      <c r="G9993" s="85">
        <v>2144503.8999996502</v>
      </c>
      <c r="H9993" s="86">
        <v>51856497.072134301</v>
      </c>
      <c r="I9993" s="86">
        <v>18353095.495821901</v>
      </c>
      <c r="J9993" s="86">
        <v>6939426.0750000002</v>
      </c>
      <c r="K9993" s="86">
        <v>6608384.7421500096</v>
      </c>
      <c r="L9993" s="86">
        <v>210822.13999777401</v>
      </c>
      <c r="M9993" s="86">
        <v>8431061.8147957809</v>
      </c>
      <c r="N9993" s="86">
        <v>4787848.1605309099</v>
      </c>
      <c r="O9993" s="86">
        <v>1460205.52</v>
      </c>
      <c r="P9993" s="67">
        <v>371448.11127830698</v>
      </c>
      <c r="Q9993" s="85">
        <v>85901907.285105795</v>
      </c>
      <c r="R9993" s="86">
        <v>15261385.7466028</v>
      </c>
      <c r="S9993" s="91">
        <v>1.60980224609375E-3</v>
      </c>
      <c r="T9993" s="67">
        <v>101163293.033318</v>
      </c>
    </row>
    <row r="9994" spans="1:20" x14ac:dyDescent="0.25">
      <c r="A9994" t="s">
        <v>25</v>
      </c>
      <c r="B9994" s="10" t="str">
        <f>VLOOKUP(E9994,'Overview Cluster Days'!B:E,3)</f>
        <v>E</v>
      </c>
      <c r="C9994" s="10" t="str">
        <f>VLOOKUP($E9994,'Overview Cluster Days'!$B:$G,5)</f>
        <v>Interseason</v>
      </c>
      <c r="D9994" s="10" t="str">
        <f>VLOOKUP($E9994,'Overview Cluster Days'!$B:$G,6)</f>
        <v>Weekday</v>
      </c>
      <c r="E9994" s="10">
        <v>20190416</v>
      </c>
      <c r="F9994" s="11">
        <v>9</v>
      </c>
      <c r="G9994" s="85">
        <v>3315228.9299993501</v>
      </c>
      <c r="H9994" s="86">
        <v>61220728.159050196</v>
      </c>
      <c r="I9994" s="86">
        <v>16517037.541454401</v>
      </c>
      <c r="J9994" s="86">
        <v>6748875.24399943</v>
      </c>
      <c r="K9994" s="86">
        <v>5970766.5526693398</v>
      </c>
      <c r="L9994" s="86">
        <v>262170.11399832298</v>
      </c>
      <c r="M9994" s="86">
        <v>10982007.8885621</v>
      </c>
      <c r="N9994" s="86">
        <v>4686939.7960088896</v>
      </c>
      <c r="O9994" s="86">
        <v>1513046.7939999199</v>
      </c>
      <c r="P9994" s="67">
        <v>422469.74981777999</v>
      </c>
      <c r="Q9994" s="85">
        <v>93772636.427172706</v>
      </c>
      <c r="R9994" s="86">
        <v>17866634.342387099</v>
      </c>
      <c r="S9994" s="91">
        <v>3.1787110492587098E-3</v>
      </c>
      <c r="T9994" s="67">
        <v>111639270.77273799</v>
      </c>
    </row>
    <row r="9995" spans="1:20" x14ac:dyDescent="0.25">
      <c r="A9995" t="s">
        <v>25</v>
      </c>
      <c r="B9995" s="10" t="str">
        <f>VLOOKUP(E9995,'Overview Cluster Days'!B:E,3)</f>
        <v>E</v>
      </c>
      <c r="C9995" s="10" t="str">
        <f>VLOOKUP($E9995,'Overview Cluster Days'!$B:$G,5)</f>
        <v>Interseason</v>
      </c>
      <c r="D9995" s="10" t="str">
        <f>VLOOKUP($E9995,'Overview Cluster Days'!$B:$G,6)</f>
        <v>Weekday</v>
      </c>
      <c r="E9995" s="10">
        <v>20190416</v>
      </c>
      <c r="F9995" s="11">
        <v>10</v>
      </c>
      <c r="G9995" s="85">
        <v>3412191.8819955699</v>
      </c>
      <c r="H9995" s="86">
        <v>59909793.4456141</v>
      </c>
      <c r="I9995" s="86">
        <v>17703385.941261798</v>
      </c>
      <c r="J9995" s="86">
        <v>6377488.3619999997</v>
      </c>
      <c r="K9995" s="86">
        <v>6943185.6961868899</v>
      </c>
      <c r="L9995" s="86">
        <v>279848.54799794202</v>
      </c>
      <c r="M9995" s="86">
        <v>13637107.260748001</v>
      </c>
      <c r="N9995" s="86">
        <v>5003372.82922344</v>
      </c>
      <c r="O9995" s="86">
        <v>1607350.81</v>
      </c>
      <c r="P9995" s="67">
        <v>230852.383693779</v>
      </c>
      <c r="Q9995" s="85">
        <v>94346045.327058405</v>
      </c>
      <c r="R9995" s="86">
        <v>20758531.831663098</v>
      </c>
      <c r="S9995" s="91">
        <v>12689.2466379245</v>
      </c>
      <c r="T9995" s="67">
        <v>115117266.405359</v>
      </c>
    </row>
    <row r="9996" spans="1:20" x14ac:dyDescent="0.25">
      <c r="A9996" t="s">
        <v>25</v>
      </c>
      <c r="B9996" s="10" t="str">
        <f>VLOOKUP(E9996,'Overview Cluster Days'!B:E,3)</f>
        <v>E</v>
      </c>
      <c r="C9996" s="10" t="str">
        <f>VLOOKUP($E9996,'Overview Cluster Days'!$B:$G,5)</f>
        <v>Interseason</v>
      </c>
      <c r="D9996" s="10" t="str">
        <f>VLOOKUP($E9996,'Overview Cluster Days'!$B:$G,6)</f>
        <v>Weekday</v>
      </c>
      <c r="E9996" s="10">
        <v>20190416</v>
      </c>
      <c r="F9996" s="11">
        <v>11</v>
      </c>
      <c r="G9996" s="85">
        <v>3038434.1170000001</v>
      </c>
      <c r="H9996" s="86">
        <v>60509957.527095102</v>
      </c>
      <c r="I9996" s="86">
        <v>17820122.247559201</v>
      </c>
      <c r="J9996" s="86">
        <v>6231599.8349997299</v>
      </c>
      <c r="K9996" s="86">
        <v>6527210.5266220896</v>
      </c>
      <c r="L9996" s="86">
        <v>335911.092</v>
      </c>
      <c r="M9996" s="86">
        <v>15711446.548858101</v>
      </c>
      <c r="N9996" s="86">
        <v>5433293.4451226601</v>
      </c>
      <c r="O9996" s="86">
        <v>1778438.9099998299</v>
      </c>
      <c r="P9996" s="67">
        <v>143705.277644027</v>
      </c>
      <c r="Q9996" s="85">
        <v>94127324.253276095</v>
      </c>
      <c r="R9996" s="86">
        <v>23402795.273624599</v>
      </c>
      <c r="S9996" s="91">
        <v>44917.385526520004</v>
      </c>
      <c r="T9996" s="67">
        <v>117575036.91242699</v>
      </c>
    </row>
    <row r="9997" spans="1:20" x14ac:dyDescent="0.25">
      <c r="A9997" t="s">
        <v>25</v>
      </c>
      <c r="B9997" s="10" t="str">
        <f>VLOOKUP(E9997,'Overview Cluster Days'!B:E,3)</f>
        <v>E</v>
      </c>
      <c r="C9997" s="10" t="str">
        <f>VLOOKUP($E9997,'Overview Cluster Days'!$B:$G,5)</f>
        <v>Interseason</v>
      </c>
      <c r="D9997" s="10" t="str">
        <f>VLOOKUP($E9997,'Overview Cluster Days'!$B:$G,6)</f>
        <v>Weekday</v>
      </c>
      <c r="E9997" s="10">
        <v>20190416</v>
      </c>
      <c r="F9997" s="11">
        <v>12</v>
      </c>
      <c r="G9997" s="85">
        <v>2905379.0430000001</v>
      </c>
      <c r="H9997" s="86">
        <v>61686479.3753106</v>
      </c>
      <c r="I9997" s="86">
        <v>17957063.172720399</v>
      </c>
      <c r="J9997" s="86">
        <v>6027466.7019999996</v>
      </c>
      <c r="K9997" s="86">
        <v>6934016.9951060899</v>
      </c>
      <c r="L9997" s="86">
        <v>479827.66200000001</v>
      </c>
      <c r="M9997" s="86">
        <v>17426972.457219701</v>
      </c>
      <c r="N9997" s="86">
        <v>5732985.5069330204</v>
      </c>
      <c r="O9997" s="86">
        <v>1854739.686</v>
      </c>
      <c r="P9997" s="67">
        <v>129341.58443309</v>
      </c>
      <c r="Q9997" s="85">
        <v>95510405.288137004</v>
      </c>
      <c r="R9997" s="86">
        <v>25623866.8965858</v>
      </c>
      <c r="S9997" s="91">
        <v>63352.671178207303</v>
      </c>
      <c r="T9997" s="67">
        <v>121197624.855901</v>
      </c>
    </row>
    <row r="9998" spans="1:20" x14ac:dyDescent="0.25">
      <c r="A9998" t="s">
        <v>25</v>
      </c>
      <c r="B9998" s="10" t="str">
        <f>VLOOKUP(E9998,'Overview Cluster Days'!B:E,3)</f>
        <v>E</v>
      </c>
      <c r="C9998" s="10" t="str">
        <f>VLOOKUP($E9998,'Overview Cluster Days'!$B:$G,5)</f>
        <v>Interseason</v>
      </c>
      <c r="D9998" s="10" t="str">
        <f>VLOOKUP($E9998,'Overview Cluster Days'!$B:$G,6)</f>
        <v>Weekday</v>
      </c>
      <c r="E9998" s="10">
        <v>20190416</v>
      </c>
      <c r="F9998" s="11">
        <v>13</v>
      </c>
      <c r="G9998" s="85">
        <v>2751923.38</v>
      </c>
      <c r="H9998" s="86">
        <v>62199938.153889902</v>
      </c>
      <c r="I9998" s="86">
        <v>17322461.0857784</v>
      </c>
      <c r="J9998" s="86">
        <v>6038139.1200000001</v>
      </c>
      <c r="K9998" s="86">
        <v>6852122.35083922</v>
      </c>
      <c r="L9998" s="86">
        <v>382629.06</v>
      </c>
      <c r="M9998" s="86">
        <v>18330027.198752798</v>
      </c>
      <c r="N9998" s="86">
        <v>6085648.3484926196</v>
      </c>
      <c r="O9998" s="86">
        <v>1936629.43</v>
      </c>
      <c r="P9998" s="67">
        <v>231000.744160642</v>
      </c>
      <c r="Q9998" s="85">
        <v>95164584.090507507</v>
      </c>
      <c r="R9998" s="86">
        <v>26965934.781406101</v>
      </c>
      <c r="S9998" s="91">
        <v>80650.759619628996</v>
      </c>
      <c r="T9998" s="67">
        <v>122211169.631533</v>
      </c>
    </row>
    <row r="9999" spans="1:20" x14ac:dyDescent="0.25">
      <c r="A9999" t="s">
        <v>25</v>
      </c>
      <c r="B9999" s="10" t="str">
        <f>VLOOKUP(E9999,'Overview Cluster Days'!B:E,3)</f>
        <v>E</v>
      </c>
      <c r="C9999" s="10" t="str">
        <f>VLOOKUP($E9999,'Overview Cluster Days'!$B:$G,5)</f>
        <v>Interseason</v>
      </c>
      <c r="D9999" s="10" t="str">
        <f>VLOOKUP($E9999,'Overview Cluster Days'!$B:$G,6)</f>
        <v>Weekday</v>
      </c>
      <c r="E9999" s="10">
        <v>20190416</v>
      </c>
      <c r="F9999" s="11">
        <v>14</v>
      </c>
      <c r="G9999" s="85">
        <v>2609222.7280000001</v>
      </c>
      <c r="H9999" s="86">
        <v>63943968.880113497</v>
      </c>
      <c r="I9999" s="86">
        <v>17164668.539355099</v>
      </c>
      <c r="J9999" s="86">
        <v>6113538.8779999996</v>
      </c>
      <c r="K9999" s="86">
        <v>6848637.0143869203</v>
      </c>
      <c r="L9999" s="86">
        <v>398429.57</v>
      </c>
      <c r="M9999" s="86">
        <v>18229156.061690699</v>
      </c>
      <c r="N9999" s="86">
        <v>6278464.2733286899</v>
      </c>
      <c r="O9999" s="86">
        <v>1968057.196</v>
      </c>
      <c r="P9999" s="67">
        <v>215213.11182755401</v>
      </c>
      <c r="Q9999" s="85">
        <v>96680036.039855495</v>
      </c>
      <c r="R9999" s="86">
        <v>27089320.212846901</v>
      </c>
      <c r="S9999" s="91">
        <v>75467.449259399305</v>
      </c>
      <c r="T9999" s="67">
        <v>123844823.70196199</v>
      </c>
    </row>
    <row r="10000" spans="1:20" x14ac:dyDescent="0.25">
      <c r="A10000" t="s">
        <v>25</v>
      </c>
      <c r="B10000" s="10" t="str">
        <f>VLOOKUP(E10000,'Overview Cluster Days'!B:E,3)</f>
        <v>E</v>
      </c>
      <c r="C10000" s="10" t="str">
        <f>VLOOKUP($E10000,'Overview Cluster Days'!$B:$G,5)</f>
        <v>Interseason</v>
      </c>
      <c r="D10000" s="10" t="str">
        <f>VLOOKUP($E10000,'Overview Cluster Days'!$B:$G,6)</f>
        <v>Weekday</v>
      </c>
      <c r="E10000" s="10">
        <v>20190416</v>
      </c>
      <c r="F10000" s="11">
        <v>15</v>
      </c>
      <c r="G10000" s="85">
        <v>2820413.148</v>
      </c>
      <c r="H10000" s="86">
        <v>63719393.918432303</v>
      </c>
      <c r="I10000" s="86">
        <v>17106653.128683802</v>
      </c>
      <c r="J10000" s="86">
        <v>6062208.0199996</v>
      </c>
      <c r="K10000" s="86">
        <v>6703593.2558020204</v>
      </c>
      <c r="L10000" s="86">
        <v>281083.31400000001</v>
      </c>
      <c r="M10000" s="86">
        <v>17554449.655963901</v>
      </c>
      <c r="N10000" s="86">
        <v>6224890.3446231298</v>
      </c>
      <c r="O10000" s="86">
        <v>1932625.95</v>
      </c>
      <c r="P10000" s="67">
        <v>216011.23985742501</v>
      </c>
      <c r="Q10000" s="85">
        <v>96412261.470917806</v>
      </c>
      <c r="R10000" s="86">
        <v>26209060.504444402</v>
      </c>
      <c r="S10000" s="91">
        <v>65767.388474807798</v>
      </c>
      <c r="T10000" s="67">
        <v>122687089.363837</v>
      </c>
    </row>
    <row r="10001" spans="1:20" x14ac:dyDescent="0.25">
      <c r="A10001" t="s">
        <v>25</v>
      </c>
      <c r="B10001" s="10" t="str">
        <f>VLOOKUP(E10001,'Overview Cluster Days'!B:E,3)</f>
        <v>E</v>
      </c>
      <c r="C10001" s="10" t="str">
        <f>VLOOKUP($E10001,'Overview Cluster Days'!$B:$G,5)</f>
        <v>Interseason</v>
      </c>
      <c r="D10001" s="10" t="str">
        <f>VLOOKUP($E10001,'Overview Cluster Days'!$B:$G,6)</f>
        <v>Weekday</v>
      </c>
      <c r="E10001" s="10">
        <v>20190416</v>
      </c>
      <c r="F10001" s="11">
        <v>16</v>
      </c>
      <c r="G10001" s="85">
        <v>3351826.236</v>
      </c>
      <c r="H10001" s="86">
        <v>62075655.114061996</v>
      </c>
      <c r="I10001" s="86">
        <v>16223461.419071</v>
      </c>
      <c r="J10001" s="86">
        <v>6039916.2479993002</v>
      </c>
      <c r="K10001" s="86">
        <v>7181101.8909826502</v>
      </c>
      <c r="L10001" s="86">
        <v>256956.75599999999</v>
      </c>
      <c r="M10001" s="86">
        <v>16264605.0781259</v>
      </c>
      <c r="N10001" s="86">
        <v>5935184.43119088</v>
      </c>
      <c r="O10001" s="86">
        <v>1847450.469</v>
      </c>
      <c r="P10001" s="67">
        <v>132902.72791314099</v>
      </c>
      <c r="Q10001" s="85">
        <v>94871960.908114895</v>
      </c>
      <c r="R10001" s="86">
        <v>24437099.4622299</v>
      </c>
      <c r="S10001" s="91">
        <v>42697.97882592</v>
      </c>
      <c r="T10001" s="67">
        <v>119351758.349171</v>
      </c>
    </row>
    <row r="10002" spans="1:20" x14ac:dyDescent="0.25">
      <c r="A10002" t="s">
        <v>25</v>
      </c>
      <c r="B10002" s="10" t="str">
        <f>VLOOKUP(E10002,'Overview Cluster Days'!B:E,3)</f>
        <v>E</v>
      </c>
      <c r="C10002" s="10" t="str">
        <f>VLOOKUP($E10002,'Overview Cluster Days'!$B:$G,5)</f>
        <v>Interseason</v>
      </c>
      <c r="D10002" s="10" t="str">
        <f>VLOOKUP($E10002,'Overview Cluster Days'!$B:$G,6)</f>
        <v>Weekday</v>
      </c>
      <c r="E10002" s="10">
        <v>20190416</v>
      </c>
      <c r="F10002" s="11">
        <v>17</v>
      </c>
      <c r="G10002" s="85">
        <v>4023570.8080000002</v>
      </c>
      <c r="H10002" s="86">
        <v>57089072.793319002</v>
      </c>
      <c r="I10002" s="86">
        <v>15173760.8549811</v>
      </c>
      <c r="J10002" s="86">
        <v>5900654.6999997096</v>
      </c>
      <c r="K10002" s="86">
        <v>7743259.6489599803</v>
      </c>
      <c r="L10002" s="86">
        <v>226203.775999723</v>
      </c>
      <c r="M10002" s="86">
        <v>14664673.0730418</v>
      </c>
      <c r="N10002" s="86">
        <v>5608935.4653489497</v>
      </c>
      <c r="O10002" s="86">
        <v>1684516.5899998101</v>
      </c>
      <c r="P10002" s="67">
        <v>123978.98661765001</v>
      </c>
      <c r="Q10002" s="85">
        <v>89930318.805259794</v>
      </c>
      <c r="R10002" s="86">
        <v>22308307.8910079</v>
      </c>
      <c r="S10002" s="91">
        <v>763.67999737535104</v>
      </c>
      <c r="T10002" s="67">
        <v>112239390.376265</v>
      </c>
    </row>
    <row r="10003" spans="1:20" x14ac:dyDescent="0.25">
      <c r="A10003" t="s">
        <v>25</v>
      </c>
      <c r="B10003" s="10" t="str">
        <f>VLOOKUP(E10003,'Overview Cluster Days'!B:E,3)</f>
        <v>E</v>
      </c>
      <c r="C10003" s="10" t="str">
        <f>VLOOKUP($E10003,'Overview Cluster Days'!$B:$G,5)</f>
        <v>Interseason</v>
      </c>
      <c r="D10003" s="10" t="str">
        <f>VLOOKUP($E10003,'Overview Cluster Days'!$B:$G,6)</f>
        <v>Weekday</v>
      </c>
      <c r="E10003" s="10">
        <v>20190416</v>
      </c>
      <c r="F10003" s="11">
        <v>18</v>
      </c>
      <c r="G10003" s="85">
        <v>4636231.6069972599</v>
      </c>
      <c r="H10003" s="86">
        <v>57068840.5018382</v>
      </c>
      <c r="I10003" s="86">
        <v>14239039.702875899</v>
      </c>
      <c r="J10003" s="86">
        <v>5937201.9839996304</v>
      </c>
      <c r="K10003" s="86">
        <v>6442384.8850060096</v>
      </c>
      <c r="L10003" s="86">
        <v>234523.618997343</v>
      </c>
      <c r="M10003" s="86">
        <v>12050851.2752566</v>
      </c>
      <c r="N10003" s="86">
        <v>5471983.2723234799</v>
      </c>
      <c r="O10003" s="86">
        <v>1453143.2539997301</v>
      </c>
      <c r="P10003" s="67">
        <v>147488.02926751901</v>
      </c>
      <c r="Q10003" s="85">
        <v>88323698.680716902</v>
      </c>
      <c r="R10003" s="86">
        <v>19357989.449844699</v>
      </c>
      <c r="S10003" s="91">
        <v>8.7040283378882997E-3</v>
      </c>
      <c r="T10003" s="67">
        <v>107681688.139266</v>
      </c>
    </row>
    <row r="10004" spans="1:20" x14ac:dyDescent="0.25">
      <c r="A10004" t="s">
        <v>25</v>
      </c>
      <c r="B10004" s="10" t="str">
        <f>VLOOKUP(E10004,'Overview Cluster Days'!B:E,3)</f>
        <v>E</v>
      </c>
      <c r="C10004" s="10" t="str">
        <f>VLOOKUP($E10004,'Overview Cluster Days'!$B:$G,5)</f>
        <v>Interseason</v>
      </c>
      <c r="D10004" s="10" t="str">
        <f>VLOOKUP($E10004,'Overview Cluster Days'!$B:$G,6)</f>
        <v>Weekday</v>
      </c>
      <c r="E10004" s="10">
        <v>20190416</v>
      </c>
      <c r="F10004" s="11">
        <v>19</v>
      </c>
      <c r="G10004" s="85">
        <v>5227867.9599963399</v>
      </c>
      <c r="H10004" s="86">
        <v>56406420.509471796</v>
      </c>
      <c r="I10004" s="86">
        <v>13800265.501014</v>
      </c>
      <c r="J10004" s="86">
        <v>6158011.4299994102</v>
      </c>
      <c r="K10004" s="86">
        <v>5515243.9872479504</v>
      </c>
      <c r="L10004" s="86">
        <v>268885.36</v>
      </c>
      <c r="M10004" s="86">
        <v>9492393.6909152493</v>
      </c>
      <c r="N10004" s="86">
        <v>4787873.5707176896</v>
      </c>
      <c r="O10004" s="86">
        <v>1419458.77</v>
      </c>
      <c r="P10004" s="67">
        <v>102239.993543157</v>
      </c>
      <c r="Q10004" s="85">
        <v>87107809.387729406</v>
      </c>
      <c r="R10004" s="86">
        <v>16070851.3851761</v>
      </c>
      <c r="S10004" s="91">
        <v>4.5227052178233897E-3</v>
      </c>
      <c r="T10004" s="67">
        <v>103178660.777428</v>
      </c>
    </row>
    <row r="10005" spans="1:20" x14ac:dyDescent="0.25">
      <c r="A10005" t="s">
        <v>25</v>
      </c>
      <c r="B10005" s="10" t="str">
        <f>VLOOKUP(E10005,'Overview Cluster Days'!B:E,3)</f>
        <v>E</v>
      </c>
      <c r="C10005" s="10" t="str">
        <f>VLOOKUP($E10005,'Overview Cluster Days'!$B:$G,5)</f>
        <v>Interseason</v>
      </c>
      <c r="D10005" s="10" t="str">
        <f>VLOOKUP($E10005,'Overview Cluster Days'!$B:$G,6)</f>
        <v>Weekday</v>
      </c>
      <c r="E10005" s="10">
        <v>20190416</v>
      </c>
      <c r="F10005" s="11">
        <v>20</v>
      </c>
      <c r="G10005" s="85">
        <v>5320783.04</v>
      </c>
      <c r="H10005" s="86">
        <v>57569705.738545798</v>
      </c>
      <c r="I10005" s="86">
        <v>13178133.734539</v>
      </c>
      <c r="J10005" s="86">
        <v>6643547.1900000004</v>
      </c>
      <c r="K10005" s="86">
        <v>5282005.2497448605</v>
      </c>
      <c r="L10005" s="86">
        <v>194157.26</v>
      </c>
      <c r="M10005" s="86">
        <v>8210135.0511543201</v>
      </c>
      <c r="N10005" s="86">
        <v>4459454.2424493404</v>
      </c>
      <c r="O10005" s="86">
        <v>1389147.21</v>
      </c>
      <c r="P10005" s="67">
        <v>104381.629249914</v>
      </c>
      <c r="Q10005" s="85">
        <v>87994174.952829599</v>
      </c>
      <c r="R10005" s="86">
        <v>14357275.392853601</v>
      </c>
      <c r="S10005" s="91">
        <v>4.7882079379633104E-3</v>
      </c>
      <c r="T10005" s="67">
        <v>102351450.350471</v>
      </c>
    </row>
    <row r="10006" spans="1:20" x14ac:dyDescent="0.25">
      <c r="A10006" t="s">
        <v>25</v>
      </c>
      <c r="B10006" s="10" t="str">
        <f>VLOOKUP(E10006,'Overview Cluster Days'!B:E,3)</f>
        <v>E</v>
      </c>
      <c r="C10006" s="10" t="str">
        <f>VLOOKUP($E10006,'Overview Cluster Days'!$B:$G,5)</f>
        <v>Interseason</v>
      </c>
      <c r="D10006" s="10" t="str">
        <f>VLOOKUP($E10006,'Overview Cluster Days'!$B:$G,6)</f>
        <v>Weekday</v>
      </c>
      <c r="E10006" s="10">
        <v>20190416</v>
      </c>
      <c r="F10006" s="11">
        <v>21</v>
      </c>
      <c r="G10006" s="85">
        <v>4355409.0219999999</v>
      </c>
      <c r="H10006" s="86">
        <v>47461576.250910603</v>
      </c>
      <c r="I10006" s="86">
        <v>15417836.1678409</v>
      </c>
      <c r="J10006" s="86">
        <v>7454159.6559988903</v>
      </c>
      <c r="K10006" s="86">
        <v>5966800.9024226097</v>
      </c>
      <c r="L10006" s="86">
        <v>155736.416</v>
      </c>
      <c r="M10006" s="86">
        <v>7058967.0174986497</v>
      </c>
      <c r="N10006" s="86">
        <v>3811440.38306747</v>
      </c>
      <c r="O10006" s="86">
        <v>1176048.0539984</v>
      </c>
      <c r="P10006" s="67">
        <v>163006.681877539</v>
      </c>
      <c r="Q10006" s="85">
        <v>80655781.999173</v>
      </c>
      <c r="R10006" s="86">
        <v>12365198.5524421</v>
      </c>
      <c r="S10006" s="91">
        <v>-1.1723251591320099E-2</v>
      </c>
      <c r="T10006" s="67">
        <v>93020980.539891794</v>
      </c>
    </row>
    <row r="10007" spans="1:20" x14ac:dyDescent="0.25">
      <c r="A10007" t="s">
        <v>25</v>
      </c>
      <c r="B10007" s="10" t="str">
        <f>VLOOKUP(E10007,'Overview Cluster Days'!B:E,3)</f>
        <v>E</v>
      </c>
      <c r="C10007" s="10" t="str">
        <f>VLOOKUP($E10007,'Overview Cluster Days'!$B:$G,5)</f>
        <v>Interseason</v>
      </c>
      <c r="D10007" s="10" t="str">
        <f>VLOOKUP($E10007,'Overview Cluster Days'!$B:$G,6)</f>
        <v>Weekday</v>
      </c>
      <c r="E10007" s="10">
        <v>20190416</v>
      </c>
      <c r="F10007" s="11">
        <v>22</v>
      </c>
      <c r="G10007" s="85">
        <v>4149627.89199922</v>
      </c>
      <c r="H10007" s="86">
        <v>42881493.783272497</v>
      </c>
      <c r="I10007" s="86">
        <v>14913772.5125701</v>
      </c>
      <c r="J10007" s="86">
        <v>7191251.6169999996</v>
      </c>
      <c r="K10007" s="86">
        <v>6111466.1137826098</v>
      </c>
      <c r="L10007" s="86">
        <v>139411.59400000001</v>
      </c>
      <c r="M10007" s="86">
        <v>7330144.8423585398</v>
      </c>
      <c r="N10007" s="86">
        <v>3799289.40376681</v>
      </c>
      <c r="O10007" s="86">
        <v>1221083.76399945</v>
      </c>
      <c r="P10007" s="67">
        <v>121844.95744555299</v>
      </c>
      <c r="Q10007" s="85">
        <v>75247611.918624505</v>
      </c>
      <c r="R10007" s="86">
        <v>12611774.5615704</v>
      </c>
      <c r="S10007" s="91">
        <v>3859.1816358491801</v>
      </c>
      <c r="T10007" s="67">
        <v>87863245.661830693</v>
      </c>
    </row>
    <row r="10008" spans="1:20" x14ac:dyDescent="0.25">
      <c r="A10008" t="s">
        <v>25</v>
      </c>
      <c r="B10008" s="10" t="str">
        <f>VLOOKUP(E10008,'Overview Cluster Days'!B:E,3)</f>
        <v>E</v>
      </c>
      <c r="C10008" s="10" t="str">
        <f>VLOOKUP($E10008,'Overview Cluster Days'!$B:$G,5)</f>
        <v>Interseason</v>
      </c>
      <c r="D10008" s="10" t="str">
        <f>VLOOKUP($E10008,'Overview Cluster Days'!$B:$G,6)</f>
        <v>Weekday</v>
      </c>
      <c r="E10008" s="10">
        <v>20190416</v>
      </c>
      <c r="F10008" s="11">
        <v>23</v>
      </c>
      <c r="G10008" s="85">
        <v>3860019.7420000001</v>
      </c>
      <c r="H10008" s="86">
        <v>40123201.684337698</v>
      </c>
      <c r="I10008" s="86">
        <v>14231242.4651183</v>
      </c>
      <c r="J10008" s="86">
        <v>5962488.7099959701</v>
      </c>
      <c r="K10008" s="86">
        <v>6174777.0668952204</v>
      </c>
      <c r="L10008" s="86">
        <v>136648.69799884199</v>
      </c>
      <c r="M10008" s="86">
        <v>8203623.3114272403</v>
      </c>
      <c r="N10008" s="86">
        <v>3800913.3444286198</v>
      </c>
      <c r="O10008" s="86">
        <v>1296199.0809985399</v>
      </c>
      <c r="P10008" s="67">
        <v>172401.98670096099</v>
      </c>
      <c r="Q10008" s="85">
        <v>70351729.668347105</v>
      </c>
      <c r="R10008" s="86">
        <v>13609786.4215542</v>
      </c>
      <c r="S10008" s="91">
        <v>25689.964654967898</v>
      </c>
      <c r="T10008" s="67">
        <v>83987206.054556295</v>
      </c>
    </row>
    <row r="10009" spans="1:20" x14ac:dyDescent="0.25">
      <c r="A10009" t="s">
        <v>25</v>
      </c>
      <c r="B10009" s="10" t="str">
        <f>VLOOKUP(E10009,'Overview Cluster Days'!B:E,3)</f>
        <v>E</v>
      </c>
      <c r="C10009" s="10" t="str">
        <f>VLOOKUP($E10009,'Overview Cluster Days'!$B:$G,5)</f>
        <v>Interseason</v>
      </c>
      <c r="D10009" s="10" t="str">
        <f>VLOOKUP($E10009,'Overview Cluster Days'!$B:$G,6)</f>
        <v>Weekday</v>
      </c>
      <c r="E10009" s="10">
        <v>20190416</v>
      </c>
      <c r="F10009" s="11">
        <v>24</v>
      </c>
      <c r="G10009" s="85">
        <v>3372704.108</v>
      </c>
      <c r="H10009" s="86">
        <v>37845100.855616197</v>
      </c>
      <c r="I10009" s="86">
        <v>14050872.373779999</v>
      </c>
      <c r="J10009" s="86">
        <v>5380534.159</v>
      </c>
      <c r="K10009" s="86">
        <v>6173212.7646017997</v>
      </c>
      <c r="L10009" s="86">
        <v>133641.584</v>
      </c>
      <c r="M10009" s="86">
        <v>7960451.1092306701</v>
      </c>
      <c r="N10009" s="86">
        <v>3759989.5504040699</v>
      </c>
      <c r="O10009" s="86">
        <v>1391777.166</v>
      </c>
      <c r="P10009" s="67">
        <v>162556.883698772</v>
      </c>
      <c r="Q10009" s="85">
        <v>66822424.260998003</v>
      </c>
      <c r="R10009" s="86">
        <v>13408416.293333501</v>
      </c>
      <c r="S10009" s="91">
        <v>51538.091041122098</v>
      </c>
      <c r="T10009" s="67">
        <v>80282378.645372704</v>
      </c>
    </row>
    <row r="10010" spans="1:20" x14ac:dyDescent="0.25">
      <c r="A10010" t="s">
        <v>25</v>
      </c>
      <c r="B10010" s="10" t="str">
        <f>VLOOKUP(E10010,'Overview Cluster Days'!B:E,3)</f>
        <v>E</v>
      </c>
      <c r="C10010" s="10" t="str">
        <f>VLOOKUP($E10010,'Overview Cluster Days'!$B:$G,5)</f>
        <v>Interseason</v>
      </c>
      <c r="D10010" s="10" t="str">
        <f>VLOOKUP($E10010,'Overview Cluster Days'!$B:$G,6)</f>
        <v>Weekday</v>
      </c>
      <c r="E10010" s="10">
        <v>20190417</v>
      </c>
      <c r="F10010" s="11">
        <v>1</v>
      </c>
      <c r="G10010" s="85">
        <v>2916168.6179998699</v>
      </c>
      <c r="H10010" s="86">
        <v>39327253.819099501</v>
      </c>
      <c r="I10010" s="86">
        <v>8942816.5315227006</v>
      </c>
      <c r="J10010" s="86">
        <v>5632409.3149986304</v>
      </c>
      <c r="K10010" s="86">
        <v>7148245.15496876</v>
      </c>
      <c r="L10010" s="86">
        <v>204850.34099627001</v>
      </c>
      <c r="M10010" s="86">
        <v>8233223.208323</v>
      </c>
      <c r="N10010" s="86">
        <v>3438292.76539785</v>
      </c>
      <c r="O10010" s="86">
        <v>874931.64599911903</v>
      </c>
      <c r="P10010" s="67">
        <v>247222.71938728701</v>
      </c>
      <c r="Q10010" s="85">
        <v>63966893.438589498</v>
      </c>
      <c r="R10010" s="86">
        <v>12998520.680103499</v>
      </c>
      <c r="S10010" s="91">
        <v>45765.426831299301</v>
      </c>
      <c r="T10010" s="67">
        <v>77011179.545524299</v>
      </c>
    </row>
    <row r="10011" spans="1:20" x14ac:dyDescent="0.25">
      <c r="A10011" t="s">
        <v>25</v>
      </c>
      <c r="B10011" s="10" t="str">
        <f>VLOOKUP(E10011,'Overview Cluster Days'!B:E,3)</f>
        <v>E</v>
      </c>
      <c r="C10011" s="10" t="str">
        <f>VLOOKUP($E10011,'Overview Cluster Days'!$B:$G,5)</f>
        <v>Interseason</v>
      </c>
      <c r="D10011" s="10" t="str">
        <f>VLOOKUP($E10011,'Overview Cluster Days'!$B:$G,6)</f>
        <v>Weekday</v>
      </c>
      <c r="E10011" s="10">
        <v>20190417</v>
      </c>
      <c r="F10011" s="11">
        <v>2</v>
      </c>
      <c r="G10011" s="85">
        <v>2477564.3739999202</v>
      </c>
      <c r="H10011" s="86">
        <v>39526617.056986898</v>
      </c>
      <c r="I10011" s="86">
        <v>9524208.54612807</v>
      </c>
      <c r="J10011" s="86">
        <v>5305083.6019992298</v>
      </c>
      <c r="K10011" s="86">
        <v>6270796.5552573698</v>
      </c>
      <c r="L10011" s="86">
        <v>192406.51799596299</v>
      </c>
      <c r="M10011" s="86">
        <v>8665582.6269481704</v>
      </c>
      <c r="N10011" s="86">
        <v>3071957.4547874401</v>
      </c>
      <c r="O10011" s="86">
        <v>1203442.2479996199</v>
      </c>
      <c r="P10011" s="67">
        <v>310649.51523915702</v>
      </c>
      <c r="Q10011" s="85">
        <v>63104270.134371497</v>
      </c>
      <c r="R10011" s="86">
        <v>13444038.362970401</v>
      </c>
      <c r="S10011" s="91">
        <v>-8.7695308029651607E-3</v>
      </c>
      <c r="T10011" s="67">
        <v>76548308.488572299</v>
      </c>
    </row>
    <row r="10012" spans="1:20" x14ac:dyDescent="0.25">
      <c r="A10012" t="s">
        <v>25</v>
      </c>
      <c r="B10012" s="10" t="str">
        <f>VLOOKUP(E10012,'Overview Cluster Days'!B:E,3)</f>
        <v>E</v>
      </c>
      <c r="C10012" s="10" t="str">
        <f>VLOOKUP($E10012,'Overview Cluster Days'!$B:$G,5)</f>
        <v>Interseason</v>
      </c>
      <c r="D10012" s="10" t="str">
        <f>VLOOKUP($E10012,'Overview Cluster Days'!$B:$G,6)</f>
        <v>Weekday</v>
      </c>
      <c r="E10012" s="10">
        <v>20190417</v>
      </c>
      <c r="F10012" s="11">
        <v>3</v>
      </c>
      <c r="G10012" s="85">
        <v>2383600.1099997601</v>
      </c>
      <c r="H10012" s="86">
        <v>40220033.024773799</v>
      </c>
      <c r="I10012" s="86">
        <v>9812942.24621314</v>
      </c>
      <c r="J10012" s="86">
        <v>5275972.1220000004</v>
      </c>
      <c r="K10012" s="86">
        <v>6145186.3301052405</v>
      </c>
      <c r="L10012" s="86">
        <v>428980.31800000003</v>
      </c>
      <c r="M10012" s="86">
        <v>8645846.0204770193</v>
      </c>
      <c r="N10012" s="86">
        <v>3238854.1808289401</v>
      </c>
      <c r="O10012" s="86">
        <v>1296320.74</v>
      </c>
      <c r="P10012" s="67">
        <v>406920.84153483203</v>
      </c>
      <c r="Q10012" s="85">
        <v>63837733.8330919</v>
      </c>
      <c r="R10012" s="86">
        <v>14016922.1008408</v>
      </c>
      <c r="S10012" s="91">
        <v>-6.41235359944403E-3</v>
      </c>
      <c r="T10012" s="67">
        <v>77854655.927520394</v>
      </c>
    </row>
    <row r="10013" spans="1:20" x14ac:dyDescent="0.25">
      <c r="A10013" t="s">
        <v>25</v>
      </c>
      <c r="B10013" s="10" t="str">
        <f>VLOOKUP(E10013,'Overview Cluster Days'!B:E,3)</f>
        <v>E</v>
      </c>
      <c r="C10013" s="10" t="str">
        <f>VLOOKUP($E10013,'Overview Cluster Days'!$B:$G,5)</f>
        <v>Interseason</v>
      </c>
      <c r="D10013" s="10" t="str">
        <f>VLOOKUP($E10013,'Overview Cluster Days'!$B:$G,6)</f>
        <v>Weekday</v>
      </c>
      <c r="E10013" s="10">
        <v>20190417</v>
      </c>
      <c r="F10013" s="11">
        <v>4</v>
      </c>
      <c r="G10013" s="85">
        <v>2363326.264</v>
      </c>
      <c r="H10013" s="86">
        <v>40772351.652397104</v>
      </c>
      <c r="I10013" s="86">
        <v>9072927.2589731291</v>
      </c>
      <c r="J10013" s="86">
        <v>5273881.7</v>
      </c>
      <c r="K10013" s="86">
        <v>6545943.0239664996</v>
      </c>
      <c r="L10013" s="86">
        <v>480964.89</v>
      </c>
      <c r="M10013" s="86">
        <v>8123053.5030030003</v>
      </c>
      <c r="N10013" s="86">
        <v>3455068.7346553202</v>
      </c>
      <c r="O10013" s="86">
        <v>1312614.4339999401</v>
      </c>
      <c r="P10013" s="67">
        <v>322675.93188494601</v>
      </c>
      <c r="Q10013" s="85">
        <v>64028429.8993368</v>
      </c>
      <c r="R10013" s="86">
        <v>13694377.4935432</v>
      </c>
      <c r="S10013" s="91">
        <v>2.13989266194403E-3</v>
      </c>
      <c r="T10013" s="67">
        <v>77722807.395019904</v>
      </c>
    </row>
    <row r="10014" spans="1:20" x14ac:dyDescent="0.25">
      <c r="A10014" t="s">
        <v>25</v>
      </c>
      <c r="B10014" s="10" t="str">
        <f>VLOOKUP(E10014,'Overview Cluster Days'!B:E,3)</f>
        <v>E</v>
      </c>
      <c r="C10014" s="10" t="str">
        <f>VLOOKUP($E10014,'Overview Cluster Days'!$B:$G,5)</f>
        <v>Interseason</v>
      </c>
      <c r="D10014" s="10" t="str">
        <f>VLOOKUP($E10014,'Overview Cluster Days'!$B:$G,6)</f>
        <v>Weekday</v>
      </c>
      <c r="E10014" s="10">
        <v>20190417</v>
      </c>
      <c r="F10014" s="11">
        <v>5</v>
      </c>
      <c r="G10014" s="85">
        <v>2443574.9999998999</v>
      </c>
      <c r="H10014" s="86">
        <v>39933079.312205002</v>
      </c>
      <c r="I10014" s="86">
        <v>9257823.5063160006</v>
      </c>
      <c r="J10014" s="86">
        <v>5319207.8199987104</v>
      </c>
      <c r="K10014" s="86">
        <v>6672258.9104227899</v>
      </c>
      <c r="L10014" s="86">
        <v>453009.199995448</v>
      </c>
      <c r="M10014" s="86">
        <v>7921579.4199465998</v>
      </c>
      <c r="N10014" s="86">
        <v>3520807.331462</v>
      </c>
      <c r="O10014" s="86">
        <v>1307594.0299996999</v>
      </c>
      <c r="P10014" s="67">
        <v>277444.829603652</v>
      </c>
      <c r="Q10014" s="85">
        <v>63625944.548942402</v>
      </c>
      <c r="R10014" s="86">
        <v>13480434.811007399</v>
      </c>
      <c r="S10014" s="91">
        <v>-4.3212892487645097E-3</v>
      </c>
      <c r="T10014" s="67">
        <v>77106379.355628505</v>
      </c>
    </row>
    <row r="10015" spans="1:20" x14ac:dyDescent="0.25">
      <c r="A10015" t="s">
        <v>25</v>
      </c>
      <c r="B10015" s="10" t="str">
        <f>VLOOKUP(E10015,'Overview Cluster Days'!B:E,3)</f>
        <v>E</v>
      </c>
      <c r="C10015" s="10" t="str">
        <f>VLOOKUP($E10015,'Overview Cluster Days'!$B:$G,5)</f>
        <v>Interseason</v>
      </c>
      <c r="D10015" s="10" t="str">
        <f>VLOOKUP($E10015,'Overview Cluster Days'!$B:$G,6)</f>
        <v>Weekday</v>
      </c>
      <c r="E10015" s="10">
        <v>20190417</v>
      </c>
      <c r="F10015" s="11">
        <v>6</v>
      </c>
      <c r="G10015" s="85">
        <v>2623347.8280000002</v>
      </c>
      <c r="H10015" s="86">
        <v>40388341.532317802</v>
      </c>
      <c r="I10015" s="86">
        <v>9728501.1773418002</v>
      </c>
      <c r="J10015" s="86">
        <v>5336368.5919998297</v>
      </c>
      <c r="K10015" s="86">
        <v>6877949.26994735</v>
      </c>
      <c r="L10015" s="86">
        <v>337905.054</v>
      </c>
      <c r="M10015" s="86">
        <v>6958378.9577352302</v>
      </c>
      <c r="N10015" s="86">
        <v>3405914.3381055398</v>
      </c>
      <c r="O10015" s="86">
        <v>1241449.3669998299</v>
      </c>
      <c r="P10015" s="67">
        <v>202376.953039471</v>
      </c>
      <c r="Q10015" s="85">
        <v>64954508.399606802</v>
      </c>
      <c r="R10015" s="86">
        <v>12146024.6698801</v>
      </c>
      <c r="S10015" s="91">
        <v>4.6594236046075804E-3</v>
      </c>
      <c r="T10015" s="67">
        <v>77100533.074146301</v>
      </c>
    </row>
    <row r="10016" spans="1:20" x14ac:dyDescent="0.25">
      <c r="A10016" t="s">
        <v>25</v>
      </c>
      <c r="B10016" s="10" t="str">
        <f>VLOOKUP(E10016,'Overview Cluster Days'!B:E,3)</f>
        <v>E</v>
      </c>
      <c r="C10016" s="10" t="str">
        <f>VLOOKUP($E10016,'Overview Cluster Days'!$B:$G,5)</f>
        <v>Interseason</v>
      </c>
      <c r="D10016" s="10" t="str">
        <f>VLOOKUP($E10016,'Overview Cluster Days'!$B:$G,6)</f>
        <v>Weekday</v>
      </c>
      <c r="E10016" s="10">
        <v>20190417</v>
      </c>
      <c r="F10016" s="11">
        <v>7</v>
      </c>
      <c r="G10016" s="85">
        <v>3176537.1659994898</v>
      </c>
      <c r="H10016" s="86">
        <v>42776348.163459599</v>
      </c>
      <c r="I10016" s="86">
        <v>12977462.1578744</v>
      </c>
      <c r="J10016" s="86">
        <v>6418226.7939999998</v>
      </c>
      <c r="K10016" s="86">
        <v>6406838.6033062097</v>
      </c>
      <c r="L10016" s="86">
        <v>224018.207996913</v>
      </c>
      <c r="M10016" s="86">
        <v>5807019.7145049497</v>
      </c>
      <c r="N10016" s="86">
        <v>3431867.4557552901</v>
      </c>
      <c r="O10016" s="86">
        <v>1265452.9779999999</v>
      </c>
      <c r="P10016" s="67">
        <v>232043.33001386901</v>
      </c>
      <c r="Q10016" s="85">
        <v>71755412.8846398</v>
      </c>
      <c r="R10016" s="86">
        <v>10960401.686271001</v>
      </c>
      <c r="S10016" s="91">
        <v>-5.7226563803851596E-3</v>
      </c>
      <c r="T10016" s="67">
        <v>82715814.565188095</v>
      </c>
    </row>
    <row r="10017" spans="1:20" x14ac:dyDescent="0.25">
      <c r="A10017" t="s">
        <v>25</v>
      </c>
      <c r="B10017" s="10" t="str">
        <f>VLOOKUP(E10017,'Overview Cluster Days'!B:E,3)</f>
        <v>E</v>
      </c>
      <c r="C10017" s="10" t="str">
        <f>VLOOKUP($E10017,'Overview Cluster Days'!$B:$G,5)</f>
        <v>Interseason</v>
      </c>
      <c r="D10017" s="10" t="str">
        <f>VLOOKUP($E10017,'Overview Cluster Days'!$B:$G,6)</f>
        <v>Weekday</v>
      </c>
      <c r="E10017" s="10">
        <v>20190417</v>
      </c>
      <c r="F10017" s="11">
        <v>8</v>
      </c>
      <c r="G10017" s="85">
        <v>3546552.03999876</v>
      </c>
      <c r="H10017" s="86">
        <v>49781111.359306902</v>
      </c>
      <c r="I10017" s="86">
        <v>13840244.3767123</v>
      </c>
      <c r="J10017" s="86">
        <v>7591569.9899952998</v>
      </c>
      <c r="K10017" s="86">
        <v>5701102.7305869702</v>
      </c>
      <c r="L10017" s="86">
        <v>146414.92499035201</v>
      </c>
      <c r="M10017" s="86">
        <v>6595519.1393356202</v>
      </c>
      <c r="N10017" s="86">
        <v>3515835.2617330998</v>
      </c>
      <c r="O10017" s="86">
        <v>1062636.1000000001</v>
      </c>
      <c r="P10017" s="67">
        <v>283387.59272807703</v>
      </c>
      <c r="Q10017" s="85">
        <v>80460580.4966003</v>
      </c>
      <c r="R10017" s="86">
        <v>11603793.018787101</v>
      </c>
      <c r="S10017" s="91">
        <v>1.226806640625E-2</v>
      </c>
      <c r="T10017" s="67">
        <v>92064373.527655497</v>
      </c>
    </row>
    <row r="10018" spans="1:20" x14ac:dyDescent="0.25">
      <c r="A10018" t="s">
        <v>25</v>
      </c>
      <c r="B10018" s="10" t="str">
        <f>VLOOKUP(E10018,'Overview Cluster Days'!B:E,3)</f>
        <v>E</v>
      </c>
      <c r="C10018" s="10" t="str">
        <f>VLOOKUP($E10018,'Overview Cluster Days'!$B:$G,5)</f>
        <v>Interseason</v>
      </c>
      <c r="D10018" s="10" t="str">
        <f>VLOOKUP($E10018,'Overview Cluster Days'!$B:$G,6)</f>
        <v>Weekday</v>
      </c>
      <c r="E10018" s="10">
        <v>20190417</v>
      </c>
      <c r="F10018" s="11">
        <v>9</v>
      </c>
      <c r="G10018" s="85">
        <v>4603477.4829924097</v>
      </c>
      <c r="H10018" s="86">
        <v>60738246.4810322</v>
      </c>
      <c r="I10018" s="86">
        <v>12890515.306185801</v>
      </c>
      <c r="J10018" s="86">
        <v>8746904.1669962704</v>
      </c>
      <c r="K10018" s="86">
        <v>6201863.6633954998</v>
      </c>
      <c r="L10018" s="86">
        <v>177488.43699725901</v>
      </c>
      <c r="M10018" s="86">
        <v>8961452.2429304197</v>
      </c>
      <c r="N10018" s="86">
        <v>4284903.57102203</v>
      </c>
      <c r="O10018" s="86">
        <v>1120857.9449998301</v>
      </c>
      <c r="P10018" s="67">
        <v>268762.31105994998</v>
      </c>
      <c r="Q10018" s="85">
        <v>93181007.100602105</v>
      </c>
      <c r="R10018" s="86">
        <v>14813464.507009501</v>
      </c>
      <c r="S10018" s="91">
        <v>-1.5939330914989101E-3</v>
      </c>
      <c r="T10018" s="67">
        <v>107994471.60601801</v>
      </c>
    </row>
    <row r="10019" spans="1:20" x14ac:dyDescent="0.25">
      <c r="A10019" t="s">
        <v>25</v>
      </c>
      <c r="B10019" s="10" t="str">
        <f>VLOOKUP(E10019,'Overview Cluster Days'!B:E,3)</f>
        <v>E</v>
      </c>
      <c r="C10019" s="10" t="str">
        <f>VLOOKUP($E10019,'Overview Cluster Days'!$B:$G,5)</f>
        <v>Interseason</v>
      </c>
      <c r="D10019" s="10" t="str">
        <f>VLOOKUP($E10019,'Overview Cluster Days'!$B:$G,6)</f>
        <v>Weekday</v>
      </c>
      <c r="E10019" s="10">
        <v>20190417</v>
      </c>
      <c r="F10019" s="11">
        <v>10</v>
      </c>
      <c r="G10019" s="85">
        <v>4660969.2019987796</v>
      </c>
      <c r="H10019" s="86">
        <v>62344634.816859797</v>
      </c>
      <c r="I10019" s="86">
        <v>13464932.193914199</v>
      </c>
      <c r="J10019" s="86">
        <v>8677791.1339999996</v>
      </c>
      <c r="K10019" s="86">
        <v>5989119.2671891702</v>
      </c>
      <c r="L10019" s="86">
        <v>172249.91599532001</v>
      </c>
      <c r="M10019" s="86">
        <v>10933776.603981599</v>
      </c>
      <c r="N10019" s="86">
        <v>5044766.1806925302</v>
      </c>
      <c r="O10019" s="86">
        <v>1110691.9210000001</v>
      </c>
      <c r="P10019" s="67">
        <v>205133.531710182</v>
      </c>
      <c r="Q10019" s="85">
        <v>95137446.613961995</v>
      </c>
      <c r="R10019" s="86">
        <v>17466618.153379701</v>
      </c>
      <c r="S10019" s="91">
        <v>1.07388306641951E-2</v>
      </c>
      <c r="T10019" s="67">
        <v>112604064.77808</v>
      </c>
    </row>
    <row r="10020" spans="1:20" x14ac:dyDescent="0.25">
      <c r="A10020" t="s">
        <v>25</v>
      </c>
      <c r="B10020" s="10" t="str">
        <f>VLOOKUP(E10020,'Overview Cluster Days'!B:E,3)</f>
        <v>E</v>
      </c>
      <c r="C10020" s="10" t="str">
        <f>VLOOKUP($E10020,'Overview Cluster Days'!$B:$G,5)</f>
        <v>Interseason</v>
      </c>
      <c r="D10020" s="10" t="str">
        <f>VLOOKUP($E10020,'Overview Cluster Days'!$B:$G,6)</f>
        <v>Weekday</v>
      </c>
      <c r="E10020" s="10">
        <v>20190417</v>
      </c>
      <c r="F10020" s="11">
        <v>11</v>
      </c>
      <c r="G10020" s="85">
        <v>4588612.99799887</v>
      </c>
      <c r="H10020" s="86">
        <v>63531578.394726001</v>
      </c>
      <c r="I10020" s="86">
        <v>13015557.3688985</v>
      </c>
      <c r="J10020" s="86">
        <v>7754127.4900000002</v>
      </c>
      <c r="K10020" s="86">
        <v>7545038.8791918401</v>
      </c>
      <c r="L10020" s="86">
        <v>169263.36799887201</v>
      </c>
      <c r="M10020" s="86">
        <v>12757943.057371501</v>
      </c>
      <c r="N10020" s="86">
        <v>5626593.1337321</v>
      </c>
      <c r="O10020" s="86">
        <v>1055142.08999897</v>
      </c>
      <c r="P10020" s="67">
        <v>227507.751936491</v>
      </c>
      <c r="Q10020" s="85">
        <v>96434915.130815193</v>
      </c>
      <c r="R10020" s="86">
        <v>19836449.401037998</v>
      </c>
      <c r="S10020" s="91">
        <v>-9.9709318164968898E-3</v>
      </c>
      <c r="T10020" s="67">
        <v>116271364.521882</v>
      </c>
    </row>
    <row r="10021" spans="1:20" x14ac:dyDescent="0.25">
      <c r="A10021" t="s">
        <v>25</v>
      </c>
      <c r="B10021" s="10" t="str">
        <f>VLOOKUP(E10021,'Overview Cluster Days'!B:E,3)</f>
        <v>E</v>
      </c>
      <c r="C10021" s="10" t="str">
        <f>VLOOKUP($E10021,'Overview Cluster Days'!$B:$G,5)</f>
        <v>Interseason</v>
      </c>
      <c r="D10021" s="10" t="str">
        <f>VLOOKUP($E10021,'Overview Cluster Days'!$B:$G,6)</f>
        <v>Weekday</v>
      </c>
      <c r="E10021" s="10">
        <v>20190417</v>
      </c>
      <c r="F10021" s="11">
        <v>12</v>
      </c>
      <c r="G10021" s="85">
        <v>4459689.5549979704</v>
      </c>
      <c r="H10021" s="86">
        <v>63607195.857853599</v>
      </c>
      <c r="I10021" s="86">
        <v>14943261.363270201</v>
      </c>
      <c r="J10021" s="86">
        <v>7399055.4399998495</v>
      </c>
      <c r="K10021" s="86">
        <v>8099006.57404311</v>
      </c>
      <c r="L10021" s="86">
        <v>164852.084981744</v>
      </c>
      <c r="M10021" s="86">
        <v>14372054.1111573</v>
      </c>
      <c r="N10021" s="86">
        <v>5998707.2459560204</v>
      </c>
      <c r="O10021" s="86">
        <v>1014485.1249991599</v>
      </c>
      <c r="P10021" s="67">
        <v>217804.415022392</v>
      </c>
      <c r="Q10021" s="85">
        <v>98508208.790164694</v>
      </c>
      <c r="R10021" s="86">
        <v>21767902.982116599</v>
      </c>
      <c r="S10021" s="91">
        <v>7.1922299684956696E-3</v>
      </c>
      <c r="T10021" s="67">
        <v>120276111.77947301</v>
      </c>
    </row>
    <row r="10022" spans="1:20" x14ac:dyDescent="0.25">
      <c r="A10022" t="s">
        <v>25</v>
      </c>
      <c r="B10022" s="10" t="str">
        <f>VLOOKUP(E10022,'Overview Cluster Days'!B:E,3)</f>
        <v>E</v>
      </c>
      <c r="C10022" s="10" t="str">
        <f>VLOOKUP($E10022,'Overview Cluster Days'!$B:$G,5)</f>
        <v>Interseason</v>
      </c>
      <c r="D10022" s="10" t="str">
        <f>VLOOKUP($E10022,'Overview Cluster Days'!$B:$G,6)</f>
        <v>Weekday</v>
      </c>
      <c r="E10022" s="10">
        <v>20190417</v>
      </c>
      <c r="F10022" s="11">
        <v>13</v>
      </c>
      <c r="G10022" s="85">
        <v>4055909.0860000001</v>
      </c>
      <c r="H10022" s="86">
        <v>63467751.535790503</v>
      </c>
      <c r="I10022" s="86">
        <v>14774510.845475299</v>
      </c>
      <c r="J10022" s="86">
        <v>7126823.1499998998</v>
      </c>
      <c r="K10022" s="86">
        <v>7505826.6439123601</v>
      </c>
      <c r="L10022" s="86">
        <v>165379.68299999999</v>
      </c>
      <c r="M10022" s="86">
        <v>15491066.739481401</v>
      </c>
      <c r="N10022" s="86">
        <v>6456178.4364966704</v>
      </c>
      <c r="O10022" s="86">
        <v>1041350.16</v>
      </c>
      <c r="P10022" s="67">
        <v>276169.55248700199</v>
      </c>
      <c r="Q10022" s="85">
        <v>96930821.261178106</v>
      </c>
      <c r="R10022" s="86">
        <v>23430144.571465101</v>
      </c>
      <c r="S10022" s="91">
        <v>11568.5893078311</v>
      </c>
      <c r="T10022" s="67">
        <v>120372534.421951</v>
      </c>
    </row>
    <row r="10023" spans="1:20" x14ac:dyDescent="0.25">
      <c r="A10023" t="s">
        <v>25</v>
      </c>
      <c r="B10023" s="10" t="str">
        <f>VLOOKUP(E10023,'Overview Cluster Days'!B:E,3)</f>
        <v>E</v>
      </c>
      <c r="C10023" s="10" t="str">
        <f>VLOOKUP($E10023,'Overview Cluster Days'!$B:$G,5)</f>
        <v>Interseason</v>
      </c>
      <c r="D10023" s="10" t="str">
        <f>VLOOKUP($E10023,'Overview Cluster Days'!$B:$G,6)</f>
        <v>Weekday</v>
      </c>
      <c r="E10023" s="10">
        <v>20190417</v>
      </c>
      <c r="F10023" s="11">
        <v>14</v>
      </c>
      <c r="G10023" s="85">
        <v>3831498.8379992298</v>
      </c>
      <c r="H10023" s="86">
        <v>62831775.495926999</v>
      </c>
      <c r="I10023" s="86">
        <v>13964618.9538453</v>
      </c>
      <c r="J10023" s="86">
        <v>7068673.1600000001</v>
      </c>
      <c r="K10023" s="86">
        <v>7535776.2822531397</v>
      </c>
      <c r="L10023" s="86">
        <v>173412.360999317</v>
      </c>
      <c r="M10023" s="86">
        <v>15773376.123478699</v>
      </c>
      <c r="N10023" s="86">
        <v>6766434.5509943301</v>
      </c>
      <c r="O10023" s="86">
        <v>1077168.79</v>
      </c>
      <c r="P10023" s="67">
        <v>274858.85585230001</v>
      </c>
      <c r="Q10023" s="85">
        <v>95232342.730024695</v>
      </c>
      <c r="R10023" s="86">
        <v>24065250.681324702</v>
      </c>
      <c r="S10023" s="91">
        <v>28059.009721771301</v>
      </c>
      <c r="T10023" s="67">
        <v>119325652.42107099</v>
      </c>
    </row>
    <row r="10024" spans="1:20" x14ac:dyDescent="0.25">
      <c r="A10024" t="s">
        <v>25</v>
      </c>
      <c r="B10024" s="10" t="str">
        <f>VLOOKUP(E10024,'Overview Cluster Days'!B:E,3)</f>
        <v>E</v>
      </c>
      <c r="C10024" s="10" t="str">
        <f>VLOOKUP($E10024,'Overview Cluster Days'!$B:$G,5)</f>
        <v>Interseason</v>
      </c>
      <c r="D10024" s="10" t="str">
        <f>VLOOKUP($E10024,'Overview Cluster Days'!$B:$G,6)</f>
        <v>Weekday</v>
      </c>
      <c r="E10024" s="10">
        <v>20190417</v>
      </c>
      <c r="F10024" s="11">
        <v>15</v>
      </c>
      <c r="G10024" s="85">
        <v>3613978.4840000002</v>
      </c>
      <c r="H10024" s="86">
        <v>63230159.118146896</v>
      </c>
      <c r="I10024" s="86">
        <v>13486668.341925699</v>
      </c>
      <c r="J10024" s="86">
        <v>6980550.2469999902</v>
      </c>
      <c r="K10024" s="86">
        <v>8526410.8864978906</v>
      </c>
      <c r="L10024" s="86">
        <v>172780.51299603199</v>
      </c>
      <c r="M10024" s="86">
        <v>15548519.4467753</v>
      </c>
      <c r="N10024" s="86">
        <v>6836982.3189650504</v>
      </c>
      <c r="O10024" s="86">
        <v>1087863.1269999901</v>
      </c>
      <c r="P10024" s="67">
        <v>330635.00626318</v>
      </c>
      <c r="Q10024" s="85">
        <v>95837767.077570498</v>
      </c>
      <c r="R10024" s="86">
        <v>23976780.411999501</v>
      </c>
      <c r="S10024" s="91">
        <v>1.09832768794149E-2</v>
      </c>
      <c r="T10024" s="67">
        <v>119814547.500553</v>
      </c>
    </row>
    <row r="10025" spans="1:20" x14ac:dyDescent="0.25">
      <c r="A10025" t="s">
        <v>25</v>
      </c>
      <c r="B10025" s="10" t="str">
        <f>VLOOKUP(E10025,'Overview Cluster Days'!B:E,3)</f>
        <v>E</v>
      </c>
      <c r="C10025" s="10" t="str">
        <f>VLOOKUP($E10025,'Overview Cluster Days'!$B:$G,5)</f>
        <v>Interseason</v>
      </c>
      <c r="D10025" s="10" t="str">
        <f>VLOOKUP($E10025,'Overview Cluster Days'!$B:$G,6)</f>
        <v>Weekday</v>
      </c>
      <c r="E10025" s="10">
        <v>20190417</v>
      </c>
      <c r="F10025" s="11">
        <v>16</v>
      </c>
      <c r="G10025" s="85">
        <v>3593760.9240000001</v>
      </c>
      <c r="H10025" s="86">
        <v>60182915.342897996</v>
      </c>
      <c r="I10025" s="86">
        <v>13327602.609568199</v>
      </c>
      <c r="J10025" s="86">
        <v>6951592.19799909</v>
      </c>
      <c r="K10025" s="86">
        <v>9186930.2206298597</v>
      </c>
      <c r="L10025" s="86">
        <v>175416.65999513201</v>
      </c>
      <c r="M10025" s="86">
        <v>14823819.567655001</v>
      </c>
      <c r="N10025" s="86">
        <v>6875188.1183608603</v>
      </c>
      <c r="O10025" s="86">
        <v>1083569.2379999801</v>
      </c>
      <c r="P10025" s="67">
        <v>260267.09190554899</v>
      </c>
      <c r="Q10025" s="85">
        <v>93242801.295095101</v>
      </c>
      <c r="R10025" s="86">
        <v>23218260.6759165</v>
      </c>
      <c r="S10025" s="91">
        <v>-4.2822267860174196E-3</v>
      </c>
      <c r="T10025" s="67">
        <v>116461061.966729</v>
      </c>
    </row>
    <row r="10026" spans="1:20" x14ac:dyDescent="0.25">
      <c r="A10026" t="s">
        <v>25</v>
      </c>
      <c r="B10026" s="10" t="str">
        <f>VLOOKUP(E10026,'Overview Cluster Days'!B:E,3)</f>
        <v>E</v>
      </c>
      <c r="C10026" s="10" t="str">
        <f>VLOOKUP($E10026,'Overview Cluster Days'!$B:$G,5)</f>
        <v>Interseason</v>
      </c>
      <c r="D10026" s="10" t="str">
        <f>VLOOKUP($E10026,'Overview Cluster Days'!$B:$G,6)</f>
        <v>Weekday</v>
      </c>
      <c r="E10026" s="10">
        <v>20190417</v>
      </c>
      <c r="F10026" s="11">
        <v>17</v>
      </c>
      <c r="G10026" s="85">
        <v>3740496.8499995102</v>
      </c>
      <c r="H10026" s="86">
        <v>60152303.022230797</v>
      </c>
      <c r="I10026" s="86">
        <v>13270635.039904101</v>
      </c>
      <c r="J10026" s="86">
        <v>7200611.1900000004</v>
      </c>
      <c r="K10026" s="86">
        <v>9282618.9554167297</v>
      </c>
      <c r="L10026" s="86">
        <v>194764.94999554701</v>
      </c>
      <c r="M10026" s="86">
        <v>13340572.9994548</v>
      </c>
      <c r="N10026" s="86">
        <v>6784818.5826858403</v>
      </c>
      <c r="O10026" s="86">
        <v>1012896.36</v>
      </c>
      <c r="P10026" s="67">
        <v>227409.35720099401</v>
      </c>
      <c r="Q10026" s="85">
        <v>93646665.057551101</v>
      </c>
      <c r="R10026" s="86">
        <v>21560462.2493372</v>
      </c>
      <c r="S10026" s="91">
        <v>0</v>
      </c>
      <c r="T10026" s="67">
        <v>115207127.306888</v>
      </c>
    </row>
    <row r="10027" spans="1:20" x14ac:dyDescent="0.25">
      <c r="A10027" t="s">
        <v>25</v>
      </c>
      <c r="B10027" s="10" t="str">
        <f>VLOOKUP(E10027,'Overview Cluster Days'!B:E,3)</f>
        <v>E</v>
      </c>
      <c r="C10027" s="10" t="str">
        <f>VLOOKUP($E10027,'Overview Cluster Days'!$B:$G,5)</f>
        <v>Interseason</v>
      </c>
      <c r="D10027" s="10" t="str">
        <f>VLOOKUP($E10027,'Overview Cluster Days'!$B:$G,6)</f>
        <v>Weekday</v>
      </c>
      <c r="E10027" s="10">
        <v>20190417</v>
      </c>
      <c r="F10027" s="11">
        <v>18</v>
      </c>
      <c r="G10027" s="85">
        <v>4050996.4599986202</v>
      </c>
      <c r="H10027" s="86">
        <v>61517975.450770199</v>
      </c>
      <c r="I10027" s="86">
        <v>13535676.4608842</v>
      </c>
      <c r="J10027" s="86">
        <v>7670605.75</v>
      </c>
      <c r="K10027" s="86">
        <v>8840509.1554862503</v>
      </c>
      <c r="L10027" s="86">
        <v>180204.64999633899</v>
      </c>
      <c r="M10027" s="86">
        <v>11006841.2079114</v>
      </c>
      <c r="N10027" s="86">
        <v>6705158.09263968</v>
      </c>
      <c r="O10027" s="86">
        <v>997136.14</v>
      </c>
      <c r="P10027" s="67">
        <v>252434.26127329201</v>
      </c>
      <c r="Q10027" s="85">
        <v>95615763.277139202</v>
      </c>
      <c r="R10027" s="86">
        <v>19141774.3518207</v>
      </c>
      <c r="S10027" s="91">
        <v>0</v>
      </c>
      <c r="T10027" s="67">
        <v>114757537.62896</v>
      </c>
    </row>
    <row r="10028" spans="1:20" x14ac:dyDescent="0.25">
      <c r="A10028" t="s">
        <v>25</v>
      </c>
      <c r="B10028" s="10" t="str">
        <f>VLOOKUP(E10028,'Overview Cluster Days'!B:E,3)</f>
        <v>E</v>
      </c>
      <c r="C10028" s="10" t="str">
        <f>VLOOKUP($E10028,'Overview Cluster Days'!$B:$G,5)</f>
        <v>Interseason</v>
      </c>
      <c r="D10028" s="10" t="str">
        <f>VLOOKUP($E10028,'Overview Cluster Days'!$B:$G,6)</f>
        <v>Weekday</v>
      </c>
      <c r="E10028" s="10">
        <v>20190417</v>
      </c>
      <c r="F10028" s="11">
        <v>19</v>
      </c>
      <c r="G10028" s="85">
        <v>4183101.8599989102</v>
      </c>
      <c r="H10028" s="86">
        <v>60363834.407334097</v>
      </c>
      <c r="I10028" s="86">
        <v>13408856.553599499</v>
      </c>
      <c r="J10028" s="86">
        <v>7648701.8599986099</v>
      </c>
      <c r="K10028" s="86">
        <v>6547551.0294683799</v>
      </c>
      <c r="L10028" s="86">
        <v>175065.17999901</v>
      </c>
      <c r="M10028" s="86">
        <v>8646239.2212703396</v>
      </c>
      <c r="N10028" s="86">
        <v>6049370.2348184697</v>
      </c>
      <c r="O10028" s="86">
        <v>1028733.77</v>
      </c>
      <c r="P10028" s="67">
        <v>237776.209990273</v>
      </c>
      <c r="Q10028" s="85">
        <v>92152045.710399494</v>
      </c>
      <c r="R10028" s="86">
        <v>16137184.616078099</v>
      </c>
      <c r="S10028" s="91">
        <v>-5.615234375E-3</v>
      </c>
      <c r="T10028" s="67">
        <v>108289230.320862</v>
      </c>
    </row>
    <row r="10029" spans="1:20" x14ac:dyDescent="0.25">
      <c r="A10029" t="s">
        <v>25</v>
      </c>
      <c r="B10029" s="10" t="str">
        <f>VLOOKUP(E10029,'Overview Cluster Days'!B:E,3)</f>
        <v>E</v>
      </c>
      <c r="C10029" s="10" t="str">
        <f>VLOOKUP($E10029,'Overview Cluster Days'!$B:$G,5)</f>
        <v>Interseason</v>
      </c>
      <c r="D10029" s="10" t="str">
        <f>VLOOKUP($E10029,'Overview Cluster Days'!$B:$G,6)</f>
        <v>Weekday</v>
      </c>
      <c r="E10029" s="10">
        <v>20190417</v>
      </c>
      <c r="F10029" s="11">
        <v>20</v>
      </c>
      <c r="G10029" s="85">
        <v>4024889.21799793</v>
      </c>
      <c r="H10029" s="86">
        <v>59594371.309641697</v>
      </c>
      <c r="I10029" s="86">
        <v>13249822.7899995</v>
      </c>
      <c r="J10029" s="86">
        <v>7824390.9399995897</v>
      </c>
      <c r="K10029" s="86">
        <v>6115233.7188677499</v>
      </c>
      <c r="L10029" s="86">
        <v>177880.93299961399</v>
      </c>
      <c r="M10029" s="86">
        <v>6945529.4448961196</v>
      </c>
      <c r="N10029" s="86">
        <v>5595031.1159530804</v>
      </c>
      <c r="O10029" s="86">
        <v>1031751.8789999899</v>
      </c>
      <c r="P10029" s="67">
        <v>214666.723156903</v>
      </c>
      <c r="Q10029" s="85">
        <v>90808707.976506397</v>
      </c>
      <c r="R10029" s="86">
        <v>13964860.096005701</v>
      </c>
      <c r="S10029" s="91">
        <v>9.0618899557739496E-3</v>
      </c>
      <c r="T10029" s="67">
        <v>104773568.08157399</v>
      </c>
    </row>
    <row r="10030" spans="1:20" x14ac:dyDescent="0.25">
      <c r="A10030" t="s">
        <v>25</v>
      </c>
      <c r="B10030" s="10" t="str">
        <f>VLOOKUP(E10030,'Overview Cluster Days'!B:E,3)</f>
        <v>E</v>
      </c>
      <c r="C10030" s="10" t="str">
        <f>VLOOKUP($E10030,'Overview Cluster Days'!$B:$G,5)</f>
        <v>Interseason</v>
      </c>
      <c r="D10030" s="10" t="str">
        <f>VLOOKUP($E10030,'Overview Cluster Days'!$B:$G,6)</f>
        <v>Weekday</v>
      </c>
      <c r="E10030" s="10">
        <v>20190417</v>
      </c>
      <c r="F10030" s="11">
        <v>21</v>
      </c>
      <c r="G10030" s="85">
        <v>3447727.39799937</v>
      </c>
      <c r="H10030" s="86">
        <v>52261889.296802402</v>
      </c>
      <c r="I10030" s="86">
        <v>11695325.348993599</v>
      </c>
      <c r="J10030" s="86">
        <v>7772267.8760000002</v>
      </c>
      <c r="K10030" s="86">
        <v>7081028.0616140999</v>
      </c>
      <c r="L10030" s="86">
        <v>250651.65199996001</v>
      </c>
      <c r="M10030" s="86">
        <v>6075728.1813560296</v>
      </c>
      <c r="N10030" s="86">
        <v>4887069.5114321196</v>
      </c>
      <c r="O10030" s="86">
        <v>848755.90399999998</v>
      </c>
      <c r="P10030" s="67">
        <v>216870.401786684</v>
      </c>
      <c r="Q10030" s="85">
        <v>82258237.981409505</v>
      </c>
      <c r="R10030" s="86">
        <v>12279075.6505748</v>
      </c>
      <c r="S10030" s="91">
        <v>-1.1728515848517401E-2</v>
      </c>
      <c r="T10030" s="67">
        <v>94537313.620255798</v>
      </c>
    </row>
    <row r="10031" spans="1:20" x14ac:dyDescent="0.25">
      <c r="A10031" t="s">
        <v>25</v>
      </c>
      <c r="B10031" s="10" t="str">
        <f>VLOOKUP(E10031,'Overview Cluster Days'!B:E,3)</f>
        <v>E</v>
      </c>
      <c r="C10031" s="10" t="str">
        <f>VLOOKUP($E10031,'Overview Cluster Days'!$B:$G,5)</f>
        <v>Interseason</v>
      </c>
      <c r="D10031" s="10" t="str">
        <f>VLOOKUP($E10031,'Overview Cluster Days'!$B:$G,6)</f>
        <v>Weekday</v>
      </c>
      <c r="E10031" s="10">
        <v>20190417</v>
      </c>
      <c r="F10031" s="11">
        <v>22</v>
      </c>
      <c r="G10031" s="85">
        <v>3063608.1880000001</v>
      </c>
      <c r="H10031" s="86">
        <v>46233133.712006301</v>
      </c>
      <c r="I10031" s="86">
        <v>11685075.4277653</v>
      </c>
      <c r="J10031" s="86">
        <v>7351348.8880000003</v>
      </c>
      <c r="K10031" s="86">
        <v>7457616.7287595998</v>
      </c>
      <c r="L10031" s="86">
        <v>300730.70799999998</v>
      </c>
      <c r="M10031" s="86">
        <v>6214809.69142849</v>
      </c>
      <c r="N10031" s="86">
        <v>5244118.2273424398</v>
      </c>
      <c r="O10031" s="86">
        <v>841206.54</v>
      </c>
      <c r="P10031" s="67">
        <v>187340.004600424</v>
      </c>
      <c r="Q10031" s="85">
        <v>75790782.944531202</v>
      </c>
      <c r="R10031" s="86">
        <v>12788205.1713713</v>
      </c>
      <c r="S10031" s="91">
        <v>0</v>
      </c>
      <c r="T10031" s="67">
        <v>88578988.115902498</v>
      </c>
    </row>
    <row r="10032" spans="1:20" x14ac:dyDescent="0.25">
      <c r="A10032" t="s">
        <v>25</v>
      </c>
      <c r="B10032" s="10" t="str">
        <f>VLOOKUP(E10032,'Overview Cluster Days'!B:E,3)</f>
        <v>E</v>
      </c>
      <c r="C10032" s="10" t="str">
        <f>VLOOKUP($E10032,'Overview Cluster Days'!$B:$G,5)</f>
        <v>Interseason</v>
      </c>
      <c r="D10032" s="10" t="str">
        <f>VLOOKUP($E10032,'Overview Cluster Days'!$B:$G,6)</f>
        <v>Weekday</v>
      </c>
      <c r="E10032" s="10">
        <v>20190417</v>
      </c>
      <c r="F10032" s="11">
        <v>23</v>
      </c>
      <c r="G10032" s="85">
        <v>2776614.2799985199</v>
      </c>
      <c r="H10032" s="86">
        <v>42050630.250328504</v>
      </c>
      <c r="I10032" s="86">
        <v>10325681.9332544</v>
      </c>
      <c r="J10032" s="86">
        <v>6227838.0699935704</v>
      </c>
      <c r="K10032" s="86">
        <v>7105693.3424985996</v>
      </c>
      <c r="L10032" s="86">
        <v>263579.499999505</v>
      </c>
      <c r="M10032" s="86">
        <v>6671588.6140308296</v>
      </c>
      <c r="N10032" s="86">
        <v>5312861.0481013795</v>
      </c>
      <c r="O10032" s="86">
        <v>976751.12</v>
      </c>
      <c r="P10032" s="67">
        <v>162823.772039417</v>
      </c>
      <c r="Q10032" s="85">
        <v>68486457.876073599</v>
      </c>
      <c r="R10032" s="86">
        <v>13387604.0541711</v>
      </c>
      <c r="S10032" s="91">
        <v>7.598876953125E-3</v>
      </c>
      <c r="T10032" s="67">
        <v>81874061.937843606</v>
      </c>
    </row>
    <row r="10033" spans="1:20" x14ac:dyDescent="0.25">
      <c r="A10033" t="s">
        <v>25</v>
      </c>
      <c r="B10033" s="10" t="str">
        <f>VLOOKUP(E10033,'Overview Cluster Days'!B:E,3)</f>
        <v>E</v>
      </c>
      <c r="C10033" s="10" t="str">
        <f>VLOOKUP($E10033,'Overview Cluster Days'!$B:$G,5)</f>
        <v>Interseason</v>
      </c>
      <c r="D10033" s="10" t="str">
        <f>VLOOKUP($E10033,'Overview Cluster Days'!$B:$G,6)</f>
        <v>Weekday</v>
      </c>
      <c r="E10033" s="10">
        <v>20190417</v>
      </c>
      <c r="F10033" s="11">
        <v>24</v>
      </c>
      <c r="G10033" s="85">
        <v>2568720.8139999998</v>
      </c>
      <c r="H10033" s="86">
        <v>38588072.870397501</v>
      </c>
      <c r="I10033" s="86">
        <v>11197175.560866799</v>
      </c>
      <c r="J10033" s="86">
        <v>5512239.2580000004</v>
      </c>
      <c r="K10033" s="86">
        <v>7199524.6610340504</v>
      </c>
      <c r="L10033" s="86">
        <v>327165.98800000001</v>
      </c>
      <c r="M10033" s="86">
        <v>7523286.1390206497</v>
      </c>
      <c r="N10033" s="86">
        <v>5426323.1774688996</v>
      </c>
      <c r="O10033" s="86">
        <v>1064245.679</v>
      </c>
      <c r="P10033" s="67">
        <v>219561.68165975201</v>
      </c>
      <c r="Q10033" s="85">
        <v>65065733.164298303</v>
      </c>
      <c r="R10033" s="86">
        <v>14560582.665149299</v>
      </c>
      <c r="S10033" s="91">
        <v>-8.0899045569822192E-3</v>
      </c>
      <c r="T10033" s="67">
        <v>79626315.821357697</v>
      </c>
    </row>
    <row r="10034" spans="1:20" x14ac:dyDescent="0.25">
      <c r="A10034" t="s">
        <v>25</v>
      </c>
      <c r="B10034" s="10" t="str">
        <f>VLOOKUP(E10034,'Overview Cluster Days'!B:E,3)</f>
        <v>E</v>
      </c>
      <c r="C10034" s="10" t="str">
        <f>VLOOKUP($E10034,'Overview Cluster Days'!$B:$G,5)</f>
        <v>Interseason</v>
      </c>
      <c r="D10034" s="10" t="str">
        <f>VLOOKUP($E10034,'Overview Cluster Days'!$B:$G,6)</f>
        <v>Weekday</v>
      </c>
      <c r="E10034" s="10">
        <v>20190418</v>
      </c>
      <c r="F10034" s="11">
        <v>1</v>
      </c>
      <c r="G10034" s="85">
        <v>2548652.1259981501</v>
      </c>
      <c r="H10034" s="86">
        <v>35902186.250637703</v>
      </c>
      <c r="I10034" s="86">
        <v>9250971.3547798898</v>
      </c>
      <c r="J10034" s="86">
        <v>5194262.4809983904</v>
      </c>
      <c r="K10034" s="86">
        <v>6358972.08905786</v>
      </c>
      <c r="L10034" s="86">
        <v>373503.68699805101</v>
      </c>
      <c r="M10034" s="86">
        <v>7521743.5105667301</v>
      </c>
      <c r="N10034" s="86">
        <v>5004933.1086212602</v>
      </c>
      <c r="O10034" s="86">
        <v>903148.16799997003</v>
      </c>
      <c r="P10034" s="67">
        <v>134261.99457069501</v>
      </c>
      <c r="Q10034" s="85">
        <v>59255044.301472001</v>
      </c>
      <c r="R10034" s="86">
        <v>13937590.4687567</v>
      </c>
      <c r="S10034" s="91">
        <v>6.9635007530450804E-3</v>
      </c>
      <c r="T10034" s="67">
        <v>73192634.777192205</v>
      </c>
    </row>
    <row r="10035" spans="1:20" x14ac:dyDescent="0.25">
      <c r="A10035" t="s">
        <v>25</v>
      </c>
      <c r="B10035" s="10" t="str">
        <f>VLOOKUP(E10035,'Overview Cluster Days'!B:E,3)</f>
        <v>E</v>
      </c>
      <c r="C10035" s="10" t="str">
        <f>VLOOKUP($E10035,'Overview Cluster Days'!$B:$G,5)</f>
        <v>Interseason</v>
      </c>
      <c r="D10035" s="10" t="str">
        <f>VLOOKUP($E10035,'Overview Cluster Days'!$B:$G,6)</f>
        <v>Weekday</v>
      </c>
      <c r="E10035" s="10">
        <v>20190418</v>
      </c>
      <c r="F10035" s="11">
        <v>2</v>
      </c>
      <c r="G10035" s="85">
        <v>1951424.35799956</v>
      </c>
      <c r="H10035" s="86">
        <v>35472925.827373497</v>
      </c>
      <c r="I10035" s="86">
        <v>8732747.5907752309</v>
      </c>
      <c r="J10035" s="86">
        <v>5770507.4419999998</v>
      </c>
      <c r="K10035" s="86">
        <v>5545076.4635335002</v>
      </c>
      <c r="L10035" s="86">
        <v>377070.22799774399</v>
      </c>
      <c r="M10035" s="86">
        <v>6942446.1543210903</v>
      </c>
      <c r="N10035" s="86">
        <v>5259613.1316694403</v>
      </c>
      <c r="O10035" s="86">
        <v>1191325.52</v>
      </c>
      <c r="P10035" s="67">
        <v>159088.967373917</v>
      </c>
      <c r="Q10035" s="85">
        <v>57472681.681681797</v>
      </c>
      <c r="R10035" s="86">
        <v>13929544.001362201</v>
      </c>
      <c r="S10035" s="91">
        <v>1.0239257477223899E-2</v>
      </c>
      <c r="T10035" s="67">
        <v>71402225.693283305</v>
      </c>
    </row>
    <row r="10036" spans="1:20" x14ac:dyDescent="0.25">
      <c r="A10036" t="s">
        <v>25</v>
      </c>
      <c r="B10036" s="10" t="str">
        <f>VLOOKUP(E10036,'Overview Cluster Days'!B:E,3)</f>
        <v>E</v>
      </c>
      <c r="C10036" s="10" t="str">
        <f>VLOOKUP($E10036,'Overview Cluster Days'!$B:$G,5)</f>
        <v>Interseason</v>
      </c>
      <c r="D10036" s="10" t="str">
        <f>VLOOKUP($E10036,'Overview Cluster Days'!$B:$G,6)</f>
        <v>Weekday</v>
      </c>
      <c r="E10036" s="10">
        <v>20190418</v>
      </c>
      <c r="F10036" s="11">
        <v>3</v>
      </c>
      <c r="G10036" s="85">
        <v>1510929.4399999101</v>
      </c>
      <c r="H10036" s="86">
        <v>36465579.583889998</v>
      </c>
      <c r="I10036" s="86">
        <v>8974104.1505260002</v>
      </c>
      <c r="J10036" s="86">
        <v>5290973.38</v>
      </c>
      <c r="K10036" s="86">
        <v>4922641.0841301503</v>
      </c>
      <c r="L10036" s="86">
        <v>463234.21600000001</v>
      </c>
      <c r="M10036" s="86">
        <v>7015839.9103400903</v>
      </c>
      <c r="N10036" s="86">
        <v>5385679.4456535596</v>
      </c>
      <c r="O10036" s="86">
        <v>1173639.73</v>
      </c>
      <c r="P10036" s="67">
        <v>188758.28520002301</v>
      </c>
      <c r="Q10036" s="85">
        <v>57164227.638546102</v>
      </c>
      <c r="R10036" s="86">
        <v>14227151.5871937</v>
      </c>
      <c r="S10036" s="91">
        <v>3.6915589589625601E-3</v>
      </c>
      <c r="T10036" s="67">
        <v>71391379.229431301</v>
      </c>
    </row>
    <row r="10037" spans="1:20" x14ac:dyDescent="0.25">
      <c r="A10037" t="s">
        <v>25</v>
      </c>
      <c r="B10037" s="10" t="str">
        <f>VLOOKUP(E10037,'Overview Cluster Days'!B:E,3)</f>
        <v>E</v>
      </c>
      <c r="C10037" s="10" t="str">
        <f>VLOOKUP($E10037,'Overview Cluster Days'!$B:$G,5)</f>
        <v>Interseason</v>
      </c>
      <c r="D10037" s="10" t="str">
        <f>VLOOKUP($E10037,'Overview Cluster Days'!$B:$G,6)</f>
        <v>Weekday</v>
      </c>
      <c r="E10037" s="10">
        <v>20190418</v>
      </c>
      <c r="F10037" s="11">
        <v>4</v>
      </c>
      <c r="G10037" s="85">
        <v>1421251.3689999101</v>
      </c>
      <c r="H10037" s="86">
        <v>36906452.119798198</v>
      </c>
      <c r="I10037" s="86">
        <v>8594403.4810087699</v>
      </c>
      <c r="J10037" s="86">
        <v>5262010.3399991002</v>
      </c>
      <c r="K10037" s="86">
        <v>5614292.2979306197</v>
      </c>
      <c r="L10037" s="86">
        <v>498727.966999911</v>
      </c>
      <c r="M10037" s="86">
        <v>6891665.6554388097</v>
      </c>
      <c r="N10037" s="86">
        <v>5440131.8502480602</v>
      </c>
      <c r="O10037" s="86">
        <v>1206681.5309999899</v>
      </c>
      <c r="P10037" s="67">
        <v>302825.76506139402</v>
      </c>
      <c r="Q10037" s="85">
        <v>57798409.607736602</v>
      </c>
      <c r="R10037" s="86">
        <v>14340032.7687482</v>
      </c>
      <c r="S10037" s="91">
        <v>3.2125854631885899E-3</v>
      </c>
      <c r="T10037" s="67">
        <v>72138442.379697293</v>
      </c>
    </row>
    <row r="10038" spans="1:20" x14ac:dyDescent="0.25">
      <c r="A10038" t="s">
        <v>25</v>
      </c>
      <c r="B10038" s="10" t="str">
        <f>VLOOKUP(E10038,'Overview Cluster Days'!B:E,3)</f>
        <v>E</v>
      </c>
      <c r="C10038" s="10" t="str">
        <f>VLOOKUP($E10038,'Overview Cluster Days'!$B:$G,5)</f>
        <v>Interseason</v>
      </c>
      <c r="D10038" s="10" t="str">
        <f>VLOOKUP($E10038,'Overview Cluster Days'!$B:$G,6)</f>
        <v>Weekday</v>
      </c>
      <c r="E10038" s="10">
        <v>20190418</v>
      </c>
      <c r="F10038" s="11">
        <v>5</v>
      </c>
      <c r="G10038" s="85">
        <v>1319478.6829999699</v>
      </c>
      <c r="H10038" s="86">
        <v>37451484.337824799</v>
      </c>
      <c r="I10038" s="86">
        <v>8862277.1929060798</v>
      </c>
      <c r="J10038" s="86">
        <v>5322922.4069999997</v>
      </c>
      <c r="K10038" s="86">
        <v>5358558.2348927502</v>
      </c>
      <c r="L10038" s="86">
        <v>453070.16599957499</v>
      </c>
      <c r="M10038" s="86">
        <v>6711318.2249051798</v>
      </c>
      <c r="N10038" s="86">
        <v>5454808.6050171498</v>
      </c>
      <c r="O10038" s="86">
        <v>1193689.503</v>
      </c>
      <c r="P10038" s="67">
        <v>201720.48865669401</v>
      </c>
      <c r="Q10038" s="85">
        <v>58314720.855623603</v>
      </c>
      <c r="R10038" s="86">
        <v>14014606.987578601</v>
      </c>
      <c r="S10038" s="91">
        <v>0</v>
      </c>
      <c r="T10038" s="67">
        <v>72329327.843202204</v>
      </c>
    </row>
    <row r="10039" spans="1:20" x14ac:dyDescent="0.25">
      <c r="A10039" t="s">
        <v>25</v>
      </c>
      <c r="B10039" s="10" t="str">
        <f>VLOOKUP(E10039,'Overview Cluster Days'!B:E,3)</f>
        <v>E</v>
      </c>
      <c r="C10039" s="10" t="str">
        <f>VLOOKUP($E10039,'Overview Cluster Days'!$B:$G,5)</f>
        <v>Interseason</v>
      </c>
      <c r="D10039" s="10" t="str">
        <f>VLOOKUP($E10039,'Overview Cluster Days'!$B:$G,6)</f>
        <v>Weekday</v>
      </c>
      <c r="E10039" s="10">
        <v>20190418</v>
      </c>
      <c r="F10039" s="11">
        <v>6</v>
      </c>
      <c r="G10039" s="85">
        <v>1709297.2819976001</v>
      </c>
      <c r="H10039" s="86">
        <v>39445555.408547796</v>
      </c>
      <c r="I10039" s="86">
        <v>8936365.68478732</v>
      </c>
      <c r="J10039" s="86">
        <v>5331176.0179999899</v>
      </c>
      <c r="K10039" s="86">
        <v>5914717.2620738298</v>
      </c>
      <c r="L10039" s="86">
        <v>324164.69699999999</v>
      </c>
      <c r="M10039" s="86">
        <v>6237926.3417470502</v>
      </c>
      <c r="N10039" s="86">
        <v>5029759.8406423302</v>
      </c>
      <c r="O10039" s="86">
        <v>1125391.61399999</v>
      </c>
      <c r="P10039" s="67">
        <v>205629.665444727</v>
      </c>
      <c r="Q10039" s="85">
        <v>61337111.655406602</v>
      </c>
      <c r="R10039" s="86">
        <v>12922872.1588341</v>
      </c>
      <c r="S10039" s="91">
        <v>-1.15997309330851E-2</v>
      </c>
      <c r="T10039" s="67">
        <v>74259983.8026409</v>
      </c>
    </row>
    <row r="10040" spans="1:20" x14ac:dyDescent="0.25">
      <c r="A10040" t="s">
        <v>25</v>
      </c>
      <c r="B10040" s="10" t="str">
        <f>VLOOKUP(E10040,'Overview Cluster Days'!B:E,3)</f>
        <v>E</v>
      </c>
      <c r="C10040" s="10" t="str">
        <f>VLOOKUP($E10040,'Overview Cluster Days'!$B:$G,5)</f>
        <v>Interseason</v>
      </c>
      <c r="D10040" s="10" t="str">
        <f>VLOOKUP($E10040,'Overview Cluster Days'!$B:$G,6)</f>
        <v>Weekday</v>
      </c>
      <c r="E10040" s="10">
        <v>20190418</v>
      </c>
      <c r="F10040" s="11">
        <v>7</v>
      </c>
      <c r="G10040" s="85">
        <v>2636410.92599526</v>
      </c>
      <c r="H10040" s="86">
        <v>43479384.2217291</v>
      </c>
      <c r="I10040" s="86">
        <v>12691729.4818675</v>
      </c>
      <c r="J10040" s="86">
        <v>6578505.1599977398</v>
      </c>
      <c r="K10040" s="86">
        <v>5689308.8015931202</v>
      </c>
      <c r="L10040" s="86">
        <v>173785.87700000001</v>
      </c>
      <c r="M10040" s="86">
        <v>5376579.8662889097</v>
      </c>
      <c r="N10040" s="86">
        <v>4969182.0802875804</v>
      </c>
      <c r="O10040" s="86">
        <v>991124.81899981201</v>
      </c>
      <c r="P10040" s="67">
        <v>133946.71074327501</v>
      </c>
      <c r="Q10040" s="85">
        <v>71075338.591182694</v>
      </c>
      <c r="R10040" s="86">
        <v>11644619.3533196</v>
      </c>
      <c r="S10040" s="91">
        <v>-6.4805601141415502E-3</v>
      </c>
      <c r="T10040" s="67">
        <v>82719957.938021705</v>
      </c>
    </row>
    <row r="10041" spans="1:20" x14ac:dyDescent="0.25">
      <c r="A10041" t="s">
        <v>25</v>
      </c>
      <c r="B10041" s="10" t="str">
        <f>VLOOKUP(E10041,'Overview Cluster Days'!B:E,3)</f>
        <v>E</v>
      </c>
      <c r="C10041" s="10" t="str">
        <f>VLOOKUP($E10041,'Overview Cluster Days'!$B:$G,5)</f>
        <v>Interseason</v>
      </c>
      <c r="D10041" s="10" t="str">
        <f>VLOOKUP($E10041,'Overview Cluster Days'!$B:$G,6)</f>
        <v>Weekday</v>
      </c>
      <c r="E10041" s="10">
        <v>20190418</v>
      </c>
      <c r="F10041" s="11">
        <v>8</v>
      </c>
      <c r="G10041" s="85">
        <v>3085188.75</v>
      </c>
      <c r="H10041" s="86">
        <v>48503325.204158701</v>
      </c>
      <c r="I10041" s="86">
        <v>14970266.804500001</v>
      </c>
      <c r="J10041" s="86">
        <v>8465386.7599999998</v>
      </c>
      <c r="K10041" s="86">
        <v>4830477.3966111299</v>
      </c>
      <c r="L10041" s="86">
        <v>140039.1939981</v>
      </c>
      <c r="M10041" s="86">
        <v>6489529.3282179898</v>
      </c>
      <c r="N10041" s="86">
        <v>4977049.0988250803</v>
      </c>
      <c r="O10041" s="86">
        <v>776967.42199958395</v>
      </c>
      <c r="P10041" s="67">
        <v>241486.05437621201</v>
      </c>
      <c r="Q10041" s="85">
        <v>79854644.915269807</v>
      </c>
      <c r="R10041" s="86">
        <v>12625071.097417001</v>
      </c>
      <c r="S10041" s="91">
        <v>1.5844726003706501E-3</v>
      </c>
      <c r="T10041" s="67">
        <v>92479716.0142712</v>
      </c>
    </row>
    <row r="10042" spans="1:20" x14ac:dyDescent="0.25">
      <c r="A10042" t="s">
        <v>25</v>
      </c>
      <c r="B10042" s="10" t="str">
        <f>VLOOKUP(E10042,'Overview Cluster Days'!B:E,3)</f>
        <v>E</v>
      </c>
      <c r="C10042" s="10" t="str">
        <f>VLOOKUP($E10042,'Overview Cluster Days'!$B:$G,5)</f>
        <v>Interseason</v>
      </c>
      <c r="D10042" s="10" t="str">
        <f>VLOOKUP($E10042,'Overview Cluster Days'!$B:$G,6)</f>
        <v>Weekday</v>
      </c>
      <c r="E10042" s="10">
        <v>20190418</v>
      </c>
      <c r="F10042" s="11">
        <v>9</v>
      </c>
      <c r="G10042" s="85">
        <v>3981566.74999821</v>
      </c>
      <c r="H10042" s="86">
        <v>60814759.731506802</v>
      </c>
      <c r="I10042" s="86">
        <v>14739330.307399301</v>
      </c>
      <c r="J10042" s="86">
        <v>8952964.6959999893</v>
      </c>
      <c r="K10042" s="86">
        <v>5013310.9954172298</v>
      </c>
      <c r="L10042" s="86">
        <v>184599.649</v>
      </c>
      <c r="M10042" s="86">
        <v>9825235.9304086007</v>
      </c>
      <c r="N10042" s="86">
        <v>5477661.5491673397</v>
      </c>
      <c r="O10042" s="86">
        <v>804668.25</v>
      </c>
      <c r="P10042" s="67">
        <v>240634.11988596601</v>
      </c>
      <c r="Q10042" s="85">
        <v>93501932.480321497</v>
      </c>
      <c r="R10042" s="86">
        <v>16532799.4984619</v>
      </c>
      <c r="S10042" s="91">
        <v>1.35278319939971E-2</v>
      </c>
      <c r="T10042" s="67">
        <v>110034731.992311</v>
      </c>
    </row>
    <row r="10043" spans="1:20" x14ac:dyDescent="0.25">
      <c r="A10043" t="s">
        <v>25</v>
      </c>
      <c r="B10043" s="10" t="str">
        <f>VLOOKUP(E10043,'Overview Cluster Days'!B:E,3)</f>
        <v>E</v>
      </c>
      <c r="C10043" s="10" t="str">
        <f>VLOOKUP($E10043,'Overview Cluster Days'!$B:$G,5)</f>
        <v>Interseason</v>
      </c>
      <c r="D10043" s="10" t="str">
        <f>VLOOKUP($E10043,'Overview Cluster Days'!$B:$G,6)</f>
        <v>Weekday</v>
      </c>
      <c r="E10043" s="10">
        <v>20190418</v>
      </c>
      <c r="F10043" s="11">
        <v>10</v>
      </c>
      <c r="G10043" s="85">
        <v>3665930.77</v>
      </c>
      <c r="H10043" s="86">
        <v>62142671.903679803</v>
      </c>
      <c r="I10043" s="86">
        <v>14415659.660476999</v>
      </c>
      <c r="J10043" s="86">
        <v>8259256.9299999997</v>
      </c>
      <c r="K10043" s="86">
        <v>5832941.1080591697</v>
      </c>
      <c r="L10043" s="86">
        <v>207296.42</v>
      </c>
      <c r="M10043" s="86">
        <v>12522746.7418651</v>
      </c>
      <c r="N10043" s="86">
        <v>5973714.1878052698</v>
      </c>
      <c r="O10043" s="86">
        <v>835273.73</v>
      </c>
      <c r="P10043" s="67">
        <v>218730.287369775</v>
      </c>
      <c r="Q10043" s="85">
        <v>94316460.372216001</v>
      </c>
      <c r="R10043" s="86">
        <v>19757761.367040101</v>
      </c>
      <c r="S10043" s="91">
        <v>-6.0913087800145097E-3</v>
      </c>
      <c r="T10043" s="67">
        <v>114074221.733165</v>
      </c>
    </row>
    <row r="10044" spans="1:20" x14ac:dyDescent="0.25">
      <c r="A10044" t="s">
        <v>25</v>
      </c>
      <c r="B10044" s="10" t="str">
        <f>VLOOKUP(E10044,'Overview Cluster Days'!B:E,3)</f>
        <v>E</v>
      </c>
      <c r="C10044" s="10" t="str">
        <f>VLOOKUP($E10044,'Overview Cluster Days'!$B:$G,5)</f>
        <v>Interseason</v>
      </c>
      <c r="D10044" s="10" t="str">
        <f>VLOOKUP($E10044,'Overview Cluster Days'!$B:$G,6)</f>
        <v>Weekday</v>
      </c>
      <c r="E10044" s="10">
        <v>20190418</v>
      </c>
      <c r="F10044" s="11">
        <v>11</v>
      </c>
      <c r="G10044" s="85">
        <v>2959291.1290000002</v>
      </c>
      <c r="H10044" s="86">
        <v>62823729.505591899</v>
      </c>
      <c r="I10044" s="86">
        <v>14311633.010563301</v>
      </c>
      <c r="J10044" s="86">
        <v>7495230.0439999998</v>
      </c>
      <c r="K10044" s="86">
        <v>6081666.9487961195</v>
      </c>
      <c r="L10044" s="86">
        <v>312335.24599999998</v>
      </c>
      <c r="M10044" s="86">
        <v>15075961.5296431</v>
      </c>
      <c r="N10044" s="86">
        <v>6492714.6722116899</v>
      </c>
      <c r="O10044" s="86">
        <v>953096.35400000005</v>
      </c>
      <c r="P10044" s="67">
        <v>162684.708447713</v>
      </c>
      <c r="Q10044" s="85">
        <v>93671550.6379513</v>
      </c>
      <c r="R10044" s="86">
        <v>22996792.510302499</v>
      </c>
      <c r="S10044" s="91">
        <v>1.08618168160319E-2</v>
      </c>
      <c r="T10044" s="67">
        <v>116668343.159116</v>
      </c>
    </row>
    <row r="10045" spans="1:20" x14ac:dyDescent="0.25">
      <c r="A10045" t="s">
        <v>25</v>
      </c>
      <c r="B10045" s="10" t="str">
        <f>VLOOKUP(E10045,'Overview Cluster Days'!B:E,3)</f>
        <v>E</v>
      </c>
      <c r="C10045" s="10" t="str">
        <f>VLOOKUP($E10045,'Overview Cluster Days'!$B:$G,5)</f>
        <v>Interseason</v>
      </c>
      <c r="D10045" s="10" t="str">
        <f>VLOOKUP($E10045,'Overview Cluster Days'!$B:$G,6)</f>
        <v>Weekday</v>
      </c>
      <c r="E10045" s="10">
        <v>20190418</v>
      </c>
      <c r="F10045" s="11">
        <v>12</v>
      </c>
      <c r="G10045" s="85">
        <v>2390581.7000000002</v>
      </c>
      <c r="H10045" s="86">
        <v>67384754.957911804</v>
      </c>
      <c r="I10045" s="86">
        <v>16467730.654942</v>
      </c>
      <c r="J10045" s="86">
        <v>7725208.5499999998</v>
      </c>
      <c r="K10045" s="86">
        <v>5921657.1510605002</v>
      </c>
      <c r="L10045" s="86">
        <v>417756.41</v>
      </c>
      <c r="M10045" s="86">
        <v>16831245.771579299</v>
      </c>
      <c r="N10045" s="86">
        <v>6759172.8791100597</v>
      </c>
      <c r="O10045" s="86">
        <v>1087564.06</v>
      </c>
      <c r="P10045" s="67">
        <v>170325.12743296701</v>
      </c>
      <c r="Q10045" s="85">
        <v>99889933.013914302</v>
      </c>
      <c r="R10045" s="86">
        <v>25266064.248122301</v>
      </c>
      <c r="S10045" s="91">
        <v>3.9573670946992899E-3</v>
      </c>
      <c r="T10045" s="67">
        <v>125155997.265994</v>
      </c>
    </row>
    <row r="10046" spans="1:20" x14ac:dyDescent="0.25">
      <c r="A10046" t="s">
        <v>25</v>
      </c>
      <c r="B10046" s="10" t="str">
        <f>VLOOKUP(E10046,'Overview Cluster Days'!B:E,3)</f>
        <v>E</v>
      </c>
      <c r="C10046" s="10" t="str">
        <f>VLOOKUP($E10046,'Overview Cluster Days'!$B:$G,5)</f>
        <v>Interseason</v>
      </c>
      <c r="D10046" s="10" t="str">
        <f>VLOOKUP($E10046,'Overview Cluster Days'!$B:$G,6)</f>
        <v>Weekday</v>
      </c>
      <c r="E10046" s="10">
        <v>20190418</v>
      </c>
      <c r="F10046" s="11">
        <v>13</v>
      </c>
      <c r="G10046" s="85">
        <v>1764861.56</v>
      </c>
      <c r="H10046" s="86">
        <v>73453248.619788304</v>
      </c>
      <c r="I10046" s="86">
        <v>16490776.441580299</v>
      </c>
      <c r="J10046" s="86">
        <v>7893063.9400000004</v>
      </c>
      <c r="K10046" s="86">
        <v>5667235.37060495</v>
      </c>
      <c r="L10046" s="86">
        <v>289503.90999712999</v>
      </c>
      <c r="M10046" s="86">
        <v>18120334.0799939</v>
      </c>
      <c r="N10046" s="86">
        <v>7104050.2004527897</v>
      </c>
      <c r="O10046" s="86">
        <v>1216757.7</v>
      </c>
      <c r="P10046" s="67">
        <v>170030.576856742</v>
      </c>
      <c r="Q10046" s="85">
        <v>105269185.93197399</v>
      </c>
      <c r="R10046" s="86">
        <v>26900676.467300601</v>
      </c>
      <c r="S10046" s="91">
        <v>-1.38793950900435E-2</v>
      </c>
      <c r="T10046" s="67">
        <v>132169862.38539501</v>
      </c>
    </row>
    <row r="10047" spans="1:20" x14ac:dyDescent="0.25">
      <c r="A10047" t="s">
        <v>25</v>
      </c>
      <c r="B10047" s="10" t="str">
        <f>VLOOKUP(E10047,'Overview Cluster Days'!B:E,3)</f>
        <v>E</v>
      </c>
      <c r="C10047" s="10" t="str">
        <f>VLOOKUP($E10047,'Overview Cluster Days'!$B:$G,5)</f>
        <v>Interseason</v>
      </c>
      <c r="D10047" s="10" t="str">
        <f>VLOOKUP($E10047,'Overview Cluster Days'!$B:$G,6)</f>
        <v>Weekday</v>
      </c>
      <c r="E10047" s="10">
        <v>20190418</v>
      </c>
      <c r="F10047" s="11">
        <v>14</v>
      </c>
      <c r="G10047" s="85">
        <v>1361509.3549993599</v>
      </c>
      <c r="H10047" s="86">
        <v>70953847.559924603</v>
      </c>
      <c r="I10047" s="86">
        <v>16697800.6435754</v>
      </c>
      <c r="J10047" s="86">
        <v>7893611.0699997004</v>
      </c>
      <c r="K10047" s="86">
        <v>5865373.0579812601</v>
      </c>
      <c r="L10047" s="86">
        <v>514720</v>
      </c>
      <c r="M10047" s="86">
        <v>18118808.346047301</v>
      </c>
      <c r="N10047" s="86">
        <v>7288247.6964090997</v>
      </c>
      <c r="O10047" s="86">
        <v>1252327.6200000001</v>
      </c>
      <c r="P10047" s="67">
        <v>161228.91880237201</v>
      </c>
      <c r="Q10047" s="85">
        <v>102772141.68648</v>
      </c>
      <c r="R10047" s="86">
        <v>27335332.5812588</v>
      </c>
      <c r="S10047" s="91">
        <v>41337.264102691603</v>
      </c>
      <c r="T10047" s="67">
        <v>130148811.53184199</v>
      </c>
    </row>
    <row r="10048" spans="1:20" x14ac:dyDescent="0.25">
      <c r="A10048" t="s">
        <v>25</v>
      </c>
      <c r="B10048" s="10" t="str">
        <f>VLOOKUP(E10048,'Overview Cluster Days'!B:E,3)</f>
        <v>E</v>
      </c>
      <c r="C10048" s="10" t="str">
        <f>VLOOKUP($E10048,'Overview Cluster Days'!$B:$G,5)</f>
        <v>Interseason</v>
      </c>
      <c r="D10048" s="10" t="str">
        <f>VLOOKUP($E10048,'Overview Cluster Days'!$B:$G,6)</f>
        <v>Weekday</v>
      </c>
      <c r="E10048" s="10">
        <v>20190418</v>
      </c>
      <c r="F10048" s="11">
        <v>15</v>
      </c>
      <c r="G10048" s="85">
        <v>1301801.513</v>
      </c>
      <c r="H10048" s="86">
        <v>69095047.400372699</v>
      </c>
      <c r="I10048" s="86">
        <v>15723671.8565602</v>
      </c>
      <c r="J10048" s="86">
        <v>7810629.4799971804</v>
      </c>
      <c r="K10048" s="86">
        <v>6134945.2905142596</v>
      </c>
      <c r="L10048" s="86">
        <v>596574.83100000001</v>
      </c>
      <c r="M10048" s="86">
        <v>17681298.7921279</v>
      </c>
      <c r="N10048" s="86">
        <v>7341111.7102948604</v>
      </c>
      <c r="O10048" s="86">
        <v>1258143.2</v>
      </c>
      <c r="P10048" s="67">
        <v>225455.55805514101</v>
      </c>
      <c r="Q10048" s="85">
        <v>100066095.540444</v>
      </c>
      <c r="R10048" s="86">
        <v>27102584.091477901</v>
      </c>
      <c r="S10048" s="91">
        <v>90132.319048568606</v>
      </c>
      <c r="T10048" s="67">
        <v>127258811.95097101</v>
      </c>
    </row>
    <row r="10049" spans="1:20" x14ac:dyDescent="0.25">
      <c r="A10049" t="s">
        <v>25</v>
      </c>
      <c r="B10049" s="10" t="str">
        <f>VLOOKUP(E10049,'Overview Cluster Days'!B:E,3)</f>
        <v>E</v>
      </c>
      <c r="C10049" s="10" t="str">
        <f>VLOOKUP($E10049,'Overview Cluster Days'!$B:$G,5)</f>
        <v>Interseason</v>
      </c>
      <c r="D10049" s="10" t="str">
        <f>VLOOKUP($E10049,'Overview Cluster Days'!$B:$G,6)</f>
        <v>Weekday</v>
      </c>
      <c r="E10049" s="10">
        <v>20190418</v>
      </c>
      <c r="F10049" s="11">
        <v>16</v>
      </c>
      <c r="G10049" s="85">
        <v>1405021.53599994</v>
      </c>
      <c r="H10049" s="86">
        <v>68174415.348381206</v>
      </c>
      <c r="I10049" s="86">
        <v>14413520.0816759</v>
      </c>
      <c r="J10049" s="86">
        <v>7827186.4840000002</v>
      </c>
      <c r="K10049" s="86">
        <v>5629395.8618126204</v>
      </c>
      <c r="L10049" s="86">
        <v>587663.21599954495</v>
      </c>
      <c r="M10049" s="86">
        <v>16802596.122742601</v>
      </c>
      <c r="N10049" s="86">
        <v>7146690.5403080303</v>
      </c>
      <c r="O10049" s="86">
        <v>1201509.389</v>
      </c>
      <c r="P10049" s="67">
        <v>167024.16708881201</v>
      </c>
      <c r="Q10049" s="85">
        <v>97449539.311869696</v>
      </c>
      <c r="R10049" s="86">
        <v>25905483.435139</v>
      </c>
      <c r="S10049" s="91">
        <v>48980.8580292361</v>
      </c>
      <c r="T10049" s="67">
        <v>123404003.605038</v>
      </c>
    </row>
    <row r="10050" spans="1:20" x14ac:dyDescent="0.25">
      <c r="A10050" t="s">
        <v>25</v>
      </c>
      <c r="B10050" s="10" t="str">
        <f>VLOOKUP(E10050,'Overview Cluster Days'!B:E,3)</f>
        <v>E</v>
      </c>
      <c r="C10050" s="10" t="str">
        <f>VLOOKUP($E10050,'Overview Cluster Days'!$B:$G,5)</f>
        <v>Interseason</v>
      </c>
      <c r="D10050" s="10" t="str">
        <f>VLOOKUP($E10050,'Overview Cluster Days'!$B:$G,6)</f>
        <v>Weekday</v>
      </c>
      <c r="E10050" s="10">
        <v>20190418</v>
      </c>
      <c r="F10050" s="11">
        <v>17</v>
      </c>
      <c r="G10050" s="85">
        <v>1770209.84</v>
      </c>
      <c r="H10050" s="86">
        <v>65381732.515366398</v>
      </c>
      <c r="I10050" s="86">
        <v>13897238.1738686</v>
      </c>
      <c r="J10050" s="86">
        <v>7656335.5599999996</v>
      </c>
      <c r="K10050" s="86">
        <v>6054788.7538610501</v>
      </c>
      <c r="L10050" s="86">
        <v>438835.83</v>
      </c>
      <c r="M10050" s="86">
        <v>15060225.7857375</v>
      </c>
      <c r="N10050" s="86">
        <v>6858505.6907853298</v>
      </c>
      <c r="O10050" s="86">
        <v>1069255.3</v>
      </c>
      <c r="P10050" s="67">
        <v>166412.26722493701</v>
      </c>
      <c r="Q10050" s="85">
        <v>94760304.843096003</v>
      </c>
      <c r="R10050" s="86">
        <v>23593234.8737478</v>
      </c>
      <c r="S10050" s="91">
        <v>-4.2724609375E-3</v>
      </c>
      <c r="T10050" s="67">
        <v>118353539.712571</v>
      </c>
    </row>
    <row r="10051" spans="1:20" x14ac:dyDescent="0.25">
      <c r="A10051" t="s">
        <v>25</v>
      </c>
      <c r="B10051" s="10" t="str">
        <f>VLOOKUP(E10051,'Overview Cluster Days'!B:E,3)</f>
        <v>E</v>
      </c>
      <c r="C10051" s="10" t="str">
        <f>VLOOKUP($E10051,'Overview Cluster Days'!$B:$G,5)</f>
        <v>Interseason</v>
      </c>
      <c r="D10051" s="10" t="str">
        <f>VLOOKUP($E10051,'Overview Cluster Days'!$B:$G,6)</f>
        <v>Weekday</v>
      </c>
      <c r="E10051" s="10">
        <v>20190418</v>
      </c>
      <c r="F10051" s="11">
        <v>18</v>
      </c>
      <c r="G10051" s="85">
        <v>2324731.5380000002</v>
      </c>
      <c r="H10051" s="86">
        <v>60332606.130846798</v>
      </c>
      <c r="I10051" s="86">
        <v>14074414.6780216</v>
      </c>
      <c r="J10051" s="86">
        <v>7423422.9119990496</v>
      </c>
      <c r="K10051" s="86">
        <v>6040545.4079865497</v>
      </c>
      <c r="L10051" s="86">
        <v>316272.847996002</v>
      </c>
      <c r="M10051" s="86">
        <v>12229154.8107675</v>
      </c>
      <c r="N10051" s="86">
        <v>6631840.0841185004</v>
      </c>
      <c r="O10051" s="86">
        <v>778947.27399954398</v>
      </c>
      <c r="P10051" s="67">
        <v>109683.847695604</v>
      </c>
      <c r="Q10051" s="85">
        <v>90195720.666853994</v>
      </c>
      <c r="R10051" s="86">
        <v>20065898.8645772</v>
      </c>
      <c r="S10051" s="91">
        <v>3.7976075109327199E-3</v>
      </c>
      <c r="T10051" s="67">
        <v>110261619.535229</v>
      </c>
    </row>
    <row r="10052" spans="1:20" x14ac:dyDescent="0.25">
      <c r="A10052" t="s">
        <v>25</v>
      </c>
      <c r="B10052" s="10" t="str">
        <f>VLOOKUP(E10052,'Overview Cluster Days'!B:E,3)</f>
        <v>E</v>
      </c>
      <c r="C10052" s="10" t="str">
        <f>VLOOKUP($E10052,'Overview Cluster Days'!$B:$G,5)</f>
        <v>Interseason</v>
      </c>
      <c r="D10052" s="10" t="str">
        <f>VLOOKUP($E10052,'Overview Cluster Days'!$B:$G,6)</f>
        <v>Weekday</v>
      </c>
      <c r="E10052" s="10">
        <v>20190418</v>
      </c>
      <c r="F10052" s="11">
        <v>19</v>
      </c>
      <c r="G10052" s="85">
        <v>3223176.2680000002</v>
      </c>
      <c r="H10052" s="86">
        <v>60281536.828255102</v>
      </c>
      <c r="I10052" s="86">
        <v>14425297.0442714</v>
      </c>
      <c r="J10052" s="86">
        <v>6819372.9859970501</v>
      </c>
      <c r="K10052" s="86">
        <v>4974133.8882283401</v>
      </c>
      <c r="L10052" s="86">
        <v>425819.34199893102</v>
      </c>
      <c r="M10052" s="86">
        <v>9482346.5400501695</v>
      </c>
      <c r="N10052" s="86">
        <v>5914628.3306363504</v>
      </c>
      <c r="O10052" s="86">
        <v>649948.86599992099</v>
      </c>
      <c r="P10052" s="67">
        <v>111742.904499782</v>
      </c>
      <c r="Q10052" s="85">
        <v>89723517.014751896</v>
      </c>
      <c r="R10052" s="86">
        <v>16584485.9831852</v>
      </c>
      <c r="S10052" s="91">
        <v>-8.24340828694403E-3</v>
      </c>
      <c r="T10052" s="67">
        <v>106308002.989694</v>
      </c>
    </row>
    <row r="10053" spans="1:20" x14ac:dyDescent="0.25">
      <c r="A10053" t="s">
        <v>25</v>
      </c>
      <c r="B10053" s="10" t="str">
        <f>VLOOKUP(E10053,'Overview Cluster Days'!B:E,3)</f>
        <v>E</v>
      </c>
      <c r="C10053" s="10" t="str">
        <f>VLOOKUP($E10053,'Overview Cluster Days'!$B:$G,5)</f>
        <v>Interseason</v>
      </c>
      <c r="D10053" s="10" t="str">
        <f>VLOOKUP($E10053,'Overview Cluster Days'!$B:$G,6)</f>
        <v>Weekday</v>
      </c>
      <c r="E10053" s="10">
        <v>20190418</v>
      </c>
      <c r="F10053" s="11">
        <v>20</v>
      </c>
      <c r="G10053" s="85">
        <v>3664001.08</v>
      </c>
      <c r="H10053" s="86">
        <v>60193611.668066397</v>
      </c>
      <c r="I10053" s="86">
        <v>14061491.581275901</v>
      </c>
      <c r="J10053" s="86">
        <v>7774000.6799993096</v>
      </c>
      <c r="K10053" s="86">
        <v>4760352.5498534804</v>
      </c>
      <c r="L10053" s="86">
        <v>350290.72</v>
      </c>
      <c r="M10053" s="86">
        <v>7618283.1490628896</v>
      </c>
      <c r="N10053" s="86">
        <v>5272871.0009695198</v>
      </c>
      <c r="O10053" s="86">
        <v>588648.72999980196</v>
      </c>
      <c r="P10053" s="67">
        <v>166124.54338462499</v>
      </c>
      <c r="Q10053" s="85">
        <v>90453457.559195101</v>
      </c>
      <c r="R10053" s="86">
        <v>13996218.1434168</v>
      </c>
      <c r="S10053" s="91">
        <v>6.0180663131177399E-3</v>
      </c>
      <c r="T10053" s="67">
        <v>104449675.70863</v>
      </c>
    </row>
    <row r="10054" spans="1:20" x14ac:dyDescent="0.25">
      <c r="A10054" t="s">
        <v>25</v>
      </c>
      <c r="B10054" s="10" t="str">
        <f>VLOOKUP(E10054,'Overview Cluster Days'!B:E,3)</f>
        <v>E</v>
      </c>
      <c r="C10054" s="10" t="str">
        <f>VLOOKUP($E10054,'Overview Cluster Days'!$B:$G,5)</f>
        <v>Interseason</v>
      </c>
      <c r="D10054" s="10" t="str">
        <f>VLOOKUP($E10054,'Overview Cluster Days'!$B:$G,6)</f>
        <v>Weekday</v>
      </c>
      <c r="E10054" s="10">
        <v>20190418</v>
      </c>
      <c r="F10054" s="11">
        <v>21</v>
      </c>
      <c r="G10054" s="85">
        <v>2912232.2409999999</v>
      </c>
      <c r="H10054" s="86">
        <v>46310254.892569602</v>
      </c>
      <c r="I10054" s="86">
        <v>13195077.931933001</v>
      </c>
      <c r="J10054" s="86">
        <v>8267919.0619999999</v>
      </c>
      <c r="K10054" s="86">
        <v>6224888.4227277599</v>
      </c>
      <c r="L10054" s="86">
        <v>182841.98300000001</v>
      </c>
      <c r="M10054" s="86">
        <v>5965000.74282993</v>
      </c>
      <c r="N10054" s="86">
        <v>4638913.5469469698</v>
      </c>
      <c r="O10054" s="86">
        <v>552053.85699999996</v>
      </c>
      <c r="P10054" s="67">
        <v>188297.53430347401</v>
      </c>
      <c r="Q10054" s="85">
        <v>76910372.550230399</v>
      </c>
      <c r="R10054" s="86">
        <v>11527107.6640804</v>
      </c>
      <c r="S10054" s="91">
        <v>2.9351806733757301E-3</v>
      </c>
      <c r="T10054" s="67">
        <v>88437480.217245907</v>
      </c>
    </row>
    <row r="10055" spans="1:20" x14ac:dyDescent="0.25">
      <c r="A10055" t="s">
        <v>25</v>
      </c>
      <c r="B10055" s="10" t="str">
        <f>VLOOKUP(E10055,'Overview Cluster Days'!B:E,3)</f>
        <v>E</v>
      </c>
      <c r="C10055" s="10" t="str">
        <f>VLOOKUP($E10055,'Overview Cluster Days'!$B:$G,5)</f>
        <v>Interseason</v>
      </c>
      <c r="D10055" s="10" t="str">
        <f>VLOOKUP($E10055,'Overview Cluster Days'!$B:$G,6)</f>
        <v>Weekday</v>
      </c>
      <c r="E10055" s="10">
        <v>20190418</v>
      </c>
      <c r="F10055" s="11">
        <v>22</v>
      </c>
      <c r="G10055" s="85">
        <v>2611092.1320000002</v>
      </c>
      <c r="H10055" s="86">
        <v>41877140.484013699</v>
      </c>
      <c r="I10055" s="86">
        <v>12229887.450990601</v>
      </c>
      <c r="J10055" s="86">
        <v>7988329.9539999999</v>
      </c>
      <c r="K10055" s="86">
        <v>6252711.2812101496</v>
      </c>
      <c r="L10055" s="86">
        <v>155149.69200000001</v>
      </c>
      <c r="M10055" s="86">
        <v>6271263.1547388704</v>
      </c>
      <c r="N10055" s="86">
        <v>4723633.6575497799</v>
      </c>
      <c r="O10055" s="86">
        <v>509054.16599988099</v>
      </c>
      <c r="P10055" s="67">
        <v>164258.99086300001</v>
      </c>
      <c r="Q10055" s="85">
        <v>70959161.302214399</v>
      </c>
      <c r="R10055" s="86">
        <v>11823359.6611515</v>
      </c>
      <c r="S10055" s="91">
        <v>-1.08349611982703E-2</v>
      </c>
      <c r="T10055" s="67">
        <v>82782520.952530995</v>
      </c>
    </row>
    <row r="10056" spans="1:20" x14ac:dyDescent="0.25">
      <c r="A10056" t="s">
        <v>25</v>
      </c>
      <c r="B10056" s="10" t="str">
        <f>VLOOKUP(E10056,'Overview Cluster Days'!B:E,3)</f>
        <v>E</v>
      </c>
      <c r="C10056" s="10" t="str">
        <f>VLOOKUP($E10056,'Overview Cluster Days'!$B:$G,5)</f>
        <v>Interseason</v>
      </c>
      <c r="D10056" s="10" t="str">
        <f>VLOOKUP($E10056,'Overview Cluster Days'!$B:$G,6)</f>
        <v>Weekday</v>
      </c>
      <c r="E10056" s="10">
        <v>20190418</v>
      </c>
      <c r="F10056" s="11">
        <v>23</v>
      </c>
      <c r="G10056" s="85">
        <v>2187511.9009968601</v>
      </c>
      <c r="H10056" s="86">
        <v>39861244.83777</v>
      </c>
      <c r="I10056" s="86">
        <v>11091553.4631506</v>
      </c>
      <c r="J10056" s="86">
        <v>6962616.3389999298</v>
      </c>
      <c r="K10056" s="86">
        <v>6185095.5235392498</v>
      </c>
      <c r="L10056" s="86">
        <v>182701.063999337</v>
      </c>
      <c r="M10056" s="86">
        <v>6895448.2261014003</v>
      </c>
      <c r="N10056" s="86">
        <v>4657233.7773786001</v>
      </c>
      <c r="O10056" s="86">
        <v>547478.49899943604</v>
      </c>
      <c r="P10056" s="67">
        <v>180408.52815423999</v>
      </c>
      <c r="Q10056" s="85">
        <v>66288022.064456701</v>
      </c>
      <c r="R10056" s="86">
        <v>12463270.094633</v>
      </c>
      <c r="S10056" s="91">
        <v>-3.9431762415915702E-3</v>
      </c>
      <c r="T10056" s="67">
        <v>78751292.155146599</v>
      </c>
    </row>
    <row r="10057" spans="1:20" x14ac:dyDescent="0.25">
      <c r="A10057" t="s">
        <v>25</v>
      </c>
      <c r="B10057" s="10" t="str">
        <f>VLOOKUP(E10057,'Overview Cluster Days'!B:E,3)</f>
        <v>E</v>
      </c>
      <c r="C10057" s="10" t="str">
        <f>VLOOKUP($E10057,'Overview Cluster Days'!$B:$G,5)</f>
        <v>Interseason</v>
      </c>
      <c r="D10057" s="10" t="str">
        <f>VLOOKUP($E10057,'Overview Cluster Days'!$B:$G,6)</f>
        <v>Weekday</v>
      </c>
      <c r="E10057" s="10">
        <v>20190418</v>
      </c>
      <c r="F10057" s="11">
        <v>24</v>
      </c>
      <c r="G10057" s="85">
        <v>1652067.8549995599</v>
      </c>
      <c r="H10057" s="86">
        <v>37741763.049758397</v>
      </c>
      <c r="I10057" s="86">
        <v>10911129.774896899</v>
      </c>
      <c r="J10057" s="86">
        <v>7773964.0999999996</v>
      </c>
      <c r="K10057" s="86">
        <v>5989659.5367201203</v>
      </c>
      <c r="L10057" s="86">
        <v>312090.55299991299</v>
      </c>
      <c r="M10057" s="86">
        <v>7245822.5116065601</v>
      </c>
      <c r="N10057" s="86">
        <v>4659287.1298108697</v>
      </c>
      <c r="O10057" s="86">
        <v>699959.13</v>
      </c>
      <c r="P10057" s="67">
        <v>146524.324616828</v>
      </c>
      <c r="Q10057" s="85">
        <v>64068584.316375002</v>
      </c>
      <c r="R10057" s="86">
        <v>13063683.6490342</v>
      </c>
      <c r="S10057" s="91">
        <v>1504.7555401152899</v>
      </c>
      <c r="T10057" s="67">
        <v>77133772.720949203</v>
      </c>
    </row>
    <row r="10058" spans="1:20" x14ac:dyDescent="0.25">
      <c r="A10058" t="s">
        <v>25</v>
      </c>
      <c r="B10058" s="10" t="str">
        <f>VLOOKUP(E10058,'Overview Cluster Days'!B:E,3)</f>
        <v>H</v>
      </c>
      <c r="C10058" s="10" t="str">
        <f>VLOOKUP($E10058,'Overview Cluster Days'!$B:$G,5)</f>
        <v>Interseason</v>
      </c>
      <c r="D10058" s="10" t="str">
        <f>VLOOKUP($E10058,'Overview Cluster Days'!$B:$G,6)</f>
        <v>Weekend</v>
      </c>
      <c r="E10058" s="10">
        <v>20190419</v>
      </c>
      <c r="F10058" s="11">
        <v>1</v>
      </c>
      <c r="G10058" s="85">
        <v>1530619.5689820801</v>
      </c>
      <c r="H10058" s="86">
        <v>41903781.980374001</v>
      </c>
      <c r="I10058" s="86">
        <v>8083741.5528559098</v>
      </c>
      <c r="J10058" s="86">
        <v>8942448.5319999997</v>
      </c>
      <c r="K10058" s="86">
        <v>4601916.0349602504</v>
      </c>
      <c r="L10058" s="86">
        <v>524499.47199702205</v>
      </c>
      <c r="M10058" s="86">
        <v>8970719.25636358</v>
      </c>
      <c r="N10058" s="86">
        <v>4778223.5949598597</v>
      </c>
      <c r="O10058" s="86">
        <v>629332.29299999995</v>
      </c>
      <c r="P10058" s="67">
        <v>215373.54674303799</v>
      </c>
      <c r="Q10058" s="85">
        <v>65062507.669172302</v>
      </c>
      <c r="R10058" s="86">
        <v>15118148.1630635</v>
      </c>
      <c r="S10058" s="91">
        <v>-1.8294143374078E-3</v>
      </c>
      <c r="T10058" s="67">
        <v>80180655.830406398</v>
      </c>
    </row>
    <row r="10059" spans="1:20" x14ac:dyDescent="0.25">
      <c r="A10059" t="s">
        <v>25</v>
      </c>
      <c r="B10059" s="10" t="str">
        <f>VLOOKUP(E10059,'Overview Cluster Days'!B:E,3)</f>
        <v>H</v>
      </c>
      <c r="C10059" s="10" t="str">
        <f>VLOOKUP($E10059,'Overview Cluster Days'!$B:$G,5)</f>
        <v>Interseason</v>
      </c>
      <c r="D10059" s="10" t="str">
        <f>VLOOKUP($E10059,'Overview Cluster Days'!$B:$G,6)</f>
        <v>Weekend</v>
      </c>
      <c r="E10059" s="10">
        <v>20190419</v>
      </c>
      <c r="F10059" s="11">
        <v>2</v>
      </c>
      <c r="G10059" s="85">
        <v>1369704.652</v>
      </c>
      <c r="H10059" s="86">
        <v>42137490.559553102</v>
      </c>
      <c r="I10059" s="86">
        <v>6750886.31549716</v>
      </c>
      <c r="J10059" s="86">
        <v>8732363.64199958</v>
      </c>
      <c r="K10059" s="86">
        <v>4382561.8955015996</v>
      </c>
      <c r="L10059" s="86">
        <v>704680.87</v>
      </c>
      <c r="M10059" s="86">
        <v>9124847.71329787</v>
      </c>
      <c r="N10059" s="86">
        <v>4640870.6951017398</v>
      </c>
      <c r="O10059" s="86">
        <v>806168.84</v>
      </c>
      <c r="P10059" s="67">
        <v>221220.711359949</v>
      </c>
      <c r="Q10059" s="85">
        <v>63373007.064551502</v>
      </c>
      <c r="R10059" s="86">
        <v>15497788.8297596</v>
      </c>
      <c r="S10059" s="91">
        <v>-1.05224607978016E-2</v>
      </c>
      <c r="T10059" s="67">
        <v>78870795.883788601</v>
      </c>
    </row>
    <row r="10060" spans="1:20" x14ac:dyDescent="0.25">
      <c r="A10060" t="s">
        <v>25</v>
      </c>
      <c r="B10060" s="10" t="str">
        <f>VLOOKUP(E10060,'Overview Cluster Days'!B:E,3)</f>
        <v>H</v>
      </c>
      <c r="C10060" s="10" t="str">
        <f>VLOOKUP($E10060,'Overview Cluster Days'!$B:$G,5)</f>
        <v>Interseason</v>
      </c>
      <c r="D10060" s="10" t="str">
        <f>VLOOKUP($E10060,'Overview Cluster Days'!$B:$G,6)</f>
        <v>Weekend</v>
      </c>
      <c r="E10060" s="10">
        <v>20190419</v>
      </c>
      <c r="F10060" s="11">
        <v>3</v>
      </c>
      <c r="G10060" s="85">
        <v>1324032.6000000001</v>
      </c>
      <c r="H10060" s="86">
        <v>42196795.819848798</v>
      </c>
      <c r="I10060" s="86">
        <v>6440832.4729158804</v>
      </c>
      <c r="J10060" s="86">
        <v>8642102.2299997993</v>
      </c>
      <c r="K10060" s="86">
        <v>3969474.7250197199</v>
      </c>
      <c r="L10060" s="86">
        <v>764222.09999960405</v>
      </c>
      <c r="M10060" s="86">
        <v>9136264.7462785803</v>
      </c>
      <c r="N10060" s="86">
        <v>4622104.2563207103</v>
      </c>
      <c r="O10060" s="86">
        <v>890003.91</v>
      </c>
      <c r="P10060" s="67">
        <v>262356.4435319</v>
      </c>
      <c r="Q10060" s="85">
        <v>62573237.847784199</v>
      </c>
      <c r="R10060" s="86">
        <v>15674951.456130801</v>
      </c>
      <c r="S10060" s="91">
        <v>5.0048826960846803E-4</v>
      </c>
      <c r="T10060" s="67">
        <v>78248189.304415405</v>
      </c>
    </row>
    <row r="10061" spans="1:20" x14ac:dyDescent="0.25">
      <c r="A10061" t="s">
        <v>25</v>
      </c>
      <c r="B10061" s="10" t="str">
        <f>VLOOKUP(E10061,'Overview Cluster Days'!B:E,3)</f>
        <v>H</v>
      </c>
      <c r="C10061" s="10" t="str">
        <f>VLOOKUP($E10061,'Overview Cluster Days'!$B:$G,5)</f>
        <v>Interseason</v>
      </c>
      <c r="D10061" s="10" t="str">
        <f>VLOOKUP($E10061,'Overview Cluster Days'!$B:$G,6)</f>
        <v>Weekend</v>
      </c>
      <c r="E10061" s="10">
        <v>20190419</v>
      </c>
      <c r="F10061" s="11">
        <v>4</v>
      </c>
      <c r="G10061" s="85">
        <v>1323081.01999861</v>
      </c>
      <c r="H10061" s="86">
        <v>42158475.117936403</v>
      </c>
      <c r="I10061" s="86">
        <v>6778933.31028705</v>
      </c>
      <c r="J10061" s="86">
        <v>9447309.3399999999</v>
      </c>
      <c r="K10061" s="86">
        <v>4490923.7227395</v>
      </c>
      <c r="L10061" s="86">
        <v>749779.08</v>
      </c>
      <c r="M10061" s="86">
        <v>9087854.5222319197</v>
      </c>
      <c r="N10061" s="86">
        <v>4796477.6537630996</v>
      </c>
      <c r="O10061" s="86">
        <v>785346.69</v>
      </c>
      <c r="P10061" s="67">
        <v>346116.21229935001</v>
      </c>
      <c r="Q10061" s="85">
        <v>64198722.5109616</v>
      </c>
      <c r="R10061" s="86">
        <v>15765574.1582944</v>
      </c>
      <c r="S10061" s="91">
        <v>-7.0068357745185503E-3</v>
      </c>
      <c r="T10061" s="67">
        <v>79964296.662249103</v>
      </c>
    </row>
    <row r="10062" spans="1:20" x14ac:dyDescent="0.25">
      <c r="A10062" t="s">
        <v>25</v>
      </c>
      <c r="B10062" s="10" t="str">
        <f>VLOOKUP(E10062,'Overview Cluster Days'!B:E,3)</f>
        <v>H</v>
      </c>
      <c r="C10062" s="10" t="str">
        <f>VLOOKUP($E10062,'Overview Cluster Days'!$B:$G,5)</f>
        <v>Interseason</v>
      </c>
      <c r="D10062" s="10" t="str">
        <f>VLOOKUP($E10062,'Overview Cluster Days'!$B:$G,6)</f>
        <v>Weekend</v>
      </c>
      <c r="E10062" s="10">
        <v>20190419</v>
      </c>
      <c r="F10062" s="11">
        <v>5</v>
      </c>
      <c r="G10062" s="85">
        <v>1389774.4599982901</v>
      </c>
      <c r="H10062" s="86">
        <v>41382164.954235204</v>
      </c>
      <c r="I10062" s="86">
        <v>7277187.0752734002</v>
      </c>
      <c r="J10062" s="86">
        <v>9520948.8839994799</v>
      </c>
      <c r="K10062" s="86">
        <v>4397661.2863425501</v>
      </c>
      <c r="L10062" s="86">
        <v>656330.58199828805</v>
      </c>
      <c r="M10062" s="86">
        <v>8729565.2743594702</v>
      </c>
      <c r="N10062" s="86">
        <v>4770816.9525201097</v>
      </c>
      <c r="O10062" s="86">
        <v>821020.42099999997</v>
      </c>
      <c r="P10062" s="67">
        <v>244737.68017536399</v>
      </c>
      <c r="Q10062" s="85">
        <v>63967736.659848899</v>
      </c>
      <c r="R10062" s="86">
        <v>15222470.910053199</v>
      </c>
      <c r="S10062" s="91">
        <v>1.61022192332894E-3</v>
      </c>
      <c r="T10062" s="67">
        <v>79190207.571512401</v>
      </c>
    </row>
    <row r="10063" spans="1:20" x14ac:dyDescent="0.25">
      <c r="A10063" t="s">
        <v>25</v>
      </c>
      <c r="B10063" s="10" t="str">
        <f>VLOOKUP(E10063,'Overview Cluster Days'!B:E,3)</f>
        <v>H</v>
      </c>
      <c r="C10063" s="10" t="str">
        <f>VLOOKUP($E10063,'Overview Cluster Days'!$B:$G,5)</f>
        <v>Interseason</v>
      </c>
      <c r="D10063" s="10" t="str">
        <f>VLOOKUP($E10063,'Overview Cluster Days'!$B:$G,6)</f>
        <v>Weekend</v>
      </c>
      <c r="E10063" s="10">
        <v>20190419</v>
      </c>
      <c r="F10063" s="11">
        <v>6</v>
      </c>
      <c r="G10063" s="85">
        <v>1536319.53699128</v>
      </c>
      <c r="H10063" s="86">
        <v>40829664.009757698</v>
      </c>
      <c r="I10063" s="86">
        <v>8082421.8679825496</v>
      </c>
      <c r="J10063" s="86">
        <v>9489875.3549999893</v>
      </c>
      <c r="K10063" s="86">
        <v>4578030.8867730498</v>
      </c>
      <c r="L10063" s="86">
        <v>456666.933999995</v>
      </c>
      <c r="M10063" s="86">
        <v>8890421.7076493204</v>
      </c>
      <c r="N10063" s="86">
        <v>4373152.4620955503</v>
      </c>
      <c r="O10063" s="86">
        <v>784819.25499998999</v>
      </c>
      <c r="P10063" s="67">
        <v>243744.915417332</v>
      </c>
      <c r="Q10063" s="85">
        <v>64516311.656504497</v>
      </c>
      <c r="R10063" s="86">
        <v>14748805.274162199</v>
      </c>
      <c r="S10063" s="91">
        <v>-5.3237914107739899E-3</v>
      </c>
      <c r="T10063" s="67">
        <v>79265116.925342903</v>
      </c>
    </row>
    <row r="10064" spans="1:20" x14ac:dyDescent="0.25">
      <c r="A10064" t="s">
        <v>25</v>
      </c>
      <c r="B10064" s="10" t="str">
        <f>VLOOKUP(E10064,'Overview Cluster Days'!B:E,3)</f>
        <v>H</v>
      </c>
      <c r="C10064" s="10" t="str">
        <f>VLOOKUP($E10064,'Overview Cluster Days'!$B:$G,5)</f>
        <v>Interseason</v>
      </c>
      <c r="D10064" s="10" t="str">
        <f>VLOOKUP($E10064,'Overview Cluster Days'!$B:$G,6)</f>
        <v>Weekend</v>
      </c>
      <c r="E10064" s="10">
        <v>20190419</v>
      </c>
      <c r="F10064" s="11">
        <v>7</v>
      </c>
      <c r="G10064" s="85">
        <v>1958085.8909956201</v>
      </c>
      <c r="H10064" s="86">
        <v>39900237.904383399</v>
      </c>
      <c r="I10064" s="86">
        <v>9700817.9649467096</v>
      </c>
      <c r="J10064" s="86">
        <v>10749645.498</v>
      </c>
      <c r="K10064" s="86">
        <v>4188983.7836537999</v>
      </c>
      <c r="L10064" s="86">
        <v>217702.000999574</v>
      </c>
      <c r="M10064" s="86">
        <v>8328247.02967152</v>
      </c>
      <c r="N10064" s="86">
        <v>4576981.7609944604</v>
      </c>
      <c r="O10064" s="86">
        <v>577498.77399999998</v>
      </c>
      <c r="P10064" s="67">
        <v>291399.25853288599</v>
      </c>
      <c r="Q10064" s="85">
        <v>66497771.041979499</v>
      </c>
      <c r="R10064" s="86">
        <v>13991828.824198401</v>
      </c>
      <c r="S10064" s="91">
        <v>25345.512094573998</v>
      </c>
      <c r="T10064" s="67">
        <v>80514945.378272504</v>
      </c>
    </row>
    <row r="10065" spans="1:20" x14ac:dyDescent="0.25">
      <c r="A10065" t="s">
        <v>25</v>
      </c>
      <c r="B10065" s="10" t="str">
        <f>VLOOKUP(E10065,'Overview Cluster Days'!B:E,3)</f>
        <v>H</v>
      </c>
      <c r="C10065" s="10" t="str">
        <f>VLOOKUP($E10065,'Overview Cluster Days'!$B:$G,5)</f>
        <v>Interseason</v>
      </c>
      <c r="D10065" s="10" t="str">
        <f>VLOOKUP($E10065,'Overview Cluster Days'!$B:$G,6)</f>
        <v>Weekend</v>
      </c>
      <c r="E10065" s="10">
        <v>20190419</v>
      </c>
      <c r="F10065" s="11">
        <v>8</v>
      </c>
      <c r="G10065" s="85">
        <v>2295513.1209999998</v>
      </c>
      <c r="H10065" s="86">
        <v>40120384.364281103</v>
      </c>
      <c r="I10065" s="86">
        <v>13375428.0583029</v>
      </c>
      <c r="J10065" s="86">
        <v>12069411.233999901</v>
      </c>
      <c r="K10065" s="86">
        <v>4992470.6097506201</v>
      </c>
      <c r="L10065" s="86">
        <v>139347.199997694</v>
      </c>
      <c r="M10065" s="86">
        <v>9372776.9078231007</v>
      </c>
      <c r="N10065" s="86">
        <v>4740352.9323617602</v>
      </c>
      <c r="O10065" s="86">
        <v>501243.77999978198</v>
      </c>
      <c r="P10065" s="67">
        <v>441062.342116913</v>
      </c>
      <c r="Q10065" s="85">
        <v>72853207.3873346</v>
      </c>
      <c r="R10065" s="86">
        <v>15194783.1622993</v>
      </c>
      <c r="S10065" s="91">
        <v>12882.2740758364</v>
      </c>
      <c r="T10065" s="67">
        <v>88060872.823709607</v>
      </c>
    </row>
    <row r="10066" spans="1:20" x14ac:dyDescent="0.25">
      <c r="A10066" t="s">
        <v>25</v>
      </c>
      <c r="B10066" s="10" t="str">
        <f>VLOOKUP(E10066,'Overview Cluster Days'!B:E,3)</f>
        <v>H</v>
      </c>
      <c r="C10066" s="10" t="str">
        <f>VLOOKUP($E10066,'Overview Cluster Days'!$B:$G,5)</f>
        <v>Interseason</v>
      </c>
      <c r="D10066" s="10" t="str">
        <f>VLOOKUP($E10066,'Overview Cluster Days'!$B:$G,6)</f>
        <v>Weekend</v>
      </c>
      <c r="E10066" s="10">
        <v>20190419</v>
      </c>
      <c r="F10066" s="11">
        <v>9</v>
      </c>
      <c r="G10066" s="85">
        <v>3456841.5279981601</v>
      </c>
      <c r="H10066" s="86">
        <v>56710631.454856403</v>
      </c>
      <c r="I10066" s="86">
        <v>13213989.098063299</v>
      </c>
      <c r="J10066" s="86">
        <v>13739801.1219997</v>
      </c>
      <c r="K10066" s="86">
        <v>4745245.5918844696</v>
      </c>
      <c r="L10066" s="86">
        <v>182844.43999578501</v>
      </c>
      <c r="M10066" s="86">
        <v>12789943.048817201</v>
      </c>
      <c r="N10066" s="86">
        <v>5054941.6393368896</v>
      </c>
      <c r="O10066" s="86">
        <v>582755.09399969305</v>
      </c>
      <c r="P10066" s="67">
        <v>527434.07637674501</v>
      </c>
      <c r="Q10066" s="85">
        <v>91866508.794802099</v>
      </c>
      <c r="R10066" s="86">
        <v>19137918.298526298</v>
      </c>
      <c r="S10066" s="91">
        <v>2534.7614833377302</v>
      </c>
      <c r="T10066" s="67">
        <v>111006961.854812</v>
      </c>
    </row>
    <row r="10067" spans="1:20" x14ac:dyDescent="0.25">
      <c r="A10067" t="s">
        <v>25</v>
      </c>
      <c r="B10067" s="10" t="str">
        <f>VLOOKUP(E10067,'Overview Cluster Days'!B:E,3)</f>
        <v>H</v>
      </c>
      <c r="C10067" s="10" t="str">
        <f>VLOOKUP($E10067,'Overview Cluster Days'!$B:$G,5)</f>
        <v>Interseason</v>
      </c>
      <c r="D10067" s="10" t="str">
        <f>VLOOKUP($E10067,'Overview Cluster Days'!$B:$G,6)</f>
        <v>Weekend</v>
      </c>
      <c r="E10067" s="10">
        <v>20190419</v>
      </c>
      <c r="F10067" s="11">
        <v>10</v>
      </c>
      <c r="G10067" s="85">
        <v>3337550.39</v>
      </c>
      <c r="H10067" s="86">
        <v>59331693.005674496</v>
      </c>
      <c r="I10067" s="86">
        <v>13627496.8159505</v>
      </c>
      <c r="J10067" s="86">
        <v>13148608.924000001</v>
      </c>
      <c r="K10067" s="86">
        <v>5307337.5532953897</v>
      </c>
      <c r="L10067" s="86">
        <v>200754.285</v>
      </c>
      <c r="M10067" s="86">
        <v>15226752.467160299</v>
      </c>
      <c r="N10067" s="86">
        <v>5428901.4289610004</v>
      </c>
      <c r="O10067" s="86">
        <v>628259.65169858804</v>
      </c>
      <c r="P10067" s="67">
        <v>366893.29937390197</v>
      </c>
      <c r="Q10067" s="85">
        <v>94752686.688920394</v>
      </c>
      <c r="R10067" s="86">
        <v>21851561.1321938</v>
      </c>
      <c r="S10067" s="91">
        <v>1.9734192173928001E-3</v>
      </c>
      <c r="T10067" s="67">
        <v>116604247.82308801</v>
      </c>
    </row>
    <row r="10068" spans="1:20" x14ac:dyDescent="0.25">
      <c r="A10068" t="s">
        <v>25</v>
      </c>
      <c r="B10068" s="10" t="str">
        <f>VLOOKUP(E10068,'Overview Cluster Days'!B:E,3)</f>
        <v>H</v>
      </c>
      <c r="C10068" s="10" t="str">
        <f>VLOOKUP($E10068,'Overview Cluster Days'!$B:$G,5)</f>
        <v>Interseason</v>
      </c>
      <c r="D10068" s="10" t="str">
        <f>VLOOKUP($E10068,'Overview Cluster Days'!$B:$G,6)</f>
        <v>Weekend</v>
      </c>
      <c r="E10068" s="10">
        <v>20190419</v>
      </c>
      <c r="F10068" s="11">
        <v>11</v>
      </c>
      <c r="G10068" s="85">
        <v>2764566.46499475</v>
      </c>
      <c r="H10068" s="86">
        <v>62827758.5039813</v>
      </c>
      <c r="I10068" s="86">
        <v>13783327.6958788</v>
      </c>
      <c r="J10068" s="86">
        <v>12602899.573998701</v>
      </c>
      <c r="K10068" s="86">
        <v>5004542.3852319801</v>
      </c>
      <c r="L10068" s="86">
        <v>313883.02899870399</v>
      </c>
      <c r="M10068" s="86">
        <v>17504967.5200781</v>
      </c>
      <c r="N10068" s="86">
        <v>5894534.5512347799</v>
      </c>
      <c r="O10068" s="86">
        <v>769247.59167898004</v>
      </c>
      <c r="P10068" s="67">
        <v>320733.34233719402</v>
      </c>
      <c r="Q10068" s="85">
        <v>96983094.624085501</v>
      </c>
      <c r="R10068" s="86">
        <v>24803366.034327701</v>
      </c>
      <c r="S10068" s="91">
        <v>25927.2132599182</v>
      </c>
      <c r="T10068" s="67">
        <v>121812387.871673</v>
      </c>
    </row>
    <row r="10069" spans="1:20" x14ac:dyDescent="0.25">
      <c r="A10069" t="s">
        <v>25</v>
      </c>
      <c r="B10069" s="10" t="str">
        <f>VLOOKUP(E10069,'Overview Cluster Days'!B:E,3)</f>
        <v>H</v>
      </c>
      <c r="C10069" s="10" t="str">
        <f>VLOOKUP($E10069,'Overview Cluster Days'!$B:$G,5)</f>
        <v>Interseason</v>
      </c>
      <c r="D10069" s="10" t="str">
        <f>VLOOKUP($E10069,'Overview Cluster Days'!$B:$G,6)</f>
        <v>Weekend</v>
      </c>
      <c r="E10069" s="10">
        <v>20190419</v>
      </c>
      <c r="F10069" s="11">
        <v>12</v>
      </c>
      <c r="G10069" s="85">
        <v>2362682.9959999998</v>
      </c>
      <c r="H10069" s="86">
        <v>74443766.9658999</v>
      </c>
      <c r="I10069" s="86">
        <v>16218995.474688699</v>
      </c>
      <c r="J10069" s="86">
        <v>12036480.474997699</v>
      </c>
      <c r="K10069" s="86">
        <v>5118534.9034981597</v>
      </c>
      <c r="L10069" s="86">
        <v>426159.91800000001</v>
      </c>
      <c r="M10069" s="86">
        <v>19419534.874363199</v>
      </c>
      <c r="N10069" s="86">
        <v>6119067.4734374397</v>
      </c>
      <c r="O10069" s="86">
        <v>989535.04179769999</v>
      </c>
      <c r="P10069" s="67">
        <v>379948.07063198101</v>
      </c>
      <c r="Q10069" s="85">
        <v>110180460.815084</v>
      </c>
      <c r="R10069" s="86">
        <v>27334245.3782303</v>
      </c>
      <c r="S10069" s="91">
        <v>47727.756085692898</v>
      </c>
      <c r="T10069" s="67">
        <v>137562433.94940001</v>
      </c>
    </row>
    <row r="10070" spans="1:20" x14ac:dyDescent="0.25">
      <c r="A10070" t="s">
        <v>25</v>
      </c>
      <c r="B10070" s="10" t="str">
        <f>VLOOKUP(E10070,'Overview Cluster Days'!B:E,3)</f>
        <v>H</v>
      </c>
      <c r="C10070" s="10" t="str">
        <f>VLOOKUP($E10070,'Overview Cluster Days'!$B:$G,5)</f>
        <v>Interseason</v>
      </c>
      <c r="D10070" s="10" t="str">
        <f>VLOOKUP($E10070,'Overview Cluster Days'!$B:$G,6)</f>
        <v>Weekend</v>
      </c>
      <c r="E10070" s="10">
        <v>20190419</v>
      </c>
      <c r="F10070" s="11">
        <v>13</v>
      </c>
      <c r="G10070" s="85">
        <v>1973059.3619958099</v>
      </c>
      <c r="H10070" s="86">
        <v>75214340.481722802</v>
      </c>
      <c r="I10070" s="86">
        <v>16389333.357477101</v>
      </c>
      <c r="J10070" s="86">
        <v>11700532.8969985</v>
      </c>
      <c r="K10070" s="86">
        <v>4621398.9195472999</v>
      </c>
      <c r="L10070" s="86">
        <v>580526.00399977202</v>
      </c>
      <c r="M10070" s="86">
        <v>20536910.391377199</v>
      </c>
      <c r="N10070" s="86">
        <v>6497532.85908831</v>
      </c>
      <c r="O10070" s="86">
        <v>1005343.33978005</v>
      </c>
      <c r="P10070" s="67">
        <v>379203.93081016402</v>
      </c>
      <c r="Q10070" s="85">
        <v>109898665.01774199</v>
      </c>
      <c r="R10070" s="86">
        <v>28999516.525055502</v>
      </c>
      <c r="S10070" s="91">
        <v>84998.803734298795</v>
      </c>
      <c r="T10070" s="67">
        <v>138983180.346531</v>
      </c>
    </row>
    <row r="10071" spans="1:20" x14ac:dyDescent="0.25">
      <c r="A10071" t="s">
        <v>25</v>
      </c>
      <c r="B10071" s="10" t="str">
        <f>VLOOKUP(E10071,'Overview Cluster Days'!B:E,3)</f>
        <v>H</v>
      </c>
      <c r="C10071" s="10" t="str">
        <f>VLOOKUP($E10071,'Overview Cluster Days'!$B:$G,5)</f>
        <v>Interseason</v>
      </c>
      <c r="D10071" s="10" t="str">
        <f>VLOOKUP($E10071,'Overview Cluster Days'!$B:$G,6)</f>
        <v>Weekend</v>
      </c>
      <c r="E10071" s="10">
        <v>20190419</v>
      </c>
      <c r="F10071" s="11">
        <v>14</v>
      </c>
      <c r="G10071" s="85">
        <v>1961713.05299938</v>
      </c>
      <c r="H10071" s="86">
        <v>72698135.463529497</v>
      </c>
      <c r="I10071" s="86">
        <v>15752090.334783901</v>
      </c>
      <c r="J10071" s="86">
        <v>11618693.4769984</v>
      </c>
      <c r="K10071" s="86">
        <v>4516433.6252237596</v>
      </c>
      <c r="L10071" s="86">
        <v>687814.11299700197</v>
      </c>
      <c r="M10071" s="86">
        <v>20527782.892830599</v>
      </c>
      <c r="N10071" s="86">
        <v>6647673.4887059499</v>
      </c>
      <c r="O10071" s="86">
        <v>1066384.73899959</v>
      </c>
      <c r="P10071" s="67">
        <v>475582.39396546403</v>
      </c>
      <c r="Q10071" s="85">
        <v>106547065.95353501</v>
      </c>
      <c r="R10071" s="86">
        <v>29405237.627498601</v>
      </c>
      <c r="S10071" s="91">
        <v>204597.59125569899</v>
      </c>
      <c r="T10071" s="67">
        <v>136156901.17228901</v>
      </c>
    </row>
    <row r="10072" spans="1:20" x14ac:dyDescent="0.25">
      <c r="A10072" t="s">
        <v>25</v>
      </c>
      <c r="B10072" s="10" t="str">
        <f>VLOOKUP(E10072,'Overview Cluster Days'!B:E,3)</f>
        <v>H</v>
      </c>
      <c r="C10072" s="10" t="str">
        <f>VLOOKUP($E10072,'Overview Cluster Days'!$B:$G,5)</f>
        <v>Interseason</v>
      </c>
      <c r="D10072" s="10" t="str">
        <f>VLOOKUP($E10072,'Overview Cluster Days'!$B:$G,6)</f>
        <v>Weekend</v>
      </c>
      <c r="E10072" s="10">
        <v>20190419</v>
      </c>
      <c r="F10072" s="11">
        <v>15</v>
      </c>
      <c r="G10072" s="85">
        <v>1953416.92799996</v>
      </c>
      <c r="H10072" s="86">
        <v>69292936.155286103</v>
      </c>
      <c r="I10072" s="86">
        <v>14702492.693381401</v>
      </c>
      <c r="J10072" s="86">
        <v>11552662.439999999</v>
      </c>
      <c r="K10072" s="86">
        <v>4292939.3115476696</v>
      </c>
      <c r="L10072" s="86">
        <v>520990.54199738801</v>
      </c>
      <c r="M10072" s="86">
        <v>20650369.353727601</v>
      </c>
      <c r="N10072" s="86">
        <v>6677960.4205692103</v>
      </c>
      <c r="O10072" s="86">
        <v>1082698.1799991101</v>
      </c>
      <c r="P10072" s="67">
        <v>469251.74344129598</v>
      </c>
      <c r="Q10072" s="85">
        <v>101794447.52821501</v>
      </c>
      <c r="R10072" s="86">
        <v>29401270.239734601</v>
      </c>
      <c r="S10072" s="91">
        <v>109712.20467486601</v>
      </c>
      <c r="T10072" s="67">
        <v>131305429.972625</v>
      </c>
    </row>
    <row r="10073" spans="1:20" x14ac:dyDescent="0.25">
      <c r="A10073" t="s">
        <v>25</v>
      </c>
      <c r="B10073" s="10" t="str">
        <f>VLOOKUP(E10073,'Overview Cluster Days'!B:E,3)</f>
        <v>H</v>
      </c>
      <c r="C10073" s="10" t="str">
        <f>VLOOKUP($E10073,'Overview Cluster Days'!$B:$G,5)</f>
        <v>Interseason</v>
      </c>
      <c r="D10073" s="10" t="str">
        <f>VLOOKUP($E10073,'Overview Cluster Days'!$B:$G,6)</f>
        <v>Weekend</v>
      </c>
      <c r="E10073" s="10">
        <v>20190419</v>
      </c>
      <c r="F10073" s="11">
        <v>16</v>
      </c>
      <c r="G10073" s="85">
        <v>2055518.4280000001</v>
      </c>
      <c r="H10073" s="86">
        <v>68415013.313417494</v>
      </c>
      <c r="I10073" s="86">
        <v>13608019.5976687</v>
      </c>
      <c r="J10073" s="86">
        <v>11729544.699999999</v>
      </c>
      <c r="K10073" s="86">
        <v>4371458.70026593</v>
      </c>
      <c r="L10073" s="86">
        <v>497698.31400000001</v>
      </c>
      <c r="M10073" s="86">
        <v>19384192.123583201</v>
      </c>
      <c r="N10073" s="86">
        <v>6511900.2156917099</v>
      </c>
      <c r="O10073" s="86">
        <v>1019147.94999978</v>
      </c>
      <c r="P10073" s="67">
        <v>388363.08130778099</v>
      </c>
      <c r="Q10073" s="85">
        <v>100179554.739352</v>
      </c>
      <c r="R10073" s="86">
        <v>27801301.684582401</v>
      </c>
      <c r="S10073" s="91">
        <v>82568.704994140804</v>
      </c>
      <c r="T10073" s="67">
        <v>128063425.128929</v>
      </c>
    </row>
    <row r="10074" spans="1:20" x14ac:dyDescent="0.25">
      <c r="A10074" t="s">
        <v>25</v>
      </c>
      <c r="B10074" s="10" t="str">
        <f>VLOOKUP(E10074,'Overview Cluster Days'!B:E,3)</f>
        <v>H</v>
      </c>
      <c r="C10074" s="10" t="str">
        <f>VLOOKUP($E10074,'Overview Cluster Days'!$B:$G,5)</f>
        <v>Interseason</v>
      </c>
      <c r="D10074" s="10" t="str">
        <f>VLOOKUP($E10074,'Overview Cluster Days'!$B:$G,6)</f>
        <v>Weekend</v>
      </c>
      <c r="E10074" s="10">
        <v>20190419</v>
      </c>
      <c r="F10074" s="11">
        <v>17</v>
      </c>
      <c r="G10074" s="85">
        <v>2034142.8199980201</v>
      </c>
      <c r="H10074" s="86">
        <v>67198636.734525993</v>
      </c>
      <c r="I10074" s="86">
        <v>13688900.529205101</v>
      </c>
      <c r="J10074" s="86">
        <v>12037660.976</v>
      </c>
      <c r="K10074" s="86">
        <v>5791442.2993612904</v>
      </c>
      <c r="L10074" s="86">
        <v>614854.84999995504</v>
      </c>
      <c r="M10074" s="86">
        <v>17246592.2285714</v>
      </c>
      <c r="N10074" s="86">
        <v>6314726.8190853298</v>
      </c>
      <c r="O10074" s="86">
        <v>905691.15399999998</v>
      </c>
      <c r="P10074" s="67">
        <v>353468.34134287201</v>
      </c>
      <c r="Q10074" s="85">
        <v>100750783.35909</v>
      </c>
      <c r="R10074" s="86">
        <v>25435333.3929995</v>
      </c>
      <c r="S10074" s="91">
        <v>17108.289627059999</v>
      </c>
      <c r="T10074" s="67">
        <v>126203225.04171699</v>
      </c>
    </row>
    <row r="10075" spans="1:20" x14ac:dyDescent="0.25">
      <c r="A10075" t="s">
        <v>25</v>
      </c>
      <c r="B10075" s="10" t="str">
        <f>VLOOKUP(E10075,'Overview Cluster Days'!B:E,3)</f>
        <v>H</v>
      </c>
      <c r="C10075" s="10" t="str">
        <f>VLOOKUP($E10075,'Overview Cluster Days'!$B:$G,5)</f>
        <v>Interseason</v>
      </c>
      <c r="D10075" s="10" t="str">
        <f>VLOOKUP($E10075,'Overview Cluster Days'!$B:$G,6)</f>
        <v>Weekend</v>
      </c>
      <c r="E10075" s="10">
        <v>20190419</v>
      </c>
      <c r="F10075" s="11">
        <v>18</v>
      </c>
      <c r="G10075" s="85">
        <v>2698861.477</v>
      </c>
      <c r="H10075" s="86">
        <v>60932125.253668003</v>
      </c>
      <c r="I10075" s="86">
        <v>13684435.3718649</v>
      </c>
      <c r="J10075" s="86">
        <v>12317854.6</v>
      </c>
      <c r="K10075" s="86">
        <v>5140005.5595744802</v>
      </c>
      <c r="L10075" s="86">
        <v>511404.76799999998</v>
      </c>
      <c r="M10075" s="86">
        <v>13862957.6077425</v>
      </c>
      <c r="N10075" s="86">
        <v>6166584.5736012496</v>
      </c>
      <c r="O10075" s="86">
        <v>655613.92999851599</v>
      </c>
      <c r="P10075" s="67">
        <v>334855.81646411499</v>
      </c>
      <c r="Q10075" s="85">
        <v>94773282.262107402</v>
      </c>
      <c r="R10075" s="86">
        <v>21531416.695806298</v>
      </c>
      <c r="S10075" s="91">
        <v>23773.709971908502</v>
      </c>
      <c r="T10075" s="67">
        <v>116328472.667886</v>
      </c>
    </row>
    <row r="10076" spans="1:20" x14ac:dyDescent="0.25">
      <c r="A10076" t="s">
        <v>25</v>
      </c>
      <c r="B10076" s="10" t="str">
        <f>VLOOKUP(E10076,'Overview Cluster Days'!B:E,3)</f>
        <v>H</v>
      </c>
      <c r="C10076" s="10" t="str">
        <f>VLOOKUP($E10076,'Overview Cluster Days'!$B:$G,5)</f>
        <v>Interseason</v>
      </c>
      <c r="D10076" s="10" t="str">
        <f>VLOOKUP($E10076,'Overview Cluster Days'!$B:$G,6)</f>
        <v>Weekend</v>
      </c>
      <c r="E10076" s="10">
        <v>20190419</v>
      </c>
      <c r="F10076" s="11">
        <v>19</v>
      </c>
      <c r="G10076" s="85">
        <v>3239488.58</v>
      </c>
      <c r="H10076" s="86">
        <v>55013054.189439602</v>
      </c>
      <c r="I10076" s="86">
        <v>13321409.340578901</v>
      </c>
      <c r="J10076" s="86">
        <v>11851592.118000001</v>
      </c>
      <c r="K10076" s="86">
        <v>5361013.9098583702</v>
      </c>
      <c r="L10076" s="86">
        <v>399338.36</v>
      </c>
      <c r="M10076" s="86">
        <v>10381530.7249473</v>
      </c>
      <c r="N10076" s="86">
        <v>5453392.3077681996</v>
      </c>
      <c r="O10076" s="86">
        <v>565606.098</v>
      </c>
      <c r="P10076" s="67">
        <v>347350.75677950802</v>
      </c>
      <c r="Q10076" s="85">
        <v>88786558.137876794</v>
      </c>
      <c r="R10076" s="86">
        <v>17147218.247494999</v>
      </c>
      <c r="S10076" s="91">
        <v>32481.713133285801</v>
      </c>
      <c r="T10076" s="67">
        <v>105966258.09850501</v>
      </c>
    </row>
    <row r="10077" spans="1:20" x14ac:dyDescent="0.25">
      <c r="A10077" t="s">
        <v>25</v>
      </c>
      <c r="B10077" s="10" t="str">
        <f>VLOOKUP(E10077,'Overview Cluster Days'!B:E,3)</f>
        <v>H</v>
      </c>
      <c r="C10077" s="10" t="str">
        <f>VLOOKUP($E10077,'Overview Cluster Days'!$B:$G,5)</f>
        <v>Interseason</v>
      </c>
      <c r="D10077" s="10" t="str">
        <f>VLOOKUP($E10077,'Overview Cluster Days'!$B:$G,6)</f>
        <v>Weekend</v>
      </c>
      <c r="E10077" s="10">
        <v>20190419</v>
      </c>
      <c r="F10077" s="11">
        <v>20</v>
      </c>
      <c r="G10077" s="85">
        <v>3542376.014</v>
      </c>
      <c r="H10077" s="86">
        <v>54456460.750720598</v>
      </c>
      <c r="I10077" s="86">
        <v>12118337.468381699</v>
      </c>
      <c r="J10077" s="86">
        <v>12224317.228</v>
      </c>
      <c r="K10077" s="86">
        <v>4695088.3609057004</v>
      </c>
      <c r="L10077" s="86">
        <v>328764.69999911898</v>
      </c>
      <c r="M10077" s="86">
        <v>9519199.0836859103</v>
      </c>
      <c r="N10077" s="86">
        <v>4904469.8269956997</v>
      </c>
      <c r="O10077" s="86">
        <v>530064.657999594</v>
      </c>
      <c r="P10077" s="67">
        <v>413367.89820439997</v>
      </c>
      <c r="Q10077" s="85">
        <v>87036579.822007999</v>
      </c>
      <c r="R10077" s="86">
        <v>15695866.1668847</v>
      </c>
      <c r="S10077" s="91">
        <v>22901.143378723398</v>
      </c>
      <c r="T10077" s="67">
        <v>102755347.13227101</v>
      </c>
    </row>
    <row r="10078" spans="1:20" x14ac:dyDescent="0.25">
      <c r="A10078" t="s">
        <v>25</v>
      </c>
      <c r="B10078" s="10" t="str">
        <f>VLOOKUP(E10078,'Overview Cluster Days'!B:E,3)</f>
        <v>H</v>
      </c>
      <c r="C10078" s="10" t="str">
        <f>VLOOKUP($E10078,'Overview Cluster Days'!$B:$G,5)</f>
        <v>Interseason</v>
      </c>
      <c r="D10078" s="10" t="str">
        <f>VLOOKUP($E10078,'Overview Cluster Days'!$B:$G,6)</f>
        <v>Weekend</v>
      </c>
      <c r="E10078" s="10">
        <v>20190419</v>
      </c>
      <c r="F10078" s="11">
        <v>21</v>
      </c>
      <c r="G10078" s="85">
        <v>2848142.6150000002</v>
      </c>
      <c r="H10078" s="86">
        <v>43173012.410635799</v>
      </c>
      <c r="I10078" s="86">
        <v>9886350.4292844497</v>
      </c>
      <c r="J10078" s="86">
        <v>11797268.811000001</v>
      </c>
      <c r="K10078" s="86">
        <v>4799601.86937638</v>
      </c>
      <c r="L10078" s="86">
        <v>142453.49999856501</v>
      </c>
      <c r="M10078" s="86">
        <v>7083351.8249590602</v>
      </c>
      <c r="N10078" s="86">
        <v>4195871.0800065501</v>
      </c>
      <c r="O10078" s="86">
        <v>381014.01799999998</v>
      </c>
      <c r="P10078" s="67">
        <v>291128.12795164803</v>
      </c>
      <c r="Q10078" s="85">
        <v>72504376.135296702</v>
      </c>
      <c r="R10078" s="86">
        <v>12093818.5509158</v>
      </c>
      <c r="S10078" s="91">
        <v>6698.8452543183203</v>
      </c>
      <c r="T10078" s="67">
        <v>84604893.531466797</v>
      </c>
    </row>
    <row r="10079" spans="1:20" x14ac:dyDescent="0.25">
      <c r="A10079" t="s">
        <v>25</v>
      </c>
      <c r="B10079" s="10" t="str">
        <f>VLOOKUP(E10079,'Overview Cluster Days'!B:E,3)</f>
        <v>H</v>
      </c>
      <c r="C10079" s="10" t="str">
        <f>VLOOKUP($E10079,'Overview Cluster Days'!$B:$G,5)</f>
        <v>Interseason</v>
      </c>
      <c r="D10079" s="10" t="str">
        <f>VLOOKUP($E10079,'Overview Cluster Days'!$B:$G,6)</f>
        <v>Weekend</v>
      </c>
      <c r="E10079" s="10">
        <v>20190419</v>
      </c>
      <c r="F10079" s="11">
        <v>22</v>
      </c>
      <c r="G10079" s="85">
        <v>2897102.1719999998</v>
      </c>
      <c r="H10079" s="86">
        <v>41021144.552908599</v>
      </c>
      <c r="I10079" s="86">
        <v>9144621.6612250507</v>
      </c>
      <c r="J10079" s="86">
        <v>11601751.889999099</v>
      </c>
      <c r="K10079" s="86">
        <v>4448025.0031979997</v>
      </c>
      <c r="L10079" s="86">
        <v>134580.57199999999</v>
      </c>
      <c r="M10079" s="86">
        <v>7039684.4986515502</v>
      </c>
      <c r="N10079" s="86">
        <v>4198801.9405027302</v>
      </c>
      <c r="O10079" s="86">
        <v>349956.08599997999</v>
      </c>
      <c r="P10079" s="67">
        <v>332356.661072327</v>
      </c>
      <c r="Q10079" s="85">
        <v>69112645.279330805</v>
      </c>
      <c r="R10079" s="86">
        <v>12055379.7582266</v>
      </c>
      <c r="S10079" s="91">
        <v>-5.3686522878706499E-3</v>
      </c>
      <c r="T10079" s="67">
        <v>81168025.032188699</v>
      </c>
    </row>
    <row r="10080" spans="1:20" x14ac:dyDescent="0.25">
      <c r="A10080" t="s">
        <v>25</v>
      </c>
      <c r="B10080" s="10" t="str">
        <f>VLOOKUP(E10080,'Overview Cluster Days'!B:E,3)</f>
        <v>H</v>
      </c>
      <c r="C10080" s="10" t="str">
        <f>VLOOKUP($E10080,'Overview Cluster Days'!$B:$G,5)</f>
        <v>Interseason</v>
      </c>
      <c r="D10080" s="10" t="str">
        <f>VLOOKUP($E10080,'Overview Cluster Days'!$B:$G,6)</f>
        <v>Weekend</v>
      </c>
      <c r="E10080" s="10">
        <v>20190419</v>
      </c>
      <c r="F10080" s="11">
        <v>23</v>
      </c>
      <c r="G10080" s="85">
        <v>2803029.0379997799</v>
      </c>
      <c r="H10080" s="86">
        <v>40348708.282123797</v>
      </c>
      <c r="I10080" s="86">
        <v>7990306.4337250497</v>
      </c>
      <c r="J10080" s="86">
        <v>10047467.475998901</v>
      </c>
      <c r="K10080" s="86">
        <v>4171350.0264850999</v>
      </c>
      <c r="L10080" s="86">
        <v>135540.119998793</v>
      </c>
      <c r="M10080" s="86">
        <v>7455013.6214931104</v>
      </c>
      <c r="N10080" s="86">
        <v>4105679.1623924598</v>
      </c>
      <c r="O10080" s="86">
        <v>405170.027999782</v>
      </c>
      <c r="P10080" s="67">
        <v>351533.36119362502</v>
      </c>
      <c r="Q10080" s="85">
        <v>65360861.256332599</v>
      </c>
      <c r="R10080" s="86">
        <v>12452936.2930778</v>
      </c>
      <c r="S10080" s="91">
        <v>5.3442381322383898E-3</v>
      </c>
      <c r="T10080" s="67">
        <v>77813797.5547546</v>
      </c>
    </row>
    <row r="10081" spans="1:20" x14ac:dyDescent="0.25">
      <c r="A10081" t="s">
        <v>25</v>
      </c>
      <c r="B10081" s="10" t="str">
        <f>VLOOKUP(E10081,'Overview Cluster Days'!B:E,3)</f>
        <v>H</v>
      </c>
      <c r="C10081" s="10" t="str">
        <f>VLOOKUP($E10081,'Overview Cluster Days'!$B:$G,5)</f>
        <v>Interseason</v>
      </c>
      <c r="D10081" s="10" t="str">
        <f>VLOOKUP($E10081,'Overview Cluster Days'!$B:$G,6)</f>
        <v>Weekend</v>
      </c>
      <c r="E10081" s="10">
        <v>20190419</v>
      </c>
      <c r="F10081" s="11">
        <v>24</v>
      </c>
      <c r="G10081" s="85">
        <v>2327059.0399950799</v>
      </c>
      <c r="H10081" s="86">
        <v>39430149.678325802</v>
      </c>
      <c r="I10081" s="86">
        <v>7715464.0644360902</v>
      </c>
      <c r="J10081" s="86">
        <v>9255200.2599998992</v>
      </c>
      <c r="K10081" s="86">
        <v>3742661.24425676</v>
      </c>
      <c r="L10081" s="86">
        <v>140281.55600000001</v>
      </c>
      <c r="M10081" s="86">
        <v>7945167.5937961098</v>
      </c>
      <c r="N10081" s="86">
        <v>4126838.91700625</v>
      </c>
      <c r="O10081" s="86">
        <v>471839.58</v>
      </c>
      <c r="P10081" s="67">
        <v>306033.87126671697</v>
      </c>
      <c r="Q10081" s="85">
        <v>62470534.287013702</v>
      </c>
      <c r="R10081" s="86">
        <v>12990161.5180691</v>
      </c>
      <c r="S10081" s="91">
        <v>6040.24045230099</v>
      </c>
      <c r="T10081" s="67">
        <v>75466736.045535102</v>
      </c>
    </row>
    <row r="10082" spans="1:20" x14ac:dyDescent="0.25">
      <c r="A10082" t="s">
        <v>25</v>
      </c>
      <c r="B10082" s="10" t="str">
        <f>VLOOKUP(E10082,'Overview Cluster Days'!B:E,3)</f>
        <v>H</v>
      </c>
      <c r="C10082" s="10" t="str">
        <f>VLOOKUP($E10082,'Overview Cluster Days'!$B:$G,5)</f>
        <v>Interseason</v>
      </c>
      <c r="D10082" s="10" t="str">
        <f>VLOOKUP($E10082,'Overview Cluster Days'!$B:$G,6)</f>
        <v>Weekend</v>
      </c>
      <c r="E10082" s="10">
        <v>20190420</v>
      </c>
      <c r="F10082" s="11">
        <v>1</v>
      </c>
      <c r="G10082" s="85">
        <v>2015477.227</v>
      </c>
      <c r="H10082" s="86">
        <v>42311750.576395899</v>
      </c>
      <c r="I10082" s="86">
        <v>9027474.6774110496</v>
      </c>
      <c r="J10082" s="86">
        <v>7904762.5190000003</v>
      </c>
      <c r="K10082" s="86">
        <v>3922623.1002746499</v>
      </c>
      <c r="L10082" s="86">
        <v>337476.56299999001</v>
      </c>
      <c r="M10082" s="86">
        <v>8718455.8787157908</v>
      </c>
      <c r="N10082" s="86">
        <v>4239886.8938771598</v>
      </c>
      <c r="O10082" s="86">
        <v>319443.71799900098</v>
      </c>
      <c r="P10082" s="67">
        <v>544395.48039545002</v>
      </c>
      <c r="Q10082" s="85">
        <v>65182088.1000816</v>
      </c>
      <c r="R10082" s="86">
        <v>14159658.533987399</v>
      </c>
      <c r="S10082" s="91">
        <v>-2.2027587983757301E-3</v>
      </c>
      <c r="T10082" s="67">
        <v>79341746.631866306</v>
      </c>
    </row>
    <row r="10083" spans="1:20" x14ac:dyDescent="0.25">
      <c r="A10083" t="s">
        <v>25</v>
      </c>
      <c r="B10083" s="10" t="str">
        <f>VLOOKUP(E10083,'Overview Cluster Days'!B:E,3)</f>
        <v>H</v>
      </c>
      <c r="C10083" s="10" t="str">
        <f>VLOOKUP($E10083,'Overview Cluster Days'!$B:$G,5)</f>
        <v>Interseason</v>
      </c>
      <c r="D10083" s="10" t="str">
        <f>VLOOKUP($E10083,'Overview Cluster Days'!$B:$G,6)</f>
        <v>Weekend</v>
      </c>
      <c r="E10083" s="10">
        <v>20190420</v>
      </c>
      <c r="F10083" s="11">
        <v>2</v>
      </c>
      <c r="G10083" s="85">
        <v>2109582.2729988801</v>
      </c>
      <c r="H10083" s="86">
        <v>43511617.052861601</v>
      </c>
      <c r="I10083" s="86">
        <v>8496924.0879130494</v>
      </c>
      <c r="J10083" s="86">
        <v>7669682.2860000003</v>
      </c>
      <c r="K10083" s="86">
        <v>3787880.4165347</v>
      </c>
      <c r="L10083" s="86">
        <v>478234.46299759502</v>
      </c>
      <c r="M10083" s="86">
        <v>8624127.2566413395</v>
      </c>
      <c r="N10083" s="86">
        <v>4365282.1694757203</v>
      </c>
      <c r="O10083" s="86">
        <v>497468.35299997003</v>
      </c>
      <c r="P10083" s="67">
        <v>441051.94162907201</v>
      </c>
      <c r="Q10083" s="85">
        <v>65575686.116308197</v>
      </c>
      <c r="R10083" s="86">
        <v>14406164.1837437</v>
      </c>
      <c r="S10083" s="91">
        <v>-8.94561759196222E-3</v>
      </c>
      <c r="T10083" s="67">
        <v>79981850.291106299</v>
      </c>
    </row>
    <row r="10084" spans="1:20" x14ac:dyDescent="0.25">
      <c r="A10084" t="s">
        <v>25</v>
      </c>
      <c r="B10084" s="10" t="str">
        <f>VLOOKUP(E10084,'Overview Cluster Days'!B:E,3)</f>
        <v>H</v>
      </c>
      <c r="C10084" s="10" t="str">
        <f>VLOOKUP($E10084,'Overview Cluster Days'!$B:$G,5)</f>
        <v>Interseason</v>
      </c>
      <c r="D10084" s="10" t="str">
        <f>VLOOKUP($E10084,'Overview Cluster Days'!$B:$G,6)</f>
        <v>Weekend</v>
      </c>
      <c r="E10084" s="10">
        <v>20190420</v>
      </c>
      <c r="F10084" s="11">
        <v>3</v>
      </c>
      <c r="G10084" s="85">
        <v>1919023.36</v>
      </c>
      <c r="H10084" s="86">
        <v>45137287.806559399</v>
      </c>
      <c r="I10084" s="86">
        <v>8321415.0755791301</v>
      </c>
      <c r="J10084" s="86">
        <v>7553064.0199998897</v>
      </c>
      <c r="K10084" s="86">
        <v>3207913.0200945102</v>
      </c>
      <c r="L10084" s="86">
        <v>566846.78</v>
      </c>
      <c r="M10084" s="86">
        <v>8806876.8137644306</v>
      </c>
      <c r="N10084" s="86">
        <v>4443266.54996615</v>
      </c>
      <c r="O10084" s="86">
        <v>576500.26</v>
      </c>
      <c r="P10084" s="67">
        <v>423398.53460999997</v>
      </c>
      <c r="Q10084" s="85">
        <v>66138703.282232903</v>
      </c>
      <c r="R10084" s="86">
        <v>14816888.938340601</v>
      </c>
      <c r="S10084" s="91">
        <v>24314.675840927299</v>
      </c>
      <c r="T10084" s="67">
        <v>80979906.896414399</v>
      </c>
    </row>
    <row r="10085" spans="1:20" x14ac:dyDescent="0.25">
      <c r="A10085" t="s">
        <v>25</v>
      </c>
      <c r="B10085" s="10" t="str">
        <f>VLOOKUP(E10085,'Overview Cluster Days'!B:E,3)</f>
        <v>H</v>
      </c>
      <c r="C10085" s="10" t="str">
        <f>VLOOKUP($E10085,'Overview Cluster Days'!$B:$G,5)</f>
        <v>Interseason</v>
      </c>
      <c r="D10085" s="10" t="str">
        <f>VLOOKUP($E10085,'Overview Cluster Days'!$B:$G,6)</f>
        <v>Weekend</v>
      </c>
      <c r="E10085" s="10">
        <v>20190420</v>
      </c>
      <c r="F10085" s="11">
        <v>4</v>
      </c>
      <c r="G10085" s="85">
        <v>1904566.6799967799</v>
      </c>
      <c r="H10085" s="86">
        <v>44641845.704521798</v>
      </c>
      <c r="I10085" s="86">
        <v>8269146.58654695</v>
      </c>
      <c r="J10085" s="86">
        <v>8310473.9349992601</v>
      </c>
      <c r="K10085" s="86">
        <v>2944651.4490118399</v>
      </c>
      <c r="L10085" s="86">
        <v>594217.039994805</v>
      </c>
      <c r="M10085" s="86">
        <v>8699303.7249536291</v>
      </c>
      <c r="N10085" s="86">
        <v>4673363.4711848302</v>
      </c>
      <c r="O10085" s="86">
        <v>617936.22999979195</v>
      </c>
      <c r="P10085" s="67">
        <v>533565.21233130503</v>
      </c>
      <c r="Q10085" s="85">
        <v>66070684.3550767</v>
      </c>
      <c r="R10085" s="86">
        <v>15118385.6784644</v>
      </c>
      <c r="S10085" s="91">
        <v>55126.399761200002</v>
      </c>
      <c r="T10085" s="67">
        <v>81244196.433302194</v>
      </c>
    </row>
    <row r="10086" spans="1:20" x14ac:dyDescent="0.25">
      <c r="A10086" t="s">
        <v>25</v>
      </c>
      <c r="B10086" s="10" t="str">
        <f>VLOOKUP(E10086,'Overview Cluster Days'!B:E,3)</f>
        <v>H</v>
      </c>
      <c r="C10086" s="10" t="str">
        <f>VLOOKUP($E10086,'Overview Cluster Days'!$B:$G,5)</f>
        <v>Interseason</v>
      </c>
      <c r="D10086" s="10" t="str">
        <f>VLOOKUP($E10086,'Overview Cluster Days'!$B:$G,6)</f>
        <v>Weekend</v>
      </c>
      <c r="E10086" s="10">
        <v>20190420</v>
      </c>
      <c r="F10086" s="11">
        <v>5</v>
      </c>
      <c r="G10086" s="85">
        <v>1838401.969</v>
      </c>
      <c r="H10086" s="86">
        <v>43660259.356410399</v>
      </c>
      <c r="I10086" s="86">
        <v>8269664.5371874301</v>
      </c>
      <c r="J10086" s="86">
        <v>8455445.5919993408</v>
      </c>
      <c r="K10086" s="86">
        <v>3030939.1301814001</v>
      </c>
      <c r="L10086" s="86">
        <v>576061.68200000003</v>
      </c>
      <c r="M10086" s="86">
        <v>8261761.7505112104</v>
      </c>
      <c r="N10086" s="86">
        <v>4757499.6869760603</v>
      </c>
      <c r="O10086" s="86">
        <v>621181.25300000003</v>
      </c>
      <c r="P10086" s="67">
        <v>444493.82712615002</v>
      </c>
      <c r="Q10086" s="85">
        <v>65254710.584778599</v>
      </c>
      <c r="R10086" s="86">
        <v>14660998.1996134</v>
      </c>
      <c r="S10086" s="91">
        <v>62110.346059593001</v>
      </c>
      <c r="T10086" s="67">
        <v>79977819.130451605</v>
      </c>
    </row>
    <row r="10087" spans="1:20" x14ac:dyDescent="0.25">
      <c r="A10087" t="s">
        <v>25</v>
      </c>
      <c r="B10087" s="10" t="str">
        <f>VLOOKUP(E10087,'Overview Cluster Days'!B:E,3)</f>
        <v>H</v>
      </c>
      <c r="C10087" s="10" t="str">
        <f>VLOOKUP($E10087,'Overview Cluster Days'!$B:$G,5)</f>
        <v>Interseason</v>
      </c>
      <c r="D10087" s="10" t="str">
        <f>VLOOKUP($E10087,'Overview Cluster Days'!$B:$G,6)</f>
        <v>Weekend</v>
      </c>
      <c r="E10087" s="10">
        <v>20190420</v>
      </c>
      <c r="F10087" s="11">
        <v>6</v>
      </c>
      <c r="G10087" s="85">
        <v>2043497.81199507</v>
      </c>
      <c r="H10087" s="86">
        <v>44389815.156844497</v>
      </c>
      <c r="I10087" s="86">
        <v>8079408.4196892399</v>
      </c>
      <c r="J10087" s="86">
        <v>8694369.9899985101</v>
      </c>
      <c r="K10087" s="86">
        <v>3346343.4351855</v>
      </c>
      <c r="L10087" s="86">
        <v>528544.36799873295</v>
      </c>
      <c r="M10087" s="86">
        <v>7972779.6572678303</v>
      </c>
      <c r="N10087" s="86">
        <v>4619590.5802623304</v>
      </c>
      <c r="O10087" s="86">
        <v>584182.77299890202</v>
      </c>
      <c r="P10087" s="67">
        <v>330372.67125398602</v>
      </c>
      <c r="Q10087" s="85">
        <v>66553434.813712798</v>
      </c>
      <c r="R10087" s="86">
        <v>14035470.049781799</v>
      </c>
      <c r="S10087" s="91">
        <v>57154.138008560098</v>
      </c>
      <c r="T10087" s="67">
        <v>80646059.001503199</v>
      </c>
    </row>
    <row r="10088" spans="1:20" x14ac:dyDescent="0.25">
      <c r="A10088" t="s">
        <v>25</v>
      </c>
      <c r="B10088" s="10" t="str">
        <f>VLOOKUP(E10088,'Overview Cluster Days'!B:E,3)</f>
        <v>H</v>
      </c>
      <c r="C10088" s="10" t="str">
        <f>VLOOKUP($E10088,'Overview Cluster Days'!$B:$G,5)</f>
        <v>Interseason</v>
      </c>
      <c r="D10088" s="10" t="str">
        <f>VLOOKUP($E10088,'Overview Cluster Days'!$B:$G,6)</f>
        <v>Weekend</v>
      </c>
      <c r="E10088" s="10">
        <v>20190420</v>
      </c>
      <c r="F10088" s="11">
        <v>7</v>
      </c>
      <c r="G10088" s="85">
        <v>2004368.76499926</v>
      </c>
      <c r="H10088" s="86">
        <v>43952713.316787302</v>
      </c>
      <c r="I10088" s="86">
        <v>8040409.68523838</v>
      </c>
      <c r="J10088" s="86">
        <v>9013717.5629998893</v>
      </c>
      <c r="K10088" s="86">
        <v>3240469.3430881598</v>
      </c>
      <c r="L10088" s="86">
        <v>439990.924996685</v>
      </c>
      <c r="M10088" s="86">
        <v>7468251.0753973601</v>
      </c>
      <c r="N10088" s="86">
        <v>4502547.9342147997</v>
      </c>
      <c r="O10088" s="86">
        <v>511999.24899989099</v>
      </c>
      <c r="P10088" s="67">
        <v>336730.39379492297</v>
      </c>
      <c r="Q10088" s="85">
        <v>66251678.673113003</v>
      </c>
      <c r="R10088" s="86">
        <v>13259519.5774037</v>
      </c>
      <c r="S10088" s="91">
        <v>59148.897941718998</v>
      </c>
      <c r="T10088" s="67">
        <v>79570347.148458406</v>
      </c>
    </row>
    <row r="10089" spans="1:20" x14ac:dyDescent="0.25">
      <c r="A10089" t="s">
        <v>25</v>
      </c>
      <c r="B10089" s="10" t="str">
        <f>VLOOKUP(E10089,'Overview Cluster Days'!B:E,3)</f>
        <v>H</v>
      </c>
      <c r="C10089" s="10" t="str">
        <f>VLOOKUP($E10089,'Overview Cluster Days'!$B:$G,5)</f>
        <v>Interseason</v>
      </c>
      <c r="D10089" s="10" t="str">
        <f>VLOOKUP($E10089,'Overview Cluster Days'!$B:$G,6)</f>
        <v>Weekend</v>
      </c>
      <c r="E10089" s="10">
        <v>20190420</v>
      </c>
      <c r="F10089" s="11">
        <v>8</v>
      </c>
      <c r="G10089" s="85">
        <v>2289467.68999926</v>
      </c>
      <c r="H10089" s="86">
        <v>46400801.976113498</v>
      </c>
      <c r="I10089" s="86">
        <v>8411325.5955342501</v>
      </c>
      <c r="J10089" s="86">
        <v>9173662.2099990305</v>
      </c>
      <c r="K10089" s="86">
        <v>3965956.3483501002</v>
      </c>
      <c r="L10089" s="86">
        <v>407291.90499797103</v>
      </c>
      <c r="M10089" s="86">
        <v>8395316.1063815597</v>
      </c>
      <c r="N10089" s="86">
        <v>4587277.7007653499</v>
      </c>
      <c r="O10089" s="86">
        <v>506131.83999982203</v>
      </c>
      <c r="P10089" s="67">
        <v>411763.576852825</v>
      </c>
      <c r="Q10089" s="85">
        <v>70241213.819996104</v>
      </c>
      <c r="R10089" s="86">
        <v>14307781.128997499</v>
      </c>
      <c r="S10089" s="91">
        <v>58426.694966690098</v>
      </c>
      <c r="T10089" s="67">
        <v>84607421.643960297</v>
      </c>
    </row>
    <row r="10090" spans="1:20" x14ac:dyDescent="0.25">
      <c r="A10090" t="s">
        <v>25</v>
      </c>
      <c r="B10090" s="10" t="str">
        <f>VLOOKUP(E10090,'Overview Cluster Days'!B:E,3)</f>
        <v>H</v>
      </c>
      <c r="C10090" s="10" t="str">
        <f>VLOOKUP($E10090,'Overview Cluster Days'!$B:$G,5)</f>
        <v>Interseason</v>
      </c>
      <c r="D10090" s="10" t="str">
        <f>VLOOKUP($E10090,'Overview Cluster Days'!$B:$G,6)</f>
        <v>Weekend</v>
      </c>
      <c r="E10090" s="10">
        <v>20190420</v>
      </c>
      <c r="F10090" s="11">
        <v>9</v>
      </c>
      <c r="G10090" s="85">
        <v>2475768.5399998999</v>
      </c>
      <c r="H10090" s="86">
        <v>47681207.7964141</v>
      </c>
      <c r="I10090" s="86">
        <v>8950154.0962370001</v>
      </c>
      <c r="J10090" s="86">
        <v>9457094.7289994806</v>
      </c>
      <c r="K10090" s="86">
        <v>3616351.3548314101</v>
      </c>
      <c r="L10090" s="86">
        <v>335635.50999891199</v>
      </c>
      <c r="M10090" s="86">
        <v>10032088.955704501</v>
      </c>
      <c r="N10090" s="86">
        <v>4716785.82471947</v>
      </c>
      <c r="O10090" s="86">
        <v>422102.73499908001</v>
      </c>
      <c r="P10090" s="67">
        <v>477302.79568355798</v>
      </c>
      <c r="Q10090" s="85">
        <v>72180576.516481906</v>
      </c>
      <c r="R10090" s="86">
        <v>15983915.821105501</v>
      </c>
      <c r="S10090" s="91">
        <v>34501.098471755598</v>
      </c>
      <c r="T10090" s="67">
        <v>88198993.436059207</v>
      </c>
    </row>
    <row r="10091" spans="1:20" x14ac:dyDescent="0.25">
      <c r="A10091" t="s">
        <v>25</v>
      </c>
      <c r="B10091" s="10" t="str">
        <f>VLOOKUP(E10091,'Overview Cluster Days'!B:E,3)</f>
        <v>H</v>
      </c>
      <c r="C10091" s="10" t="str">
        <f>VLOOKUP($E10091,'Overview Cluster Days'!$B:$G,5)</f>
        <v>Interseason</v>
      </c>
      <c r="D10091" s="10" t="str">
        <f>VLOOKUP($E10091,'Overview Cluster Days'!$B:$G,6)</f>
        <v>Weekend</v>
      </c>
      <c r="E10091" s="10">
        <v>20190420</v>
      </c>
      <c r="F10091" s="11">
        <v>10</v>
      </c>
      <c r="G10091" s="85">
        <v>2277997.35899544</v>
      </c>
      <c r="H10091" s="86">
        <v>55524372.961766601</v>
      </c>
      <c r="I10091" s="86">
        <v>9646563.7295723092</v>
      </c>
      <c r="J10091" s="86">
        <v>9145799.3000000101</v>
      </c>
      <c r="K10091" s="86">
        <v>3139316.0361717199</v>
      </c>
      <c r="L10091" s="86">
        <v>370712.94999999</v>
      </c>
      <c r="M10091" s="86">
        <v>12613129.5836678</v>
      </c>
      <c r="N10091" s="86">
        <v>5297478.7947262703</v>
      </c>
      <c r="O10091" s="86">
        <v>427559.89</v>
      </c>
      <c r="P10091" s="67">
        <v>326513.16332351201</v>
      </c>
      <c r="Q10091" s="85">
        <v>79734049.386506096</v>
      </c>
      <c r="R10091" s="86">
        <v>19035394.3817176</v>
      </c>
      <c r="S10091" s="91">
        <v>14553.161321716399</v>
      </c>
      <c r="T10091" s="67">
        <v>98783996.929545403</v>
      </c>
    </row>
    <row r="10092" spans="1:20" x14ac:dyDescent="0.25">
      <c r="A10092" t="s">
        <v>25</v>
      </c>
      <c r="B10092" s="10" t="str">
        <f>VLOOKUP(E10092,'Overview Cluster Days'!B:E,3)</f>
        <v>H</v>
      </c>
      <c r="C10092" s="10" t="str">
        <f>VLOOKUP($E10092,'Overview Cluster Days'!$B:$G,5)</f>
        <v>Interseason</v>
      </c>
      <c r="D10092" s="10" t="str">
        <f>VLOOKUP($E10092,'Overview Cluster Days'!$B:$G,6)</f>
        <v>Weekend</v>
      </c>
      <c r="E10092" s="10">
        <v>20190420</v>
      </c>
      <c r="F10092" s="11">
        <v>11</v>
      </c>
      <c r="G10092" s="85">
        <v>1932618.9779998499</v>
      </c>
      <c r="H10092" s="86">
        <v>57272935.787786901</v>
      </c>
      <c r="I10092" s="86">
        <v>10041912.8331923</v>
      </c>
      <c r="J10092" s="86">
        <v>8681568.8800000008</v>
      </c>
      <c r="K10092" s="86">
        <v>3391445.1778167998</v>
      </c>
      <c r="L10092" s="86">
        <v>497891.41199907003</v>
      </c>
      <c r="M10092" s="86">
        <v>14915563.503660301</v>
      </c>
      <c r="N10092" s="86">
        <v>5844362.3264306504</v>
      </c>
      <c r="O10092" s="86">
        <v>484223.87</v>
      </c>
      <c r="P10092" s="67">
        <v>279543.29902139999</v>
      </c>
      <c r="Q10092" s="85">
        <v>81320481.6567958</v>
      </c>
      <c r="R10092" s="86">
        <v>22021584.4111114</v>
      </c>
      <c r="S10092" s="91">
        <v>17552.200813507301</v>
      </c>
      <c r="T10092" s="67">
        <v>103359618.268721</v>
      </c>
    </row>
    <row r="10093" spans="1:20" x14ac:dyDescent="0.25">
      <c r="A10093" t="s">
        <v>25</v>
      </c>
      <c r="B10093" s="10" t="str">
        <f>VLOOKUP(E10093,'Overview Cluster Days'!B:E,3)</f>
        <v>H</v>
      </c>
      <c r="C10093" s="10" t="str">
        <f>VLOOKUP($E10093,'Overview Cluster Days'!$B:$G,5)</f>
        <v>Interseason</v>
      </c>
      <c r="D10093" s="10" t="str">
        <f>VLOOKUP($E10093,'Overview Cluster Days'!$B:$G,6)</f>
        <v>Weekend</v>
      </c>
      <c r="E10093" s="10">
        <v>20190420</v>
      </c>
      <c r="F10093" s="11">
        <v>12</v>
      </c>
      <c r="G10093" s="85">
        <v>1634265.23799913</v>
      </c>
      <c r="H10093" s="86">
        <v>57678466.716755502</v>
      </c>
      <c r="I10093" s="86">
        <v>10170251.986714499</v>
      </c>
      <c r="J10093" s="86">
        <v>8544462.7760000005</v>
      </c>
      <c r="K10093" s="86">
        <v>3737564.4663526802</v>
      </c>
      <c r="L10093" s="86">
        <v>671189.51399951498</v>
      </c>
      <c r="M10093" s="86">
        <v>16524913.919368999</v>
      </c>
      <c r="N10093" s="86">
        <v>6210609.1583743002</v>
      </c>
      <c r="O10093" s="86">
        <v>636793.13</v>
      </c>
      <c r="P10093" s="67">
        <v>290460.45331519999</v>
      </c>
      <c r="Q10093" s="85">
        <v>81765011.183821797</v>
      </c>
      <c r="R10093" s="86">
        <v>24333966.175058</v>
      </c>
      <c r="S10093" s="91">
        <v>4.4281006557866896E-3</v>
      </c>
      <c r="T10093" s="67">
        <v>106098977.363308</v>
      </c>
    </row>
    <row r="10094" spans="1:20" x14ac:dyDescent="0.25">
      <c r="A10094" t="s">
        <v>25</v>
      </c>
      <c r="B10094" s="10" t="str">
        <f>VLOOKUP(E10094,'Overview Cluster Days'!B:E,3)</f>
        <v>H</v>
      </c>
      <c r="C10094" s="10" t="str">
        <f>VLOOKUP($E10094,'Overview Cluster Days'!$B:$G,5)</f>
        <v>Interseason</v>
      </c>
      <c r="D10094" s="10" t="str">
        <f>VLOOKUP($E10094,'Overview Cluster Days'!$B:$G,6)</f>
        <v>Weekend</v>
      </c>
      <c r="E10094" s="10">
        <v>20190420</v>
      </c>
      <c r="F10094" s="11">
        <v>13</v>
      </c>
      <c r="G10094" s="85">
        <v>1471348.2439969699</v>
      </c>
      <c r="H10094" s="86">
        <v>57562615.315756999</v>
      </c>
      <c r="I10094" s="86">
        <v>10681367.0722069</v>
      </c>
      <c r="J10094" s="86">
        <v>8240685.49599957</v>
      </c>
      <c r="K10094" s="86">
        <v>3629879.3994316999</v>
      </c>
      <c r="L10094" s="86">
        <v>813306.93899769499</v>
      </c>
      <c r="M10094" s="86">
        <v>17550104.505958401</v>
      </c>
      <c r="N10094" s="86">
        <v>6749930.6151920697</v>
      </c>
      <c r="O10094" s="86">
        <v>741548.658999971</v>
      </c>
      <c r="P10094" s="67">
        <v>308741.10124972998</v>
      </c>
      <c r="Q10094" s="85">
        <v>81585895.527392104</v>
      </c>
      <c r="R10094" s="86">
        <v>26163631.820397802</v>
      </c>
      <c r="S10094" s="91">
        <v>-5.0482177175581499E-3</v>
      </c>
      <c r="T10094" s="67">
        <v>107749527.342742</v>
      </c>
    </row>
    <row r="10095" spans="1:20" x14ac:dyDescent="0.25">
      <c r="A10095" t="s">
        <v>25</v>
      </c>
      <c r="B10095" s="10" t="str">
        <f>VLOOKUP(E10095,'Overview Cluster Days'!B:E,3)</f>
        <v>H</v>
      </c>
      <c r="C10095" s="10" t="str">
        <f>VLOOKUP($E10095,'Overview Cluster Days'!$B:$G,5)</f>
        <v>Interseason</v>
      </c>
      <c r="D10095" s="10" t="str">
        <f>VLOOKUP($E10095,'Overview Cluster Days'!$B:$G,6)</f>
        <v>Weekend</v>
      </c>
      <c r="E10095" s="10">
        <v>20190420</v>
      </c>
      <c r="F10095" s="11">
        <v>14</v>
      </c>
      <c r="G10095" s="85">
        <v>1401423.41</v>
      </c>
      <c r="H10095" s="86">
        <v>65650615.682852298</v>
      </c>
      <c r="I10095" s="86">
        <v>10431900.4702166</v>
      </c>
      <c r="J10095" s="86">
        <v>8174915.2800000003</v>
      </c>
      <c r="K10095" s="86">
        <v>3913357.6810536301</v>
      </c>
      <c r="L10095" s="86">
        <v>961887.39</v>
      </c>
      <c r="M10095" s="86">
        <v>17584061.9908415</v>
      </c>
      <c r="N10095" s="86">
        <v>7095100.7548200004</v>
      </c>
      <c r="O10095" s="86">
        <v>790179.64</v>
      </c>
      <c r="P10095" s="67">
        <v>319832.76314361102</v>
      </c>
      <c r="Q10095" s="85">
        <v>89572212.524122596</v>
      </c>
      <c r="R10095" s="86">
        <v>26751062.538805101</v>
      </c>
      <c r="S10095" s="91">
        <v>0</v>
      </c>
      <c r="T10095" s="67">
        <v>116323275.06292801</v>
      </c>
    </row>
    <row r="10096" spans="1:20" x14ac:dyDescent="0.25">
      <c r="A10096" t="s">
        <v>25</v>
      </c>
      <c r="B10096" s="10" t="str">
        <f>VLOOKUP(E10096,'Overview Cluster Days'!B:E,3)</f>
        <v>H</v>
      </c>
      <c r="C10096" s="10" t="str">
        <f>VLOOKUP($E10096,'Overview Cluster Days'!$B:$G,5)</f>
        <v>Interseason</v>
      </c>
      <c r="D10096" s="10" t="str">
        <f>VLOOKUP($E10096,'Overview Cluster Days'!$B:$G,6)</f>
        <v>Weekend</v>
      </c>
      <c r="E10096" s="10">
        <v>20190420</v>
      </c>
      <c r="F10096" s="11">
        <v>15</v>
      </c>
      <c r="G10096" s="85">
        <v>1376093.3470000001</v>
      </c>
      <c r="H10096" s="86">
        <v>65091412.806058399</v>
      </c>
      <c r="I10096" s="86">
        <v>8980856.0306169707</v>
      </c>
      <c r="J10096" s="86">
        <v>8440782.61800001</v>
      </c>
      <c r="K10096" s="86">
        <v>3896675.89959493</v>
      </c>
      <c r="L10096" s="86">
        <v>748922.18299999996</v>
      </c>
      <c r="M10096" s="86">
        <v>16911002.023350801</v>
      </c>
      <c r="N10096" s="86">
        <v>7172230.76844062</v>
      </c>
      <c r="O10096" s="86">
        <v>753376.92</v>
      </c>
      <c r="P10096" s="67">
        <v>309520.85527649202</v>
      </c>
      <c r="Q10096" s="85">
        <v>87785820.701270297</v>
      </c>
      <c r="R10096" s="86">
        <v>25895052.750067901</v>
      </c>
      <c r="S10096" s="91">
        <v>-1.3909912668168499E-3</v>
      </c>
      <c r="T10096" s="67">
        <v>113680873.449947</v>
      </c>
    </row>
    <row r="10097" spans="1:20" x14ac:dyDescent="0.25">
      <c r="A10097" t="s">
        <v>25</v>
      </c>
      <c r="B10097" s="10" t="str">
        <f>VLOOKUP(E10097,'Overview Cluster Days'!B:E,3)</f>
        <v>H</v>
      </c>
      <c r="C10097" s="10" t="str">
        <f>VLOOKUP($E10097,'Overview Cluster Days'!$B:$G,5)</f>
        <v>Interseason</v>
      </c>
      <c r="D10097" s="10" t="str">
        <f>VLOOKUP($E10097,'Overview Cluster Days'!$B:$G,6)</f>
        <v>Weekend</v>
      </c>
      <c r="E10097" s="10">
        <v>20190420</v>
      </c>
      <c r="F10097" s="11">
        <v>16</v>
      </c>
      <c r="G10097" s="85">
        <v>1301030.83</v>
      </c>
      <c r="H10097" s="86">
        <v>62395980.298885703</v>
      </c>
      <c r="I10097" s="86">
        <v>9086003.0474946201</v>
      </c>
      <c r="J10097" s="86">
        <v>8034063.2499999003</v>
      </c>
      <c r="K10097" s="86">
        <v>4363200.4596782103</v>
      </c>
      <c r="L10097" s="86">
        <v>701054.03</v>
      </c>
      <c r="M10097" s="86">
        <v>15696675.4399228</v>
      </c>
      <c r="N10097" s="86">
        <v>6958413.1061922498</v>
      </c>
      <c r="O10097" s="86">
        <v>735184.43</v>
      </c>
      <c r="P10097" s="67">
        <v>318019.81052435201</v>
      </c>
      <c r="Q10097" s="85">
        <v>85180277.886058405</v>
      </c>
      <c r="R10097" s="86">
        <v>24409346.816639401</v>
      </c>
      <c r="S10097" s="91">
        <v>46455.3899945831</v>
      </c>
      <c r="T10097" s="67">
        <v>109636080.092692</v>
      </c>
    </row>
    <row r="10098" spans="1:20" x14ac:dyDescent="0.25">
      <c r="A10098" t="s">
        <v>25</v>
      </c>
      <c r="B10098" s="10" t="str">
        <f>VLOOKUP(E10098,'Overview Cluster Days'!B:E,3)</f>
        <v>H</v>
      </c>
      <c r="C10098" s="10" t="str">
        <f>VLOOKUP($E10098,'Overview Cluster Days'!$B:$G,5)</f>
        <v>Interseason</v>
      </c>
      <c r="D10098" s="10" t="str">
        <f>VLOOKUP($E10098,'Overview Cluster Days'!$B:$G,6)</f>
        <v>Weekend</v>
      </c>
      <c r="E10098" s="10">
        <v>20190420</v>
      </c>
      <c r="F10098" s="11">
        <v>17</v>
      </c>
      <c r="G10098" s="85">
        <v>1314606.3319999999</v>
      </c>
      <c r="H10098" s="86">
        <v>62170277.310074396</v>
      </c>
      <c r="I10098" s="86">
        <v>8876117.8315880802</v>
      </c>
      <c r="J10098" s="86">
        <v>8137973.3219999997</v>
      </c>
      <c r="K10098" s="86">
        <v>4074275.6136986399</v>
      </c>
      <c r="L10098" s="86">
        <v>838098.46499832801</v>
      </c>
      <c r="M10098" s="86">
        <v>14135492.965530099</v>
      </c>
      <c r="N10098" s="86">
        <v>6729257.17640098</v>
      </c>
      <c r="O10098" s="86">
        <v>612215.30200000003</v>
      </c>
      <c r="P10098" s="67">
        <v>304081.246110646</v>
      </c>
      <c r="Q10098" s="85">
        <v>84573250.409361094</v>
      </c>
      <c r="R10098" s="86">
        <v>22619145.15504</v>
      </c>
      <c r="S10098" s="91">
        <v>62329.7217535323</v>
      </c>
      <c r="T10098" s="67">
        <v>107254725.286155</v>
      </c>
    </row>
    <row r="10099" spans="1:20" x14ac:dyDescent="0.25">
      <c r="A10099" t="s">
        <v>25</v>
      </c>
      <c r="B10099" s="10" t="str">
        <f>VLOOKUP(E10099,'Overview Cluster Days'!B:E,3)</f>
        <v>H</v>
      </c>
      <c r="C10099" s="10" t="str">
        <f>VLOOKUP($E10099,'Overview Cluster Days'!$B:$G,5)</f>
        <v>Interseason</v>
      </c>
      <c r="D10099" s="10" t="str">
        <f>VLOOKUP($E10099,'Overview Cluster Days'!$B:$G,6)</f>
        <v>Weekend</v>
      </c>
      <c r="E10099" s="10">
        <v>20190420</v>
      </c>
      <c r="F10099" s="11">
        <v>18</v>
      </c>
      <c r="G10099" s="85">
        <v>1517982.1279938901</v>
      </c>
      <c r="H10099" s="86">
        <v>55866526.635991</v>
      </c>
      <c r="I10099" s="86">
        <v>8737152.9599405602</v>
      </c>
      <c r="J10099" s="86">
        <v>8935209.9440000001</v>
      </c>
      <c r="K10099" s="86">
        <v>3737004.1806915002</v>
      </c>
      <c r="L10099" s="86">
        <v>768899.07699923799</v>
      </c>
      <c r="M10099" s="86">
        <v>11125852.4285945</v>
      </c>
      <c r="N10099" s="86">
        <v>6314302.7381284796</v>
      </c>
      <c r="O10099" s="86">
        <v>374584.10600000003</v>
      </c>
      <c r="P10099" s="67">
        <v>301301.90603247698</v>
      </c>
      <c r="Q10099" s="85">
        <v>78793875.848617002</v>
      </c>
      <c r="R10099" s="86">
        <v>18884940.255754702</v>
      </c>
      <c r="S10099" s="91">
        <v>72118.785666725002</v>
      </c>
      <c r="T10099" s="67">
        <v>97750934.890038401</v>
      </c>
    </row>
    <row r="10100" spans="1:20" x14ac:dyDescent="0.25">
      <c r="A10100" t="s">
        <v>25</v>
      </c>
      <c r="B10100" s="10" t="str">
        <f>VLOOKUP(E10100,'Overview Cluster Days'!B:E,3)</f>
        <v>H</v>
      </c>
      <c r="C10100" s="10" t="str">
        <f>VLOOKUP($E10100,'Overview Cluster Days'!$B:$G,5)</f>
        <v>Interseason</v>
      </c>
      <c r="D10100" s="10" t="str">
        <f>VLOOKUP($E10100,'Overview Cluster Days'!$B:$G,6)</f>
        <v>Weekend</v>
      </c>
      <c r="E10100" s="10">
        <v>20190420</v>
      </c>
      <c r="F10100" s="11">
        <v>19</v>
      </c>
      <c r="G10100" s="85">
        <v>1561424.83</v>
      </c>
      <c r="H10100" s="86">
        <v>53171882.801662602</v>
      </c>
      <c r="I10100" s="86">
        <v>8909226.5400214903</v>
      </c>
      <c r="J10100" s="86">
        <v>9427586.2510000002</v>
      </c>
      <c r="K10100" s="86">
        <v>3398025.2879294702</v>
      </c>
      <c r="L10100" s="86">
        <v>506371.63499925798</v>
      </c>
      <c r="M10100" s="86">
        <v>8032773.7411166197</v>
      </c>
      <c r="N10100" s="86">
        <v>5444967.6201012302</v>
      </c>
      <c r="O10100" s="86">
        <v>260220.27299999999</v>
      </c>
      <c r="P10100" s="67">
        <v>378360.77021294</v>
      </c>
      <c r="Q10100" s="85">
        <v>76468145.710613593</v>
      </c>
      <c r="R10100" s="86">
        <v>14622694.03943</v>
      </c>
      <c r="S10100" s="91">
        <v>76808.3308801651</v>
      </c>
      <c r="T10100" s="67">
        <v>91167648.080923796</v>
      </c>
    </row>
    <row r="10101" spans="1:20" x14ac:dyDescent="0.25">
      <c r="A10101" t="s">
        <v>25</v>
      </c>
      <c r="B10101" s="10" t="str">
        <f>VLOOKUP(E10101,'Overview Cluster Days'!B:E,3)</f>
        <v>H</v>
      </c>
      <c r="C10101" s="10" t="str">
        <f>VLOOKUP($E10101,'Overview Cluster Days'!$B:$G,5)</f>
        <v>Interseason</v>
      </c>
      <c r="D10101" s="10" t="str">
        <f>VLOOKUP($E10101,'Overview Cluster Days'!$B:$G,6)</f>
        <v>Weekend</v>
      </c>
      <c r="E10101" s="10">
        <v>20190420</v>
      </c>
      <c r="F10101" s="11">
        <v>20</v>
      </c>
      <c r="G10101" s="85">
        <v>1584834.3859999999</v>
      </c>
      <c r="H10101" s="86">
        <v>50485608.039969198</v>
      </c>
      <c r="I10101" s="86">
        <v>8203655.9866996603</v>
      </c>
      <c r="J10101" s="86">
        <v>10141904.8189977</v>
      </c>
      <c r="K10101" s="86">
        <v>3561839.1724994401</v>
      </c>
      <c r="L10101" s="86">
        <v>401585.35600000003</v>
      </c>
      <c r="M10101" s="86">
        <v>6633447.6861786004</v>
      </c>
      <c r="N10101" s="86">
        <v>4731918.3284448003</v>
      </c>
      <c r="O10101" s="86">
        <v>247263.67600000001</v>
      </c>
      <c r="P10101" s="67">
        <v>373477.99252219201</v>
      </c>
      <c r="Q10101" s="85">
        <v>73977842.404165998</v>
      </c>
      <c r="R10101" s="86">
        <v>12387693.0391456</v>
      </c>
      <c r="S10101" s="91">
        <v>67820.550848450002</v>
      </c>
      <c r="T10101" s="67">
        <v>86433355.994160101</v>
      </c>
    </row>
    <row r="10102" spans="1:20" x14ac:dyDescent="0.25">
      <c r="A10102" t="s">
        <v>25</v>
      </c>
      <c r="B10102" s="10" t="str">
        <f>VLOOKUP(E10102,'Overview Cluster Days'!B:E,3)</f>
        <v>H</v>
      </c>
      <c r="C10102" s="10" t="str">
        <f>VLOOKUP($E10102,'Overview Cluster Days'!$B:$G,5)</f>
        <v>Interseason</v>
      </c>
      <c r="D10102" s="10" t="str">
        <f>VLOOKUP($E10102,'Overview Cluster Days'!$B:$G,6)</f>
        <v>Weekend</v>
      </c>
      <c r="E10102" s="10">
        <v>20190420</v>
      </c>
      <c r="F10102" s="11">
        <v>21</v>
      </c>
      <c r="G10102" s="85">
        <v>1738419.264</v>
      </c>
      <c r="H10102" s="86">
        <v>49812538.714595303</v>
      </c>
      <c r="I10102" s="86">
        <v>7824842.8488229997</v>
      </c>
      <c r="J10102" s="86">
        <v>10672509.32</v>
      </c>
      <c r="K10102" s="86">
        <v>3712955.3230034499</v>
      </c>
      <c r="L10102" s="86">
        <v>354890.95299939602</v>
      </c>
      <c r="M10102" s="86">
        <v>6280526.74090451</v>
      </c>
      <c r="N10102" s="86">
        <v>4586516.5279502096</v>
      </c>
      <c r="O10102" s="86">
        <v>230920.555999565</v>
      </c>
      <c r="P10102" s="67">
        <v>345297.00512264197</v>
      </c>
      <c r="Q10102" s="85">
        <v>73761265.470421702</v>
      </c>
      <c r="R10102" s="86">
        <v>11798151.7829763</v>
      </c>
      <c r="S10102" s="91">
        <v>65335.146969619404</v>
      </c>
      <c r="T10102" s="67">
        <v>85624752.400367603</v>
      </c>
    </row>
    <row r="10103" spans="1:20" x14ac:dyDescent="0.25">
      <c r="A10103" t="s">
        <v>25</v>
      </c>
      <c r="B10103" s="10" t="str">
        <f>VLOOKUP(E10103,'Overview Cluster Days'!B:E,3)</f>
        <v>H</v>
      </c>
      <c r="C10103" s="10" t="str">
        <f>VLOOKUP($E10103,'Overview Cluster Days'!$B:$G,5)</f>
        <v>Interseason</v>
      </c>
      <c r="D10103" s="10" t="str">
        <f>VLOOKUP($E10103,'Overview Cluster Days'!$B:$G,6)</f>
        <v>Weekend</v>
      </c>
      <c r="E10103" s="10">
        <v>20190420</v>
      </c>
      <c r="F10103" s="11">
        <v>22</v>
      </c>
      <c r="G10103" s="85">
        <v>1899773.3</v>
      </c>
      <c r="H10103" s="86">
        <v>47125092.043177299</v>
      </c>
      <c r="I10103" s="86">
        <v>7625614.2677152799</v>
      </c>
      <c r="J10103" s="86">
        <v>10950249.609999999</v>
      </c>
      <c r="K10103" s="86">
        <v>3365459.3898406401</v>
      </c>
      <c r="L10103" s="86">
        <v>318089.29599999997</v>
      </c>
      <c r="M10103" s="86">
        <v>6848644.2472583996</v>
      </c>
      <c r="N10103" s="86">
        <v>4715853.2455387702</v>
      </c>
      <c r="O10103" s="86">
        <v>219357.26</v>
      </c>
      <c r="P10103" s="67">
        <v>369084.63139989797</v>
      </c>
      <c r="Q10103" s="85">
        <v>70966188.6107333</v>
      </c>
      <c r="R10103" s="86">
        <v>12471028.680197099</v>
      </c>
      <c r="S10103" s="91">
        <v>-1.39965821290389E-2</v>
      </c>
      <c r="T10103" s="67">
        <v>83437217.2769337</v>
      </c>
    </row>
    <row r="10104" spans="1:20" x14ac:dyDescent="0.25">
      <c r="A10104" t="s">
        <v>25</v>
      </c>
      <c r="B10104" s="10" t="str">
        <f>VLOOKUP(E10104,'Overview Cluster Days'!B:E,3)</f>
        <v>H</v>
      </c>
      <c r="C10104" s="10" t="str">
        <f>VLOOKUP($E10104,'Overview Cluster Days'!$B:$G,5)</f>
        <v>Interseason</v>
      </c>
      <c r="D10104" s="10" t="str">
        <f>VLOOKUP($E10104,'Overview Cluster Days'!$B:$G,6)</f>
        <v>Weekend</v>
      </c>
      <c r="E10104" s="10">
        <v>20190420</v>
      </c>
      <c r="F10104" s="11">
        <v>23</v>
      </c>
      <c r="G10104" s="85">
        <v>1808949.8949881799</v>
      </c>
      <c r="H10104" s="86">
        <v>45215939.434783503</v>
      </c>
      <c r="I10104" s="86">
        <v>7864402.0395100201</v>
      </c>
      <c r="J10104" s="86">
        <v>10086576.484999999</v>
      </c>
      <c r="K10104" s="86">
        <v>3176409.9622935802</v>
      </c>
      <c r="L10104" s="86">
        <v>368451.03999908501</v>
      </c>
      <c r="M10104" s="86">
        <v>7333573.2594814999</v>
      </c>
      <c r="N10104" s="86">
        <v>4838773.9978459096</v>
      </c>
      <c r="O10104" s="86">
        <v>245446.82</v>
      </c>
      <c r="P10104" s="67">
        <v>352805.70767670701</v>
      </c>
      <c r="Q10104" s="85">
        <v>68152277.816575304</v>
      </c>
      <c r="R10104" s="86">
        <v>13139050.825003199</v>
      </c>
      <c r="S10104" s="91">
        <v>0</v>
      </c>
      <c r="T10104" s="67">
        <v>81291328.641578496</v>
      </c>
    </row>
    <row r="10105" spans="1:20" x14ac:dyDescent="0.25">
      <c r="A10105" t="s">
        <v>25</v>
      </c>
      <c r="B10105" s="10" t="str">
        <f>VLOOKUP(E10105,'Overview Cluster Days'!B:E,3)</f>
        <v>H</v>
      </c>
      <c r="C10105" s="10" t="str">
        <f>VLOOKUP($E10105,'Overview Cluster Days'!$B:$G,5)</f>
        <v>Interseason</v>
      </c>
      <c r="D10105" s="10" t="str">
        <f>VLOOKUP($E10105,'Overview Cluster Days'!$B:$G,6)</f>
        <v>Weekend</v>
      </c>
      <c r="E10105" s="10">
        <v>20190420</v>
      </c>
      <c r="F10105" s="11">
        <v>24</v>
      </c>
      <c r="G10105" s="85">
        <v>1627546.151998</v>
      </c>
      <c r="H10105" s="86">
        <v>46093084.942488797</v>
      </c>
      <c r="I10105" s="86">
        <v>8231969.39674355</v>
      </c>
      <c r="J10105" s="86">
        <v>9350067.5779999997</v>
      </c>
      <c r="K10105" s="86">
        <v>3793631.4876848198</v>
      </c>
      <c r="L10105" s="86">
        <v>511954.36999809998</v>
      </c>
      <c r="M10105" s="86">
        <v>7359840.2505874904</v>
      </c>
      <c r="N10105" s="86">
        <v>4900691.2104658103</v>
      </c>
      <c r="O10105" s="86">
        <v>324883.52799999999</v>
      </c>
      <c r="P10105" s="67">
        <v>504245.10658370802</v>
      </c>
      <c r="Q10105" s="85">
        <v>69096299.556915194</v>
      </c>
      <c r="R10105" s="86">
        <v>13601614.4656351</v>
      </c>
      <c r="S10105" s="91">
        <v>-2.5585936382412902E-3</v>
      </c>
      <c r="T10105" s="67">
        <v>82697914.019991696</v>
      </c>
    </row>
    <row r="10106" spans="1:20" x14ac:dyDescent="0.25">
      <c r="A10106" t="s">
        <v>25</v>
      </c>
      <c r="B10106" s="10" t="str">
        <f>VLOOKUP(E10106,'Overview Cluster Days'!B:E,3)</f>
        <v>H</v>
      </c>
      <c r="C10106" s="10" t="str">
        <f>VLOOKUP($E10106,'Overview Cluster Days'!$B:$G,5)</f>
        <v>Interseason</v>
      </c>
      <c r="D10106" s="10" t="str">
        <f>VLOOKUP($E10106,'Overview Cluster Days'!$B:$G,6)</f>
        <v>Weekend</v>
      </c>
      <c r="E10106" s="10">
        <v>20190421</v>
      </c>
      <c r="F10106" s="11">
        <v>1</v>
      </c>
      <c r="G10106" s="85">
        <v>1368405.0589978299</v>
      </c>
      <c r="H10106" s="86">
        <v>45592653.416271597</v>
      </c>
      <c r="I10106" s="86">
        <v>8777936.00283866</v>
      </c>
      <c r="J10106" s="86">
        <v>9726417.3039995208</v>
      </c>
      <c r="K10106" s="86">
        <v>3850883.1840584399</v>
      </c>
      <c r="L10106" s="86">
        <v>621658.53299862402</v>
      </c>
      <c r="M10106" s="86">
        <v>8350716.2271027099</v>
      </c>
      <c r="N10106" s="86">
        <v>4655940.2585989404</v>
      </c>
      <c r="O10106" s="86">
        <v>523344.551997734</v>
      </c>
      <c r="P10106" s="67">
        <v>394927.60056080902</v>
      </c>
      <c r="Q10106" s="85">
        <v>69316294.966166005</v>
      </c>
      <c r="R10106" s="86">
        <v>14546587.1712588</v>
      </c>
      <c r="S10106" s="91">
        <v>2.2210692986846001E-3</v>
      </c>
      <c r="T10106" s="67">
        <v>83862882.139645904</v>
      </c>
    </row>
    <row r="10107" spans="1:20" x14ac:dyDescent="0.25">
      <c r="A10107" t="s">
        <v>25</v>
      </c>
      <c r="B10107" s="10" t="str">
        <f>VLOOKUP(E10107,'Overview Cluster Days'!B:E,3)</f>
        <v>H</v>
      </c>
      <c r="C10107" s="10" t="str">
        <f>VLOOKUP($E10107,'Overview Cluster Days'!$B:$G,5)</f>
        <v>Interseason</v>
      </c>
      <c r="D10107" s="10" t="str">
        <f>VLOOKUP($E10107,'Overview Cluster Days'!$B:$G,6)</f>
        <v>Weekend</v>
      </c>
      <c r="E10107" s="10">
        <v>20190421</v>
      </c>
      <c r="F10107" s="11">
        <v>2</v>
      </c>
      <c r="G10107" s="85">
        <v>1369120.41299686</v>
      </c>
      <c r="H10107" s="86">
        <v>45618872.425008997</v>
      </c>
      <c r="I10107" s="86">
        <v>7927809.3747471999</v>
      </c>
      <c r="J10107" s="86">
        <v>9437214.7879991699</v>
      </c>
      <c r="K10107" s="86">
        <v>3775745.36769159</v>
      </c>
      <c r="L10107" s="86">
        <v>777273.24499973306</v>
      </c>
      <c r="M10107" s="86">
        <v>7707287.7169034202</v>
      </c>
      <c r="N10107" s="86">
        <v>4754290.5586934704</v>
      </c>
      <c r="O10107" s="86">
        <v>521876.35600000003</v>
      </c>
      <c r="P10107" s="67">
        <v>414979.91012094001</v>
      </c>
      <c r="Q10107" s="85">
        <v>68128762.368443906</v>
      </c>
      <c r="R10107" s="86">
        <v>14175707.786717599</v>
      </c>
      <c r="S10107" s="91">
        <v>19854.7810876617</v>
      </c>
      <c r="T10107" s="67">
        <v>82324324.936249107</v>
      </c>
    </row>
    <row r="10108" spans="1:20" x14ac:dyDescent="0.25">
      <c r="A10108" t="s">
        <v>25</v>
      </c>
      <c r="B10108" s="10" t="str">
        <f>VLOOKUP(E10108,'Overview Cluster Days'!B:E,3)</f>
        <v>H</v>
      </c>
      <c r="C10108" s="10" t="str">
        <f>VLOOKUP($E10108,'Overview Cluster Days'!$B:$G,5)</f>
        <v>Interseason</v>
      </c>
      <c r="D10108" s="10" t="str">
        <f>VLOOKUP($E10108,'Overview Cluster Days'!$B:$G,6)</f>
        <v>Weekend</v>
      </c>
      <c r="E10108" s="10">
        <v>20190421</v>
      </c>
      <c r="F10108" s="11">
        <v>3</v>
      </c>
      <c r="G10108" s="85">
        <v>1375424.91999931</v>
      </c>
      <c r="H10108" s="86">
        <v>46289954.522469297</v>
      </c>
      <c r="I10108" s="86">
        <v>7760230.0389512898</v>
      </c>
      <c r="J10108" s="86">
        <v>9559684.5179997701</v>
      </c>
      <c r="K10108" s="86">
        <v>3170315.4859469999</v>
      </c>
      <c r="L10108" s="86">
        <v>828885.88</v>
      </c>
      <c r="M10108" s="86">
        <v>7768926.53800043</v>
      </c>
      <c r="N10108" s="86">
        <v>4768808.65410739</v>
      </c>
      <c r="O10108" s="86">
        <v>572881.32999867399</v>
      </c>
      <c r="P10108" s="67">
        <v>453128.58177955</v>
      </c>
      <c r="Q10108" s="85">
        <v>68155609.485366702</v>
      </c>
      <c r="R10108" s="86">
        <v>14392630.983886</v>
      </c>
      <c r="S10108" s="91">
        <v>63169.695666809101</v>
      </c>
      <c r="T10108" s="67">
        <v>82611410.1649196</v>
      </c>
    </row>
    <row r="10109" spans="1:20" x14ac:dyDescent="0.25">
      <c r="A10109" t="s">
        <v>25</v>
      </c>
      <c r="B10109" s="10" t="str">
        <f>VLOOKUP(E10109,'Overview Cluster Days'!B:E,3)</f>
        <v>H</v>
      </c>
      <c r="C10109" s="10" t="str">
        <f>VLOOKUP($E10109,'Overview Cluster Days'!$B:$G,5)</f>
        <v>Interseason</v>
      </c>
      <c r="D10109" s="10" t="str">
        <f>VLOOKUP($E10109,'Overview Cluster Days'!$B:$G,6)</f>
        <v>Weekend</v>
      </c>
      <c r="E10109" s="10">
        <v>20190421</v>
      </c>
      <c r="F10109" s="11">
        <v>4</v>
      </c>
      <c r="G10109" s="85">
        <v>1425421.828</v>
      </c>
      <c r="H10109" s="86">
        <v>45875583.421961203</v>
      </c>
      <c r="I10109" s="86">
        <v>7741101.2239295598</v>
      </c>
      <c r="J10109" s="86">
        <v>9445387.5399993602</v>
      </c>
      <c r="K10109" s="86">
        <v>3177723.4525434999</v>
      </c>
      <c r="L10109" s="86">
        <v>794444.10400000005</v>
      </c>
      <c r="M10109" s="86">
        <v>7602812.7266953001</v>
      </c>
      <c r="N10109" s="86">
        <v>4937231.76747269</v>
      </c>
      <c r="O10109" s="86">
        <v>588288.45999938296</v>
      </c>
      <c r="P10109" s="67">
        <v>438519.97964827501</v>
      </c>
      <c r="Q10109" s="85">
        <v>67665217.4664336</v>
      </c>
      <c r="R10109" s="86">
        <v>14361297.037815601</v>
      </c>
      <c r="S10109" s="91">
        <v>57185.264756927703</v>
      </c>
      <c r="T10109" s="67">
        <v>82083699.769006193</v>
      </c>
    </row>
    <row r="10110" spans="1:20" x14ac:dyDescent="0.25">
      <c r="A10110" t="s">
        <v>25</v>
      </c>
      <c r="B10110" s="10" t="str">
        <f>VLOOKUP(E10110,'Overview Cluster Days'!B:E,3)</f>
        <v>H</v>
      </c>
      <c r="C10110" s="10" t="str">
        <f>VLOOKUP($E10110,'Overview Cluster Days'!$B:$G,5)</f>
        <v>Interseason</v>
      </c>
      <c r="D10110" s="10" t="str">
        <f>VLOOKUP($E10110,'Overview Cluster Days'!$B:$G,6)</f>
        <v>Weekend</v>
      </c>
      <c r="E10110" s="10">
        <v>20190421</v>
      </c>
      <c r="F10110" s="11">
        <v>5</v>
      </c>
      <c r="G10110" s="85">
        <v>1483731.67599405</v>
      </c>
      <c r="H10110" s="86">
        <v>46056357.923941903</v>
      </c>
      <c r="I10110" s="86">
        <v>7875162.69997775</v>
      </c>
      <c r="J10110" s="86">
        <v>9427125.0299999993</v>
      </c>
      <c r="K10110" s="86">
        <v>3435536.15111025</v>
      </c>
      <c r="L10110" s="86">
        <v>753302.732993657</v>
      </c>
      <c r="M10110" s="86">
        <v>7136050.0067213299</v>
      </c>
      <c r="N10110" s="86">
        <v>4985488.3740555998</v>
      </c>
      <c r="O10110" s="86">
        <v>575903.77</v>
      </c>
      <c r="P10110" s="67">
        <v>431779.41534265003</v>
      </c>
      <c r="Q10110" s="85">
        <v>68277913.481023893</v>
      </c>
      <c r="R10110" s="86">
        <v>13882524.299113199</v>
      </c>
      <c r="S10110" s="91">
        <v>48832.901380935597</v>
      </c>
      <c r="T10110" s="67">
        <v>82209270.681518093</v>
      </c>
    </row>
    <row r="10111" spans="1:20" x14ac:dyDescent="0.25">
      <c r="A10111" t="s">
        <v>25</v>
      </c>
      <c r="B10111" s="10" t="str">
        <f>VLOOKUP(E10111,'Overview Cluster Days'!B:E,3)</f>
        <v>H</v>
      </c>
      <c r="C10111" s="10" t="str">
        <f>VLOOKUP($E10111,'Overview Cluster Days'!$B:$G,5)</f>
        <v>Interseason</v>
      </c>
      <c r="D10111" s="10" t="str">
        <f>VLOOKUP($E10111,'Overview Cluster Days'!$B:$G,6)</f>
        <v>Weekend</v>
      </c>
      <c r="E10111" s="10">
        <v>20190421</v>
      </c>
      <c r="F10111" s="11">
        <v>6</v>
      </c>
      <c r="G10111" s="85">
        <v>1553668.59899211</v>
      </c>
      <c r="H10111" s="86">
        <v>46205140.779348202</v>
      </c>
      <c r="I10111" s="86">
        <v>7966408.34581309</v>
      </c>
      <c r="J10111" s="86">
        <v>9450682.5139999501</v>
      </c>
      <c r="K10111" s="86">
        <v>3118133.4298753301</v>
      </c>
      <c r="L10111" s="86">
        <v>677087.30599498295</v>
      </c>
      <c r="M10111" s="86">
        <v>6708074.62664939</v>
      </c>
      <c r="N10111" s="86">
        <v>4894003.5205944497</v>
      </c>
      <c r="O10111" s="86">
        <v>557478.87600000005</v>
      </c>
      <c r="P10111" s="67">
        <v>537740.37630755</v>
      </c>
      <c r="Q10111" s="85">
        <v>68294033.668028697</v>
      </c>
      <c r="R10111" s="86">
        <v>13374384.7055464</v>
      </c>
      <c r="S10111" s="91">
        <v>50593.720628936797</v>
      </c>
      <c r="T10111" s="67">
        <v>81719012.094203994</v>
      </c>
    </row>
    <row r="10112" spans="1:20" x14ac:dyDescent="0.25">
      <c r="A10112" t="s">
        <v>25</v>
      </c>
      <c r="B10112" s="10" t="str">
        <f>VLOOKUP(E10112,'Overview Cluster Days'!B:E,3)</f>
        <v>H</v>
      </c>
      <c r="C10112" s="10" t="str">
        <f>VLOOKUP($E10112,'Overview Cluster Days'!$B:$G,5)</f>
        <v>Interseason</v>
      </c>
      <c r="D10112" s="10" t="str">
        <f>VLOOKUP($E10112,'Overview Cluster Days'!$B:$G,6)</f>
        <v>Weekend</v>
      </c>
      <c r="E10112" s="10">
        <v>20190421</v>
      </c>
      <c r="F10112" s="11">
        <v>7</v>
      </c>
      <c r="G10112" s="85">
        <v>1589978.82799507</v>
      </c>
      <c r="H10112" s="86">
        <v>45618059.648764603</v>
      </c>
      <c r="I10112" s="86">
        <v>7563367.80525418</v>
      </c>
      <c r="J10112" s="86">
        <v>9371488.7699999101</v>
      </c>
      <c r="K10112" s="86">
        <v>3202015.1519565801</v>
      </c>
      <c r="L10112" s="86">
        <v>621527.29599744698</v>
      </c>
      <c r="M10112" s="86">
        <v>7126906.2639442896</v>
      </c>
      <c r="N10112" s="86">
        <v>4772785.6651425501</v>
      </c>
      <c r="O10112" s="86">
        <v>528436.41299999994</v>
      </c>
      <c r="P10112" s="67">
        <v>425632.82216009998</v>
      </c>
      <c r="Q10112" s="85">
        <v>67344910.203970402</v>
      </c>
      <c r="R10112" s="86">
        <v>13475288.4602444</v>
      </c>
      <c r="S10112" s="91">
        <v>38940.331431259401</v>
      </c>
      <c r="T10112" s="67">
        <v>80859138.995646</v>
      </c>
    </row>
    <row r="10113" spans="1:20" x14ac:dyDescent="0.25">
      <c r="A10113" t="s">
        <v>25</v>
      </c>
      <c r="B10113" s="10" t="str">
        <f>VLOOKUP(E10113,'Overview Cluster Days'!B:E,3)</f>
        <v>H</v>
      </c>
      <c r="C10113" s="10" t="str">
        <f>VLOOKUP($E10113,'Overview Cluster Days'!$B:$G,5)</f>
        <v>Interseason</v>
      </c>
      <c r="D10113" s="10" t="str">
        <f>VLOOKUP($E10113,'Overview Cluster Days'!$B:$G,6)</f>
        <v>Weekend</v>
      </c>
      <c r="E10113" s="10">
        <v>20190421</v>
      </c>
      <c r="F10113" s="11">
        <v>8</v>
      </c>
      <c r="G10113" s="85">
        <v>1638033.2919999999</v>
      </c>
      <c r="H10113" s="86">
        <v>45257043.4151842</v>
      </c>
      <c r="I10113" s="86">
        <v>7734471.1243987205</v>
      </c>
      <c r="J10113" s="86">
        <v>8959795.9660000093</v>
      </c>
      <c r="K10113" s="86">
        <v>3987424.7045579799</v>
      </c>
      <c r="L10113" s="86">
        <v>594276.64199738798</v>
      </c>
      <c r="M10113" s="86">
        <v>7705053.2506994</v>
      </c>
      <c r="N10113" s="86">
        <v>4736478.1826267596</v>
      </c>
      <c r="O10113" s="86">
        <v>541303.11600000004</v>
      </c>
      <c r="P10113" s="67">
        <v>387006.65946047998</v>
      </c>
      <c r="Q10113" s="85">
        <v>67576768.502140895</v>
      </c>
      <c r="R10113" s="86">
        <v>13964117.850784</v>
      </c>
      <c r="S10113" s="91">
        <v>38731.872480316102</v>
      </c>
      <c r="T10113" s="67">
        <v>81579618.225405306</v>
      </c>
    </row>
    <row r="10114" spans="1:20" x14ac:dyDescent="0.25">
      <c r="A10114" t="s">
        <v>25</v>
      </c>
      <c r="B10114" s="10" t="str">
        <f>VLOOKUP(E10114,'Overview Cluster Days'!B:E,3)</f>
        <v>H</v>
      </c>
      <c r="C10114" s="10" t="str">
        <f>VLOOKUP($E10114,'Overview Cluster Days'!$B:$G,5)</f>
        <v>Interseason</v>
      </c>
      <c r="D10114" s="10" t="str">
        <f>VLOOKUP($E10114,'Overview Cluster Days'!$B:$G,6)</f>
        <v>Weekend</v>
      </c>
      <c r="E10114" s="10">
        <v>20190421</v>
      </c>
      <c r="F10114" s="11">
        <v>9</v>
      </c>
      <c r="G10114" s="85">
        <v>1593735.8369992101</v>
      </c>
      <c r="H10114" s="86">
        <v>48290404.601785198</v>
      </c>
      <c r="I10114" s="86">
        <v>8002603.5438581901</v>
      </c>
      <c r="J10114" s="86">
        <v>8993762.6840000004</v>
      </c>
      <c r="K10114" s="86">
        <v>4251403.8639639197</v>
      </c>
      <c r="L10114" s="86">
        <v>528231.65699862398</v>
      </c>
      <c r="M10114" s="86">
        <v>10026589.765722901</v>
      </c>
      <c r="N10114" s="86">
        <v>4610419.4916868396</v>
      </c>
      <c r="O10114" s="86">
        <v>495760.85599988501</v>
      </c>
      <c r="P10114" s="67">
        <v>446658.08969435998</v>
      </c>
      <c r="Q10114" s="85">
        <v>71131910.530606493</v>
      </c>
      <c r="R10114" s="86">
        <v>16107659.860102599</v>
      </c>
      <c r="S10114" s="91">
        <v>52529.614344863898</v>
      </c>
      <c r="T10114" s="67">
        <v>87292100.005053997</v>
      </c>
    </row>
    <row r="10115" spans="1:20" x14ac:dyDescent="0.25">
      <c r="A10115" t="s">
        <v>25</v>
      </c>
      <c r="B10115" s="10" t="str">
        <f>VLOOKUP(E10115,'Overview Cluster Days'!B:E,3)</f>
        <v>H</v>
      </c>
      <c r="C10115" s="10" t="str">
        <f>VLOOKUP($E10115,'Overview Cluster Days'!$B:$G,5)</f>
        <v>Interseason</v>
      </c>
      <c r="D10115" s="10" t="str">
        <f>VLOOKUP($E10115,'Overview Cluster Days'!$B:$G,6)</f>
        <v>Weekend</v>
      </c>
      <c r="E10115" s="10">
        <v>20190421</v>
      </c>
      <c r="F10115" s="11">
        <v>10</v>
      </c>
      <c r="G10115" s="85">
        <v>1660398.4569999999</v>
      </c>
      <c r="H10115" s="86">
        <v>51739963.863731198</v>
      </c>
      <c r="I10115" s="86">
        <v>8063493.0310863797</v>
      </c>
      <c r="J10115" s="86">
        <v>8830408.6530000009</v>
      </c>
      <c r="K10115" s="86">
        <v>4160220.0474943998</v>
      </c>
      <c r="L10115" s="86">
        <v>564309.90899999999</v>
      </c>
      <c r="M10115" s="86">
        <v>12664716.344856201</v>
      </c>
      <c r="N10115" s="86">
        <v>4723328.6244865404</v>
      </c>
      <c r="O10115" s="86">
        <v>566863.09799973306</v>
      </c>
      <c r="P10115" s="67">
        <v>366775.94059030002</v>
      </c>
      <c r="Q10115" s="85">
        <v>74454484.052312002</v>
      </c>
      <c r="R10115" s="86">
        <v>18885993.916932799</v>
      </c>
      <c r="S10115" s="91">
        <v>-8.2348631694912893E-3</v>
      </c>
      <c r="T10115" s="67">
        <v>93340477.961009905</v>
      </c>
    </row>
    <row r="10116" spans="1:20" x14ac:dyDescent="0.25">
      <c r="A10116" t="s">
        <v>25</v>
      </c>
      <c r="B10116" s="10" t="str">
        <f>VLOOKUP(E10116,'Overview Cluster Days'!B:E,3)</f>
        <v>H</v>
      </c>
      <c r="C10116" s="10" t="str">
        <f>VLOOKUP($E10116,'Overview Cluster Days'!$B:$G,5)</f>
        <v>Interseason</v>
      </c>
      <c r="D10116" s="10" t="str">
        <f>VLOOKUP($E10116,'Overview Cluster Days'!$B:$G,6)</f>
        <v>Weekend</v>
      </c>
      <c r="E10116" s="10">
        <v>20190421</v>
      </c>
      <c r="F10116" s="11">
        <v>11</v>
      </c>
      <c r="G10116" s="85">
        <v>1612461.6999971301</v>
      </c>
      <c r="H10116" s="86">
        <v>55206059.838947602</v>
      </c>
      <c r="I10116" s="86">
        <v>8355775.0076483199</v>
      </c>
      <c r="J10116" s="86">
        <v>8365370.0899999999</v>
      </c>
      <c r="K10116" s="86">
        <v>3798260.4336565998</v>
      </c>
      <c r="L10116" s="86">
        <v>672427.62</v>
      </c>
      <c r="M10116" s="86">
        <v>14961374.5422945</v>
      </c>
      <c r="N10116" s="86">
        <v>5108612.7790560303</v>
      </c>
      <c r="O10116" s="86">
        <v>586556.70999990101</v>
      </c>
      <c r="P10116" s="67">
        <v>259592.06809350601</v>
      </c>
      <c r="Q10116" s="85">
        <v>77337927.070249602</v>
      </c>
      <c r="R10116" s="86">
        <v>21588563.719443899</v>
      </c>
      <c r="S10116" s="91">
        <v>-5.4931640625E-3</v>
      </c>
      <c r="T10116" s="67">
        <v>98926490.784200296</v>
      </c>
    </row>
    <row r="10117" spans="1:20" x14ac:dyDescent="0.25">
      <c r="A10117" t="s">
        <v>25</v>
      </c>
      <c r="B10117" s="10" t="str">
        <f>VLOOKUP(E10117,'Overview Cluster Days'!B:E,3)</f>
        <v>H</v>
      </c>
      <c r="C10117" s="10" t="str">
        <f>VLOOKUP($E10117,'Overview Cluster Days'!$B:$G,5)</f>
        <v>Interseason</v>
      </c>
      <c r="D10117" s="10" t="str">
        <f>VLOOKUP($E10117,'Overview Cluster Days'!$B:$G,6)</f>
        <v>Weekend</v>
      </c>
      <c r="E10117" s="10">
        <v>20190421</v>
      </c>
      <c r="F10117" s="11">
        <v>12</v>
      </c>
      <c r="G10117" s="85">
        <v>1621474.2039965601</v>
      </c>
      <c r="H10117" s="86">
        <v>61562065.657461897</v>
      </c>
      <c r="I10117" s="86">
        <v>9221098.0914340205</v>
      </c>
      <c r="J10117" s="86">
        <v>8257661.6419995297</v>
      </c>
      <c r="K10117" s="86">
        <v>4178148.2529813298</v>
      </c>
      <c r="L10117" s="86">
        <v>811472.54799952498</v>
      </c>
      <c r="M10117" s="86">
        <v>16769498.710397899</v>
      </c>
      <c r="N10117" s="86">
        <v>5417552.2818521103</v>
      </c>
      <c r="O10117" s="86">
        <v>708798.799999921</v>
      </c>
      <c r="P10117" s="67">
        <v>269671.197185422</v>
      </c>
      <c r="Q10117" s="85">
        <v>84840447.847873405</v>
      </c>
      <c r="R10117" s="86">
        <v>23976993.537434898</v>
      </c>
      <c r="S10117" s="91">
        <v>0</v>
      </c>
      <c r="T10117" s="67">
        <v>108817441.385308</v>
      </c>
    </row>
    <row r="10118" spans="1:20" x14ac:dyDescent="0.25">
      <c r="A10118" t="s">
        <v>25</v>
      </c>
      <c r="B10118" s="10" t="str">
        <f>VLOOKUP(E10118,'Overview Cluster Days'!B:E,3)</f>
        <v>H</v>
      </c>
      <c r="C10118" s="10" t="str">
        <f>VLOOKUP($E10118,'Overview Cluster Days'!$B:$G,5)</f>
        <v>Interseason</v>
      </c>
      <c r="D10118" s="10" t="str">
        <f>VLOOKUP($E10118,'Overview Cluster Days'!$B:$G,6)</f>
        <v>Weekend</v>
      </c>
      <c r="E10118" s="10">
        <v>20190421</v>
      </c>
      <c r="F10118" s="11">
        <v>13</v>
      </c>
      <c r="G10118" s="85">
        <v>1537664.929</v>
      </c>
      <c r="H10118" s="86">
        <v>69899692.5848836</v>
      </c>
      <c r="I10118" s="86">
        <v>9812856.2861805297</v>
      </c>
      <c r="J10118" s="86">
        <v>8301419.0099982098</v>
      </c>
      <c r="K10118" s="86">
        <v>4016685.4547701301</v>
      </c>
      <c r="L10118" s="86">
        <v>927753.37899910402</v>
      </c>
      <c r="M10118" s="86">
        <v>17933163.6374279</v>
      </c>
      <c r="N10118" s="86">
        <v>5769668.19933342</v>
      </c>
      <c r="O10118" s="86">
        <v>787518.96999909997</v>
      </c>
      <c r="P10118" s="67">
        <v>269446.41241177398</v>
      </c>
      <c r="Q10118" s="85">
        <v>93568318.264832407</v>
      </c>
      <c r="R10118" s="86">
        <v>25687550.598171301</v>
      </c>
      <c r="S10118" s="91">
        <v>8.1437683547847008E-3</v>
      </c>
      <c r="T10118" s="67">
        <v>119255868.87114801</v>
      </c>
    </row>
    <row r="10119" spans="1:20" x14ac:dyDescent="0.25">
      <c r="A10119" t="s">
        <v>25</v>
      </c>
      <c r="B10119" s="10" t="str">
        <f>VLOOKUP(E10119,'Overview Cluster Days'!B:E,3)</f>
        <v>H</v>
      </c>
      <c r="C10119" s="10" t="str">
        <f>VLOOKUP($E10119,'Overview Cluster Days'!$B:$G,5)</f>
        <v>Interseason</v>
      </c>
      <c r="D10119" s="10" t="str">
        <f>VLOOKUP($E10119,'Overview Cluster Days'!$B:$G,6)</f>
        <v>Weekend</v>
      </c>
      <c r="E10119" s="10">
        <v>20190421</v>
      </c>
      <c r="F10119" s="11">
        <v>14</v>
      </c>
      <c r="G10119" s="85">
        <v>1512575.78</v>
      </c>
      <c r="H10119" s="86">
        <v>66088244.032270104</v>
      </c>
      <c r="I10119" s="86">
        <v>8967745.8861129396</v>
      </c>
      <c r="J10119" s="86">
        <v>8370674.3700000001</v>
      </c>
      <c r="K10119" s="86">
        <v>4617079.9542575097</v>
      </c>
      <c r="L10119" s="86">
        <v>1009024.53</v>
      </c>
      <c r="M10119" s="86">
        <v>17822084.479697201</v>
      </c>
      <c r="N10119" s="86">
        <v>5896812.0474402504</v>
      </c>
      <c r="O10119" s="86">
        <v>802499.88</v>
      </c>
      <c r="P10119" s="67">
        <v>358338.98575647001</v>
      </c>
      <c r="Q10119" s="85">
        <v>89556320.022640601</v>
      </c>
      <c r="R10119" s="86">
        <v>25888759.9228939</v>
      </c>
      <c r="S10119" s="91">
        <v>-3.0822755070403202E-4</v>
      </c>
      <c r="T10119" s="67">
        <v>115445079.945226</v>
      </c>
    </row>
    <row r="10120" spans="1:20" x14ac:dyDescent="0.25">
      <c r="A10120" t="s">
        <v>25</v>
      </c>
      <c r="B10120" s="10" t="str">
        <f>VLOOKUP(E10120,'Overview Cluster Days'!B:E,3)</f>
        <v>H</v>
      </c>
      <c r="C10120" s="10" t="str">
        <f>VLOOKUP($E10120,'Overview Cluster Days'!$B:$G,5)</f>
        <v>Interseason</v>
      </c>
      <c r="D10120" s="10" t="str">
        <f>VLOOKUP($E10120,'Overview Cluster Days'!$B:$G,6)</f>
        <v>Weekend</v>
      </c>
      <c r="E10120" s="10">
        <v>20190421</v>
      </c>
      <c r="F10120" s="11">
        <v>15</v>
      </c>
      <c r="G10120" s="85">
        <v>1511926.3799753101</v>
      </c>
      <c r="H10120" s="86">
        <v>63281458.316142298</v>
      </c>
      <c r="I10120" s="86">
        <v>8845944.8374151103</v>
      </c>
      <c r="J10120" s="86">
        <v>8221331.2350000003</v>
      </c>
      <c r="K10120" s="86">
        <v>5192667.6950956704</v>
      </c>
      <c r="L10120" s="86">
        <v>954929.06</v>
      </c>
      <c r="M10120" s="86">
        <v>17314918.5639688</v>
      </c>
      <c r="N10120" s="86">
        <v>6020328.5203554202</v>
      </c>
      <c r="O10120" s="86">
        <v>771525.61499999999</v>
      </c>
      <c r="P10120" s="67">
        <v>382508.52918694302</v>
      </c>
      <c r="Q10120" s="85">
        <v>87053328.463628396</v>
      </c>
      <c r="R10120" s="86">
        <v>25444210.288511202</v>
      </c>
      <c r="S10120" s="91">
        <v>-2.1835326624568599E-3</v>
      </c>
      <c r="T10120" s="67">
        <v>112497538.749956</v>
      </c>
    </row>
    <row r="10121" spans="1:20" x14ac:dyDescent="0.25">
      <c r="A10121" t="s">
        <v>25</v>
      </c>
      <c r="B10121" s="10" t="str">
        <f>VLOOKUP(E10121,'Overview Cluster Days'!B:E,3)</f>
        <v>H</v>
      </c>
      <c r="C10121" s="10" t="str">
        <f>VLOOKUP($E10121,'Overview Cluster Days'!$B:$G,5)</f>
        <v>Interseason</v>
      </c>
      <c r="D10121" s="10" t="str">
        <f>VLOOKUP($E10121,'Overview Cluster Days'!$B:$G,6)</f>
        <v>Weekend</v>
      </c>
      <c r="E10121" s="10">
        <v>20190421</v>
      </c>
      <c r="F10121" s="11">
        <v>16</v>
      </c>
      <c r="G10121" s="85">
        <v>1517334.48999505</v>
      </c>
      <c r="H10121" s="86">
        <v>63887180.165550798</v>
      </c>
      <c r="I10121" s="86">
        <v>8605482.1439492702</v>
      </c>
      <c r="J10121" s="86">
        <v>8288204.6799999997</v>
      </c>
      <c r="K10121" s="86">
        <v>5286135.9766430501</v>
      </c>
      <c r="L10121" s="86">
        <v>932884.16</v>
      </c>
      <c r="M10121" s="86">
        <v>16029926.2511811</v>
      </c>
      <c r="N10121" s="86">
        <v>5899241.2674103202</v>
      </c>
      <c r="O10121" s="86">
        <v>735930.86</v>
      </c>
      <c r="P10121" s="67">
        <v>372565.42634399998</v>
      </c>
      <c r="Q10121" s="85">
        <v>87584337.456138104</v>
      </c>
      <c r="R10121" s="86">
        <v>23970547.9649355</v>
      </c>
      <c r="S10121" s="91">
        <v>6.103515625E-4</v>
      </c>
      <c r="T10121" s="67">
        <v>111554885.421684</v>
      </c>
    </row>
    <row r="10122" spans="1:20" x14ac:dyDescent="0.25">
      <c r="A10122" t="s">
        <v>25</v>
      </c>
      <c r="B10122" s="10" t="str">
        <f>VLOOKUP(E10122,'Overview Cluster Days'!B:E,3)</f>
        <v>H</v>
      </c>
      <c r="C10122" s="10" t="str">
        <f>VLOOKUP($E10122,'Overview Cluster Days'!$B:$G,5)</f>
        <v>Interseason</v>
      </c>
      <c r="D10122" s="10" t="str">
        <f>VLOOKUP($E10122,'Overview Cluster Days'!$B:$G,6)</f>
        <v>Weekend</v>
      </c>
      <c r="E10122" s="10">
        <v>20190421</v>
      </c>
      <c r="F10122" s="11">
        <v>17</v>
      </c>
      <c r="G10122" s="85">
        <v>1691511.1039789701</v>
      </c>
      <c r="H10122" s="86">
        <v>61428805.2562683</v>
      </c>
      <c r="I10122" s="86">
        <v>8650006.2032968309</v>
      </c>
      <c r="J10122" s="86">
        <v>8258268.3039999995</v>
      </c>
      <c r="K10122" s="86">
        <v>5072473.8821366103</v>
      </c>
      <c r="L10122" s="86">
        <v>814728.48</v>
      </c>
      <c r="M10122" s="86">
        <v>14312782.456541</v>
      </c>
      <c r="N10122" s="86">
        <v>5507289.2629813598</v>
      </c>
      <c r="O10122" s="86">
        <v>619238.64199999999</v>
      </c>
      <c r="P10122" s="67">
        <v>333275.76937271102</v>
      </c>
      <c r="Q10122" s="85">
        <v>85101064.749680698</v>
      </c>
      <c r="R10122" s="86">
        <v>21587314.610895101</v>
      </c>
      <c r="S10122" s="91">
        <v>61157.238559833597</v>
      </c>
      <c r="T10122" s="67">
        <v>106749536.59913599</v>
      </c>
    </row>
    <row r="10123" spans="1:20" x14ac:dyDescent="0.25">
      <c r="A10123" t="s">
        <v>25</v>
      </c>
      <c r="B10123" s="10" t="str">
        <f>VLOOKUP(E10123,'Overview Cluster Days'!B:E,3)</f>
        <v>H</v>
      </c>
      <c r="C10123" s="10" t="str">
        <f>VLOOKUP($E10123,'Overview Cluster Days'!$B:$G,5)</f>
        <v>Interseason</v>
      </c>
      <c r="D10123" s="10" t="str">
        <f>VLOOKUP($E10123,'Overview Cluster Days'!$B:$G,6)</f>
        <v>Weekend</v>
      </c>
      <c r="E10123" s="10">
        <v>20190421</v>
      </c>
      <c r="F10123" s="11">
        <v>18</v>
      </c>
      <c r="G10123" s="85">
        <v>1804409.17043125</v>
      </c>
      <c r="H10123" s="86">
        <v>57011891.104029</v>
      </c>
      <c r="I10123" s="86">
        <v>9069257.4476571493</v>
      </c>
      <c r="J10123" s="86">
        <v>9675689.8760000002</v>
      </c>
      <c r="K10123" s="86">
        <v>3236432.3860044801</v>
      </c>
      <c r="L10123" s="86">
        <v>751421.32399714005</v>
      </c>
      <c r="M10123" s="86">
        <v>11284891.6647681</v>
      </c>
      <c r="N10123" s="86">
        <v>5302279.9879955202</v>
      </c>
      <c r="O10123" s="86">
        <v>403546.05</v>
      </c>
      <c r="P10123" s="67">
        <v>340966.95340439997</v>
      </c>
      <c r="Q10123" s="85">
        <v>80797679.984121904</v>
      </c>
      <c r="R10123" s="86">
        <v>18083105.980165102</v>
      </c>
      <c r="S10123" s="91">
        <v>37779.367545211899</v>
      </c>
      <c r="T10123" s="67">
        <v>98918565.331832305</v>
      </c>
    </row>
    <row r="10124" spans="1:20" x14ac:dyDescent="0.25">
      <c r="A10124" t="s">
        <v>25</v>
      </c>
      <c r="B10124" s="10" t="str">
        <f>VLOOKUP(E10124,'Overview Cluster Days'!B:E,3)</f>
        <v>H</v>
      </c>
      <c r="C10124" s="10" t="str">
        <f>VLOOKUP($E10124,'Overview Cluster Days'!$B:$G,5)</f>
        <v>Interseason</v>
      </c>
      <c r="D10124" s="10" t="str">
        <f>VLOOKUP($E10124,'Overview Cluster Days'!$B:$G,6)</f>
        <v>Weekend</v>
      </c>
      <c r="E10124" s="10">
        <v>20190421</v>
      </c>
      <c r="F10124" s="11">
        <v>19</v>
      </c>
      <c r="G10124" s="85">
        <v>1927101.6398425701</v>
      </c>
      <c r="H10124" s="86">
        <v>50550427.788042001</v>
      </c>
      <c r="I10124" s="86">
        <v>8963306.4896799996</v>
      </c>
      <c r="J10124" s="86">
        <v>10766841.829998899</v>
      </c>
      <c r="K10124" s="86">
        <v>3179016.9563178001</v>
      </c>
      <c r="L10124" s="86">
        <v>560824.53</v>
      </c>
      <c r="M10124" s="86">
        <v>7976791.8432029299</v>
      </c>
      <c r="N10124" s="86">
        <v>4584582.97602823</v>
      </c>
      <c r="O10124" s="86">
        <v>285427.02899999998</v>
      </c>
      <c r="P10124" s="67">
        <v>359032.58964294801</v>
      </c>
      <c r="Q10124" s="85">
        <v>75386694.703881294</v>
      </c>
      <c r="R10124" s="86">
        <v>13766658.9678741</v>
      </c>
      <c r="S10124" s="91">
        <v>21903.3421897888</v>
      </c>
      <c r="T10124" s="67">
        <v>89175257.013945207</v>
      </c>
    </row>
    <row r="10125" spans="1:20" x14ac:dyDescent="0.25">
      <c r="A10125" t="s">
        <v>25</v>
      </c>
      <c r="B10125" s="10" t="str">
        <f>VLOOKUP(E10125,'Overview Cluster Days'!B:E,3)</f>
        <v>H</v>
      </c>
      <c r="C10125" s="10" t="str">
        <f>VLOOKUP($E10125,'Overview Cluster Days'!$B:$G,5)</f>
        <v>Interseason</v>
      </c>
      <c r="D10125" s="10" t="str">
        <f>VLOOKUP($E10125,'Overview Cluster Days'!$B:$G,6)</f>
        <v>Weekend</v>
      </c>
      <c r="E10125" s="10">
        <v>20190421</v>
      </c>
      <c r="F10125" s="11">
        <v>20</v>
      </c>
      <c r="G10125" s="85">
        <v>2355067.3679923001</v>
      </c>
      <c r="H10125" s="86">
        <v>47568922.9516773</v>
      </c>
      <c r="I10125" s="86">
        <v>8442078.8574137092</v>
      </c>
      <c r="J10125" s="86">
        <v>11187415.198000001</v>
      </c>
      <c r="K10125" s="86">
        <v>3629945.8287748098</v>
      </c>
      <c r="L10125" s="86">
        <v>391260.01156768098</v>
      </c>
      <c r="M10125" s="86">
        <v>6101785.3977902401</v>
      </c>
      <c r="N10125" s="86">
        <v>3879353.85150248</v>
      </c>
      <c r="O10125" s="86">
        <v>270729.58</v>
      </c>
      <c r="P10125" s="67">
        <v>383227.23487078102</v>
      </c>
      <c r="Q10125" s="85">
        <v>73183430.203858107</v>
      </c>
      <c r="R10125" s="86">
        <v>11026356.075731199</v>
      </c>
      <c r="S10125" s="91">
        <v>35907.805773879903</v>
      </c>
      <c r="T10125" s="67">
        <v>84245694.085363194</v>
      </c>
    </row>
    <row r="10126" spans="1:20" x14ac:dyDescent="0.25">
      <c r="A10126" t="s">
        <v>25</v>
      </c>
      <c r="B10126" s="10" t="str">
        <f>VLOOKUP(E10126,'Overview Cluster Days'!B:E,3)</f>
        <v>H</v>
      </c>
      <c r="C10126" s="10" t="str">
        <f>VLOOKUP($E10126,'Overview Cluster Days'!$B:$G,5)</f>
        <v>Interseason</v>
      </c>
      <c r="D10126" s="10" t="str">
        <f>VLOOKUP($E10126,'Overview Cluster Days'!$B:$G,6)</f>
        <v>Weekend</v>
      </c>
      <c r="E10126" s="10">
        <v>20190421</v>
      </c>
      <c r="F10126" s="11">
        <v>21</v>
      </c>
      <c r="G10126" s="85">
        <v>2637718.1948452899</v>
      </c>
      <c r="H10126" s="86">
        <v>47503618.020672999</v>
      </c>
      <c r="I10126" s="86">
        <v>8596713.5101103298</v>
      </c>
      <c r="J10126" s="86">
        <v>11739947.773</v>
      </c>
      <c r="K10126" s="86">
        <v>3968264.80184907</v>
      </c>
      <c r="L10126" s="86">
        <v>283371.38</v>
      </c>
      <c r="M10126" s="86">
        <v>5862413.7973614801</v>
      </c>
      <c r="N10126" s="86">
        <v>3719643.7837712499</v>
      </c>
      <c r="O10126" s="86">
        <v>236086.114</v>
      </c>
      <c r="P10126" s="67">
        <v>337310.20834164199</v>
      </c>
      <c r="Q10126" s="85">
        <v>74446262.300477594</v>
      </c>
      <c r="R10126" s="86">
        <v>10438825.283474401</v>
      </c>
      <c r="S10126" s="91">
        <v>15533.5211146697</v>
      </c>
      <c r="T10126" s="67">
        <v>84900621.105066702</v>
      </c>
    </row>
    <row r="10127" spans="1:20" x14ac:dyDescent="0.25">
      <c r="A10127" t="s">
        <v>25</v>
      </c>
      <c r="B10127" s="10" t="str">
        <f>VLOOKUP(E10127,'Overview Cluster Days'!B:E,3)</f>
        <v>H</v>
      </c>
      <c r="C10127" s="10" t="str">
        <f>VLOOKUP($E10127,'Overview Cluster Days'!$B:$G,5)</f>
        <v>Interseason</v>
      </c>
      <c r="D10127" s="10" t="str">
        <f>VLOOKUP($E10127,'Overview Cluster Days'!$B:$G,6)</f>
        <v>Weekend</v>
      </c>
      <c r="E10127" s="10">
        <v>20190421</v>
      </c>
      <c r="F10127" s="11">
        <v>22</v>
      </c>
      <c r="G10127" s="85">
        <v>2623826.337998</v>
      </c>
      <c r="H10127" s="86">
        <v>46554526.913855702</v>
      </c>
      <c r="I10127" s="86">
        <v>8404569.5287927706</v>
      </c>
      <c r="J10127" s="86">
        <v>12188154.66</v>
      </c>
      <c r="K10127" s="86">
        <v>3414818.6124886102</v>
      </c>
      <c r="L10127" s="86">
        <v>200911.15599988101</v>
      </c>
      <c r="M10127" s="86">
        <v>6286002.7637483897</v>
      </c>
      <c r="N10127" s="86">
        <v>3759392.6108969199</v>
      </c>
      <c r="O10127" s="86">
        <v>235369.39</v>
      </c>
      <c r="P10127" s="67">
        <v>388319.55145415099</v>
      </c>
      <c r="Q10127" s="85">
        <v>73185896.053135097</v>
      </c>
      <c r="R10127" s="86">
        <v>10869995.4720993</v>
      </c>
      <c r="S10127" s="91">
        <v>-3.9871216813480697E-3</v>
      </c>
      <c r="T10127" s="67">
        <v>84055891.521247298</v>
      </c>
    </row>
    <row r="10128" spans="1:20" x14ac:dyDescent="0.25">
      <c r="A10128" t="s">
        <v>25</v>
      </c>
      <c r="B10128" s="10" t="str">
        <f>VLOOKUP(E10128,'Overview Cluster Days'!B:E,3)</f>
        <v>H</v>
      </c>
      <c r="C10128" s="10" t="str">
        <f>VLOOKUP($E10128,'Overview Cluster Days'!$B:$G,5)</f>
        <v>Interseason</v>
      </c>
      <c r="D10128" s="10" t="str">
        <f>VLOOKUP($E10128,'Overview Cluster Days'!$B:$G,6)</f>
        <v>Weekend</v>
      </c>
      <c r="E10128" s="10">
        <v>20190421</v>
      </c>
      <c r="F10128" s="11">
        <v>23</v>
      </c>
      <c r="G10128" s="85">
        <v>2375291.7489999998</v>
      </c>
      <c r="H10128" s="86">
        <v>44183032.264391199</v>
      </c>
      <c r="I10128" s="86">
        <v>8395628.1005763095</v>
      </c>
      <c r="J10128" s="86">
        <v>11781699.4399995</v>
      </c>
      <c r="K10128" s="86">
        <v>3068590.4046784001</v>
      </c>
      <c r="L10128" s="86">
        <v>208985.88899929699</v>
      </c>
      <c r="M10128" s="86">
        <v>7102309.6342911497</v>
      </c>
      <c r="N10128" s="86">
        <v>3798001.7472043</v>
      </c>
      <c r="O10128" s="86">
        <v>208659.14</v>
      </c>
      <c r="P10128" s="67">
        <v>409231.13764789997</v>
      </c>
      <c r="Q10128" s="85">
        <v>69804241.958645403</v>
      </c>
      <c r="R10128" s="86">
        <v>11727187.5481427</v>
      </c>
      <c r="S10128" s="91">
        <v>557.85240621934599</v>
      </c>
      <c r="T10128" s="67">
        <v>81531987.359194294</v>
      </c>
    </row>
    <row r="10129" spans="1:20" x14ac:dyDescent="0.25">
      <c r="A10129" t="s">
        <v>25</v>
      </c>
      <c r="B10129" s="10" t="str">
        <f>VLOOKUP(E10129,'Overview Cluster Days'!B:E,3)</f>
        <v>H</v>
      </c>
      <c r="C10129" s="10" t="str">
        <f>VLOOKUP($E10129,'Overview Cluster Days'!$B:$G,5)</f>
        <v>Interseason</v>
      </c>
      <c r="D10129" s="10" t="str">
        <f>VLOOKUP($E10129,'Overview Cluster Days'!$B:$G,6)</f>
        <v>Weekend</v>
      </c>
      <c r="E10129" s="10">
        <v>20190421</v>
      </c>
      <c r="F10129" s="11">
        <v>24</v>
      </c>
      <c r="G10129" s="85">
        <v>2205500.02</v>
      </c>
      <c r="H10129" s="86">
        <v>42462422.582351297</v>
      </c>
      <c r="I10129" s="86">
        <v>8568584.5201889593</v>
      </c>
      <c r="J10129" s="86">
        <v>10399850.279999901</v>
      </c>
      <c r="K10129" s="86">
        <v>3037859.88875183</v>
      </c>
      <c r="L10129" s="86">
        <v>311035.3</v>
      </c>
      <c r="M10129" s="86">
        <v>8225230.9059109902</v>
      </c>
      <c r="N10129" s="86">
        <v>3884272.41915541</v>
      </c>
      <c r="O10129" s="86">
        <v>246422.07</v>
      </c>
      <c r="P10129" s="67">
        <v>508112.56428659998</v>
      </c>
      <c r="Q10129" s="85">
        <v>66674217.291291997</v>
      </c>
      <c r="R10129" s="86">
        <v>13175073.259353001</v>
      </c>
      <c r="S10129" s="91">
        <v>18383.224031128</v>
      </c>
      <c r="T10129" s="67">
        <v>79867673.774676099</v>
      </c>
    </row>
    <row r="10130" spans="1:20" x14ac:dyDescent="0.25">
      <c r="A10130" t="s">
        <v>25</v>
      </c>
      <c r="B10130" s="10" t="str">
        <f>VLOOKUP(E10130,'Overview Cluster Days'!B:E,3)</f>
        <v>H</v>
      </c>
      <c r="C10130" s="10" t="str">
        <f>VLOOKUP($E10130,'Overview Cluster Days'!$B:$G,5)</f>
        <v>Interseason</v>
      </c>
      <c r="D10130" s="10" t="str">
        <f>VLOOKUP($E10130,'Overview Cluster Days'!$B:$G,6)</f>
        <v>Weekend</v>
      </c>
      <c r="E10130" s="10">
        <v>20190422</v>
      </c>
      <c r="F10130" s="11">
        <v>1</v>
      </c>
      <c r="G10130" s="85">
        <v>1590355.15999807</v>
      </c>
      <c r="H10130" s="86">
        <v>46695676.221126102</v>
      </c>
      <c r="I10130" s="86">
        <v>7791618.5124073504</v>
      </c>
      <c r="J10130" s="86">
        <v>9759989.3699995596</v>
      </c>
      <c r="K10130" s="86">
        <v>4309801.9034192404</v>
      </c>
      <c r="L10130" s="86">
        <v>483301.48499999999</v>
      </c>
      <c r="M10130" s="86">
        <v>8665194.8186620399</v>
      </c>
      <c r="N10130" s="86">
        <v>4513165.5597663904</v>
      </c>
      <c r="O10130" s="86">
        <v>600688.50999957998</v>
      </c>
      <c r="P10130" s="67">
        <v>499752.28819855</v>
      </c>
      <c r="Q10130" s="85">
        <v>70147441.1669503</v>
      </c>
      <c r="R10130" s="86">
        <v>14762102.6616266</v>
      </c>
      <c r="S10130" s="91">
        <v>-2.5680541293695599E-3</v>
      </c>
      <c r="T10130" s="67">
        <v>84909543.826008797</v>
      </c>
    </row>
    <row r="10131" spans="1:20" x14ac:dyDescent="0.25">
      <c r="A10131" t="s">
        <v>25</v>
      </c>
      <c r="B10131" s="10" t="str">
        <f>VLOOKUP(E10131,'Overview Cluster Days'!B:E,3)</f>
        <v>H</v>
      </c>
      <c r="C10131" s="10" t="str">
        <f>VLOOKUP($E10131,'Overview Cluster Days'!$B:$G,5)</f>
        <v>Interseason</v>
      </c>
      <c r="D10131" s="10" t="str">
        <f>VLOOKUP($E10131,'Overview Cluster Days'!$B:$G,6)</f>
        <v>Weekend</v>
      </c>
      <c r="E10131" s="10">
        <v>20190422</v>
      </c>
      <c r="F10131" s="11">
        <v>2</v>
      </c>
      <c r="G10131" s="85">
        <v>1543158.9569999999</v>
      </c>
      <c r="H10131" s="86">
        <v>45351023.5557805</v>
      </c>
      <c r="I10131" s="86">
        <v>7116171.6063071499</v>
      </c>
      <c r="J10131" s="86">
        <v>9782611.5829998497</v>
      </c>
      <c r="K10131" s="86">
        <v>4232355.6741214702</v>
      </c>
      <c r="L10131" s="86">
        <v>635812.31099999999</v>
      </c>
      <c r="M10131" s="86">
        <v>8695256.8548299503</v>
      </c>
      <c r="N10131" s="86">
        <v>4547438.6536127897</v>
      </c>
      <c r="O10131" s="86">
        <v>625945.83299999998</v>
      </c>
      <c r="P10131" s="67">
        <v>504831.81603743799</v>
      </c>
      <c r="Q10131" s="85">
        <v>68025321.376209006</v>
      </c>
      <c r="R10131" s="86">
        <v>15009285.4684802</v>
      </c>
      <c r="S10131" s="91">
        <v>-2.05207830003928E-3</v>
      </c>
      <c r="T10131" s="67">
        <v>83034606.842637107</v>
      </c>
    </row>
    <row r="10132" spans="1:20" x14ac:dyDescent="0.25">
      <c r="A10132" t="s">
        <v>25</v>
      </c>
      <c r="B10132" s="10" t="str">
        <f>VLOOKUP(E10132,'Overview Cluster Days'!B:E,3)</f>
        <v>H</v>
      </c>
      <c r="C10132" s="10" t="str">
        <f>VLOOKUP($E10132,'Overview Cluster Days'!$B:$G,5)</f>
        <v>Interseason</v>
      </c>
      <c r="D10132" s="10" t="str">
        <f>VLOOKUP($E10132,'Overview Cluster Days'!$B:$G,6)</f>
        <v>Weekend</v>
      </c>
      <c r="E10132" s="10">
        <v>20190422</v>
      </c>
      <c r="F10132" s="11">
        <v>3</v>
      </c>
      <c r="G10132" s="85">
        <v>1503572.361</v>
      </c>
      <c r="H10132" s="86">
        <v>45729015.476965502</v>
      </c>
      <c r="I10132" s="86">
        <v>6993821.8697883897</v>
      </c>
      <c r="J10132" s="86">
        <v>9660016.2980000004</v>
      </c>
      <c r="K10132" s="86">
        <v>3814896.6197269</v>
      </c>
      <c r="L10132" s="86">
        <v>714923.84199953103</v>
      </c>
      <c r="M10132" s="86">
        <v>9002441.3491526898</v>
      </c>
      <c r="N10132" s="86">
        <v>4496737.4901859099</v>
      </c>
      <c r="O10132" s="86">
        <v>675510.04399999999</v>
      </c>
      <c r="P10132" s="67">
        <v>432098.59507550002</v>
      </c>
      <c r="Q10132" s="85">
        <v>67701322.625480801</v>
      </c>
      <c r="R10132" s="86">
        <v>15321711.320413601</v>
      </c>
      <c r="S10132" s="91">
        <v>58883.222788982399</v>
      </c>
      <c r="T10132" s="67">
        <v>83081917.168683395</v>
      </c>
    </row>
    <row r="10133" spans="1:20" x14ac:dyDescent="0.25">
      <c r="A10133" t="s">
        <v>25</v>
      </c>
      <c r="B10133" s="10" t="str">
        <f>VLOOKUP(E10133,'Overview Cluster Days'!B:E,3)</f>
        <v>H</v>
      </c>
      <c r="C10133" s="10" t="str">
        <f>VLOOKUP($E10133,'Overview Cluster Days'!$B:$G,5)</f>
        <v>Interseason</v>
      </c>
      <c r="D10133" s="10" t="str">
        <f>VLOOKUP($E10133,'Overview Cluster Days'!$B:$G,6)</f>
        <v>Weekend</v>
      </c>
      <c r="E10133" s="10">
        <v>20190422</v>
      </c>
      <c r="F10133" s="11">
        <v>4</v>
      </c>
      <c r="G10133" s="85">
        <v>1501275.18</v>
      </c>
      <c r="H10133" s="86">
        <v>45696076.580424398</v>
      </c>
      <c r="I10133" s="86">
        <v>6497119.4406542601</v>
      </c>
      <c r="J10133" s="86">
        <v>9607541.6959999893</v>
      </c>
      <c r="K10133" s="86">
        <v>3856542.3458781498</v>
      </c>
      <c r="L10133" s="86">
        <v>753261.87</v>
      </c>
      <c r="M10133" s="86">
        <v>8939505.66307652</v>
      </c>
      <c r="N10133" s="86">
        <v>4648684.0747747701</v>
      </c>
      <c r="O10133" s="86">
        <v>718814.64800000004</v>
      </c>
      <c r="P10133" s="67">
        <v>462436.42476805003</v>
      </c>
      <c r="Q10133" s="85">
        <v>67158555.242956802</v>
      </c>
      <c r="R10133" s="86">
        <v>15522702.680619299</v>
      </c>
      <c r="S10133" s="91">
        <v>75645.488472450204</v>
      </c>
      <c r="T10133" s="67">
        <v>82756903.412048593</v>
      </c>
    </row>
    <row r="10134" spans="1:20" x14ac:dyDescent="0.25">
      <c r="A10134" t="s">
        <v>25</v>
      </c>
      <c r="B10134" s="10" t="str">
        <f>VLOOKUP(E10134,'Overview Cluster Days'!B:E,3)</f>
        <v>H</v>
      </c>
      <c r="C10134" s="10" t="str">
        <f>VLOOKUP($E10134,'Overview Cluster Days'!$B:$G,5)</f>
        <v>Interseason</v>
      </c>
      <c r="D10134" s="10" t="str">
        <f>VLOOKUP($E10134,'Overview Cluster Days'!$B:$G,6)</f>
        <v>Weekend</v>
      </c>
      <c r="E10134" s="10">
        <v>20190422</v>
      </c>
      <c r="F10134" s="11">
        <v>5</v>
      </c>
      <c r="G10134" s="85">
        <v>1555656.1869999999</v>
      </c>
      <c r="H10134" s="86">
        <v>46034531.107890502</v>
      </c>
      <c r="I10134" s="86">
        <v>6408333.3482732</v>
      </c>
      <c r="J10134" s="86">
        <v>9664902.7740000002</v>
      </c>
      <c r="K10134" s="86">
        <v>3680062.7941422099</v>
      </c>
      <c r="L10134" s="86">
        <v>753829.99999970803</v>
      </c>
      <c r="M10134" s="86">
        <v>8791045.3127811104</v>
      </c>
      <c r="N10134" s="86">
        <v>4656411.9772417201</v>
      </c>
      <c r="O10134" s="86">
        <v>727460.91399948602</v>
      </c>
      <c r="P10134" s="67">
        <v>418112.53714365</v>
      </c>
      <c r="Q10134" s="85">
        <v>67343486.211305901</v>
      </c>
      <c r="R10134" s="86">
        <v>15346860.741165699</v>
      </c>
      <c r="S10134" s="91">
        <v>71474.364056227801</v>
      </c>
      <c r="T10134" s="67">
        <v>82761821.316527799</v>
      </c>
    </row>
    <row r="10135" spans="1:20" x14ac:dyDescent="0.25">
      <c r="A10135" t="s">
        <v>25</v>
      </c>
      <c r="B10135" s="10" t="str">
        <f>VLOOKUP(E10135,'Overview Cluster Days'!B:E,3)</f>
        <v>H</v>
      </c>
      <c r="C10135" s="10" t="str">
        <f>VLOOKUP($E10135,'Overview Cluster Days'!$B:$G,5)</f>
        <v>Interseason</v>
      </c>
      <c r="D10135" s="10" t="str">
        <f>VLOOKUP($E10135,'Overview Cluster Days'!$B:$G,6)</f>
        <v>Weekend</v>
      </c>
      <c r="E10135" s="10">
        <v>20190422</v>
      </c>
      <c r="F10135" s="11">
        <v>6</v>
      </c>
      <c r="G10135" s="85">
        <v>1577906.656</v>
      </c>
      <c r="H10135" s="86">
        <v>45810530.0400948</v>
      </c>
      <c r="I10135" s="86">
        <v>6392554.6444693198</v>
      </c>
      <c r="J10135" s="86">
        <v>10141059.036</v>
      </c>
      <c r="K10135" s="86">
        <v>3940717.1737048598</v>
      </c>
      <c r="L10135" s="86">
        <v>716573.07799593697</v>
      </c>
      <c r="M10135" s="86">
        <v>8647311.1951442007</v>
      </c>
      <c r="N10135" s="86">
        <v>4469970.6430058097</v>
      </c>
      <c r="O10135" s="86">
        <v>707614.38</v>
      </c>
      <c r="P10135" s="67">
        <v>346477.700481612</v>
      </c>
      <c r="Q10135" s="85">
        <v>67862767.550268993</v>
      </c>
      <c r="R10135" s="86">
        <v>14887946.996627601</v>
      </c>
      <c r="S10135" s="91">
        <v>65543.250331346397</v>
      </c>
      <c r="T10135" s="67">
        <v>82816257.797227904</v>
      </c>
    </row>
    <row r="10136" spans="1:20" x14ac:dyDescent="0.25">
      <c r="A10136" t="s">
        <v>25</v>
      </c>
      <c r="B10136" s="10" t="str">
        <f>VLOOKUP(E10136,'Overview Cluster Days'!B:E,3)</f>
        <v>H</v>
      </c>
      <c r="C10136" s="10" t="str">
        <f>VLOOKUP($E10136,'Overview Cluster Days'!$B:$G,5)</f>
        <v>Interseason</v>
      </c>
      <c r="D10136" s="10" t="str">
        <f>VLOOKUP($E10136,'Overview Cluster Days'!$B:$G,6)</f>
        <v>Weekend</v>
      </c>
      <c r="E10136" s="10">
        <v>20190422</v>
      </c>
      <c r="F10136" s="11">
        <v>7</v>
      </c>
      <c r="G10136" s="85">
        <v>1377353.62</v>
      </c>
      <c r="H10136" s="86">
        <v>45484457.9093033</v>
      </c>
      <c r="I10136" s="86">
        <v>6385814.1366734998</v>
      </c>
      <c r="J10136" s="86">
        <v>9770448.5659998693</v>
      </c>
      <c r="K10136" s="86">
        <v>4172571.4974624598</v>
      </c>
      <c r="L10136" s="86">
        <v>635563.43999505194</v>
      </c>
      <c r="M10136" s="86">
        <v>8944656.2588690203</v>
      </c>
      <c r="N10136" s="86">
        <v>4437279.1071636695</v>
      </c>
      <c r="O10136" s="86">
        <v>620920.054</v>
      </c>
      <c r="P10136" s="67">
        <v>311457.76276334998</v>
      </c>
      <c r="Q10136" s="85">
        <v>67190645.729439095</v>
      </c>
      <c r="R10136" s="86">
        <v>14949876.6227911</v>
      </c>
      <c r="S10136" s="91">
        <v>56497.253435737701</v>
      </c>
      <c r="T10136" s="67">
        <v>82197019.605665997</v>
      </c>
    </row>
    <row r="10137" spans="1:20" x14ac:dyDescent="0.25">
      <c r="A10137" t="s">
        <v>25</v>
      </c>
      <c r="B10137" s="10" t="str">
        <f>VLOOKUP(E10137,'Overview Cluster Days'!B:E,3)</f>
        <v>H</v>
      </c>
      <c r="C10137" s="10" t="str">
        <f>VLOOKUP($E10137,'Overview Cluster Days'!$B:$G,5)</f>
        <v>Interseason</v>
      </c>
      <c r="D10137" s="10" t="str">
        <f>VLOOKUP($E10137,'Overview Cluster Days'!$B:$G,6)</f>
        <v>Weekend</v>
      </c>
      <c r="E10137" s="10">
        <v>20190422</v>
      </c>
      <c r="F10137" s="11">
        <v>8</v>
      </c>
      <c r="G10137" s="85">
        <v>1443499.6489985499</v>
      </c>
      <c r="H10137" s="86">
        <v>46490771.808469698</v>
      </c>
      <c r="I10137" s="86">
        <v>6725025.4348879596</v>
      </c>
      <c r="J10137" s="86">
        <v>9946443.9499986097</v>
      </c>
      <c r="K10137" s="86">
        <v>5496288.3637243304</v>
      </c>
      <c r="L10137" s="86">
        <v>642742.25899971602</v>
      </c>
      <c r="M10137" s="86">
        <v>9308534.9846990295</v>
      </c>
      <c r="N10137" s="86">
        <v>4433534.0756141096</v>
      </c>
      <c r="O10137" s="86">
        <v>575538.64</v>
      </c>
      <c r="P10137" s="67">
        <v>454487.20653060102</v>
      </c>
      <c r="Q10137" s="85">
        <v>70102029.2060792</v>
      </c>
      <c r="R10137" s="86">
        <v>15414837.1658435</v>
      </c>
      <c r="S10137" s="91">
        <v>65217.466545408402</v>
      </c>
      <c r="T10137" s="67">
        <v>85582083.838468</v>
      </c>
    </row>
    <row r="10138" spans="1:20" x14ac:dyDescent="0.25">
      <c r="A10138" t="s">
        <v>25</v>
      </c>
      <c r="B10138" s="10" t="str">
        <f>VLOOKUP(E10138,'Overview Cluster Days'!B:E,3)</f>
        <v>H</v>
      </c>
      <c r="C10138" s="10" t="str">
        <f>VLOOKUP($E10138,'Overview Cluster Days'!$B:$G,5)</f>
        <v>Interseason</v>
      </c>
      <c r="D10138" s="10" t="str">
        <f>VLOOKUP($E10138,'Overview Cluster Days'!$B:$G,6)</f>
        <v>Weekend</v>
      </c>
      <c r="E10138" s="10">
        <v>20190422</v>
      </c>
      <c r="F10138" s="11">
        <v>9</v>
      </c>
      <c r="G10138" s="85">
        <v>1957374.9199995899</v>
      </c>
      <c r="H10138" s="86">
        <v>61966500.806062102</v>
      </c>
      <c r="I10138" s="86">
        <v>10519359.6588709</v>
      </c>
      <c r="J10138" s="86">
        <v>11676365.061999699</v>
      </c>
      <c r="K10138" s="86">
        <v>5303999.6798176998</v>
      </c>
      <c r="L10138" s="86">
        <v>704244.87</v>
      </c>
      <c r="M10138" s="86">
        <v>13466070.4275833</v>
      </c>
      <c r="N10138" s="86">
        <v>5113649.9977161502</v>
      </c>
      <c r="O10138" s="86">
        <v>900509.74399998505</v>
      </c>
      <c r="P10138" s="67">
        <v>512568.71806868998</v>
      </c>
      <c r="Q10138" s="85">
        <v>91423600.126749903</v>
      </c>
      <c r="R10138" s="86">
        <v>20697043.757368099</v>
      </c>
      <c r="S10138" s="91">
        <v>90398.4036081581</v>
      </c>
      <c r="T10138" s="67">
        <v>112211042.287726</v>
      </c>
    </row>
    <row r="10139" spans="1:20" x14ac:dyDescent="0.25">
      <c r="A10139" t="s">
        <v>25</v>
      </c>
      <c r="B10139" s="10" t="str">
        <f>VLOOKUP(E10139,'Overview Cluster Days'!B:E,3)</f>
        <v>H</v>
      </c>
      <c r="C10139" s="10" t="str">
        <f>VLOOKUP($E10139,'Overview Cluster Days'!$B:$G,5)</f>
        <v>Interseason</v>
      </c>
      <c r="D10139" s="10" t="str">
        <f>VLOOKUP($E10139,'Overview Cluster Days'!$B:$G,6)</f>
        <v>Weekend</v>
      </c>
      <c r="E10139" s="10">
        <v>20190422</v>
      </c>
      <c r="F10139" s="11">
        <v>10</v>
      </c>
      <c r="G10139" s="85">
        <v>1848727.58</v>
      </c>
      <c r="H10139" s="86">
        <v>62903150.4868057</v>
      </c>
      <c r="I10139" s="86">
        <v>11168631.984999999</v>
      </c>
      <c r="J10139" s="86">
        <v>11565037.329999899</v>
      </c>
      <c r="K10139" s="86">
        <v>4370170.6292731501</v>
      </c>
      <c r="L10139" s="86">
        <v>737990.30999980203</v>
      </c>
      <c r="M10139" s="86">
        <v>15386387.391015699</v>
      </c>
      <c r="N10139" s="86">
        <v>5485738.7525377804</v>
      </c>
      <c r="O10139" s="86">
        <v>833123.15999980201</v>
      </c>
      <c r="P10139" s="67">
        <v>397949.57314240001</v>
      </c>
      <c r="Q10139" s="85">
        <v>91855718.0110787</v>
      </c>
      <c r="R10139" s="86">
        <v>22841189.186695501</v>
      </c>
      <c r="S10139" s="91">
        <v>-2.7099609724246E-3</v>
      </c>
      <c r="T10139" s="67">
        <v>114696907.19506399</v>
      </c>
    </row>
    <row r="10140" spans="1:20" x14ac:dyDescent="0.25">
      <c r="A10140" t="s">
        <v>25</v>
      </c>
      <c r="B10140" s="10" t="str">
        <f>VLOOKUP(E10140,'Overview Cluster Days'!B:E,3)</f>
        <v>H</v>
      </c>
      <c r="C10140" s="10" t="str">
        <f>VLOOKUP($E10140,'Overview Cluster Days'!$B:$G,5)</f>
        <v>Interseason</v>
      </c>
      <c r="D10140" s="10" t="str">
        <f>VLOOKUP($E10140,'Overview Cluster Days'!$B:$G,6)</f>
        <v>Weekend</v>
      </c>
      <c r="E10140" s="10">
        <v>20190422</v>
      </c>
      <c r="F10140" s="11">
        <v>11</v>
      </c>
      <c r="G10140" s="85">
        <v>1798064.93</v>
      </c>
      <c r="H10140" s="86">
        <v>65992881.993059002</v>
      </c>
      <c r="I10140" s="86">
        <v>12014839.256502099</v>
      </c>
      <c r="J10140" s="86">
        <v>11263368.159999801</v>
      </c>
      <c r="K10140" s="86">
        <v>5114819.5646724999</v>
      </c>
      <c r="L10140" s="86">
        <v>835409.23499539902</v>
      </c>
      <c r="M10140" s="86">
        <v>17389702.715312801</v>
      </c>
      <c r="N10140" s="86">
        <v>5865346.8307475504</v>
      </c>
      <c r="O10140" s="86">
        <v>893961.75999990595</v>
      </c>
      <c r="P10140" s="67">
        <v>396789.79506207397</v>
      </c>
      <c r="Q10140" s="85">
        <v>96183973.904233396</v>
      </c>
      <c r="R10140" s="86">
        <v>25381210.3361177</v>
      </c>
      <c r="S10140" s="91">
        <v>81571.109299421907</v>
      </c>
      <c r="T10140" s="67">
        <v>121646755.34965099</v>
      </c>
    </row>
    <row r="10141" spans="1:20" x14ac:dyDescent="0.25">
      <c r="A10141" t="s">
        <v>25</v>
      </c>
      <c r="B10141" s="10" t="str">
        <f>VLOOKUP(E10141,'Overview Cluster Days'!B:E,3)</f>
        <v>H</v>
      </c>
      <c r="C10141" s="10" t="str">
        <f>VLOOKUP($E10141,'Overview Cluster Days'!$B:$G,5)</f>
        <v>Interseason</v>
      </c>
      <c r="D10141" s="10" t="str">
        <f>VLOOKUP($E10141,'Overview Cluster Days'!$B:$G,6)</f>
        <v>Weekend</v>
      </c>
      <c r="E10141" s="10">
        <v>20190422</v>
      </c>
      <c r="F10141" s="11">
        <v>12</v>
      </c>
      <c r="G10141" s="85">
        <v>1729747.7099985101</v>
      </c>
      <c r="H10141" s="86">
        <v>71357171.797698796</v>
      </c>
      <c r="I10141" s="86">
        <v>12735118.4229775</v>
      </c>
      <c r="J10141" s="86">
        <v>10981335.195999101</v>
      </c>
      <c r="K10141" s="86">
        <v>5160434.3489610897</v>
      </c>
      <c r="L10141" s="86">
        <v>998743.30999821902</v>
      </c>
      <c r="M10141" s="86">
        <v>17804120.346498199</v>
      </c>
      <c r="N10141" s="86">
        <v>5869127.61470435</v>
      </c>
      <c r="O10141" s="86">
        <v>1071233.27399964</v>
      </c>
      <c r="P10141" s="67">
        <v>310089.97898274299</v>
      </c>
      <c r="Q10141" s="85">
        <v>101963807.47563501</v>
      </c>
      <c r="R10141" s="86">
        <v>26053314.524183199</v>
      </c>
      <c r="S10141" s="91">
        <v>341949.78065516899</v>
      </c>
      <c r="T10141" s="67">
        <v>128359071.78047299</v>
      </c>
    </row>
    <row r="10142" spans="1:20" x14ac:dyDescent="0.25">
      <c r="A10142" t="s">
        <v>25</v>
      </c>
      <c r="B10142" s="10" t="str">
        <f>VLOOKUP(E10142,'Overview Cluster Days'!B:E,3)</f>
        <v>H</v>
      </c>
      <c r="C10142" s="10" t="str">
        <f>VLOOKUP($E10142,'Overview Cluster Days'!$B:$G,5)</f>
        <v>Interseason</v>
      </c>
      <c r="D10142" s="10" t="str">
        <f>VLOOKUP($E10142,'Overview Cluster Days'!$B:$G,6)</f>
        <v>Weekend</v>
      </c>
      <c r="E10142" s="10">
        <v>20190422</v>
      </c>
      <c r="F10142" s="11">
        <v>13</v>
      </c>
      <c r="G10142" s="85">
        <v>1657186.71</v>
      </c>
      <c r="H10142" s="86">
        <v>74925863.882455796</v>
      </c>
      <c r="I10142" s="86">
        <v>13198948.4063308</v>
      </c>
      <c r="J10142" s="86">
        <v>10778223.0849999</v>
      </c>
      <c r="K10142" s="86">
        <v>5871992.9493426699</v>
      </c>
      <c r="L10142" s="86">
        <v>1006892.105</v>
      </c>
      <c r="M10142" s="86">
        <v>17967968.775745101</v>
      </c>
      <c r="N10142" s="86">
        <v>5919119.7388593704</v>
      </c>
      <c r="O10142" s="86">
        <v>1190379.6780000001</v>
      </c>
      <c r="P10142" s="67">
        <v>313641.69536972401</v>
      </c>
      <c r="Q10142" s="85">
        <v>106432215.03312901</v>
      </c>
      <c r="R10142" s="86">
        <v>26398001.992974199</v>
      </c>
      <c r="S10142" s="91">
        <v>476094.58976123802</v>
      </c>
      <c r="T10142" s="67">
        <v>133306311.61586399</v>
      </c>
    </row>
    <row r="10143" spans="1:20" x14ac:dyDescent="0.25">
      <c r="A10143" t="s">
        <v>25</v>
      </c>
      <c r="B10143" s="10" t="str">
        <f>VLOOKUP(E10143,'Overview Cluster Days'!B:E,3)</f>
        <v>H</v>
      </c>
      <c r="C10143" s="10" t="str">
        <f>VLOOKUP($E10143,'Overview Cluster Days'!$B:$G,5)</f>
        <v>Interseason</v>
      </c>
      <c r="D10143" s="10" t="str">
        <f>VLOOKUP($E10143,'Overview Cluster Days'!$B:$G,6)</f>
        <v>Weekend</v>
      </c>
      <c r="E10143" s="10">
        <v>20190422</v>
      </c>
      <c r="F10143" s="11">
        <v>14</v>
      </c>
      <c r="G10143" s="85">
        <v>1617355.39999654</v>
      </c>
      <c r="H10143" s="86">
        <v>72592538.2002711</v>
      </c>
      <c r="I10143" s="86">
        <v>12426613.925697301</v>
      </c>
      <c r="J10143" s="86">
        <v>10655846.119999999</v>
      </c>
      <c r="K10143" s="86">
        <v>5532833.7059262097</v>
      </c>
      <c r="L10143" s="86">
        <v>1117803.49999898</v>
      </c>
      <c r="M10143" s="86">
        <v>17942882.466131199</v>
      </c>
      <c r="N10143" s="86">
        <v>6097050.89393616</v>
      </c>
      <c r="O10143" s="86">
        <v>1258811.6699998199</v>
      </c>
      <c r="P10143" s="67">
        <v>357215.54208510701</v>
      </c>
      <c r="Q10143" s="85">
        <v>102825187.351891</v>
      </c>
      <c r="R10143" s="86">
        <v>26773764.072151199</v>
      </c>
      <c r="S10143" s="91">
        <v>500609.68491953</v>
      </c>
      <c r="T10143" s="67">
        <v>130099561.108962</v>
      </c>
    </row>
    <row r="10144" spans="1:20" x14ac:dyDescent="0.25">
      <c r="A10144" t="s">
        <v>25</v>
      </c>
      <c r="B10144" s="10" t="str">
        <f>VLOOKUP(E10144,'Overview Cluster Days'!B:E,3)</f>
        <v>H</v>
      </c>
      <c r="C10144" s="10" t="str">
        <f>VLOOKUP($E10144,'Overview Cluster Days'!$B:$G,5)</f>
        <v>Interseason</v>
      </c>
      <c r="D10144" s="10" t="str">
        <f>VLOOKUP($E10144,'Overview Cluster Days'!$B:$G,6)</f>
        <v>Weekend</v>
      </c>
      <c r="E10144" s="10">
        <v>20190422</v>
      </c>
      <c r="F10144" s="11">
        <v>15</v>
      </c>
      <c r="G10144" s="85">
        <v>1624195.405</v>
      </c>
      <c r="H10144" s="86">
        <v>71241768.017099798</v>
      </c>
      <c r="I10144" s="86">
        <v>11479440.606048901</v>
      </c>
      <c r="J10144" s="86">
        <v>10630762.0159999</v>
      </c>
      <c r="K10144" s="86">
        <v>5691658.0144553101</v>
      </c>
      <c r="L10144" s="86">
        <v>1166233.7159990999</v>
      </c>
      <c r="M10144" s="86">
        <v>17835329.780832902</v>
      </c>
      <c r="N10144" s="86">
        <v>6127477.7891317401</v>
      </c>
      <c r="O10144" s="86">
        <v>1203820.9339997999</v>
      </c>
      <c r="P10144" s="67">
        <v>339012.13813157001</v>
      </c>
      <c r="Q10144" s="85">
        <v>100667824.058604</v>
      </c>
      <c r="R10144" s="86">
        <v>26671874.358095098</v>
      </c>
      <c r="S10144" s="91">
        <v>524649.42707201105</v>
      </c>
      <c r="T10144" s="67">
        <v>127864347.843771</v>
      </c>
    </row>
    <row r="10145" spans="1:20" x14ac:dyDescent="0.25">
      <c r="A10145" t="s">
        <v>25</v>
      </c>
      <c r="B10145" s="10" t="str">
        <f>VLOOKUP(E10145,'Overview Cluster Days'!B:E,3)</f>
        <v>H</v>
      </c>
      <c r="C10145" s="10" t="str">
        <f>VLOOKUP($E10145,'Overview Cluster Days'!$B:$G,5)</f>
        <v>Interseason</v>
      </c>
      <c r="D10145" s="10" t="str">
        <f>VLOOKUP($E10145,'Overview Cluster Days'!$B:$G,6)</f>
        <v>Weekend</v>
      </c>
      <c r="E10145" s="10">
        <v>20190422</v>
      </c>
      <c r="F10145" s="11">
        <v>16</v>
      </c>
      <c r="G10145" s="85">
        <v>1654992.7999994501</v>
      </c>
      <c r="H10145" s="86">
        <v>70563083.1274333</v>
      </c>
      <c r="I10145" s="86">
        <v>11028309.7907329</v>
      </c>
      <c r="J10145" s="86">
        <v>10708092.164997701</v>
      </c>
      <c r="K10145" s="86">
        <v>5594406.7464264203</v>
      </c>
      <c r="L10145" s="86">
        <v>1100577.90499936</v>
      </c>
      <c r="M10145" s="86">
        <v>17071765.406664599</v>
      </c>
      <c r="N10145" s="86">
        <v>5949191.1397719895</v>
      </c>
      <c r="O10145" s="86">
        <v>1149211.635</v>
      </c>
      <c r="P10145" s="67">
        <v>360507.44</v>
      </c>
      <c r="Q10145" s="85">
        <v>99548884.629589707</v>
      </c>
      <c r="R10145" s="86">
        <v>25631253.526436001</v>
      </c>
      <c r="S10145" s="91">
        <v>427837.84356789797</v>
      </c>
      <c r="T10145" s="67">
        <v>125607975.999594</v>
      </c>
    </row>
    <row r="10146" spans="1:20" x14ac:dyDescent="0.25">
      <c r="A10146" t="s">
        <v>25</v>
      </c>
      <c r="B10146" s="10" t="str">
        <f>VLOOKUP(E10146,'Overview Cluster Days'!B:E,3)</f>
        <v>H</v>
      </c>
      <c r="C10146" s="10" t="str">
        <f>VLOOKUP($E10146,'Overview Cluster Days'!$B:$G,5)</f>
        <v>Interseason</v>
      </c>
      <c r="D10146" s="10" t="str">
        <f>VLOOKUP($E10146,'Overview Cluster Days'!$B:$G,6)</f>
        <v>Weekend</v>
      </c>
      <c r="E10146" s="10">
        <v>20190422</v>
      </c>
      <c r="F10146" s="11">
        <v>17</v>
      </c>
      <c r="G10146" s="85">
        <v>1759501.22199692</v>
      </c>
      <c r="H10146" s="86">
        <v>69101186.048859105</v>
      </c>
      <c r="I10146" s="86">
        <v>10894167.679917401</v>
      </c>
      <c r="J10146" s="86">
        <v>10777740.98</v>
      </c>
      <c r="K10146" s="86">
        <v>5651256.7034926601</v>
      </c>
      <c r="L10146" s="86">
        <v>975642.51799921796</v>
      </c>
      <c r="M10146" s="86">
        <v>15958602.266064201</v>
      </c>
      <c r="N10146" s="86">
        <v>5742528.2311318098</v>
      </c>
      <c r="O10146" s="86">
        <v>1067637.31</v>
      </c>
      <c r="P10146" s="67">
        <v>417304.92767614202</v>
      </c>
      <c r="Q10146" s="85">
        <v>98183852.634266093</v>
      </c>
      <c r="R10146" s="86">
        <v>24161715.252871402</v>
      </c>
      <c r="S10146" s="91">
        <v>383466.22394915298</v>
      </c>
      <c r="T10146" s="67">
        <v>122729034.11108699</v>
      </c>
    </row>
    <row r="10147" spans="1:20" x14ac:dyDescent="0.25">
      <c r="A10147" t="s">
        <v>25</v>
      </c>
      <c r="B10147" s="10" t="str">
        <f>VLOOKUP(E10147,'Overview Cluster Days'!B:E,3)</f>
        <v>H</v>
      </c>
      <c r="C10147" s="10" t="str">
        <f>VLOOKUP($E10147,'Overview Cluster Days'!$B:$G,5)</f>
        <v>Interseason</v>
      </c>
      <c r="D10147" s="10" t="str">
        <f>VLOOKUP($E10147,'Overview Cluster Days'!$B:$G,6)</f>
        <v>Weekend</v>
      </c>
      <c r="E10147" s="10">
        <v>20190422</v>
      </c>
      <c r="F10147" s="11">
        <v>18</v>
      </c>
      <c r="G10147" s="85">
        <v>2013161.09999716</v>
      </c>
      <c r="H10147" s="86">
        <v>67094372.6967512</v>
      </c>
      <c r="I10147" s="86">
        <v>10597137.169468001</v>
      </c>
      <c r="J10147" s="86">
        <v>11646032.187998701</v>
      </c>
      <c r="K10147" s="86">
        <v>5770652.0131072104</v>
      </c>
      <c r="L10147" s="86">
        <v>758477.69999752601</v>
      </c>
      <c r="M10147" s="86">
        <v>15289533.8514717</v>
      </c>
      <c r="N10147" s="86">
        <v>5608547.5585557297</v>
      </c>
      <c r="O10147" s="86">
        <v>843803.68199964403</v>
      </c>
      <c r="P10147" s="67">
        <v>415149.57410155598</v>
      </c>
      <c r="Q10147" s="85">
        <v>97121355.167322204</v>
      </c>
      <c r="R10147" s="86">
        <v>22915512.366126198</v>
      </c>
      <c r="S10147" s="91">
        <v>194763.468815845</v>
      </c>
      <c r="T10147" s="67">
        <v>120231631.00226399</v>
      </c>
    </row>
    <row r="10148" spans="1:20" x14ac:dyDescent="0.25">
      <c r="A10148" t="s">
        <v>25</v>
      </c>
      <c r="B10148" s="10" t="str">
        <f>VLOOKUP(E10148,'Overview Cluster Days'!B:E,3)</f>
        <v>H</v>
      </c>
      <c r="C10148" s="10" t="str">
        <f>VLOOKUP($E10148,'Overview Cluster Days'!$B:$G,5)</f>
        <v>Interseason</v>
      </c>
      <c r="D10148" s="10" t="str">
        <f>VLOOKUP($E10148,'Overview Cluster Days'!$B:$G,6)</f>
        <v>Weekend</v>
      </c>
      <c r="E10148" s="10">
        <v>20190422</v>
      </c>
      <c r="F10148" s="11">
        <v>19</v>
      </c>
      <c r="G10148" s="85">
        <v>2237471.6860000002</v>
      </c>
      <c r="H10148" s="86">
        <v>65870444.627526604</v>
      </c>
      <c r="I10148" s="86">
        <v>10877691.7166207</v>
      </c>
      <c r="J10148" s="86">
        <v>12054265.76</v>
      </c>
      <c r="K10148" s="86">
        <v>4870715.2389067505</v>
      </c>
      <c r="L10148" s="86">
        <v>602201.12399999995</v>
      </c>
      <c r="M10148" s="86">
        <v>12815847.1145139</v>
      </c>
      <c r="N10148" s="86">
        <v>5275395.6669573598</v>
      </c>
      <c r="O10148" s="86">
        <v>743430.12999901001</v>
      </c>
      <c r="P10148" s="67">
        <v>438366.75242748001</v>
      </c>
      <c r="Q10148" s="85">
        <v>95910589.029054001</v>
      </c>
      <c r="R10148" s="86">
        <v>19875240.787897699</v>
      </c>
      <c r="S10148" s="91">
        <v>122743.005631016</v>
      </c>
      <c r="T10148" s="67">
        <v>115908572.822583</v>
      </c>
    </row>
    <row r="10149" spans="1:20" x14ac:dyDescent="0.25">
      <c r="A10149" t="s">
        <v>25</v>
      </c>
      <c r="B10149" s="10" t="str">
        <f>VLOOKUP(E10149,'Overview Cluster Days'!B:E,3)</f>
        <v>H</v>
      </c>
      <c r="C10149" s="10" t="str">
        <f>VLOOKUP($E10149,'Overview Cluster Days'!$B:$G,5)</f>
        <v>Interseason</v>
      </c>
      <c r="D10149" s="10" t="str">
        <f>VLOOKUP($E10149,'Overview Cluster Days'!$B:$G,6)</f>
        <v>Weekend</v>
      </c>
      <c r="E10149" s="10">
        <v>20190422</v>
      </c>
      <c r="F10149" s="11">
        <v>20</v>
      </c>
      <c r="G10149" s="85">
        <v>2473081.9240000001</v>
      </c>
      <c r="H10149" s="86">
        <v>63231656.1257485</v>
      </c>
      <c r="I10149" s="86">
        <v>10879696.355726101</v>
      </c>
      <c r="J10149" s="86">
        <v>12150257.369999999</v>
      </c>
      <c r="K10149" s="86">
        <v>5284160.8188407104</v>
      </c>
      <c r="L10149" s="86">
        <v>456484.62</v>
      </c>
      <c r="M10149" s="86">
        <v>11513398.677453199</v>
      </c>
      <c r="N10149" s="86">
        <v>4974718.4434516402</v>
      </c>
      <c r="O10149" s="86">
        <v>664864.56000000006</v>
      </c>
      <c r="P10149" s="67">
        <v>478083.44566575199</v>
      </c>
      <c r="Q10149" s="85">
        <v>94018852.594315395</v>
      </c>
      <c r="R10149" s="86">
        <v>18087549.746570598</v>
      </c>
      <c r="S10149" s="91">
        <v>14743.321935882601</v>
      </c>
      <c r="T10149" s="67">
        <v>112121145.66282199</v>
      </c>
    </row>
    <row r="10150" spans="1:20" x14ac:dyDescent="0.25">
      <c r="A10150" t="s">
        <v>25</v>
      </c>
      <c r="B10150" s="10" t="str">
        <f>VLOOKUP(E10150,'Overview Cluster Days'!B:E,3)</f>
        <v>H</v>
      </c>
      <c r="C10150" s="10" t="str">
        <f>VLOOKUP($E10150,'Overview Cluster Days'!$B:$G,5)</f>
        <v>Interseason</v>
      </c>
      <c r="D10150" s="10" t="str">
        <f>VLOOKUP($E10150,'Overview Cluster Days'!$B:$G,6)</f>
        <v>Weekend</v>
      </c>
      <c r="E10150" s="10">
        <v>20190422</v>
      </c>
      <c r="F10150" s="11">
        <v>21</v>
      </c>
      <c r="G10150" s="85">
        <v>1781329.9269948399</v>
      </c>
      <c r="H10150" s="86">
        <v>55396551.516363598</v>
      </c>
      <c r="I10150" s="86">
        <v>9951489.4533744007</v>
      </c>
      <c r="J10150" s="86">
        <v>10444140.359999999</v>
      </c>
      <c r="K10150" s="86">
        <v>5140565.2150991</v>
      </c>
      <c r="L10150" s="86">
        <v>328708.65096036601</v>
      </c>
      <c r="M10150" s="86">
        <v>9502429.7290961705</v>
      </c>
      <c r="N10150" s="86">
        <v>4675756.0432433803</v>
      </c>
      <c r="O10150" s="86">
        <v>321309.76999910898</v>
      </c>
      <c r="P10150" s="67">
        <v>415925.19586000801</v>
      </c>
      <c r="Q10150" s="85">
        <v>82714076.471831903</v>
      </c>
      <c r="R10150" s="86">
        <v>15244129.389159</v>
      </c>
      <c r="S10150" s="91">
        <v>31844.371852493299</v>
      </c>
      <c r="T10150" s="67">
        <v>97990050.232843399</v>
      </c>
    </row>
    <row r="10151" spans="1:20" x14ac:dyDescent="0.25">
      <c r="A10151" t="s">
        <v>25</v>
      </c>
      <c r="B10151" s="10" t="str">
        <f>VLOOKUP(E10151,'Overview Cluster Days'!B:E,3)</f>
        <v>H</v>
      </c>
      <c r="C10151" s="10" t="str">
        <f>VLOOKUP($E10151,'Overview Cluster Days'!$B:$G,5)</f>
        <v>Interseason</v>
      </c>
      <c r="D10151" s="10" t="str">
        <f>VLOOKUP($E10151,'Overview Cluster Days'!$B:$G,6)</f>
        <v>Weekend</v>
      </c>
      <c r="E10151" s="10">
        <v>20190422</v>
      </c>
      <c r="F10151" s="11">
        <v>22</v>
      </c>
      <c r="G10151" s="85">
        <v>1726913.0999990399</v>
      </c>
      <c r="H10151" s="86">
        <v>53886269.318941601</v>
      </c>
      <c r="I10151" s="86">
        <v>9822849.9383950699</v>
      </c>
      <c r="J10151" s="86">
        <v>10328230</v>
      </c>
      <c r="K10151" s="86">
        <v>5460608.3583113896</v>
      </c>
      <c r="L10151" s="86">
        <v>308063.53099987103</v>
      </c>
      <c r="M10151" s="86">
        <v>9824512.3496153094</v>
      </c>
      <c r="N10151" s="86">
        <v>4729421.9393975902</v>
      </c>
      <c r="O10151" s="86">
        <v>341119.52</v>
      </c>
      <c r="P10151" s="67">
        <v>417350.13337221602</v>
      </c>
      <c r="Q10151" s="85">
        <v>81224870.715647101</v>
      </c>
      <c r="R10151" s="86">
        <v>15620467.473385001</v>
      </c>
      <c r="S10151" s="91">
        <v>87678.934920631204</v>
      </c>
      <c r="T10151" s="67">
        <v>96933017.123952702</v>
      </c>
    </row>
    <row r="10152" spans="1:20" x14ac:dyDescent="0.25">
      <c r="A10152" t="s">
        <v>25</v>
      </c>
      <c r="B10152" s="10" t="str">
        <f>VLOOKUP(E10152,'Overview Cluster Days'!B:E,3)</f>
        <v>H</v>
      </c>
      <c r="C10152" s="10" t="str">
        <f>VLOOKUP($E10152,'Overview Cluster Days'!$B:$G,5)</f>
        <v>Interseason</v>
      </c>
      <c r="D10152" s="10" t="str">
        <f>VLOOKUP($E10152,'Overview Cluster Days'!$B:$G,6)</f>
        <v>Weekend</v>
      </c>
      <c r="E10152" s="10">
        <v>20190422</v>
      </c>
      <c r="F10152" s="11">
        <v>23</v>
      </c>
      <c r="G10152" s="85">
        <v>1633791.99598743</v>
      </c>
      <c r="H10152" s="86">
        <v>54792434.242055401</v>
      </c>
      <c r="I10152" s="86">
        <v>9595805.9300728999</v>
      </c>
      <c r="J10152" s="86">
        <v>9808564.70900001</v>
      </c>
      <c r="K10152" s="86">
        <v>5847128.8133278396</v>
      </c>
      <c r="L10152" s="86">
        <v>368925.50203685299</v>
      </c>
      <c r="M10152" s="86">
        <v>9690552.2569972593</v>
      </c>
      <c r="N10152" s="86">
        <v>4733539.5068931999</v>
      </c>
      <c r="O10152" s="86">
        <v>410575.723</v>
      </c>
      <c r="P10152" s="67">
        <v>370286.42272982799</v>
      </c>
      <c r="Q10152" s="85">
        <v>81677725.690443501</v>
      </c>
      <c r="R10152" s="86">
        <v>15573879.411657101</v>
      </c>
      <c r="S10152" s="91">
        <v>124983.97251663099</v>
      </c>
      <c r="T10152" s="67">
        <v>97376589.074617296</v>
      </c>
    </row>
    <row r="10153" spans="1:20" x14ac:dyDescent="0.25">
      <c r="A10153" t="s">
        <v>25</v>
      </c>
      <c r="B10153" s="10" t="str">
        <f>VLOOKUP(E10153,'Overview Cluster Days'!B:E,3)</f>
        <v>H</v>
      </c>
      <c r="C10153" s="10" t="str">
        <f>VLOOKUP($E10153,'Overview Cluster Days'!$B:$G,5)</f>
        <v>Interseason</v>
      </c>
      <c r="D10153" s="10" t="str">
        <f>VLOOKUP($E10153,'Overview Cluster Days'!$B:$G,6)</f>
        <v>Weekend</v>
      </c>
      <c r="E10153" s="10">
        <v>20190422</v>
      </c>
      <c r="F10153" s="11">
        <v>24</v>
      </c>
      <c r="G10153" s="85">
        <v>1476691.14997982</v>
      </c>
      <c r="H10153" s="86">
        <v>52050398.667904504</v>
      </c>
      <c r="I10153" s="86">
        <v>9495610.0480698403</v>
      </c>
      <c r="J10153" s="86">
        <v>9627987.3079981804</v>
      </c>
      <c r="K10153" s="86">
        <v>5979382.5456816498</v>
      </c>
      <c r="L10153" s="86">
        <v>591005.30999148998</v>
      </c>
      <c r="M10153" s="86">
        <v>9184293.9281627294</v>
      </c>
      <c r="N10153" s="86">
        <v>4803657.3769540899</v>
      </c>
      <c r="O10153" s="86">
        <v>601155.79799994198</v>
      </c>
      <c r="P10153" s="67">
        <v>446646.77250824502</v>
      </c>
      <c r="Q10153" s="85">
        <v>78630069.719633996</v>
      </c>
      <c r="R10153" s="86">
        <v>15626759.185616501</v>
      </c>
      <c r="S10153" s="91">
        <v>198252.06475767499</v>
      </c>
      <c r="T10153" s="67">
        <v>94455080.970008105</v>
      </c>
    </row>
    <row r="10154" spans="1:20" x14ac:dyDescent="0.25">
      <c r="A10154" t="s">
        <v>25</v>
      </c>
      <c r="B10154" s="10" t="str">
        <f>VLOOKUP(E10154,'Overview Cluster Days'!B:E,3)</f>
        <v>E</v>
      </c>
      <c r="C10154" s="10" t="str">
        <f>VLOOKUP($E10154,'Overview Cluster Days'!$B:$G,5)</f>
        <v>Interseason</v>
      </c>
      <c r="D10154" s="10" t="str">
        <f>VLOOKUP($E10154,'Overview Cluster Days'!$B:$G,6)</f>
        <v>Weekday</v>
      </c>
      <c r="E10154" s="10">
        <v>20190423</v>
      </c>
      <c r="F10154" s="11">
        <v>1</v>
      </c>
      <c r="G10154" s="85">
        <v>1951036.17999586</v>
      </c>
      <c r="H10154" s="86">
        <v>53879513.105393097</v>
      </c>
      <c r="I10154" s="86">
        <v>7061227.2352352198</v>
      </c>
      <c r="J10154" s="86">
        <v>10173452.5539984</v>
      </c>
      <c r="K10154" s="86">
        <v>4944981.1437473502</v>
      </c>
      <c r="L10154" s="86">
        <v>834944.11199586396</v>
      </c>
      <c r="M10154" s="86">
        <v>9574312.6753750201</v>
      </c>
      <c r="N10154" s="86">
        <v>4521195.6737281503</v>
      </c>
      <c r="O10154" s="86">
        <v>981827.75199999998</v>
      </c>
      <c r="P10154" s="67">
        <v>608619.09019227396</v>
      </c>
      <c r="Q10154" s="85">
        <v>78010210.218369901</v>
      </c>
      <c r="R10154" s="86">
        <v>16520899.3032913</v>
      </c>
      <c r="S10154" s="91">
        <v>50336.624965805502</v>
      </c>
      <c r="T10154" s="67">
        <v>94581446.146626994</v>
      </c>
    </row>
    <row r="10155" spans="1:20" x14ac:dyDescent="0.25">
      <c r="A10155" t="s">
        <v>25</v>
      </c>
      <c r="B10155" s="10" t="str">
        <f>VLOOKUP(E10155,'Overview Cluster Days'!B:E,3)</f>
        <v>E</v>
      </c>
      <c r="C10155" s="10" t="str">
        <f>VLOOKUP($E10155,'Overview Cluster Days'!$B:$G,5)</f>
        <v>Interseason</v>
      </c>
      <c r="D10155" s="10" t="str">
        <f>VLOOKUP($E10155,'Overview Cluster Days'!$B:$G,6)</f>
        <v>Weekday</v>
      </c>
      <c r="E10155" s="10">
        <v>20190423</v>
      </c>
      <c r="F10155" s="11">
        <v>2</v>
      </c>
      <c r="G10155" s="85">
        <v>1931435.0399941599</v>
      </c>
      <c r="H10155" s="86">
        <v>54101332.6659711</v>
      </c>
      <c r="I10155" s="86">
        <v>6379591.3269210896</v>
      </c>
      <c r="J10155" s="86">
        <v>10111920.547999401</v>
      </c>
      <c r="K10155" s="86">
        <v>5162795.1820125496</v>
      </c>
      <c r="L10155" s="86">
        <v>992759.67999964696</v>
      </c>
      <c r="M10155" s="86">
        <v>9874989.5687149297</v>
      </c>
      <c r="N10155" s="86">
        <v>4657308.6505055903</v>
      </c>
      <c r="O10155" s="86">
        <v>894626.12999380601</v>
      </c>
      <c r="P10155" s="67">
        <v>683534.94664238696</v>
      </c>
      <c r="Q10155" s="85">
        <v>77687074.762898296</v>
      </c>
      <c r="R10155" s="86">
        <v>17103218.975856401</v>
      </c>
      <c r="S10155" s="91">
        <v>65233.177055100903</v>
      </c>
      <c r="T10155" s="67">
        <v>94855526.915809795</v>
      </c>
    </row>
    <row r="10156" spans="1:20" x14ac:dyDescent="0.25">
      <c r="A10156" t="s">
        <v>25</v>
      </c>
      <c r="B10156" s="10" t="str">
        <f>VLOOKUP(E10156,'Overview Cluster Days'!B:E,3)</f>
        <v>E</v>
      </c>
      <c r="C10156" s="10" t="str">
        <f>VLOOKUP($E10156,'Overview Cluster Days'!$B:$G,5)</f>
        <v>Interseason</v>
      </c>
      <c r="D10156" s="10" t="str">
        <f>VLOOKUP($E10156,'Overview Cluster Days'!$B:$G,6)</f>
        <v>Weekday</v>
      </c>
      <c r="E10156" s="10">
        <v>20190423</v>
      </c>
      <c r="F10156" s="11">
        <v>3</v>
      </c>
      <c r="G10156" s="85">
        <v>2030827.6239910701</v>
      </c>
      <c r="H10156" s="86">
        <v>54298588.920105502</v>
      </c>
      <c r="I10156" s="86">
        <v>6329966.8412871202</v>
      </c>
      <c r="J10156" s="86">
        <v>10153173.93</v>
      </c>
      <c r="K10156" s="86">
        <v>5114502.9207170596</v>
      </c>
      <c r="L10156" s="86">
        <v>955214.27399999998</v>
      </c>
      <c r="M10156" s="86">
        <v>9916242.5327361301</v>
      </c>
      <c r="N10156" s="86">
        <v>4665555.9835558897</v>
      </c>
      <c r="O10156" s="86">
        <v>959050.87999614095</v>
      </c>
      <c r="P10156" s="67">
        <v>710740.75290177204</v>
      </c>
      <c r="Q10156" s="85">
        <v>77927060.236100793</v>
      </c>
      <c r="R10156" s="86">
        <v>17206804.423189901</v>
      </c>
      <c r="S10156" s="91">
        <v>107835.271485976</v>
      </c>
      <c r="T10156" s="67">
        <v>95241699.9307767</v>
      </c>
    </row>
    <row r="10157" spans="1:20" x14ac:dyDescent="0.25">
      <c r="A10157" t="s">
        <v>25</v>
      </c>
      <c r="B10157" s="10" t="str">
        <f>VLOOKUP(E10157,'Overview Cluster Days'!B:E,3)</f>
        <v>E</v>
      </c>
      <c r="C10157" s="10" t="str">
        <f>VLOOKUP($E10157,'Overview Cluster Days'!$B:$G,5)</f>
        <v>Interseason</v>
      </c>
      <c r="D10157" s="10" t="str">
        <f>VLOOKUP($E10157,'Overview Cluster Days'!$B:$G,6)</f>
        <v>Weekday</v>
      </c>
      <c r="E10157" s="10">
        <v>20190423</v>
      </c>
      <c r="F10157" s="11">
        <v>4</v>
      </c>
      <c r="G10157" s="85">
        <v>2029676.76999975</v>
      </c>
      <c r="H10157" s="86">
        <v>54295941.289486997</v>
      </c>
      <c r="I10157" s="86">
        <v>6471434.4510427099</v>
      </c>
      <c r="J10157" s="86">
        <v>9757111.2599999309</v>
      </c>
      <c r="K10157" s="86">
        <v>5192979.2428307002</v>
      </c>
      <c r="L10157" s="86">
        <v>890462.64</v>
      </c>
      <c r="M10157" s="86">
        <v>9894755.9259202108</v>
      </c>
      <c r="N10157" s="86">
        <v>4827996.0509612896</v>
      </c>
      <c r="O10157" s="86">
        <v>962329.29</v>
      </c>
      <c r="P10157" s="67">
        <v>838715.469997757</v>
      </c>
      <c r="Q10157" s="85">
        <v>77747143.013360098</v>
      </c>
      <c r="R10157" s="86">
        <v>17414259.376879301</v>
      </c>
      <c r="S10157" s="91">
        <v>109687.70239505501</v>
      </c>
      <c r="T10157" s="67">
        <v>95271090.092634395</v>
      </c>
    </row>
    <row r="10158" spans="1:20" x14ac:dyDescent="0.25">
      <c r="A10158" t="s">
        <v>25</v>
      </c>
      <c r="B10158" s="10" t="str">
        <f>VLOOKUP(E10158,'Overview Cluster Days'!B:E,3)</f>
        <v>E</v>
      </c>
      <c r="C10158" s="10" t="str">
        <f>VLOOKUP($E10158,'Overview Cluster Days'!$B:$G,5)</f>
        <v>Interseason</v>
      </c>
      <c r="D10158" s="10" t="str">
        <f>VLOOKUP($E10158,'Overview Cluster Days'!$B:$G,6)</f>
        <v>Weekday</v>
      </c>
      <c r="E10158" s="10">
        <v>20190423</v>
      </c>
      <c r="F10158" s="11">
        <v>5</v>
      </c>
      <c r="G10158" s="85">
        <v>2041492</v>
      </c>
      <c r="H10158" s="86">
        <v>54538591.3467023</v>
      </c>
      <c r="I10158" s="86">
        <v>6781862.4956801496</v>
      </c>
      <c r="J10158" s="86">
        <v>9589333.2049998399</v>
      </c>
      <c r="K10158" s="86">
        <v>5283973.27526451</v>
      </c>
      <c r="L10158" s="86">
        <v>816382.27</v>
      </c>
      <c r="M10158" s="86">
        <v>9778302.6509687398</v>
      </c>
      <c r="N10158" s="86">
        <v>4782434.40337379</v>
      </c>
      <c r="O10158" s="86">
        <v>866916.87699553696</v>
      </c>
      <c r="P10158" s="67">
        <v>820465.28334399895</v>
      </c>
      <c r="Q10158" s="85">
        <v>78235252.322646797</v>
      </c>
      <c r="R10158" s="86">
        <v>17064501.484682102</v>
      </c>
      <c r="S10158" s="91">
        <v>29875.5797939558</v>
      </c>
      <c r="T10158" s="67">
        <v>95329629.387122899</v>
      </c>
    </row>
    <row r="10159" spans="1:20" x14ac:dyDescent="0.25">
      <c r="A10159" t="s">
        <v>25</v>
      </c>
      <c r="B10159" s="10" t="str">
        <f>VLOOKUP(E10159,'Overview Cluster Days'!B:E,3)</f>
        <v>E</v>
      </c>
      <c r="C10159" s="10" t="str">
        <f>VLOOKUP($E10159,'Overview Cluster Days'!$B:$G,5)</f>
        <v>Interseason</v>
      </c>
      <c r="D10159" s="10" t="str">
        <f>VLOOKUP($E10159,'Overview Cluster Days'!$B:$G,6)</f>
        <v>Weekday</v>
      </c>
      <c r="E10159" s="10">
        <v>20190423</v>
      </c>
      <c r="F10159" s="11">
        <v>6</v>
      </c>
      <c r="G10159" s="85">
        <v>2050150.6449873799</v>
      </c>
      <c r="H10159" s="86">
        <v>54283516.472975902</v>
      </c>
      <c r="I10159" s="86">
        <v>7167661.1204842404</v>
      </c>
      <c r="J10159" s="86">
        <v>9659340.7099984493</v>
      </c>
      <c r="K10159" s="86">
        <v>5680282.9893049998</v>
      </c>
      <c r="L10159" s="86">
        <v>772316.74499114405</v>
      </c>
      <c r="M10159" s="86">
        <v>9668282.1770662107</v>
      </c>
      <c r="N10159" s="86">
        <v>4534412.5414821403</v>
      </c>
      <c r="O10159" s="86">
        <v>839174.50999806996</v>
      </c>
      <c r="P10159" s="67">
        <v>651608.14264098601</v>
      </c>
      <c r="Q10159" s="85">
        <v>78840951.937750995</v>
      </c>
      <c r="R10159" s="86">
        <v>16465794.1161786</v>
      </c>
      <c r="S10159" s="91">
        <v>-1.9271849887445599E-3</v>
      </c>
      <c r="T10159" s="67">
        <v>95306746.0520024</v>
      </c>
    </row>
    <row r="10160" spans="1:20" x14ac:dyDescent="0.25">
      <c r="A10160" t="s">
        <v>25</v>
      </c>
      <c r="B10160" s="10" t="str">
        <f>VLOOKUP(E10160,'Overview Cluster Days'!B:E,3)</f>
        <v>E</v>
      </c>
      <c r="C10160" s="10" t="str">
        <f>VLOOKUP($E10160,'Overview Cluster Days'!$B:$G,5)</f>
        <v>Interseason</v>
      </c>
      <c r="D10160" s="10" t="str">
        <f>VLOOKUP($E10160,'Overview Cluster Days'!$B:$G,6)</f>
        <v>Weekday</v>
      </c>
      <c r="E10160" s="10">
        <v>20190423</v>
      </c>
      <c r="F10160" s="11">
        <v>7</v>
      </c>
      <c r="G10160" s="85">
        <v>2179188.36999891</v>
      </c>
      <c r="H10160" s="86">
        <v>56498332.897829503</v>
      </c>
      <c r="I10160" s="86">
        <v>8900772.6372999996</v>
      </c>
      <c r="J10160" s="86">
        <v>10602717.99</v>
      </c>
      <c r="K10160" s="86">
        <v>6083474.6941581201</v>
      </c>
      <c r="L10160" s="86">
        <v>537469.85999821895</v>
      </c>
      <c r="M10160" s="86">
        <v>9033911.7682160102</v>
      </c>
      <c r="N10160" s="86">
        <v>4463237.7090822402</v>
      </c>
      <c r="O10160" s="86">
        <v>689867.95999970299</v>
      </c>
      <c r="P10160" s="67">
        <v>396629.90898804402</v>
      </c>
      <c r="Q10160" s="85">
        <v>84264486.589286596</v>
      </c>
      <c r="R10160" s="86">
        <v>15121117.206284201</v>
      </c>
      <c r="S10160" s="91">
        <v>0</v>
      </c>
      <c r="T10160" s="67">
        <v>99385603.795570806</v>
      </c>
    </row>
    <row r="10161" spans="1:20" x14ac:dyDescent="0.25">
      <c r="A10161" t="s">
        <v>25</v>
      </c>
      <c r="B10161" s="10" t="str">
        <f>VLOOKUP(E10161,'Overview Cluster Days'!B:E,3)</f>
        <v>E</v>
      </c>
      <c r="C10161" s="10" t="str">
        <f>VLOOKUP($E10161,'Overview Cluster Days'!$B:$G,5)</f>
        <v>Interseason</v>
      </c>
      <c r="D10161" s="10" t="str">
        <f>VLOOKUP($E10161,'Overview Cluster Days'!$B:$G,6)</f>
        <v>Weekday</v>
      </c>
      <c r="E10161" s="10">
        <v>20190423</v>
      </c>
      <c r="F10161" s="11">
        <v>8</v>
      </c>
      <c r="G10161" s="85">
        <v>2495669.7599980198</v>
      </c>
      <c r="H10161" s="86">
        <v>63557074.816082701</v>
      </c>
      <c r="I10161" s="86">
        <v>14038946.0754235</v>
      </c>
      <c r="J10161" s="86">
        <v>10645636.390000001</v>
      </c>
      <c r="K10161" s="86">
        <v>5207840.2884657197</v>
      </c>
      <c r="L10161" s="86">
        <v>437210.58</v>
      </c>
      <c r="M10161" s="86">
        <v>9930673.6696199998</v>
      </c>
      <c r="N10161" s="86">
        <v>4737874.7787480298</v>
      </c>
      <c r="O10161" s="86">
        <v>446123.24999990099</v>
      </c>
      <c r="P10161" s="67">
        <v>304667.22041728999</v>
      </c>
      <c r="Q10161" s="85">
        <v>95945167.329970002</v>
      </c>
      <c r="R10161" s="86">
        <v>15856549.4987852</v>
      </c>
      <c r="S10161" s="91">
        <v>-7.87353515625E-3</v>
      </c>
      <c r="T10161" s="67">
        <v>111801716.82088199</v>
      </c>
    </row>
    <row r="10162" spans="1:20" x14ac:dyDescent="0.25">
      <c r="A10162" t="s">
        <v>25</v>
      </c>
      <c r="B10162" s="10" t="str">
        <f>VLOOKUP(E10162,'Overview Cluster Days'!B:E,3)</f>
        <v>E</v>
      </c>
      <c r="C10162" s="10" t="str">
        <f>VLOOKUP($E10162,'Overview Cluster Days'!$B:$G,5)</f>
        <v>Interseason</v>
      </c>
      <c r="D10162" s="10" t="str">
        <f>VLOOKUP($E10162,'Overview Cluster Days'!$B:$G,6)</f>
        <v>Weekday</v>
      </c>
      <c r="E10162" s="10">
        <v>20190423</v>
      </c>
      <c r="F10162" s="11">
        <v>9</v>
      </c>
      <c r="G10162" s="85">
        <v>3201576.398</v>
      </c>
      <c r="H10162" s="86">
        <v>79544613.582516596</v>
      </c>
      <c r="I10162" s="86">
        <v>13824503.370499499</v>
      </c>
      <c r="J10162" s="86">
        <v>11270728.032</v>
      </c>
      <c r="K10162" s="86">
        <v>4933378.4881221997</v>
      </c>
      <c r="L10162" s="86">
        <v>395272.069997566</v>
      </c>
      <c r="M10162" s="86">
        <v>13523378.1862367</v>
      </c>
      <c r="N10162" s="86">
        <v>4564981.8587201498</v>
      </c>
      <c r="O10162" s="86">
        <v>705781.98</v>
      </c>
      <c r="P10162" s="67">
        <v>435544.37775028701</v>
      </c>
      <c r="Q10162" s="85">
        <v>112774799.87113801</v>
      </c>
      <c r="R10162" s="86">
        <v>19624958.472704701</v>
      </c>
      <c r="S10162" s="91">
        <v>16494.111773071301</v>
      </c>
      <c r="T10162" s="67">
        <v>132416252.455616</v>
      </c>
    </row>
    <row r="10163" spans="1:20" x14ac:dyDescent="0.25">
      <c r="A10163" t="s">
        <v>25</v>
      </c>
      <c r="B10163" s="10" t="str">
        <f>VLOOKUP(E10163,'Overview Cluster Days'!B:E,3)</f>
        <v>E</v>
      </c>
      <c r="C10163" s="10" t="str">
        <f>VLOOKUP($E10163,'Overview Cluster Days'!$B:$G,5)</f>
        <v>Interseason</v>
      </c>
      <c r="D10163" s="10" t="str">
        <f>VLOOKUP($E10163,'Overview Cluster Days'!$B:$G,6)</f>
        <v>Weekday</v>
      </c>
      <c r="E10163" s="10">
        <v>20190423</v>
      </c>
      <c r="F10163" s="11">
        <v>10</v>
      </c>
      <c r="G10163" s="85">
        <v>3028891.3839913299</v>
      </c>
      <c r="H10163" s="86">
        <v>80112556.054278299</v>
      </c>
      <c r="I10163" s="86">
        <v>14421135.175166501</v>
      </c>
      <c r="J10163" s="86">
        <v>11060277.6899985</v>
      </c>
      <c r="K10163" s="86">
        <v>5413188.2837154996</v>
      </c>
      <c r="L10163" s="86">
        <v>424160.59199915599</v>
      </c>
      <c r="M10163" s="86">
        <v>16070983.051505201</v>
      </c>
      <c r="N10163" s="86">
        <v>4760698.0717692599</v>
      </c>
      <c r="O10163" s="86">
        <v>852007.43999841704</v>
      </c>
      <c r="P10163" s="67">
        <v>364731.45826246601</v>
      </c>
      <c r="Q10163" s="85">
        <v>114036048.58714999</v>
      </c>
      <c r="R10163" s="86">
        <v>22472580.613534499</v>
      </c>
      <c r="S10163" s="91">
        <v>107779.102456444</v>
      </c>
      <c r="T10163" s="67">
        <v>136616408.303141</v>
      </c>
    </row>
    <row r="10164" spans="1:20" x14ac:dyDescent="0.25">
      <c r="A10164" t="s">
        <v>25</v>
      </c>
      <c r="B10164" s="10" t="str">
        <f>VLOOKUP(E10164,'Overview Cluster Days'!B:E,3)</f>
        <v>E</v>
      </c>
      <c r="C10164" s="10" t="str">
        <f>VLOOKUP($E10164,'Overview Cluster Days'!$B:$G,5)</f>
        <v>Interseason</v>
      </c>
      <c r="D10164" s="10" t="str">
        <f>VLOOKUP($E10164,'Overview Cluster Days'!$B:$G,6)</f>
        <v>Weekday</v>
      </c>
      <c r="E10164" s="10">
        <v>20190423</v>
      </c>
      <c r="F10164" s="11">
        <v>11</v>
      </c>
      <c r="G10164" s="85">
        <v>2686635.09</v>
      </c>
      <c r="H10164" s="86">
        <v>81476818.2996286</v>
      </c>
      <c r="I10164" s="86">
        <v>14627843.219845399</v>
      </c>
      <c r="J10164" s="86">
        <v>10986313.0539998</v>
      </c>
      <c r="K10164" s="86">
        <v>5392293.2162750699</v>
      </c>
      <c r="L10164" s="86">
        <v>441968.66499999998</v>
      </c>
      <c r="M10164" s="86">
        <v>17645310.117776599</v>
      </c>
      <c r="N10164" s="86">
        <v>5011119.4658759497</v>
      </c>
      <c r="O10164" s="86">
        <v>956569.43200000003</v>
      </c>
      <c r="P10164" s="67">
        <v>301910.64686839603</v>
      </c>
      <c r="Q10164" s="85">
        <v>115169902.879749</v>
      </c>
      <c r="R10164" s="86">
        <v>24356878.327520899</v>
      </c>
      <c r="S10164" s="91">
        <v>74814.119715652501</v>
      </c>
      <c r="T10164" s="67">
        <v>139601595.326985</v>
      </c>
    </row>
    <row r="10165" spans="1:20" x14ac:dyDescent="0.25">
      <c r="A10165" t="s">
        <v>25</v>
      </c>
      <c r="B10165" s="10" t="str">
        <f>VLOOKUP(E10165,'Overview Cluster Days'!B:E,3)</f>
        <v>E</v>
      </c>
      <c r="C10165" s="10" t="str">
        <f>VLOOKUP($E10165,'Overview Cluster Days'!$B:$G,5)</f>
        <v>Interseason</v>
      </c>
      <c r="D10165" s="10" t="str">
        <f>VLOOKUP($E10165,'Overview Cluster Days'!$B:$G,6)</f>
        <v>Weekday</v>
      </c>
      <c r="E10165" s="10">
        <v>20190423</v>
      </c>
      <c r="F10165" s="11">
        <v>12</v>
      </c>
      <c r="G10165" s="85">
        <v>2472905.14998639</v>
      </c>
      <c r="H10165" s="86">
        <v>81346499.859695405</v>
      </c>
      <c r="I10165" s="86">
        <v>16487445.407591799</v>
      </c>
      <c r="J10165" s="86">
        <v>10844564.3599966</v>
      </c>
      <c r="K10165" s="86">
        <v>6025414.6270904504</v>
      </c>
      <c r="L10165" s="86">
        <v>512685.89499896101</v>
      </c>
      <c r="M10165" s="86">
        <v>18041989.050948799</v>
      </c>
      <c r="N10165" s="86">
        <v>5140344.1917455401</v>
      </c>
      <c r="O10165" s="86">
        <v>1099831.6149989599</v>
      </c>
      <c r="P10165" s="67">
        <v>282896.931643494</v>
      </c>
      <c r="Q10165" s="85">
        <v>117176829.40436099</v>
      </c>
      <c r="R10165" s="86">
        <v>25077747.684335701</v>
      </c>
      <c r="S10165" s="91">
        <v>174779.80139098701</v>
      </c>
      <c r="T10165" s="67">
        <v>142429356.89008701</v>
      </c>
    </row>
    <row r="10166" spans="1:20" x14ac:dyDescent="0.25">
      <c r="A10166" t="s">
        <v>25</v>
      </c>
      <c r="B10166" s="10" t="str">
        <f>VLOOKUP(E10166,'Overview Cluster Days'!B:E,3)</f>
        <v>E</v>
      </c>
      <c r="C10166" s="10" t="str">
        <f>VLOOKUP($E10166,'Overview Cluster Days'!$B:$G,5)</f>
        <v>Interseason</v>
      </c>
      <c r="D10166" s="10" t="str">
        <f>VLOOKUP($E10166,'Overview Cluster Days'!$B:$G,6)</f>
        <v>Weekday</v>
      </c>
      <c r="E10166" s="10">
        <v>20190423</v>
      </c>
      <c r="F10166" s="11">
        <v>13</v>
      </c>
      <c r="G10166" s="85">
        <v>2285100.6619981001</v>
      </c>
      <c r="H10166" s="86">
        <v>83066215.198693499</v>
      </c>
      <c r="I10166" s="86">
        <v>16253795.787048699</v>
      </c>
      <c r="J10166" s="86">
        <v>9852815.0249973796</v>
      </c>
      <c r="K10166" s="86">
        <v>6115929.9426478902</v>
      </c>
      <c r="L10166" s="86">
        <v>566807.28199952201</v>
      </c>
      <c r="M10166" s="86">
        <v>18669506.7875087</v>
      </c>
      <c r="N10166" s="86">
        <v>5310974.9306269996</v>
      </c>
      <c r="O10166" s="86">
        <v>1165778.28999995</v>
      </c>
      <c r="P10166" s="67">
        <v>340038.030278477</v>
      </c>
      <c r="Q10166" s="85">
        <v>117573856.61538599</v>
      </c>
      <c r="R10166" s="86">
        <v>26053105.320413601</v>
      </c>
      <c r="S10166" s="91">
        <v>174725.11903452099</v>
      </c>
      <c r="T10166" s="67">
        <v>143801687.05483401</v>
      </c>
    </row>
    <row r="10167" spans="1:20" x14ac:dyDescent="0.25">
      <c r="A10167" t="s">
        <v>25</v>
      </c>
      <c r="B10167" s="10" t="str">
        <f>VLOOKUP(E10167,'Overview Cluster Days'!B:E,3)</f>
        <v>E</v>
      </c>
      <c r="C10167" s="10" t="str">
        <f>VLOOKUP($E10167,'Overview Cluster Days'!$B:$G,5)</f>
        <v>Interseason</v>
      </c>
      <c r="D10167" s="10" t="str">
        <f>VLOOKUP($E10167,'Overview Cluster Days'!$B:$G,6)</f>
        <v>Weekday</v>
      </c>
      <c r="E10167" s="10">
        <v>20190423</v>
      </c>
      <c r="F10167" s="11">
        <v>14</v>
      </c>
      <c r="G10167" s="85">
        <v>2290834.3199999998</v>
      </c>
      <c r="H10167" s="86">
        <v>82902222.723100796</v>
      </c>
      <c r="I10167" s="86">
        <v>16169821.4276087</v>
      </c>
      <c r="J10167" s="86">
        <v>9662780.9020000007</v>
      </c>
      <c r="K10167" s="86">
        <v>5979805.9258311</v>
      </c>
      <c r="L10167" s="86">
        <v>598396.02</v>
      </c>
      <c r="M10167" s="86">
        <v>18442353.9083554</v>
      </c>
      <c r="N10167" s="86">
        <v>5493519.4745608</v>
      </c>
      <c r="O10167" s="86">
        <v>1185701.6019999799</v>
      </c>
      <c r="P10167" s="67">
        <v>277901.333593569</v>
      </c>
      <c r="Q10167" s="85">
        <v>117005465.29854099</v>
      </c>
      <c r="R10167" s="86">
        <v>25997872.338509802</v>
      </c>
      <c r="S10167" s="91">
        <v>178750.11840548701</v>
      </c>
      <c r="T10167" s="67">
        <v>143182087.755456</v>
      </c>
    </row>
    <row r="10168" spans="1:20" x14ac:dyDescent="0.25">
      <c r="A10168" t="s">
        <v>25</v>
      </c>
      <c r="B10168" s="10" t="str">
        <f>VLOOKUP(E10168,'Overview Cluster Days'!B:E,3)</f>
        <v>E</v>
      </c>
      <c r="C10168" s="10" t="str">
        <f>VLOOKUP($E10168,'Overview Cluster Days'!$B:$G,5)</f>
        <v>Interseason</v>
      </c>
      <c r="D10168" s="10" t="str">
        <f>VLOOKUP($E10168,'Overview Cluster Days'!$B:$G,6)</f>
        <v>Weekday</v>
      </c>
      <c r="E10168" s="10">
        <v>20190423</v>
      </c>
      <c r="F10168" s="11">
        <v>15</v>
      </c>
      <c r="G10168" s="85">
        <v>2307176.51699781</v>
      </c>
      <c r="H10168" s="86">
        <v>79783330.1560985</v>
      </c>
      <c r="I10168" s="86">
        <v>15467560.446957201</v>
      </c>
      <c r="J10168" s="86">
        <v>9623974.5199988298</v>
      </c>
      <c r="K10168" s="86">
        <v>5784390.2821353804</v>
      </c>
      <c r="L10168" s="86">
        <v>563390.75399533904</v>
      </c>
      <c r="M10168" s="86">
        <v>17926493.880317401</v>
      </c>
      <c r="N10168" s="86">
        <v>5313163.8639575997</v>
      </c>
      <c r="O10168" s="86">
        <v>1183484.7679999999</v>
      </c>
      <c r="P10168" s="67">
        <v>289576.81978598598</v>
      </c>
      <c r="Q10168" s="85">
        <v>112966431.922188</v>
      </c>
      <c r="R10168" s="86">
        <v>25276110.0860563</v>
      </c>
      <c r="S10168" s="91">
        <v>84015.787994724305</v>
      </c>
      <c r="T10168" s="67">
        <v>138326557.79623899</v>
      </c>
    </row>
    <row r="10169" spans="1:20" x14ac:dyDescent="0.25">
      <c r="A10169" t="s">
        <v>25</v>
      </c>
      <c r="B10169" s="10" t="str">
        <f>VLOOKUP(E10169,'Overview Cluster Days'!B:E,3)</f>
        <v>E</v>
      </c>
      <c r="C10169" s="10" t="str">
        <f>VLOOKUP($E10169,'Overview Cluster Days'!$B:$G,5)</f>
        <v>Interseason</v>
      </c>
      <c r="D10169" s="10" t="str">
        <f>VLOOKUP($E10169,'Overview Cluster Days'!$B:$G,6)</f>
        <v>Weekday</v>
      </c>
      <c r="E10169" s="10">
        <v>20190423</v>
      </c>
      <c r="F10169" s="11">
        <v>16</v>
      </c>
      <c r="G10169" s="85">
        <v>2342122.3599946098</v>
      </c>
      <c r="H10169" s="86">
        <v>77184547.378521293</v>
      </c>
      <c r="I10169" s="86">
        <v>14728207.890841</v>
      </c>
      <c r="J10169" s="86">
        <v>9683201.2630000003</v>
      </c>
      <c r="K10169" s="86">
        <v>5568354.6943401303</v>
      </c>
      <c r="L10169" s="86">
        <v>516952.30499999999</v>
      </c>
      <c r="M10169" s="86">
        <v>17213882.360507701</v>
      </c>
      <c r="N10169" s="86">
        <v>5193987.5472697504</v>
      </c>
      <c r="O10169" s="86">
        <v>1093433.6880000001</v>
      </c>
      <c r="P10169" s="67">
        <v>263000.53625734401</v>
      </c>
      <c r="Q10169" s="85">
        <v>109506433.586697</v>
      </c>
      <c r="R10169" s="86">
        <v>24281256.437034801</v>
      </c>
      <c r="S10169" s="91">
        <v>48331.181853202899</v>
      </c>
      <c r="T10169" s="67">
        <v>133836021.205585</v>
      </c>
    </row>
    <row r="10170" spans="1:20" x14ac:dyDescent="0.25">
      <c r="A10170" t="s">
        <v>25</v>
      </c>
      <c r="B10170" s="10" t="str">
        <f>VLOOKUP(E10170,'Overview Cluster Days'!B:E,3)</f>
        <v>E</v>
      </c>
      <c r="C10170" s="10" t="str">
        <f>VLOOKUP($E10170,'Overview Cluster Days'!$B:$G,5)</f>
        <v>Interseason</v>
      </c>
      <c r="D10170" s="10" t="str">
        <f>VLOOKUP($E10170,'Overview Cluster Days'!$B:$G,6)</f>
        <v>Weekday</v>
      </c>
      <c r="E10170" s="10">
        <v>20190423</v>
      </c>
      <c r="F10170" s="11">
        <v>17</v>
      </c>
      <c r="G10170" s="85">
        <v>2832581.96599981</v>
      </c>
      <c r="H10170" s="86">
        <v>74821825.7266853</v>
      </c>
      <c r="I10170" s="86">
        <v>13781623.0722307</v>
      </c>
      <c r="J10170" s="86">
        <v>9788571.6300000008</v>
      </c>
      <c r="K10170" s="86">
        <v>5902628.17787001</v>
      </c>
      <c r="L10170" s="86">
        <v>439231.93899991101</v>
      </c>
      <c r="M10170" s="86">
        <v>15671969.2602925</v>
      </c>
      <c r="N10170" s="86">
        <v>4887292.45685127</v>
      </c>
      <c r="O10170" s="86">
        <v>950296.33</v>
      </c>
      <c r="P10170" s="67">
        <v>259897.22997868201</v>
      </c>
      <c r="Q10170" s="85">
        <v>107127230.572786</v>
      </c>
      <c r="R10170" s="86">
        <v>22208687.2161224</v>
      </c>
      <c r="S10170" s="91">
        <v>38895.935809966897</v>
      </c>
      <c r="T10170" s="67">
        <v>129374813.724718</v>
      </c>
    </row>
    <row r="10171" spans="1:20" x14ac:dyDescent="0.25">
      <c r="A10171" t="s">
        <v>25</v>
      </c>
      <c r="B10171" s="10" t="str">
        <f>VLOOKUP(E10171,'Overview Cluster Days'!B:E,3)</f>
        <v>E</v>
      </c>
      <c r="C10171" s="10" t="str">
        <f>VLOOKUP($E10171,'Overview Cluster Days'!$B:$G,5)</f>
        <v>Interseason</v>
      </c>
      <c r="D10171" s="10" t="str">
        <f>VLOOKUP($E10171,'Overview Cluster Days'!$B:$G,6)</f>
        <v>Weekday</v>
      </c>
      <c r="E10171" s="10">
        <v>20190423</v>
      </c>
      <c r="F10171" s="11">
        <v>18</v>
      </c>
      <c r="G10171" s="85">
        <v>3746838.14599809</v>
      </c>
      <c r="H10171" s="86">
        <v>73554109.987400502</v>
      </c>
      <c r="I10171" s="86">
        <v>13663443.661426</v>
      </c>
      <c r="J10171" s="86">
        <v>9710848.9399999995</v>
      </c>
      <c r="K10171" s="86">
        <v>5787666.6011697296</v>
      </c>
      <c r="L10171" s="86">
        <v>350059.06599818898</v>
      </c>
      <c r="M10171" s="86">
        <v>13459436.582620701</v>
      </c>
      <c r="N10171" s="86">
        <v>4792608.1424822696</v>
      </c>
      <c r="O10171" s="86">
        <v>659757.04</v>
      </c>
      <c r="P10171" s="67">
        <v>258871.29176269099</v>
      </c>
      <c r="Q10171" s="85">
        <v>106462907.33599401</v>
      </c>
      <c r="R10171" s="86">
        <v>19520732.122863799</v>
      </c>
      <c r="S10171" s="91">
        <v>20351.546358825599</v>
      </c>
      <c r="T10171" s="67">
        <v>126003991.005217</v>
      </c>
    </row>
    <row r="10172" spans="1:20" x14ac:dyDescent="0.25">
      <c r="A10172" t="s">
        <v>25</v>
      </c>
      <c r="B10172" s="10" t="str">
        <f>VLOOKUP(E10172,'Overview Cluster Days'!B:E,3)</f>
        <v>E</v>
      </c>
      <c r="C10172" s="10" t="str">
        <f>VLOOKUP($E10172,'Overview Cluster Days'!$B:$G,5)</f>
        <v>Interseason</v>
      </c>
      <c r="D10172" s="10" t="str">
        <f>VLOOKUP($E10172,'Overview Cluster Days'!$B:$G,6)</f>
        <v>Weekday</v>
      </c>
      <c r="E10172" s="10">
        <v>20190423</v>
      </c>
      <c r="F10172" s="11">
        <v>19</v>
      </c>
      <c r="G10172" s="85">
        <v>4471543.83</v>
      </c>
      <c r="H10172" s="86">
        <v>74049679.944544002</v>
      </c>
      <c r="I10172" s="86">
        <v>14335012.608466299</v>
      </c>
      <c r="J10172" s="86">
        <v>8960952.3599999808</v>
      </c>
      <c r="K10172" s="86">
        <v>4706209.3300687503</v>
      </c>
      <c r="L10172" s="86">
        <v>322350.15999999997</v>
      </c>
      <c r="M10172" s="86">
        <v>11512180.148091899</v>
      </c>
      <c r="N10172" s="86">
        <v>4384515.0548513997</v>
      </c>
      <c r="O10172" s="86">
        <v>538084.07999960403</v>
      </c>
      <c r="P10172" s="67">
        <v>344904.342530397</v>
      </c>
      <c r="Q10172" s="85">
        <v>106523398.073079</v>
      </c>
      <c r="R10172" s="86">
        <v>17102033.785473298</v>
      </c>
      <c r="S10172" s="91">
        <v>4919.9295025329302</v>
      </c>
      <c r="T10172" s="67">
        <v>123630351.788055</v>
      </c>
    </row>
    <row r="10173" spans="1:20" x14ac:dyDescent="0.25">
      <c r="A10173" t="s">
        <v>25</v>
      </c>
      <c r="B10173" s="10" t="str">
        <f>VLOOKUP(E10173,'Overview Cluster Days'!B:E,3)</f>
        <v>E</v>
      </c>
      <c r="C10173" s="10" t="str">
        <f>VLOOKUP($E10173,'Overview Cluster Days'!$B:$G,5)</f>
        <v>Interseason</v>
      </c>
      <c r="D10173" s="10" t="str">
        <f>VLOOKUP($E10173,'Overview Cluster Days'!$B:$G,6)</f>
        <v>Weekday</v>
      </c>
      <c r="E10173" s="10">
        <v>20190423</v>
      </c>
      <c r="F10173" s="11">
        <v>20</v>
      </c>
      <c r="G10173" s="85">
        <v>4903610.926</v>
      </c>
      <c r="H10173" s="86">
        <v>75333907.782419294</v>
      </c>
      <c r="I10173" s="86">
        <v>13335606.921187701</v>
      </c>
      <c r="J10173" s="86">
        <v>9375038.3159995303</v>
      </c>
      <c r="K10173" s="86">
        <v>3904867.2309291</v>
      </c>
      <c r="L10173" s="86">
        <v>299115.37199999997</v>
      </c>
      <c r="M10173" s="86">
        <v>10378643.181356199</v>
      </c>
      <c r="N10173" s="86">
        <v>4092969.8282093401</v>
      </c>
      <c r="O10173" s="86">
        <v>427699.80399952497</v>
      </c>
      <c r="P10173" s="67">
        <v>428527.26555210003</v>
      </c>
      <c r="Q10173" s="85">
        <v>106853031.17653599</v>
      </c>
      <c r="R10173" s="86">
        <v>15626955.4511171</v>
      </c>
      <c r="S10173" s="91">
        <v>5074.4316950226203</v>
      </c>
      <c r="T10173" s="67">
        <v>122485061.059348</v>
      </c>
    </row>
    <row r="10174" spans="1:20" x14ac:dyDescent="0.25">
      <c r="A10174" t="s">
        <v>25</v>
      </c>
      <c r="B10174" s="10" t="str">
        <f>VLOOKUP(E10174,'Overview Cluster Days'!B:E,3)</f>
        <v>E</v>
      </c>
      <c r="C10174" s="10" t="str">
        <f>VLOOKUP($E10174,'Overview Cluster Days'!$B:$G,5)</f>
        <v>Interseason</v>
      </c>
      <c r="D10174" s="10" t="str">
        <f>VLOOKUP($E10174,'Overview Cluster Days'!$B:$G,6)</f>
        <v>Weekday</v>
      </c>
      <c r="E10174" s="10">
        <v>20190423</v>
      </c>
      <c r="F10174" s="11">
        <v>21</v>
      </c>
      <c r="G10174" s="85">
        <v>4100679.2339999001</v>
      </c>
      <c r="H10174" s="86">
        <v>64243106.415525898</v>
      </c>
      <c r="I10174" s="86">
        <v>11802636.1304913</v>
      </c>
      <c r="J10174" s="86">
        <v>9594033.9339985698</v>
      </c>
      <c r="K10174" s="86">
        <v>5160905.9523107698</v>
      </c>
      <c r="L10174" s="86">
        <v>255258.99600000001</v>
      </c>
      <c r="M10174" s="86">
        <v>8254415.6722748997</v>
      </c>
      <c r="N10174" s="86">
        <v>4167314.75561882</v>
      </c>
      <c r="O10174" s="86">
        <v>337444.652</v>
      </c>
      <c r="P10174" s="67">
        <v>242888.579388201</v>
      </c>
      <c r="Q10174" s="85">
        <v>94901361.666326404</v>
      </c>
      <c r="R10174" s="86">
        <v>13257322.655281899</v>
      </c>
      <c r="S10174" s="91">
        <v>12129.807438232499</v>
      </c>
      <c r="T10174" s="67">
        <v>108170814.12904701</v>
      </c>
    </row>
    <row r="10175" spans="1:20" x14ac:dyDescent="0.25">
      <c r="A10175" t="s">
        <v>25</v>
      </c>
      <c r="B10175" s="10" t="str">
        <f>VLOOKUP(E10175,'Overview Cluster Days'!B:E,3)</f>
        <v>E</v>
      </c>
      <c r="C10175" s="10" t="str">
        <f>VLOOKUP($E10175,'Overview Cluster Days'!$B:$G,5)</f>
        <v>Interseason</v>
      </c>
      <c r="D10175" s="10" t="str">
        <f>VLOOKUP($E10175,'Overview Cluster Days'!$B:$G,6)</f>
        <v>Weekday</v>
      </c>
      <c r="E10175" s="10">
        <v>20190423</v>
      </c>
      <c r="F10175" s="11">
        <v>22</v>
      </c>
      <c r="G10175" s="85">
        <v>4090873.5389999999</v>
      </c>
      <c r="H10175" s="86">
        <v>62190149.931447603</v>
      </c>
      <c r="I10175" s="86">
        <v>10585800.2645</v>
      </c>
      <c r="J10175" s="86">
        <v>9318745.1319999993</v>
      </c>
      <c r="K10175" s="86">
        <v>4878562.8599576401</v>
      </c>
      <c r="L10175" s="86">
        <v>264965.04800000001</v>
      </c>
      <c r="M10175" s="86">
        <v>8119844.0438647103</v>
      </c>
      <c r="N10175" s="86">
        <v>4304739.9090783801</v>
      </c>
      <c r="O10175" s="86">
        <v>353822.53399999999</v>
      </c>
      <c r="P10175" s="67">
        <v>349326.08581976098</v>
      </c>
      <c r="Q10175" s="85">
        <v>91064131.726905301</v>
      </c>
      <c r="R10175" s="86">
        <v>13392697.6207629</v>
      </c>
      <c r="S10175" s="91">
        <v>66603.201806747194</v>
      </c>
      <c r="T10175" s="67">
        <v>104523432.549475</v>
      </c>
    </row>
    <row r="10176" spans="1:20" x14ac:dyDescent="0.25">
      <c r="A10176" t="s">
        <v>25</v>
      </c>
      <c r="B10176" s="10" t="str">
        <f>VLOOKUP(E10176,'Overview Cluster Days'!B:E,3)</f>
        <v>E</v>
      </c>
      <c r="C10176" s="10" t="str">
        <f>VLOOKUP($E10176,'Overview Cluster Days'!$B:$G,5)</f>
        <v>Interseason</v>
      </c>
      <c r="D10176" s="10" t="str">
        <f>VLOOKUP($E10176,'Overview Cluster Days'!$B:$G,6)</f>
        <v>Weekday</v>
      </c>
      <c r="E10176" s="10">
        <v>20190423</v>
      </c>
      <c r="F10176" s="11">
        <v>23</v>
      </c>
      <c r="G10176" s="85">
        <v>3829208.7799990899</v>
      </c>
      <c r="H10176" s="86">
        <v>59146280.799981602</v>
      </c>
      <c r="I10176" s="86">
        <v>10100990.019300301</v>
      </c>
      <c r="J10176" s="86">
        <v>8262794.9079998303</v>
      </c>
      <c r="K10176" s="86">
        <v>4627545.8220971404</v>
      </c>
      <c r="L10176" s="86">
        <v>275392.27599849598</v>
      </c>
      <c r="M10176" s="86">
        <v>8296721.5221068002</v>
      </c>
      <c r="N10176" s="86">
        <v>4228691.2719496004</v>
      </c>
      <c r="O10176" s="86">
        <v>386324.125999782</v>
      </c>
      <c r="P10176" s="67">
        <v>402150.32758013997</v>
      </c>
      <c r="Q10176" s="85">
        <v>85966820.329377994</v>
      </c>
      <c r="R10176" s="86">
        <v>13589279.523634801</v>
      </c>
      <c r="S10176" s="91">
        <v>68697.658645996096</v>
      </c>
      <c r="T10176" s="67">
        <v>99624797.511658803</v>
      </c>
    </row>
    <row r="10177" spans="1:20" x14ac:dyDescent="0.25">
      <c r="A10177" t="s">
        <v>25</v>
      </c>
      <c r="B10177" s="10" t="str">
        <f>VLOOKUP(E10177,'Overview Cluster Days'!B:E,3)</f>
        <v>E</v>
      </c>
      <c r="C10177" s="10" t="str">
        <f>VLOOKUP($E10177,'Overview Cluster Days'!$B:$G,5)</f>
        <v>Interseason</v>
      </c>
      <c r="D10177" s="10" t="str">
        <f>VLOOKUP($E10177,'Overview Cluster Days'!$B:$G,6)</f>
        <v>Weekday</v>
      </c>
      <c r="E10177" s="10">
        <v>20190423</v>
      </c>
      <c r="F10177" s="11">
        <v>24</v>
      </c>
      <c r="G10177" s="85">
        <v>3153084.15999609</v>
      </c>
      <c r="H10177" s="86">
        <v>54637606.234065801</v>
      </c>
      <c r="I10177" s="86">
        <v>9726513.6809879392</v>
      </c>
      <c r="J10177" s="86">
        <v>7627485.8859997801</v>
      </c>
      <c r="K10177" s="86">
        <v>4233749.1241698004</v>
      </c>
      <c r="L10177" s="86">
        <v>274994.34999609098</v>
      </c>
      <c r="M10177" s="86">
        <v>8976628.5301699191</v>
      </c>
      <c r="N10177" s="86">
        <v>4433721.3183554998</v>
      </c>
      <c r="O10177" s="86">
        <v>426587.01799999998</v>
      </c>
      <c r="P10177" s="67">
        <v>550061.79226926505</v>
      </c>
      <c r="Q10177" s="85">
        <v>79378439.085219398</v>
      </c>
      <c r="R10177" s="86">
        <v>14661993.0087908</v>
      </c>
      <c r="S10177" s="91">
        <v>45657.675769302303</v>
      </c>
      <c r="T10177" s="67">
        <v>94086089.769779399</v>
      </c>
    </row>
    <row r="10178" spans="1:20" x14ac:dyDescent="0.25">
      <c r="A10178" t="s">
        <v>25</v>
      </c>
      <c r="B10178" s="10" t="str">
        <f>VLOOKUP(E10178,'Overview Cluster Days'!B:E,3)</f>
        <v>E</v>
      </c>
      <c r="C10178" s="10" t="str">
        <f>VLOOKUP($E10178,'Overview Cluster Days'!$B:$G,5)</f>
        <v>Interseason</v>
      </c>
      <c r="D10178" s="10" t="str">
        <f>VLOOKUP($E10178,'Overview Cluster Days'!$B:$G,6)</f>
        <v>Weekday</v>
      </c>
      <c r="E10178" s="10">
        <v>20190424</v>
      </c>
      <c r="F10178" s="11">
        <v>1</v>
      </c>
      <c r="G10178" s="85">
        <v>2517408.30499746</v>
      </c>
      <c r="H10178" s="86">
        <v>52548997.735919401</v>
      </c>
      <c r="I10178" s="86">
        <v>8713263.0878528506</v>
      </c>
      <c r="J10178" s="86">
        <v>8538177.1779989507</v>
      </c>
      <c r="K10178" s="86">
        <v>5064952.1410109401</v>
      </c>
      <c r="L10178" s="86">
        <v>364601.83499250899</v>
      </c>
      <c r="M10178" s="86">
        <v>8296604.76921013</v>
      </c>
      <c r="N10178" s="86">
        <v>4282379.8708544997</v>
      </c>
      <c r="O10178" s="86">
        <v>978765.98799943598</v>
      </c>
      <c r="P10178" s="67">
        <v>514903.76561265701</v>
      </c>
      <c r="Q10178" s="85">
        <v>77382798.447779596</v>
      </c>
      <c r="R10178" s="86">
        <v>14437256.2286692</v>
      </c>
      <c r="S10178" s="91">
        <v>3.3483887091278999E-3</v>
      </c>
      <c r="T10178" s="67">
        <v>91820054.679797202</v>
      </c>
    </row>
    <row r="10179" spans="1:20" x14ac:dyDescent="0.25">
      <c r="A10179" t="s">
        <v>25</v>
      </c>
      <c r="B10179" s="10" t="str">
        <f>VLOOKUP(E10179,'Overview Cluster Days'!B:E,3)</f>
        <v>E</v>
      </c>
      <c r="C10179" s="10" t="str">
        <f>VLOOKUP($E10179,'Overview Cluster Days'!$B:$G,5)</f>
        <v>Interseason</v>
      </c>
      <c r="D10179" s="10" t="str">
        <f>VLOOKUP($E10179,'Overview Cluster Days'!$B:$G,6)</f>
        <v>Weekday</v>
      </c>
      <c r="E10179" s="10">
        <v>20190424</v>
      </c>
      <c r="F10179" s="11">
        <v>2</v>
      </c>
      <c r="G10179" s="85">
        <v>2426630.41</v>
      </c>
      <c r="H10179" s="86">
        <v>53738011.477066703</v>
      </c>
      <c r="I10179" s="86">
        <v>8130727.7906246204</v>
      </c>
      <c r="J10179" s="86">
        <v>8322909.9559986005</v>
      </c>
      <c r="K10179" s="86">
        <v>5550494.5662300903</v>
      </c>
      <c r="L10179" s="86">
        <v>411719.37</v>
      </c>
      <c r="M10179" s="86">
        <v>8722043.7615937199</v>
      </c>
      <c r="N10179" s="86">
        <v>4556285.7335954402</v>
      </c>
      <c r="O10179" s="86">
        <v>1210598.33599968</v>
      </c>
      <c r="P10179" s="67">
        <v>592821.64535914303</v>
      </c>
      <c r="Q10179" s="85">
        <v>78168774.199919999</v>
      </c>
      <c r="R10179" s="86">
        <v>15493468.846548</v>
      </c>
      <c r="S10179" s="91">
        <v>1.6528320265933899E-3</v>
      </c>
      <c r="T10179" s="67">
        <v>93662243.048120797</v>
      </c>
    </row>
    <row r="10180" spans="1:20" x14ac:dyDescent="0.25">
      <c r="A10180" t="s">
        <v>25</v>
      </c>
      <c r="B10180" s="10" t="str">
        <f>VLOOKUP(E10180,'Overview Cluster Days'!B:E,3)</f>
        <v>E</v>
      </c>
      <c r="C10180" s="10" t="str">
        <f>VLOOKUP($E10180,'Overview Cluster Days'!$B:$G,5)</f>
        <v>Interseason</v>
      </c>
      <c r="D10180" s="10" t="str">
        <f>VLOOKUP($E10180,'Overview Cluster Days'!$B:$G,6)</f>
        <v>Weekday</v>
      </c>
      <c r="E10180" s="10">
        <v>20190424</v>
      </c>
      <c r="F10180" s="11">
        <v>3</v>
      </c>
      <c r="G10180" s="85">
        <v>2259678.2400000002</v>
      </c>
      <c r="H10180" s="86">
        <v>54244305.742498897</v>
      </c>
      <c r="I10180" s="86">
        <v>8083084.0902498802</v>
      </c>
      <c r="J10180" s="86">
        <v>8123075.9199999999</v>
      </c>
      <c r="K10180" s="86">
        <v>5171084.7741157804</v>
      </c>
      <c r="L10180" s="86">
        <v>431854.74</v>
      </c>
      <c r="M10180" s="86">
        <v>8675764.5144633297</v>
      </c>
      <c r="N10180" s="86">
        <v>4682854.3939632904</v>
      </c>
      <c r="O10180" s="86">
        <v>1254371.67999986</v>
      </c>
      <c r="P10180" s="67">
        <v>592724.17776589096</v>
      </c>
      <c r="Q10180" s="85">
        <v>77881228.766864493</v>
      </c>
      <c r="R10180" s="86">
        <v>15637569.506192399</v>
      </c>
      <c r="S10180" s="91">
        <v>27287.440898422199</v>
      </c>
      <c r="T10180" s="67">
        <v>93546085.713955298</v>
      </c>
    </row>
    <row r="10181" spans="1:20" x14ac:dyDescent="0.25">
      <c r="A10181" t="s">
        <v>25</v>
      </c>
      <c r="B10181" s="10" t="str">
        <f>VLOOKUP(E10181,'Overview Cluster Days'!B:E,3)</f>
        <v>E</v>
      </c>
      <c r="C10181" s="10" t="str">
        <f>VLOOKUP($E10181,'Overview Cluster Days'!$B:$G,5)</f>
        <v>Interseason</v>
      </c>
      <c r="D10181" s="10" t="str">
        <f>VLOOKUP($E10181,'Overview Cluster Days'!$B:$G,6)</f>
        <v>Weekday</v>
      </c>
      <c r="E10181" s="10">
        <v>20190424</v>
      </c>
      <c r="F10181" s="11">
        <v>4</v>
      </c>
      <c r="G10181" s="85">
        <v>2163051.358</v>
      </c>
      <c r="H10181" s="86">
        <v>53546006.898621798</v>
      </c>
      <c r="I10181" s="86">
        <v>7398614.99695649</v>
      </c>
      <c r="J10181" s="86">
        <v>7852745.4500000002</v>
      </c>
      <c r="K10181" s="86">
        <v>4834398.9289734997</v>
      </c>
      <c r="L10181" s="86">
        <v>449775.848</v>
      </c>
      <c r="M10181" s="86">
        <v>8334338.5397055401</v>
      </c>
      <c r="N10181" s="86">
        <v>4965423.42340119</v>
      </c>
      <c r="O10181" s="86">
        <v>1268120.57999994</v>
      </c>
      <c r="P10181" s="67">
        <v>601660.59910799703</v>
      </c>
      <c r="Q10181" s="85">
        <v>75794817.632551804</v>
      </c>
      <c r="R10181" s="86">
        <v>15619318.9902147</v>
      </c>
      <c r="S10181" s="91">
        <v>40240.023115211603</v>
      </c>
      <c r="T10181" s="67">
        <v>91454376.645881593</v>
      </c>
    </row>
    <row r="10182" spans="1:20" x14ac:dyDescent="0.25">
      <c r="A10182" t="s">
        <v>25</v>
      </c>
      <c r="B10182" s="10" t="str">
        <f>VLOOKUP(E10182,'Overview Cluster Days'!B:E,3)</f>
        <v>E</v>
      </c>
      <c r="C10182" s="10" t="str">
        <f>VLOOKUP($E10182,'Overview Cluster Days'!$B:$G,5)</f>
        <v>Interseason</v>
      </c>
      <c r="D10182" s="10" t="str">
        <f>VLOOKUP($E10182,'Overview Cluster Days'!$B:$G,6)</f>
        <v>Weekday</v>
      </c>
      <c r="E10182" s="10">
        <v>20190424</v>
      </c>
      <c r="F10182" s="11">
        <v>5</v>
      </c>
      <c r="G10182" s="85">
        <v>2150972.5599977602</v>
      </c>
      <c r="H10182" s="86">
        <v>52828458.493382402</v>
      </c>
      <c r="I10182" s="86">
        <v>7600298.1043607704</v>
      </c>
      <c r="J10182" s="86">
        <v>7826632.3359991498</v>
      </c>
      <c r="K10182" s="86">
        <v>4615604.0305124996</v>
      </c>
      <c r="L10182" s="86">
        <v>438820.147997764</v>
      </c>
      <c r="M10182" s="86">
        <v>7997435.6532807602</v>
      </c>
      <c r="N10182" s="86">
        <v>5213612.3478677003</v>
      </c>
      <c r="O10182" s="86">
        <v>1232719.5539984601</v>
      </c>
      <c r="P10182" s="67">
        <v>621342.62675389997</v>
      </c>
      <c r="Q10182" s="85">
        <v>75021965.524252594</v>
      </c>
      <c r="R10182" s="86">
        <v>15503930.3298986</v>
      </c>
      <c r="S10182" s="91">
        <v>0</v>
      </c>
      <c r="T10182" s="67">
        <v>90525895.854151204</v>
      </c>
    </row>
    <row r="10183" spans="1:20" x14ac:dyDescent="0.25">
      <c r="A10183" t="s">
        <v>25</v>
      </c>
      <c r="B10183" s="10" t="str">
        <f>VLOOKUP(E10183,'Overview Cluster Days'!B:E,3)</f>
        <v>E</v>
      </c>
      <c r="C10183" s="10" t="str">
        <f>VLOOKUP($E10183,'Overview Cluster Days'!$B:$G,5)</f>
        <v>Interseason</v>
      </c>
      <c r="D10183" s="10" t="str">
        <f>VLOOKUP($E10183,'Overview Cluster Days'!$B:$G,6)</f>
        <v>Weekday</v>
      </c>
      <c r="E10183" s="10">
        <v>20190424</v>
      </c>
      <c r="F10183" s="11">
        <v>6</v>
      </c>
      <c r="G10183" s="85">
        <v>2054739.2050000001</v>
      </c>
      <c r="H10183" s="86">
        <v>52171527.022582799</v>
      </c>
      <c r="I10183" s="86">
        <v>8295609.1620694101</v>
      </c>
      <c r="J10183" s="86">
        <v>8155697.7949999999</v>
      </c>
      <c r="K10183" s="86">
        <v>4473544.4121171003</v>
      </c>
      <c r="L10183" s="86">
        <v>394572.64</v>
      </c>
      <c r="M10183" s="86">
        <v>6999178.0113734603</v>
      </c>
      <c r="N10183" s="86">
        <v>5183557.3893530704</v>
      </c>
      <c r="O10183" s="86">
        <v>1156481.125</v>
      </c>
      <c r="P10183" s="67">
        <v>476535.193114642</v>
      </c>
      <c r="Q10183" s="85">
        <v>75151117.596769303</v>
      </c>
      <c r="R10183" s="86">
        <v>14210324.358841199</v>
      </c>
      <c r="S10183" s="91">
        <v>0</v>
      </c>
      <c r="T10183" s="67">
        <v>89361441.955610499</v>
      </c>
    </row>
    <row r="10184" spans="1:20" x14ac:dyDescent="0.25">
      <c r="A10184" t="s">
        <v>25</v>
      </c>
      <c r="B10184" s="10" t="str">
        <f>VLOOKUP(E10184,'Overview Cluster Days'!B:E,3)</f>
        <v>E</v>
      </c>
      <c r="C10184" s="10" t="str">
        <f>VLOOKUP($E10184,'Overview Cluster Days'!$B:$G,5)</f>
        <v>Interseason</v>
      </c>
      <c r="D10184" s="10" t="str">
        <f>VLOOKUP($E10184,'Overview Cluster Days'!$B:$G,6)</f>
        <v>Weekday</v>
      </c>
      <c r="E10184" s="10">
        <v>20190424</v>
      </c>
      <c r="F10184" s="11">
        <v>7</v>
      </c>
      <c r="G10184" s="85">
        <v>2313803.7399999299</v>
      </c>
      <c r="H10184" s="86">
        <v>55485264.723398499</v>
      </c>
      <c r="I10184" s="86">
        <v>10686719.1508446</v>
      </c>
      <c r="J10184" s="86">
        <v>8775820.24099987</v>
      </c>
      <c r="K10184" s="86">
        <v>4362028.52999999</v>
      </c>
      <c r="L10184" s="86">
        <v>292549.40000000002</v>
      </c>
      <c r="M10184" s="86">
        <v>6483910.7512236703</v>
      </c>
      <c r="N10184" s="86">
        <v>5434578.9862036603</v>
      </c>
      <c r="O10184" s="86">
        <v>976586.70199957502</v>
      </c>
      <c r="P10184" s="67">
        <v>333075.19966775097</v>
      </c>
      <c r="Q10184" s="85">
        <v>81623636.385242999</v>
      </c>
      <c r="R10184" s="86">
        <v>13520701.0390947</v>
      </c>
      <c r="S10184" s="91">
        <v>45147.589160543197</v>
      </c>
      <c r="T10184" s="67">
        <v>95189485.013498202</v>
      </c>
    </row>
    <row r="10185" spans="1:20" x14ac:dyDescent="0.25">
      <c r="A10185" t="s">
        <v>25</v>
      </c>
      <c r="B10185" s="10" t="str">
        <f>VLOOKUP(E10185,'Overview Cluster Days'!B:E,3)</f>
        <v>E</v>
      </c>
      <c r="C10185" s="10" t="str">
        <f>VLOOKUP($E10185,'Overview Cluster Days'!$B:$G,5)</f>
        <v>Interseason</v>
      </c>
      <c r="D10185" s="10" t="str">
        <f>VLOOKUP($E10185,'Overview Cluster Days'!$B:$G,6)</f>
        <v>Weekday</v>
      </c>
      <c r="E10185" s="10">
        <v>20190424</v>
      </c>
      <c r="F10185" s="11">
        <v>8</v>
      </c>
      <c r="G10185" s="85">
        <v>2977386.4539999999</v>
      </c>
      <c r="H10185" s="86">
        <v>60398289.511971802</v>
      </c>
      <c r="I10185" s="86">
        <v>13686699.019639101</v>
      </c>
      <c r="J10185" s="86">
        <v>8979980.9839991797</v>
      </c>
      <c r="K10185" s="86">
        <v>5027455.5819455404</v>
      </c>
      <c r="L10185" s="86">
        <v>236219.272</v>
      </c>
      <c r="M10185" s="86">
        <v>7284658.9287401596</v>
      </c>
      <c r="N10185" s="86">
        <v>5891286.2293969803</v>
      </c>
      <c r="O10185" s="86">
        <v>836919.15599999996</v>
      </c>
      <c r="P10185" s="67">
        <v>256706.09403636001</v>
      </c>
      <c r="Q10185" s="85">
        <v>91069811.551555693</v>
      </c>
      <c r="R10185" s="86">
        <v>14505789.6801735</v>
      </c>
      <c r="S10185" s="91">
        <v>28036.122724792</v>
      </c>
      <c r="T10185" s="67">
        <v>105603637.354454</v>
      </c>
    </row>
    <row r="10186" spans="1:20" x14ac:dyDescent="0.25">
      <c r="A10186" t="s">
        <v>25</v>
      </c>
      <c r="B10186" s="10" t="str">
        <f>VLOOKUP(E10186,'Overview Cluster Days'!B:E,3)</f>
        <v>E</v>
      </c>
      <c r="C10186" s="10" t="str">
        <f>VLOOKUP($E10186,'Overview Cluster Days'!$B:$G,5)</f>
        <v>Interseason</v>
      </c>
      <c r="D10186" s="10" t="str">
        <f>VLOOKUP($E10186,'Overview Cluster Days'!$B:$G,6)</f>
        <v>Weekday</v>
      </c>
      <c r="E10186" s="10">
        <v>20190424</v>
      </c>
      <c r="F10186" s="11">
        <v>9</v>
      </c>
      <c r="G10186" s="85">
        <v>2456178.3280000002</v>
      </c>
      <c r="H10186" s="86">
        <v>70217958.896009997</v>
      </c>
      <c r="I10186" s="86">
        <v>14626991.631317301</v>
      </c>
      <c r="J10186" s="86">
        <v>9249009.1970000006</v>
      </c>
      <c r="K10186" s="86">
        <v>4636824.2560000001</v>
      </c>
      <c r="L10186" s="86">
        <v>236346.00200000001</v>
      </c>
      <c r="M10186" s="86">
        <v>9611393.3753788192</v>
      </c>
      <c r="N10186" s="86">
        <v>6483527.7260175701</v>
      </c>
      <c r="O10186" s="86">
        <v>929683.71299999999</v>
      </c>
      <c r="P10186" s="67">
        <v>353706.20021812699</v>
      </c>
      <c r="Q10186" s="85">
        <v>101186962.308327</v>
      </c>
      <c r="R10186" s="86">
        <v>17614657.0166145</v>
      </c>
      <c r="S10186" s="91">
        <v>4252.5563740387997</v>
      </c>
      <c r="T10186" s="67">
        <v>118805871.88131601</v>
      </c>
    </row>
    <row r="10187" spans="1:20" x14ac:dyDescent="0.25">
      <c r="A10187" t="s">
        <v>25</v>
      </c>
      <c r="B10187" s="10" t="str">
        <f>VLOOKUP(E10187,'Overview Cluster Days'!B:E,3)</f>
        <v>E</v>
      </c>
      <c r="C10187" s="10" t="str">
        <f>VLOOKUP($E10187,'Overview Cluster Days'!$B:$G,5)</f>
        <v>Interseason</v>
      </c>
      <c r="D10187" s="10" t="str">
        <f>VLOOKUP($E10187,'Overview Cluster Days'!$B:$G,6)</f>
        <v>Weekday</v>
      </c>
      <c r="E10187" s="10">
        <v>20190424</v>
      </c>
      <c r="F10187" s="11">
        <v>10</v>
      </c>
      <c r="G10187" s="85">
        <v>2139578.9180000001</v>
      </c>
      <c r="H10187" s="86">
        <v>70724969.4528514</v>
      </c>
      <c r="I10187" s="86">
        <v>14871443.870699501</v>
      </c>
      <c r="J10187" s="86">
        <v>8715502.2379989494</v>
      </c>
      <c r="K10187" s="86">
        <v>4860493.9040019801</v>
      </c>
      <c r="L10187" s="86">
        <v>345472.183997566</v>
      </c>
      <c r="M10187" s="86">
        <v>11864750.5995676</v>
      </c>
      <c r="N10187" s="86">
        <v>7053620.8024447598</v>
      </c>
      <c r="O10187" s="86">
        <v>939448.04399994097</v>
      </c>
      <c r="P10187" s="67">
        <v>379383.59978524601</v>
      </c>
      <c r="Q10187" s="85">
        <v>101311988.383552</v>
      </c>
      <c r="R10187" s="86">
        <v>20582675.229795098</v>
      </c>
      <c r="S10187" s="91">
        <v>-2.55981436930597E-3</v>
      </c>
      <c r="T10187" s="67">
        <v>121894663.610787</v>
      </c>
    </row>
    <row r="10188" spans="1:20" x14ac:dyDescent="0.25">
      <c r="A10188" t="s">
        <v>25</v>
      </c>
      <c r="B10188" s="10" t="str">
        <f>VLOOKUP(E10188,'Overview Cluster Days'!B:E,3)</f>
        <v>E</v>
      </c>
      <c r="C10188" s="10" t="str">
        <f>VLOOKUP($E10188,'Overview Cluster Days'!$B:$G,5)</f>
        <v>Interseason</v>
      </c>
      <c r="D10188" s="10" t="str">
        <f>VLOOKUP($E10188,'Overview Cluster Days'!$B:$G,6)</f>
        <v>Weekday</v>
      </c>
      <c r="E10188" s="10">
        <v>20190424</v>
      </c>
      <c r="F10188" s="11">
        <v>11</v>
      </c>
      <c r="G10188" s="85">
        <v>1894058.9939999401</v>
      </c>
      <c r="H10188" s="86">
        <v>73093163.293867201</v>
      </c>
      <c r="I10188" s="86">
        <v>14886810.3937949</v>
      </c>
      <c r="J10188" s="86">
        <v>8579709.9340000004</v>
      </c>
      <c r="K10188" s="86">
        <v>4632328.8343498502</v>
      </c>
      <c r="L10188" s="86">
        <v>571737.79399999999</v>
      </c>
      <c r="M10188" s="86">
        <v>13523681.2856532</v>
      </c>
      <c r="N10188" s="86">
        <v>7785106.56305141</v>
      </c>
      <c r="O10188" s="86">
        <v>1122095.4280000001</v>
      </c>
      <c r="P10188" s="67">
        <v>398191.681738174</v>
      </c>
      <c r="Q10188" s="85">
        <v>103086071.450012</v>
      </c>
      <c r="R10188" s="86">
        <v>23400812.7524428</v>
      </c>
      <c r="S10188" s="91">
        <v>-6.07910158578306E-3</v>
      </c>
      <c r="T10188" s="67">
        <v>126486884.196376</v>
      </c>
    </row>
    <row r="10189" spans="1:20" x14ac:dyDescent="0.25">
      <c r="A10189" t="s">
        <v>25</v>
      </c>
      <c r="B10189" s="10" t="str">
        <f>VLOOKUP(E10189,'Overview Cluster Days'!B:E,3)</f>
        <v>E</v>
      </c>
      <c r="C10189" s="10" t="str">
        <f>VLOOKUP($E10189,'Overview Cluster Days'!$B:$G,5)</f>
        <v>Interseason</v>
      </c>
      <c r="D10189" s="10" t="str">
        <f>VLOOKUP($E10189,'Overview Cluster Days'!$B:$G,6)</f>
        <v>Weekday</v>
      </c>
      <c r="E10189" s="10">
        <v>20190424</v>
      </c>
      <c r="F10189" s="11">
        <v>12</v>
      </c>
      <c r="G10189" s="85">
        <v>1929202.638</v>
      </c>
      <c r="H10189" s="86">
        <v>75239441.098675504</v>
      </c>
      <c r="I10189" s="86">
        <v>15450517.856564799</v>
      </c>
      <c r="J10189" s="86">
        <v>8724785.2960000001</v>
      </c>
      <c r="K10189" s="86">
        <v>4753635.3470293703</v>
      </c>
      <c r="L10189" s="86">
        <v>719860.33399897104</v>
      </c>
      <c r="M10189" s="86">
        <v>14813575.041900201</v>
      </c>
      <c r="N10189" s="86">
        <v>8237989.2053326704</v>
      </c>
      <c r="O10189" s="86">
        <v>1344727.5759999999</v>
      </c>
      <c r="P10189" s="67">
        <v>397581.75147045997</v>
      </c>
      <c r="Q10189" s="85">
        <v>106097582.23627</v>
      </c>
      <c r="R10189" s="86">
        <v>25513733.908702299</v>
      </c>
      <c r="S10189" s="91">
        <v>-4.3994141742587098E-3</v>
      </c>
      <c r="T10189" s="67">
        <v>131611316.14057299</v>
      </c>
    </row>
    <row r="10190" spans="1:20" x14ac:dyDescent="0.25">
      <c r="A10190" t="s">
        <v>25</v>
      </c>
      <c r="B10190" s="10" t="str">
        <f>VLOOKUP(E10190,'Overview Cluster Days'!B:E,3)</f>
        <v>E</v>
      </c>
      <c r="C10190" s="10" t="str">
        <f>VLOOKUP($E10190,'Overview Cluster Days'!$B:$G,5)</f>
        <v>Interseason</v>
      </c>
      <c r="D10190" s="10" t="str">
        <f>VLOOKUP($E10190,'Overview Cluster Days'!$B:$G,6)</f>
        <v>Weekday</v>
      </c>
      <c r="E10190" s="10">
        <v>20190424</v>
      </c>
      <c r="F10190" s="11">
        <v>13</v>
      </c>
      <c r="G10190" s="85">
        <v>1875311.29</v>
      </c>
      <c r="H10190" s="86">
        <v>77376243.303743005</v>
      </c>
      <c r="I10190" s="86">
        <v>15206517.5868803</v>
      </c>
      <c r="J10190" s="86">
        <v>8249719.6799992099</v>
      </c>
      <c r="K10190" s="86">
        <v>4411144.5151176499</v>
      </c>
      <c r="L10190" s="86">
        <v>916167.78</v>
      </c>
      <c r="M10190" s="86">
        <v>15661152.9245492</v>
      </c>
      <c r="N10190" s="86">
        <v>8690996.0804978404</v>
      </c>
      <c r="O10190" s="86">
        <v>1419969.14</v>
      </c>
      <c r="P10190" s="67">
        <v>472294.94033454801</v>
      </c>
      <c r="Q10190" s="85">
        <v>107118936.37574001</v>
      </c>
      <c r="R10190" s="86">
        <v>27160580.865381598</v>
      </c>
      <c r="S10190" s="91">
        <v>-9.7045896109193596E-4</v>
      </c>
      <c r="T10190" s="67">
        <v>134279517.24015099</v>
      </c>
    </row>
    <row r="10191" spans="1:20" x14ac:dyDescent="0.25">
      <c r="A10191" t="s">
        <v>25</v>
      </c>
      <c r="B10191" s="10" t="str">
        <f>VLOOKUP(E10191,'Overview Cluster Days'!B:E,3)</f>
        <v>E</v>
      </c>
      <c r="C10191" s="10" t="str">
        <f>VLOOKUP($E10191,'Overview Cluster Days'!$B:$G,5)</f>
        <v>Interseason</v>
      </c>
      <c r="D10191" s="10" t="str">
        <f>VLOOKUP($E10191,'Overview Cluster Days'!$B:$G,6)</f>
        <v>Weekday</v>
      </c>
      <c r="E10191" s="10">
        <v>20190424</v>
      </c>
      <c r="F10191" s="11">
        <v>14</v>
      </c>
      <c r="G10191" s="85">
        <v>1857077.44</v>
      </c>
      <c r="H10191" s="86">
        <v>86291917.854905203</v>
      </c>
      <c r="I10191" s="86">
        <v>15076368.546770301</v>
      </c>
      <c r="J10191" s="86">
        <v>8026008.4900000002</v>
      </c>
      <c r="K10191" s="86">
        <v>4326409.4328463702</v>
      </c>
      <c r="L10191" s="86">
        <v>1009220.5</v>
      </c>
      <c r="M10191" s="86">
        <v>15696909.6815255</v>
      </c>
      <c r="N10191" s="86">
        <v>9114940.6435771994</v>
      </c>
      <c r="O10191" s="86">
        <v>1476310.1999999001</v>
      </c>
      <c r="P10191" s="67">
        <v>487548.34862770297</v>
      </c>
      <c r="Q10191" s="85">
        <v>115577781.764522</v>
      </c>
      <c r="R10191" s="86">
        <v>27784929.373730302</v>
      </c>
      <c r="S10191" s="91">
        <v>3.7422181048896202E-4</v>
      </c>
      <c r="T10191" s="67">
        <v>143362711.13862601</v>
      </c>
    </row>
    <row r="10192" spans="1:20" x14ac:dyDescent="0.25">
      <c r="A10192" t="s">
        <v>25</v>
      </c>
      <c r="B10192" s="10" t="str">
        <f>VLOOKUP(E10192,'Overview Cluster Days'!B:E,3)</f>
        <v>E</v>
      </c>
      <c r="C10192" s="10" t="str">
        <f>VLOOKUP($E10192,'Overview Cluster Days'!$B:$G,5)</f>
        <v>Interseason</v>
      </c>
      <c r="D10192" s="10" t="str">
        <f>VLOOKUP($E10192,'Overview Cluster Days'!$B:$G,6)</f>
        <v>Weekday</v>
      </c>
      <c r="E10192" s="10">
        <v>20190424</v>
      </c>
      <c r="F10192" s="11">
        <v>15</v>
      </c>
      <c r="G10192" s="85">
        <v>1822963.1740000001</v>
      </c>
      <c r="H10192" s="86">
        <v>82577157.390920103</v>
      </c>
      <c r="I10192" s="86">
        <v>14986732.5525419</v>
      </c>
      <c r="J10192" s="86">
        <v>8033096.9869998703</v>
      </c>
      <c r="K10192" s="86">
        <v>4486991.7856989</v>
      </c>
      <c r="L10192" s="86">
        <v>996695.66700000002</v>
      </c>
      <c r="M10192" s="86">
        <v>15187321.708164301</v>
      </c>
      <c r="N10192" s="86">
        <v>9229941.1413199008</v>
      </c>
      <c r="O10192" s="86">
        <v>1497987.5449999699</v>
      </c>
      <c r="P10192" s="67">
        <v>467487.03379963798</v>
      </c>
      <c r="Q10192" s="85">
        <v>111906941.89016099</v>
      </c>
      <c r="R10192" s="86">
        <v>27379433.095283799</v>
      </c>
      <c r="S10192" s="91">
        <v>4.8782347585074598E-4</v>
      </c>
      <c r="T10192" s="67">
        <v>139286374.98593199</v>
      </c>
    </row>
    <row r="10193" spans="1:20" x14ac:dyDescent="0.25">
      <c r="A10193" t="s">
        <v>25</v>
      </c>
      <c r="B10193" s="10" t="str">
        <f>VLOOKUP(E10193,'Overview Cluster Days'!B:E,3)</f>
        <v>E</v>
      </c>
      <c r="C10193" s="10" t="str">
        <f>VLOOKUP($E10193,'Overview Cluster Days'!$B:$G,5)</f>
        <v>Interseason</v>
      </c>
      <c r="D10193" s="10" t="str">
        <f>VLOOKUP($E10193,'Overview Cluster Days'!$B:$G,6)</f>
        <v>Weekday</v>
      </c>
      <c r="E10193" s="10">
        <v>20190424</v>
      </c>
      <c r="F10193" s="11">
        <v>16</v>
      </c>
      <c r="G10193" s="85">
        <v>1905974.3049999999</v>
      </c>
      <c r="H10193" s="86">
        <v>76077970.207836896</v>
      </c>
      <c r="I10193" s="86">
        <v>14350960.4427629</v>
      </c>
      <c r="J10193" s="86">
        <v>8232899.2999999998</v>
      </c>
      <c r="K10193" s="86">
        <v>4992492.1532388004</v>
      </c>
      <c r="L10193" s="86">
        <v>891264.87999937299</v>
      </c>
      <c r="M10193" s="86">
        <v>14218938.715035399</v>
      </c>
      <c r="N10193" s="86">
        <v>8966450.5359753892</v>
      </c>
      <c r="O10193" s="86">
        <v>1432060.97</v>
      </c>
      <c r="P10193" s="67">
        <v>501297.55190146499</v>
      </c>
      <c r="Q10193" s="85">
        <v>105560296.408839</v>
      </c>
      <c r="R10193" s="86">
        <v>26010012.6529116</v>
      </c>
      <c r="S10193" s="91">
        <v>4733.4113295442103</v>
      </c>
      <c r="T10193" s="67">
        <v>131575042.47307999</v>
      </c>
    </row>
    <row r="10194" spans="1:20" x14ac:dyDescent="0.25">
      <c r="A10194" t="s">
        <v>25</v>
      </c>
      <c r="B10194" s="10" t="str">
        <f>VLOOKUP(E10194,'Overview Cluster Days'!B:E,3)</f>
        <v>E</v>
      </c>
      <c r="C10194" s="10" t="str">
        <f>VLOOKUP($E10194,'Overview Cluster Days'!$B:$G,5)</f>
        <v>Interseason</v>
      </c>
      <c r="D10194" s="10" t="str">
        <f>VLOOKUP($E10194,'Overview Cluster Days'!$B:$G,6)</f>
        <v>Weekday</v>
      </c>
      <c r="E10194" s="10">
        <v>20190424</v>
      </c>
      <c r="F10194" s="11">
        <v>17</v>
      </c>
      <c r="G10194" s="85">
        <v>2079982.6359999999</v>
      </c>
      <c r="H10194" s="86">
        <v>73252887.920710996</v>
      </c>
      <c r="I10194" s="86">
        <v>13839887.4630147</v>
      </c>
      <c r="J10194" s="86">
        <v>8147952.2729996899</v>
      </c>
      <c r="K10194" s="86">
        <v>5038231.7158580599</v>
      </c>
      <c r="L10194" s="86">
        <v>736658.95900000003</v>
      </c>
      <c r="M10194" s="86">
        <v>12585574.8956002</v>
      </c>
      <c r="N10194" s="86">
        <v>8540473.0992783997</v>
      </c>
      <c r="O10194" s="86">
        <v>1286742.6559996901</v>
      </c>
      <c r="P10194" s="67">
        <v>501958.62998331001</v>
      </c>
      <c r="Q10194" s="85">
        <v>102358942.00858299</v>
      </c>
      <c r="R10194" s="86">
        <v>23651408.2398616</v>
      </c>
      <c r="S10194" s="91">
        <v>26726.7937341537</v>
      </c>
      <c r="T10194" s="67">
        <v>126037077.042179</v>
      </c>
    </row>
    <row r="10195" spans="1:20" x14ac:dyDescent="0.25">
      <c r="A10195" t="s">
        <v>25</v>
      </c>
      <c r="B10195" s="10" t="str">
        <f>VLOOKUP(E10195,'Overview Cluster Days'!B:E,3)</f>
        <v>E</v>
      </c>
      <c r="C10195" s="10" t="str">
        <f>VLOOKUP($E10195,'Overview Cluster Days'!$B:$G,5)</f>
        <v>Interseason</v>
      </c>
      <c r="D10195" s="10" t="str">
        <f>VLOOKUP($E10195,'Overview Cluster Days'!$B:$G,6)</f>
        <v>Weekday</v>
      </c>
      <c r="E10195" s="10">
        <v>20190424</v>
      </c>
      <c r="F10195" s="11">
        <v>18</v>
      </c>
      <c r="G10195" s="85">
        <v>2151559.37</v>
      </c>
      <c r="H10195" s="86">
        <v>71613967.6485264</v>
      </c>
      <c r="I10195" s="86">
        <v>14145933.3432338</v>
      </c>
      <c r="J10195" s="86">
        <v>8067034.5079997201</v>
      </c>
      <c r="K10195" s="86">
        <v>4743065.1644200003</v>
      </c>
      <c r="L10195" s="86">
        <v>483157.23999920703</v>
      </c>
      <c r="M10195" s="86">
        <v>10267918.870925199</v>
      </c>
      <c r="N10195" s="86">
        <v>8125785.0244288202</v>
      </c>
      <c r="O10195" s="86">
        <v>1113938.9619996201</v>
      </c>
      <c r="P10195" s="67">
        <v>600748.80628909799</v>
      </c>
      <c r="Q10195" s="85">
        <v>100721560.03418</v>
      </c>
      <c r="R10195" s="86">
        <v>20591548.903641999</v>
      </c>
      <c r="S10195" s="91">
        <v>55362.437033767601</v>
      </c>
      <c r="T10195" s="67">
        <v>121368471.374856</v>
      </c>
    </row>
    <row r="10196" spans="1:20" x14ac:dyDescent="0.25">
      <c r="A10196" t="s">
        <v>25</v>
      </c>
      <c r="B10196" s="10" t="str">
        <f>VLOOKUP(E10196,'Overview Cluster Days'!B:E,3)</f>
        <v>E</v>
      </c>
      <c r="C10196" s="10" t="str">
        <f>VLOOKUP($E10196,'Overview Cluster Days'!$B:$G,5)</f>
        <v>Interseason</v>
      </c>
      <c r="D10196" s="10" t="str">
        <f>VLOOKUP($E10196,'Overview Cluster Days'!$B:$G,6)</f>
        <v>Weekday</v>
      </c>
      <c r="E10196" s="10">
        <v>20190424</v>
      </c>
      <c r="F10196" s="11">
        <v>19</v>
      </c>
      <c r="G10196" s="85">
        <v>2520111.628</v>
      </c>
      <c r="H10196" s="86">
        <v>71411876.585366905</v>
      </c>
      <c r="I10196" s="86">
        <v>14195400.619095599</v>
      </c>
      <c r="J10196" s="86">
        <v>7767755.4539997298</v>
      </c>
      <c r="K10196" s="86">
        <v>4218703.1199297402</v>
      </c>
      <c r="L10196" s="86">
        <v>292252.20600000001</v>
      </c>
      <c r="M10196" s="86">
        <v>8203849.1374273105</v>
      </c>
      <c r="N10196" s="86">
        <v>7251799.016365</v>
      </c>
      <c r="O10196" s="86">
        <v>1042202.98799963</v>
      </c>
      <c r="P10196" s="67">
        <v>512063.56480450003</v>
      </c>
      <c r="Q10196" s="85">
        <v>100113847.40639199</v>
      </c>
      <c r="R10196" s="86">
        <v>17302166.912596501</v>
      </c>
      <c r="S10196" s="91">
        <v>53768.601501685996</v>
      </c>
      <c r="T10196" s="67">
        <v>117469782.92049</v>
      </c>
    </row>
    <row r="10197" spans="1:20" x14ac:dyDescent="0.25">
      <c r="A10197" t="s">
        <v>25</v>
      </c>
      <c r="B10197" s="10" t="str">
        <f>VLOOKUP(E10197,'Overview Cluster Days'!B:E,3)</f>
        <v>E</v>
      </c>
      <c r="C10197" s="10" t="str">
        <f>VLOOKUP($E10197,'Overview Cluster Days'!$B:$G,5)</f>
        <v>Interseason</v>
      </c>
      <c r="D10197" s="10" t="str">
        <f>VLOOKUP($E10197,'Overview Cluster Days'!$B:$G,6)</f>
        <v>Weekday</v>
      </c>
      <c r="E10197" s="10">
        <v>20190424</v>
      </c>
      <c r="F10197" s="11">
        <v>20</v>
      </c>
      <c r="G10197" s="85">
        <v>2998606.61799961</v>
      </c>
      <c r="H10197" s="86">
        <v>69711470.508521602</v>
      </c>
      <c r="I10197" s="86">
        <v>13976088.420474701</v>
      </c>
      <c r="J10197" s="86">
        <v>7788279.5449994998</v>
      </c>
      <c r="K10197" s="86">
        <v>4648295.3605032703</v>
      </c>
      <c r="L10197" s="86">
        <v>249396.039998625</v>
      </c>
      <c r="M10197" s="86">
        <v>7293776.6066430798</v>
      </c>
      <c r="N10197" s="86">
        <v>6616464.6346882898</v>
      </c>
      <c r="O10197" s="86">
        <v>957427.77699959395</v>
      </c>
      <c r="P10197" s="67">
        <v>569753.31432031805</v>
      </c>
      <c r="Q10197" s="85">
        <v>99122740.452498704</v>
      </c>
      <c r="R10197" s="86">
        <v>15686818.372649901</v>
      </c>
      <c r="S10197" s="91">
        <v>35713.557181274497</v>
      </c>
      <c r="T10197" s="67">
        <v>114845272.38233</v>
      </c>
    </row>
    <row r="10198" spans="1:20" x14ac:dyDescent="0.25">
      <c r="A10198" t="s">
        <v>25</v>
      </c>
      <c r="B10198" s="10" t="str">
        <f>VLOOKUP(E10198,'Overview Cluster Days'!B:E,3)</f>
        <v>E</v>
      </c>
      <c r="C10198" s="10" t="str">
        <f>VLOOKUP($E10198,'Overview Cluster Days'!$B:$G,5)</f>
        <v>Interseason</v>
      </c>
      <c r="D10198" s="10" t="str">
        <f>VLOOKUP($E10198,'Overview Cluster Days'!$B:$G,6)</f>
        <v>Weekday</v>
      </c>
      <c r="E10198" s="10">
        <v>20190424</v>
      </c>
      <c r="F10198" s="11">
        <v>21</v>
      </c>
      <c r="G10198" s="85">
        <v>3251473.4759999998</v>
      </c>
      <c r="H10198" s="86">
        <v>62156407.193047501</v>
      </c>
      <c r="I10198" s="86">
        <v>10900345.5117118</v>
      </c>
      <c r="J10198" s="86">
        <v>7863896.9790000003</v>
      </c>
      <c r="K10198" s="86">
        <v>4254186.6317378404</v>
      </c>
      <c r="L10198" s="86">
        <v>259870.295997398</v>
      </c>
      <c r="M10198" s="86">
        <v>6094541.69188336</v>
      </c>
      <c r="N10198" s="86">
        <v>6242255.0615328001</v>
      </c>
      <c r="O10198" s="86">
        <v>658460.45299999998</v>
      </c>
      <c r="P10198" s="67">
        <v>358627.10151737498</v>
      </c>
      <c r="Q10198" s="85">
        <v>88426309.791497096</v>
      </c>
      <c r="R10198" s="86">
        <v>13613754.6039309</v>
      </c>
      <c r="S10198" s="91">
        <v>26448.954385498098</v>
      </c>
      <c r="T10198" s="67">
        <v>102066513.349814</v>
      </c>
    </row>
    <row r="10199" spans="1:20" x14ac:dyDescent="0.25">
      <c r="A10199" t="s">
        <v>25</v>
      </c>
      <c r="B10199" s="10" t="str">
        <f>VLOOKUP(E10199,'Overview Cluster Days'!B:E,3)</f>
        <v>E</v>
      </c>
      <c r="C10199" s="10" t="str">
        <f>VLOOKUP($E10199,'Overview Cluster Days'!$B:$G,5)</f>
        <v>Interseason</v>
      </c>
      <c r="D10199" s="10" t="str">
        <f>VLOOKUP($E10199,'Overview Cluster Days'!$B:$G,6)</f>
        <v>Weekday</v>
      </c>
      <c r="E10199" s="10">
        <v>20190424</v>
      </c>
      <c r="F10199" s="11">
        <v>22</v>
      </c>
      <c r="G10199" s="85">
        <v>3484433.9969999702</v>
      </c>
      <c r="H10199" s="86">
        <v>57731679.484625801</v>
      </c>
      <c r="I10199" s="86">
        <v>9717491.0184888598</v>
      </c>
      <c r="J10199" s="86">
        <v>8060705.8190000001</v>
      </c>
      <c r="K10199" s="86">
        <v>4032442.16174722</v>
      </c>
      <c r="L10199" s="86">
        <v>211793.81899999999</v>
      </c>
      <c r="M10199" s="86">
        <v>6215184.8808636302</v>
      </c>
      <c r="N10199" s="86">
        <v>6180953.8061883003</v>
      </c>
      <c r="O10199" s="86">
        <v>631688.15599999996</v>
      </c>
      <c r="P10199" s="67">
        <v>435170.81922205799</v>
      </c>
      <c r="Q10199" s="85">
        <v>83026752.480861902</v>
      </c>
      <c r="R10199" s="86">
        <v>13674791.481273999</v>
      </c>
      <c r="S10199" s="91">
        <v>7.8680422157049196E-3</v>
      </c>
      <c r="T10199" s="67">
        <v>96701543.970003903</v>
      </c>
    </row>
    <row r="10200" spans="1:20" x14ac:dyDescent="0.25">
      <c r="A10200" t="s">
        <v>25</v>
      </c>
      <c r="B10200" s="10" t="str">
        <f>VLOOKUP(E10200,'Overview Cluster Days'!B:E,3)</f>
        <v>E</v>
      </c>
      <c r="C10200" s="10" t="str">
        <f>VLOOKUP($E10200,'Overview Cluster Days'!$B:$G,5)</f>
        <v>Interseason</v>
      </c>
      <c r="D10200" s="10" t="str">
        <f>VLOOKUP($E10200,'Overview Cluster Days'!$B:$G,6)</f>
        <v>Weekday</v>
      </c>
      <c r="E10200" s="10">
        <v>20190424</v>
      </c>
      <c r="F10200" s="11">
        <v>23</v>
      </c>
      <c r="G10200" s="85">
        <v>3453091.44099849</v>
      </c>
      <c r="H10200" s="86">
        <v>53659462.954682603</v>
      </c>
      <c r="I10200" s="86">
        <v>9103246.2933752798</v>
      </c>
      <c r="J10200" s="86">
        <v>7569721.3300000001</v>
      </c>
      <c r="K10200" s="86">
        <v>4441722.0460277405</v>
      </c>
      <c r="L10200" s="86">
        <v>174484.61599551799</v>
      </c>
      <c r="M10200" s="86">
        <v>6701769.6920235902</v>
      </c>
      <c r="N10200" s="86">
        <v>5880428.9953429103</v>
      </c>
      <c r="O10200" s="86">
        <v>698148.43</v>
      </c>
      <c r="P10200" s="67">
        <v>493619.15627434902</v>
      </c>
      <c r="Q10200" s="85">
        <v>78227244.0650841</v>
      </c>
      <c r="R10200" s="86">
        <v>13948450.889636399</v>
      </c>
      <c r="S10200" s="91">
        <v>8696.0935614701593</v>
      </c>
      <c r="T10200" s="67">
        <v>92184391.048281893</v>
      </c>
    </row>
    <row r="10201" spans="1:20" x14ac:dyDescent="0.25">
      <c r="A10201" t="s">
        <v>25</v>
      </c>
      <c r="B10201" s="10" t="str">
        <f>VLOOKUP(E10201,'Overview Cluster Days'!B:E,3)</f>
        <v>E</v>
      </c>
      <c r="C10201" s="10" t="str">
        <f>VLOOKUP($E10201,'Overview Cluster Days'!$B:$G,5)</f>
        <v>Interseason</v>
      </c>
      <c r="D10201" s="10" t="str">
        <f>VLOOKUP($E10201,'Overview Cluster Days'!$B:$G,6)</f>
        <v>Weekday</v>
      </c>
      <c r="E10201" s="10">
        <v>20190424</v>
      </c>
      <c r="F10201" s="11">
        <v>24</v>
      </c>
      <c r="G10201" s="85">
        <v>2983973.3639988699</v>
      </c>
      <c r="H10201" s="86">
        <v>52413341.333370097</v>
      </c>
      <c r="I10201" s="86">
        <v>8758653.4480994008</v>
      </c>
      <c r="J10201" s="86">
        <v>7408641.7139991904</v>
      </c>
      <c r="K10201" s="86">
        <v>4496594.2114260299</v>
      </c>
      <c r="L10201" s="86">
        <v>231305.22799877301</v>
      </c>
      <c r="M10201" s="86">
        <v>7148854.6736409003</v>
      </c>
      <c r="N10201" s="86">
        <v>5815510.18659011</v>
      </c>
      <c r="O10201" s="86">
        <v>793626.37999819894</v>
      </c>
      <c r="P10201" s="67">
        <v>619843.48139867303</v>
      </c>
      <c r="Q10201" s="85">
        <v>76061204.070893601</v>
      </c>
      <c r="R10201" s="86">
        <v>14609139.949626699</v>
      </c>
      <c r="S10201" s="91">
        <v>18525.018582229499</v>
      </c>
      <c r="T10201" s="67">
        <v>90688869.039102495</v>
      </c>
    </row>
    <row r="10202" spans="1:20" x14ac:dyDescent="0.25">
      <c r="A10202" t="s">
        <v>25</v>
      </c>
      <c r="B10202" s="10" t="str">
        <f>VLOOKUP(E10202,'Overview Cluster Days'!B:E,3)</f>
        <v>E</v>
      </c>
      <c r="C10202" s="10" t="str">
        <f>VLOOKUP($E10202,'Overview Cluster Days'!$B:$G,5)</f>
        <v>Interseason</v>
      </c>
      <c r="D10202" s="10" t="str">
        <f>VLOOKUP($E10202,'Overview Cluster Days'!$B:$G,6)</f>
        <v>Weekday</v>
      </c>
      <c r="E10202" s="10">
        <v>20190425</v>
      </c>
      <c r="F10202" s="11">
        <v>1</v>
      </c>
      <c r="G10202" s="85">
        <v>1651573.15</v>
      </c>
      <c r="H10202" s="86">
        <v>48311209.0707274</v>
      </c>
      <c r="I10202" s="86">
        <v>9092655.2540659793</v>
      </c>
      <c r="J10202" s="86">
        <v>7156069.3600000003</v>
      </c>
      <c r="K10202" s="86">
        <v>5959606.5905534998</v>
      </c>
      <c r="L10202" s="86">
        <v>251859.23</v>
      </c>
      <c r="M10202" s="86">
        <v>7322190.6948293801</v>
      </c>
      <c r="N10202" s="86">
        <v>6753027.4289948298</v>
      </c>
      <c r="O10202" s="86">
        <v>610200.92000000004</v>
      </c>
      <c r="P10202" s="67">
        <v>972137.19122055103</v>
      </c>
      <c r="Q10202" s="85">
        <v>72171113.425346896</v>
      </c>
      <c r="R10202" s="86">
        <v>15909415.4650448</v>
      </c>
      <c r="S10202" s="91">
        <v>-7.2154999725171397E-4</v>
      </c>
      <c r="T10202" s="67">
        <v>88080528.889670104</v>
      </c>
    </row>
    <row r="10203" spans="1:20" x14ac:dyDescent="0.25">
      <c r="A10203" t="s">
        <v>25</v>
      </c>
      <c r="B10203" s="10" t="str">
        <f>VLOOKUP(E10203,'Overview Cluster Days'!B:E,3)</f>
        <v>E</v>
      </c>
      <c r="C10203" s="10" t="str">
        <f>VLOOKUP($E10203,'Overview Cluster Days'!$B:$G,5)</f>
        <v>Interseason</v>
      </c>
      <c r="D10203" s="10" t="str">
        <f>VLOOKUP($E10203,'Overview Cluster Days'!$B:$G,6)</f>
        <v>Weekday</v>
      </c>
      <c r="E10203" s="10">
        <v>20190425</v>
      </c>
      <c r="F10203" s="11">
        <v>2</v>
      </c>
      <c r="G10203" s="85">
        <v>1470055.5159954301</v>
      </c>
      <c r="H10203" s="86">
        <v>48402428.958860204</v>
      </c>
      <c r="I10203" s="86">
        <v>8305612.6745143197</v>
      </c>
      <c r="J10203" s="86">
        <v>7102407.6419999702</v>
      </c>
      <c r="K10203" s="86">
        <v>5710274.9605570398</v>
      </c>
      <c r="L10203" s="86">
        <v>323455.25999057997</v>
      </c>
      <c r="M10203" s="86">
        <v>7552800.40481296</v>
      </c>
      <c r="N10203" s="86">
        <v>7168134.19157972</v>
      </c>
      <c r="O10203" s="86">
        <v>855098.95099987101</v>
      </c>
      <c r="P10203" s="67">
        <v>1043384.28201795</v>
      </c>
      <c r="Q10203" s="85">
        <v>70990779.751927003</v>
      </c>
      <c r="R10203" s="86">
        <v>16942873.0894011</v>
      </c>
      <c r="S10203" s="91">
        <v>38028.5945281983</v>
      </c>
      <c r="T10203" s="67">
        <v>87971681.435856298</v>
      </c>
    </row>
    <row r="10204" spans="1:20" x14ac:dyDescent="0.25">
      <c r="A10204" t="s">
        <v>25</v>
      </c>
      <c r="B10204" s="10" t="str">
        <f>VLOOKUP(E10204,'Overview Cluster Days'!B:E,3)</f>
        <v>E</v>
      </c>
      <c r="C10204" s="10" t="str">
        <f>VLOOKUP($E10204,'Overview Cluster Days'!$B:$G,5)</f>
        <v>Interseason</v>
      </c>
      <c r="D10204" s="10" t="str">
        <f>VLOOKUP($E10204,'Overview Cluster Days'!$B:$G,6)</f>
        <v>Weekday</v>
      </c>
      <c r="E10204" s="10">
        <v>20190425</v>
      </c>
      <c r="F10204" s="11">
        <v>3</v>
      </c>
      <c r="G10204" s="85">
        <v>1241744.85199265</v>
      </c>
      <c r="H10204" s="86">
        <v>49901274.283635102</v>
      </c>
      <c r="I10204" s="86">
        <v>8009647.8964526998</v>
      </c>
      <c r="J10204" s="86">
        <v>7392503.7999999998</v>
      </c>
      <c r="K10204" s="86">
        <v>6351967.0802170001</v>
      </c>
      <c r="L10204" s="86">
        <v>400657.81599999999</v>
      </c>
      <c r="M10204" s="86">
        <v>7499230.0116504598</v>
      </c>
      <c r="N10204" s="86">
        <v>7286380.7086447701</v>
      </c>
      <c r="O10204" s="86">
        <v>955948.46999980195</v>
      </c>
      <c r="P10204" s="67">
        <v>998141.01948325697</v>
      </c>
      <c r="Q10204" s="85">
        <v>72897137.912297502</v>
      </c>
      <c r="R10204" s="86">
        <v>17140358.025778301</v>
      </c>
      <c r="S10204" s="91">
        <v>87357.332171134898</v>
      </c>
      <c r="T10204" s="67">
        <v>90124853.270246893</v>
      </c>
    </row>
    <row r="10205" spans="1:20" x14ac:dyDescent="0.25">
      <c r="A10205" t="s">
        <v>25</v>
      </c>
      <c r="B10205" s="10" t="str">
        <f>VLOOKUP(E10205,'Overview Cluster Days'!B:E,3)</f>
        <v>E</v>
      </c>
      <c r="C10205" s="10" t="str">
        <f>VLOOKUP($E10205,'Overview Cluster Days'!$B:$G,5)</f>
        <v>Interseason</v>
      </c>
      <c r="D10205" s="10" t="str">
        <f>VLOOKUP($E10205,'Overview Cluster Days'!$B:$G,6)</f>
        <v>Weekday</v>
      </c>
      <c r="E10205" s="10">
        <v>20190425</v>
      </c>
      <c r="F10205" s="11">
        <v>4</v>
      </c>
      <c r="G10205" s="85">
        <v>1245527.895</v>
      </c>
      <c r="H10205" s="86">
        <v>48542879.511621498</v>
      </c>
      <c r="I10205" s="86">
        <v>7794053.3869566303</v>
      </c>
      <c r="J10205" s="86">
        <v>7315200.6099987701</v>
      </c>
      <c r="K10205" s="86">
        <v>5846473.0488758497</v>
      </c>
      <c r="L10205" s="86">
        <v>464375.63500000001</v>
      </c>
      <c r="M10205" s="86">
        <v>7343756.4581713602</v>
      </c>
      <c r="N10205" s="86">
        <v>7493711.3074430497</v>
      </c>
      <c r="O10205" s="86">
        <v>1000574.20199986</v>
      </c>
      <c r="P10205" s="67">
        <v>966076.38827000803</v>
      </c>
      <c r="Q10205" s="85">
        <v>70744134.452452704</v>
      </c>
      <c r="R10205" s="86">
        <v>17268493.9908843</v>
      </c>
      <c r="S10205" s="91">
        <v>120696.839593353</v>
      </c>
      <c r="T10205" s="67">
        <v>88133325.282930404</v>
      </c>
    </row>
    <row r="10206" spans="1:20" x14ac:dyDescent="0.25">
      <c r="A10206" t="s">
        <v>25</v>
      </c>
      <c r="B10206" s="10" t="str">
        <f>VLOOKUP(E10206,'Overview Cluster Days'!B:E,3)</f>
        <v>E</v>
      </c>
      <c r="C10206" s="10" t="str">
        <f>VLOOKUP($E10206,'Overview Cluster Days'!$B:$G,5)</f>
        <v>Interseason</v>
      </c>
      <c r="D10206" s="10" t="str">
        <f>VLOOKUP($E10206,'Overview Cluster Days'!$B:$G,6)</f>
        <v>Weekday</v>
      </c>
      <c r="E10206" s="10">
        <v>20190425</v>
      </c>
      <c r="F10206" s="11">
        <v>5</v>
      </c>
      <c r="G10206" s="85">
        <v>1250358.58</v>
      </c>
      <c r="H10206" s="86">
        <v>47938576.854834802</v>
      </c>
      <c r="I10206" s="86">
        <v>7934074.0838025296</v>
      </c>
      <c r="J10206" s="86">
        <v>7278902.2409990001</v>
      </c>
      <c r="K10206" s="86">
        <v>6026784.7249964997</v>
      </c>
      <c r="L10206" s="86">
        <v>525380.62996784097</v>
      </c>
      <c r="M10206" s="86">
        <v>6791365.0978896199</v>
      </c>
      <c r="N10206" s="86">
        <v>7605923.9134119404</v>
      </c>
      <c r="O10206" s="86">
        <v>1034499.311999</v>
      </c>
      <c r="P10206" s="67">
        <v>886461.73183278099</v>
      </c>
      <c r="Q10206" s="85">
        <v>70428696.484632805</v>
      </c>
      <c r="R10206" s="86">
        <v>16843630.6851012</v>
      </c>
      <c r="S10206" s="91">
        <v>129392.17027587901</v>
      </c>
      <c r="T10206" s="67">
        <v>87401719.340009898</v>
      </c>
    </row>
    <row r="10207" spans="1:20" x14ac:dyDescent="0.25">
      <c r="A10207" t="s">
        <v>25</v>
      </c>
      <c r="B10207" s="10" t="str">
        <f>VLOOKUP(E10207,'Overview Cluster Days'!B:E,3)</f>
        <v>E</v>
      </c>
      <c r="C10207" s="10" t="str">
        <f>VLOOKUP($E10207,'Overview Cluster Days'!$B:$G,5)</f>
        <v>Interseason</v>
      </c>
      <c r="D10207" s="10" t="str">
        <f>VLOOKUP($E10207,'Overview Cluster Days'!$B:$G,6)</f>
        <v>Weekday</v>
      </c>
      <c r="E10207" s="10">
        <v>20190425</v>
      </c>
      <c r="F10207" s="11">
        <v>6</v>
      </c>
      <c r="G10207" s="85">
        <v>1279537.0069987001</v>
      </c>
      <c r="H10207" s="86">
        <v>51317399.420381501</v>
      </c>
      <c r="I10207" s="86">
        <v>8366857.0053620497</v>
      </c>
      <c r="J10207" s="86">
        <v>6768203.4119999995</v>
      </c>
      <c r="K10207" s="86">
        <v>5724251.6695525004</v>
      </c>
      <c r="L10207" s="86">
        <v>492133.042983861</v>
      </c>
      <c r="M10207" s="86">
        <v>6035101.3681933302</v>
      </c>
      <c r="N10207" s="86">
        <v>7307585.1897125402</v>
      </c>
      <c r="O10207" s="86">
        <v>1009206.39599903</v>
      </c>
      <c r="P10207" s="67">
        <v>658859.71219117299</v>
      </c>
      <c r="Q10207" s="85">
        <v>73456248.514294803</v>
      </c>
      <c r="R10207" s="86">
        <v>15502885.709079901</v>
      </c>
      <c r="S10207" s="91">
        <v>129890.48177912099</v>
      </c>
      <c r="T10207" s="67">
        <v>89089024.705153793</v>
      </c>
    </row>
    <row r="10208" spans="1:20" x14ac:dyDescent="0.25">
      <c r="A10208" t="s">
        <v>25</v>
      </c>
      <c r="B10208" s="10" t="str">
        <f>VLOOKUP(E10208,'Overview Cluster Days'!B:E,3)</f>
        <v>E</v>
      </c>
      <c r="C10208" s="10" t="str">
        <f>VLOOKUP($E10208,'Overview Cluster Days'!$B:$G,5)</f>
        <v>Interseason</v>
      </c>
      <c r="D10208" s="10" t="str">
        <f>VLOOKUP($E10208,'Overview Cluster Days'!$B:$G,6)</f>
        <v>Weekday</v>
      </c>
      <c r="E10208" s="10">
        <v>20190425</v>
      </c>
      <c r="F10208" s="11">
        <v>7</v>
      </c>
      <c r="G10208" s="85">
        <v>1411716.69999823</v>
      </c>
      <c r="H10208" s="86">
        <v>56611020.087177701</v>
      </c>
      <c r="I10208" s="86">
        <v>10705417.063143499</v>
      </c>
      <c r="J10208" s="86">
        <v>7117068.8459996199</v>
      </c>
      <c r="K10208" s="86">
        <v>6270689.8360667098</v>
      </c>
      <c r="L10208" s="86">
        <v>417654.32798036799</v>
      </c>
      <c r="M10208" s="86">
        <v>5816568.1446690802</v>
      </c>
      <c r="N10208" s="86">
        <v>7005244.1233807001</v>
      </c>
      <c r="O10208" s="86">
        <v>1038060.87399923</v>
      </c>
      <c r="P10208" s="67">
        <v>482774.886735929</v>
      </c>
      <c r="Q10208" s="85">
        <v>82115912.532385796</v>
      </c>
      <c r="R10208" s="86">
        <v>14760302.3567653</v>
      </c>
      <c r="S10208" s="91">
        <v>80418.5551606675</v>
      </c>
      <c r="T10208" s="67">
        <v>96956633.444311798</v>
      </c>
    </row>
    <row r="10209" spans="1:20" x14ac:dyDescent="0.25">
      <c r="A10209" t="s">
        <v>25</v>
      </c>
      <c r="B10209" s="10" t="str">
        <f>VLOOKUP(E10209,'Overview Cluster Days'!B:E,3)</f>
        <v>E</v>
      </c>
      <c r="C10209" s="10" t="str">
        <f>VLOOKUP($E10209,'Overview Cluster Days'!$B:$G,5)</f>
        <v>Interseason</v>
      </c>
      <c r="D10209" s="10" t="str">
        <f>VLOOKUP($E10209,'Overview Cluster Days'!$B:$G,6)</f>
        <v>Weekday</v>
      </c>
      <c r="E10209" s="10">
        <v>20190425</v>
      </c>
      <c r="F10209" s="11">
        <v>8</v>
      </c>
      <c r="G10209" s="85">
        <v>1536028.2919999999</v>
      </c>
      <c r="H10209" s="86">
        <v>61750726.404081002</v>
      </c>
      <c r="I10209" s="86">
        <v>13630636.4180636</v>
      </c>
      <c r="J10209" s="86">
        <v>7732498.2699999996</v>
      </c>
      <c r="K10209" s="86">
        <v>6207629.28450354</v>
      </c>
      <c r="L10209" s="86">
        <v>357514.37</v>
      </c>
      <c r="M10209" s="86">
        <v>6892151.8943126798</v>
      </c>
      <c r="N10209" s="86">
        <v>7189468.9134150101</v>
      </c>
      <c r="O10209" s="86">
        <v>919350.41</v>
      </c>
      <c r="P10209" s="67">
        <v>368850.70512501302</v>
      </c>
      <c r="Q10209" s="85">
        <v>90857518.668648094</v>
      </c>
      <c r="R10209" s="86">
        <v>15727336.2928527</v>
      </c>
      <c r="S10209" s="91">
        <v>86598.316327499502</v>
      </c>
      <c r="T10209" s="67">
        <v>106671453.27782799</v>
      </c>
    </row>
    <row r="10210" spans="1:20" x14ac:dyDescent="0.25">
      <c r="A10210" t="s">
        <v>25</v>
      </c>
      <c r="B10210" s="10" t="str">
        <f>VLOOKUP(E10210,'Overview Cluster Days'!B:E,3)</f>
        <v>E</v>
      </c>
      <c r="C10210" s="10" t="str">
        <f>VLOOKUP($E10210,'Overview Cluster Days'!$B:$G,5)</f>
        <v>Interseason</v>
      </c>
      <c r="D10210" s="10" t="str">
        <f>VLOOKUP($E10210,'Overview Cluster Days'!$B:$G,6)</f>
        <v>Weekday</v>
      </c>
      <c r="E10210" s="10">
        <v>20190425</v>
      </c>
      <c r="F10210" s="11">
        <v>9</v>
      </c>
      <c r="G10210" s="85">
        <v>2325434.2499988298</v>
      </c>
      <c r="H10210" s="86">
        <v>73786869.572494105</v>
      </c>
      <c r="I10210" s="86">
        <v>15159013.6532722</v>
      </c>
      <c r="J10210" s="86">
        <v>8381482.5419988697</v>
      </c>
      <c r="K10210" s="86">
        <v>6325289.1283688303</v>
      </c>
      <c r="L10210" s="86">
        <v>331548.5</v>
      </c>
      <c r="M10210" s="86">
        <v>9969642.3911530096</v>
      </c>
      <c r="N10210" s="86">
        <v>7634450.7390825404</v>
      </c>
      <c r="O10210" s="86">
        <v>992850.92599887203</v>
      </c>
      <c r="P10210" s="67">
        <v>526340.60428290698</v>
      </c>
      <c r="Q10210" s="85">
        <v>105978089.14613301</v>
      </c>
      <c r="R10210" s="86">
        <v>19454833.160517301</v>
      </c>
      <c r="S10210" s="91">
        <v>58283.9800532226</v>
      </c>
      <c r="T10210" s="67">
        <v>125491206.28670301</v>
      </c>
    </row>
    <row r="10211" spans="1:20" x14ac:dyDescent="0.25">
      <c r="A10211" t="s">
        <v>25</v>
      </c>
      <c r="B10211" s="10" t="str">
        <f>VLOOKUP(E10211,'Overview Cluster Days'!B:E,3)</f>
        <v>E</v>
      </c>
      <c r="C10211" s="10" t="str">
        <f>VLOOKUP($E10211,'Overview Cluster Days'!$B:$G,5)</f>
        <v>Interseason</v>
      </c>
      <c r="D10211" s="10" t="str">
        <f>VLOOKUP($E10211,'Overview Cluster Days'!$B:$G,6)</f>
        <v>Weekday</v>
      </c>
      <c r="E10211" s="10">
        <v>20190425</v>
      </c>
      <c r="F10211" s="11">
        <v>10</v>
      </c>
      <c r="G10211" s="85">
        <v>2226030.3799978201</v>
      </c>
      <c r="H10211" s="86">
        <v>76949658.897718102</v>
      </c>
      <c r="I10211" s="86">
        <v>15568440.9817499</v>
      </c>
      <c r="J10211" s="86">
        <v>8441383.2259999998</v>
      </c>
      <c r="K10211" s="86">
        <v>6223566.4504704997</v>
      </c>
      <c r="L10211" s="86">
        <v>370884.83999853098</v>
      </c>
      <c r="M10211" s="86">
        <v>12557518.8092358</v>
      </c>
      <c r="N10211" s="86">
        <v>8170521.91048095</v>
      </c>
      <c r="O10211" s="86">
        <v>1042938.285</v>
      </c>
      <c r="P10211" s="67">
        <v>519566.68788405502</v>
      </c>
      <c r="Q10211" s="85">
        <v>109409079.935936</v>
      </c>
      <c r="R10211" s="86">
        <v>22661430.532599401</v>
      </c>
      <c r="S10211" s="91">
        <v>8575.6875162352808</v>
      </c>
      <c r="T10211" s="67">
        <v>132079086.15605199</v>
      </c>
    </row>
    <row r="10212" spans="1:20" x14ac:dyDescent="0.25">
      <c r="A10212" t="s">
        <v>25</v>
      </c>
      <c r="B10212" s="10" t="str">
        <f>VLOOKUP(E10212,'Overview Cluster Days'!B:E,3)</f>
        <v>E</v>
      </c>
      <c r="C10212" s="10" t="str">
        <f>VLOOKUP($E10212,'Overview Cluster Days'!$B:$G,5)</f>
        <v>Interseason</v>
      </c>
      <c r="D10212" s="10" t="str">
        <f>VLOOKUP($E10212,'Overview Cluster Days'!$B:$G,6)</f>
        <v>Weekday</v>
      </c>
      <c r="E10212" s="10">
        <v>20190425</v>
      </c>
      <c r="F10212" s="11">
        <v>11</v>
      </c>
      <c r="G10212" s="85">
        <v>2018190.324</v>
      </c>
      <c r="H10212" s="86">
        <v>77836731.718309507</v>
      </c>
      <c r="I10212" s="86">
        <v>15720152.3305932</v>
      </c>
      <c r="J10212" s="86">
        <v>8513749.3889999893</v>
      </c>
      <c r="K10212" s="86">
        <v>6283026.7642133497</v>
      </c>
      <c r="L10212" s="86">
        <v>410181.674</v>
      </c>
      <c r="M10212" s="86">
        <v>14712435.1586462</v>
      </c>
      <c r="N10212" s="86">
        <v>8601912.1239964906</v>
      </c>
      <c r="O10212" s="86">
        <v>1180169.14299989</v>
      </c>
      <c r="P10212" s="67">
        <v>545419.90044204902</v>
      </c>
      <c r="Q10212" s="85">
        <v>110371850.526116</v>
      </c>
      <c r="R10212" s="86">
        <v>25450118.000084698</v>
      </c>
      <c r="S10212" s="91">
        <v>-9.4946287572383898E-3</v>
      </c>
      <c r="T10212" s="67">
        <v>135821968.51670599</v>
      </c>
    </row>
    <row r="10213" spans="1:20" x14ac:dyDescent="0.25">
      <c r="A10213" t="s">
        <v>25</v>
      </c>
      <c r="B10213" s="10" t="str">
        <f>VLOOKUP(E10213,'Overview Cluster Days'!B:E,3)</f>
        <v>E</v>
      </c>
      <c r="C10213" s="10" t="str">
        <f>VLOOKUP($E10213,'Overview Cluster Days'!$B:$G,5)</f>
        <v>Interseason</v>
      </c>
      <c r="D10213" s="10" t="str">
        <f>VLOOKUP($E10213,'Overview Cluster Days'!$B:$G,6)</f>
        <v>Weekday</v>
      </c>
      <c r="E10213" s="10">
        <v>20190425</v>
      </c>
      <c r="F10213" s="11">
        <v>12</v>
      </c>
      <c r="G10213" s="85">
        <v>1879169.3740000001</v>
      </c>
      <c r="H10213" s="86">
        <v>78433831.688393593</v>
      </c>
      <c r="I10213" s="86">
        <v>16094853.943275601</v>
      </c>
      <c r="J10213" s="86">
        <v>9287367.8289999999</v>
      </c>
      <c r="K10213" s="86">
        <v>6537838.5864669904</v>
      </c>
      <c r="L10213" s="86">
        <v>366261.99599999998</v>
      </c>
      <c r="M10213" s="86">
        <v>16253354.325520899</v>
      </c>
      <c r="N10213" s="86">
        <v>8641376.3934569396</v>
      </c>
      <c r="O10213" s="86">
        <v>1232869.9240000001</v>
      </c>
      <c r="P10213" s="67">
        <v>555582.55890474305</v>
      </c>
      <c r="Q10213" s="85">
        <v>112233061.42113601</v>
      </c>
      <c r="R10213" s="86">
        <v>27049445.1978826</v>
      </c>
      <c r="S10213" s="91">
        <v>6.9744873326271798E-3</v>
      </c>
      <c r="T10213" s="67">
        <v>139282506.62599301</v>
      </c>
    </row>
    <row r="10214" spans="1:20" x14ac:dyDescent="0.25">
      <c r="A10214" t="s">
        <v>25</v>
      </c>
      <c r="B10214" s="10" t="str">
        <f>VLOOKUP(E10214,'Overview Cluster Days'!B:E,3)</f>
        <v>E</v>
      </c>
      <c r="C10214" s="10" t="str">
        <f>VLOOKUP($E10214,'Overview Cluster Days'!$B:$G,5)</f>
        <v>Interseason</v>
      </c>
      <c r="D10214" s="10" t="str">
        <f>VLOOKUP($E10214,'Overview Cluster Days'!$B:$G,6)</f>
        <v>Weekday</v>
      </c>
      <c r="E10214" s="10">
        <v>20190425</v>
      </c>
      <c r="F10214" s="11">
        <v>13</v>
      </c>
      <c r="G10214" s="85">
        <v>1493051.912</v>
      </c>
      <c r="H10214" s="86">
        <v>79762881.756231099</v>
      </c>
      <c r="I10214" s="86">
        <v>16070319.631244101</v>
      </c>
      <c r="J10214" s="86">
        <v>9348493.5050000008</v>
      </c>
      <c r="K10214" s="86">
        <v>6948963.3141324501</v>
      </c>
      <c r="L10214" s="86">
        <v>379379.29899987899</v>
      </c>
      <c r="M10214" s="86">
        <v>16906206.7767516</v>
      </c>
      <c r="N10214" s="86">
        <v>8567646.15296828</v>
      </c>
      <c r="O10214" s="86">
        <v>1316298.4099999501</v>
      </c>
      <c r="P10214" s="67">
        <v>554492.243764263</v>
      </c>
      <c r="Q10214" s="85">
        <v>113623710.118608</v>
      </c>
      <c r="R10214" s="86">
        <v>27724022.882484</v>
      </c>
      <c r="S10214" s="91">
        <v>6376.79889834602</v>
      </c>
      <c r="T10214" s="67">
        <v>141354109.79999</v>
      </c>
    </row>
    <row r="10215" spans="1:20" x14ac:dyDescent="0.25">
      <c r="A10215" t="s">
        <v>25</v>
      </c>
      <c r="B10215" s="10" t="str">
        <f>VLOOKUP(E10215,'Overview Cluster Days'!B:E,3)</f>
        <v>E</v>
      </c>
      <c r="C10215" s="10" t="str">
        <f>VLOOKUP($E10215,'Overview Cluster Days'!$B:$G,5)</f>
        <v>Interseason</v>
      </c>
      <c r="D10215" s="10" t="str">
        <f>VLOOKUP($E10215,'Overview Cluster Days'!$B:$G,6)</f>
        <v>Weekday</v>
      </c>
      <c r="E10215" s="10">
        <v>20190425</v>
      </c>
      <c r="F10215" s="11">
        <v>14</v>
      </c>
      <c r="G10215" s="85">
        <v>1372221.254</v>
      </c>
      <c r="H10215" s="86">
        <v>83469603.651853994</v>
      </c>
      <c r="I10215" s="86">
        <v>15826935.0546101</v>
      </c>
      <c r="J10215" s="86">
        <v>9447512.6400000006</v>
      </c>
      <c r="K10215" s="86">
        <v>6414842.9313988499</v>
      </c>
      <c r="L10215" s="86">
        <v>396842.34299999999</v>
      </c>
      <c r="M10215" s="86">
        <v>16849268.329758</v>
      </c>
      <c r="N10215" s="86">
        <v>8338395.1527282204</v>
      </c>
      <c r="O10215" s="86">
        <v>1352061.24</v>
      </c>
      <c r="P10215" s="67">
        <v>573162.48825941002</v>
      </c>
      <c r="Q10215" s="85">
        <v>116531115.531863</v>
      </c>
      <c r="R10215" s="86">
        <v>27509729.553745601</v>
      </c>
      <c r="S10215" s="91">
        <v>5062.05929917912</v>
      </c>
      <c r="T10215" s="67">
        <v>144045907.14490801</v>
      </c>
    </row>
    <row r="10216" spans="1:20" x14ac:dyDescent="0.25">
      <c r="A10216" t="s">
        <v>25</v>
      </c>
      <c r="B10216" s="10" t="str">
        <f>VLOOKUP(E10216,'Overview Cluster Days'!B:E,3)</f>
        <v>E</v>
      </c>
      <c r="C10216" s="10" t="str">
        <f>VLOOKUP($E10216,'Overview Cluster Days'!$B:$G,5)</f>
        <v>Interseason</v>
      </c>
      <c r="D10216" s="10" t="str">
        <f>VLOOKUP($E10216,'Overview Cluster Days'!$B:$G,6)</f>
        <v>Weekday</v>
      </c>
      <c r="E10216" s="10">
        <v>20190425</v>
      </c>
      <c r="F10216" s="11">
        <v>15</v>
      </c>
      <c r="G10216" s="85">
        <v>1430130.4369985899</v>
      </c>
      <c r="H10216" s="86">
        <v>80106033.542190894</v>
      </c>
      <c r="I10216" s="86">
        <v>15358682.675467299</v>
      </c>
      <c r="J10216" s="86">
        <v>9512853.6200000104</v>
      </c>
      <c r="K10216" s="86">
        <v>6338579.6485097902</v>
      </c>
      <c r="L10216" s="86">
        <v>370309.98599601199</v>
      </c>
      <c r="M10216" s="86">
        <v>16343857.958195001</v>
      </c>
      <c r="N10216" s="86">
        <v>7972468.3316625403</v>
      </c>
      <c r="O10216" s="86">
        <v>1344471.39</v>
      </c>
      <c r="P10216" s="67">
        <v>561828.75500858005</v>
      </c>
      <c r="Q10216" s="85">
        <v>112746279.92316701</v>
      </c>
      <c r="R10216" s="86">
        <v>26592936.420862101</v>
      </c>
      <c r="S10216" s="91">
        <v>11080.6166365969</v>
      </c>
      <c r="T10216" s="67">
        <v>139350296.96066499</v>
      </c>
    </row>
    <row r="10217" spans="1:20" x14ac:dyDescent="0.25">
      <c r="A10217" t="s">
        <v>25</v>
      </c>
      <c r="B10217" s="10" t="str">
        <f>VLOOKUP(E10217,'Overview Cluster Days'!B:E,3)</f>
        <v>E</v>
      </c>
      <c r="C10217" s="10" t="str">
        <f>VLOOKUP($E10217,'Overview Cluster Days'!$B:$G,5)</f>
        <v>Interseason</v>
      </c>
      <c r="D10217" s="10" t="str">
        <f>VLOOKUP($E10217,'Overview Cluster Days'!$B:$G,6)</f>
        <v>Weekday</v>
      </c>
      <c r="E10217" s="10">
        <v>20190425</v>
      </c>
      <c r="F10217" s="11">
        <v>16</v>
      </c>
      <c r="G10217" s="85">
        <v>1568318.59</v>
      </c>
      <c r="H10217" s="86">
        <v>77684268.273986101</v>
      </c>
      <c r="I10217" s="86">
        <v>14722305.1853284</v>
      </c>
      <c r="J10217" s="86">
        <v>9695958.3349980693</v>
      </c>
      <c r="K10217" s="86">
        <v>7084887.7715133596</v>
      </c>
      <c r="L10217" s="86">
        <v>305581.58999317302</v>
      </c>
      <c r="M10217" s="86">
        <v>15635458.566719599</v>
      </c>
      <c r="N10217" s="86">
        <v>7561811.6639070399</v>
      </c>
      <c r="O10217" s="86">
        <v>1318383.9899990601</v>
      </c>
      <c r="P10217" s="67">
        <v>708525.08394003299</v>
      </c>
      <c r="Q10217" s="85">
        <v>110755738.155826</v>
      </c>
      <c r="R10217" s="86">
        <v>25529760.894558899</v>
      </c>
      <c r="S10217" s="91">
        <v>30636.433761421202</v>
      </c>
      <c r="T10217" s="67">
        <v>136316135.484146</v>
      </c>
    </row>
    <row r="10218" spans="1:20" x14ac:dyDescent="0.25">
      <c r="A10218" t="s">
        <v>25</v>
      </c>
      <c r="B10218" s="10" t="str">
        <f>VLOOKUP(E10218,'Overview Cluster Days'!B:E,3)</f>
        <v>E</v>
      </c>
      <c r="C10218" s="10" t="str">
        <f>VLOOKUP($E10218,'Overview Cluster Days'!$B:$G,5)</f>
        <v>Interseason</v>
      </c>
      <c r="D10218" s="10" t="str">
        <f>VLOOKUP($E10218,'Overview Cluster Days'!$B:$G,6)</f>
        <v>Weekday</v>
      </c>
      <c r="E10218" s="10">
        <v>20190425</v>
      </c>
      <c r="F10218" s="11">
        <v>17</v>
      </c>
      <c r="G10218" s="85">
        <v>1947538.15899864</v>
      </c>
      <c r="H10218" s="86">
        <v>72653663.706929296</v>
      </c>
      <c r="I10218" s="86">
        <v>14355827.621854899</v>
      </c>
      <c r="J10218" s="86">
        <v>8988103.2959996592</v>
      </c>
      <c r="K10218" s="86">
        <v>6972088.3155509904</v>
      </c>
      <c r="L10218" s="86">
        <v>250359.30599607201</v>
      </c>
      <c r="M10218" s="86">
        <v>13851528.7970322</v>
      </c>
      <c r="N10218" s="86">
        <v>6958167.3489045296</v>
      </c>
      <c r="O10218" s="86">
        <v>1170319.42999966</v>
      </c>
      <c r="P10218" s="67">
        <v>758322.22522937704</v>
      </c>
      <c r="Q10218" s="85">
        <v>104917221.099333</v>
      </c>
      <c r="R10218" s="86">
        <v>22988697.107161801</v>
      </c>
      <c r="S10218" s="91">
        <v>20022.564880180402</v>
      </c>
      <c r="T10218" s="67">
        <v>127925940.771375</v>
      </c>
    </row>
    <row r="10219" spans="1:20" x14ac:dyDescent="0.25">
      <c r="A10219" t="s">
        <v>25</v>
      </c>
      <c r="B10219" s="10" t="str">
        <f>VLOOKUP(E10219,'Overview Cluster Days'!B:E,3)</f>
        <v>E</v>
      </c>
      <c r="C10219" s="10" t="str">
        <f>VLOOKUP($E10219,'Overview Cluster Days'!$B:$G,5)</f>
        <v>Interseason</v>
      </c>
      <c r="D10219" s="10" t="str">
        <f>VLOOKUP($E10219,'Overview Cluster Days'!$B:$G,6)</f>
        <v>Weekday</v>
      </c>
      <c r="E10219" s="10">
        <v>20190425</v>
      </c>
      <c r="F10219" s="11">
        <v>18</v>
      </c>
      <c r="G10219" s="85">
        <v>2696342.5419999999</v>
      </c>
      <c r="H10219" s="86">
        <v>73007335.869895503</v>
      </c>
      <c r="I10219" s="86">
        <v>14819540.5168289</v>
      </c>
      <c r="J10219" s="86">
        <v>8167117.267</v>
      </c>
      <c r="K10219" s="86">
        <v>7294080.0355853001</v>
      </c>
      <c r="L10219" s="86">
        <v>250018.223</v>
      </c>
      <c r="M10219" s="86">
        <v>11587089.416562401</v>
      </c>
      <c r="N10219" s="86">
        <v>6553618.1611734498</v>
      </c>
      <c r="O10219" s="86">
        <v>982843.39</v>
      </c>
      <c r="P10219" s="67">
        <v>759661.75727272499</v>
      </c>
      <c r="Q10219" s="85">
        <v>105984416.23131</v>
      </c>
      <c r="R10219" s="86">
        <v>20133230.948008601</v>
      </c>
      <c r="S10219" s="91">
        <v>56803.401922843899</v>
      </c>
      <c r="T10219" s="67">
        <v>126174450.581241</v>
      </c>
    </row>
    <row r="10220" spans="1:20" x14ac:dyDescent="0.25">
      <c r="A10220" t="s">
        <v>25</v>
      </c>
      <c r="B10220" s="10" t="str">
        <f>VLOOKUP(E10220,'Overview Cluster Days'!B:E,3)</f>
        <v>E</v>
      </c>
      <c r="C10220" s="10" t="str">
        <f>VLOOKUP($E10220,'Overview Cluster Days'!$B:$G,5)</f>
        <v>Interseason</v>
      </c>
      <c r="D10220" s="10" t="str">
        <f>VLOOKUP($E10220,'Overview Cluster Days'!$B:$G,6)</f>
        <v>Weekday</v>
      </c>
      <c r="E10220" s="10">
        <v>20190425</v>
      </c>
      <c r="F10220" s="11">
        <v>19</v>
      </c>
      <c r="G10220" s="85">
        <v>3199969.01</v>
      </c>
      <c r="H10220" s="86">
        <v>73586638.549053594</v>
      </c>
      <c r="I10220" s="86">
        <v>15095451.9845965</v>
      </c>
      <c r="J10220" s="86">
        <v>7994639.852</v>
      </c>
      <c r="K10220" s="86">
        <v>5825401.8963719103</v>
      </c>
      <c r="L10220" s="86">
        <v>261473.20999505301</v>
      </c>
      <c r="M10220" s="86">
        <v>9312512.9167894609</v>
      </c>
      <c r="N10220" s="86">
        <v>5905333.4057245404</v>
      </c>
      <c r="O10220" s="86">
        <v>893500.96900000004</v>
      </c>
      <c r="P10220" s="67">
        <v>820597.96045828599</v>
      </c>
      <c r="Q10220" s="85">
        <v>105702101.292022</v>
      </c>
      <c r="R10220" s="86">
        <v>17193418.461967301</v>
      </c>
      <c r="S10220" s="91">
        <v>69261.524173141501</v>
      </c>
      <c r="T10220" s="67">
        <v>122964781.278163</v>
      </c>
    </row>
    <row r="10221" spans="1:20" x14ac:dyDescent="0.25">
      <c r="A10221" t="s">
        <v>25</v>
      </c>
      <c r="B10221" s="10" t="str">
        <f>VLOOKUP(E10221,'Overview Cluster Days'!B:E,3)</f>
        <v>E</v>
      </c>
      <c r="C10221" s="10" t="str">
        <f>VLOOKUP($E10221,'Overview Cluster Days'!$B:$G,5)</f>
        <v>Interseason</v>
      </c>
      <c r="D10221" s="10" t="str">
        <f>VLOOKUP($E10221,'Overview Cluster Days'!$B:$G,6)</f>
        <v>Weekday</v>
      </c>
      <c r="E10221" s="10">
        <v>20190425</v>
      </c>
      <c r="F10221" s="11">
        <v>20</v>
      </c>
      <c r="G10221" s="85">
        <v>3483352.82999937</v>
      </c>
      <c r="H10221" s="86">
        <v>73775459.148016199</v>
      </c>
      <c r="I10221" s="86">
        <v>14686147.2265475</v>
      </c>
      <c r="J10221" s="86">
        <v>8423351.8579996098</v>
      </c>
      <c r="K10221" s="86">
        <v>5410549.159</v>
      </c>
      <c r="L10221" s="86">
        <v>263104.69599679398</v>
      </c>
      <c r="M10221" s="86">
        <v>7940314.9523635199</v>
      </c>
      <c r="N10221" s="86">
        <v>5289717.81626599</v>
      </c>
      <c r="O10221" s="86">
        <v>837875.57699991099</v>
      </c>
      <c r="P10221" s="67">
        <v>916674.37778810097</v>
      </c>
      <c r="Q10221" s="85">
        <v>105778860.221563</v>
      </c>
      <c r="R10221" s="86">
        <v>15247687.4194143</v>
      </c>
      <c r="S10221" s="91">
        <v>61676.878368469399</v>
      </c>
      <c r="T10221" s="67">
        <v>121088224.519345</v>
      </c>
    </row>
    <row r="10222" spans="1:20" x14ac:dyDescent="0.25">
      <c r="A10222" t="s">
        <v>25</v>
      </c>
      <c r="B10222" s="10" t="str">
        <f>VLOOKUP(E10222,'Overview Cluster Days'!B:E,3)</f>
        <v>E</v>
      </c>
      <c r="C10222" s="10" t="str">
        <f>VLOOKUP($E10222,'Overview Cluster Days'!$B:$G,5)</f>
        <v>Interseason</v>
      </c>
      <c r="D10222" s="10" t="str">
        <f>VLOOKUP($E10222,'Overview Cluster Days'!$B:$G,6)</f>
        <v>Weekday</v>
      </c>
      <c r="E10222" s="10">
        <v>20190425</v>
      </c>
      <c r="F10222" s="11">
        <v>21</v>
      </c>
      <c r="G10222" s="85">
        <v>2671195.54</v>
      </c>
      <c r="H10222" s="86">
        <v>64777267.082839899</v>
      </c>
      <c r="I10222" s="86">
        <v>11933367.135272801</v>
      </c>
      <c r="J10222" s="86">
        <v>9378830.3099994007</v>
      </c>
      <c r="K10222" s="86">
        <v>5361137.0820000004</v>
      </c>
      <c r="L10222" s="86">
        <v>215075.22999762499</v>
      </c>
      <c r="M10222" s="86">
        <v>5969857.3151816595</v>
      </c>
      <c r="N10222" s="86">
        <v>5190775.5915625999</v>
      </c>
      <c r="O10222" s="86">
        <v>697462.08999900997</v>
      </c>
      <c r="P10222" s="67">
        <v>728159.45756231702</v>
      </c>
      <c r="Q10222" s="85">
        <v>94121797.150112107</v>
      </c>
      <c r="R10222" s="86">
        <v>12801329.6843032</v>
      </c>
      <c r="S10222" s="91">
        <v>54721.833433318898</v>
      </c>
      <c r="T10222" s="67">
        <v>106977848.667849</v>
      </c>
    </row>
    <row r="10223" spans="1:20" x14ac:dyDescent="0.25">
      <c r="A10223" t="s">
        <v>25</v>
      </c>
      <c r="B10223" s="10" t="str">
        <f>VLOOKUP(E10223,'Overview Cluster Days'!B:E,3)</f>
        <v>E</v>
      </c>
      <c r="C10223" s="10" t="str">
        <f>VLOOKUP($E10223,'Overview Cluster Days'!$B:$G,5)</f>
        <v>Interseason</v>
      </c>
      <c r="D10223" s="10" t="str">
        <f>VLOOKUP($E10223,'Overview Cluster Days'!$B:$G,6)</f>
        <v>Weekday</v>
      </c>
      <c r="E10223" s="10">
        <v>20190425</v>
      </c>
      <c r="F10223" s="11">
        <v>22</v>
      </c>
      <c r="G10223" s="85">
        <v>2492618.6880000001</v>
      </c>
      <c r="H10223" s="86">
        <v>58211871.032222398</v>
      </c>
      <c r="I10223" s="86">
        <v>10526470.8211566</v>
      </c>
      <c r="J10223" s="86">
        <v>9770539.6639995594</v>
      </c>
      <c r="K10223" s="86">
        <v>5349975.0462420303</v>
      </c>
      <c r="L10223" s="86">
        <v>211902.45599699201</v>
      </c>
      <c r="M10223" s="86">
        <v>5862311.9675324196</v>
      </c>
      <c r="N10223" s="86">
        <v>5248589.0009406703</v>
      </c>
      <c r="O10223" s="86">
        <v>670096.18199995998</v>
      </c>
      <c r="P10223" s="67">
        <v>750759.16957472195</v>
      </c>
      <c r="Q10223" s="85">
        <v>86351475.251620606</v>
      </c>
      <c r="R10223" s="86">
        <v>12743658.776044801</v>
      </c>
      <c r="S10223" s="91">
        <v>0</v>
      </c>
      <c r="T10223" s="67">
        <v>99095134.027665302</v>
      </c>
    </row>
    <row r="10224" spans="1:20" x14ac:dyDescent="0.25">
      <c r="A10224" t="s">
        <v>25</v>
      </c>
      <c r="B10224" s="10" t="str">
        <f>VLOOKUP(E10224,'Overview Cluster Days'!B:E,3)</f>
        <v>E</v>
      </c>
      <c r="C10224" s="10" t="str">
        <f>VLOOKUP($E10224,'Overview Cluster Days'!$B:$G,5)</f>
        <v>Interseason</v>
      </c>
      <c r="D10224" s="10" t="str">
        <f>VLOOKUP($E10224,'Overview Cluster Days'!$B:$G,6)</f>
        <v>Weekday</v>
      </c>
      <c r="E10224" s="10">
        <v>20190425</v>
      </c>
      <c r="F10224" s="11">
        <v>23</v>
      </c>
      <c r="G10224" s="85">
        <v>2365226.69</v>
      </c>
      <c r="H10224" s="86">
        <v>52363746.741449103</v>
      </c>
      <c r="I10224" s="86">
        <v>9483814.1663702503</v>
      </c>
      <c r="J10224" s="86">
        <v>9153750.4799999893</v>
      </c>
      <c r="K10224" s="86">
        <v>5261588.7849626001</v>
      </c>
      <c r="L10224" s="86">
        <v>230175.49999874801</v>
      </c>
      <c r="M10224" s="86">
        <v>6392622.5732461503</v>
      </c>
      <c r="N10224" s="86">
        <v>5003795.2311530896</v>
      </c>
      <c r="O10224" s="86">
        <v>681827.31</v>
      </c>
      <c r="P10224" s="67">
        <v>910549.21980932797</v>
      </c>
      <c r="Q10224" s="85">
        <v>78628126.862781897</v>
      </c>
      <c r="R10224" s="86">
        <v>13218969.8342073</v>
      </c>
      <c r="S10224" s="91">
        <v>2.57568364031613E-3</v>
      </c>
      <c r="T10224" s="67">
        <v>91847096.699564904</v>
      </c>
    </row>
    <row r="10225" spans="1:20" x14ac:dyDescent="0.25">
      <c r="A10225" t="s">
        <v>25</v>
      </c>
      <c r="B10225" s="10" t="str">
        <f>VLOOKUP(E10225,'Overview Cluster Days'!B:E,3)</f>
        <v>E</v>
      </c>
      <c r="C10225" s="10" t="str">
        <f>VLOOKUP($E10225,'Overview Cluster Days'!$B:$G,5)</f>
        <v>Interseason</v>
      </c>
      <c r="D10225" s="10" t="str">
        <f>VLOOKUP($E10225,'Overview Cluster Days'!$B:$G,6)</f>
        <v>Weekday</v>
      </c>
      <c r="E10225" s="10">
        <v>20190425</v>
      </c>
      <c r="F10225" s="11">
        <v>24</v>
      </c>
      <c r="G10225" s="85">
        <v>1782192.3219999999</v>
      </c>
      <c r="H10225" s="86">
        <v>49368907.822639398</v>
      </c>
      <c r="I10225" s="86">
        <v>9138193.9866177794</v>
      </c>
      <c r="J10225" s="86">
        <v>9083870.9119991492</v>
      </c>
      <c r="K10225" s="86">
        <v>5122534.5589970797</v>
      </c>
      <c r="L10225" s="86">
        <v>250046.64199999999</v>
      </c>
      <c r="M10225" s="86">
        <v>7183127.4936063997</v>
      </c>
      <c r="N10225" s="86">
        <v>4792834.0010385001</v>
      </c>
      <c r="O10225" s="86">
        <v>781340.06399904995</v>
      </c>
      <c r="P10225" s="67">
        <v>921275.64783181204</v>
      </c>
      <c r="Q10225" s="85">
        <v>74495699.602253407</v>
      </c>
      <c r="R10225" s="86">
        <v>13928623.848475801</v>
      </c>
      <c r="S10225" s="91">
        <v>0</v>
      </c>
      <c r="T10225" s="67">
        <v>88424323.450729206</v>
      </c>
    </row>
    <row r="10226" spans="1:20" x14ac:dyDescent="0.25">
      <c r="A10226" t="s">
        <v>25</v>
      </c>
      <c r="B10226" s="10" t="str">
        <f>VLOOKUP(E10226,'Overview Cluster Days'!B:E,3)</f>
        <v>E</v>
      </c>
      <c r="C10226" s="10" t="str">
        <f>VLOOKUP($E10226,'Overview Cluster Days'!$B:$G,5)</f>
        <v>Interseason</v>
      </c>
      <c r="D10226" s="10" t="str">
        <f>VLOOKUP($E10226,'Overview Cluster Days'!$B:$G,6)</f>
        <v>Weekday</v>
      </c>
      <c r="E10226" s="10">
        <v>20190426</v>
      </c>
      <c r="F10226" s="11">
        <v>1</v>
      </c>
      <c r="G10226" s="85">
        <v>2613874.9259971702</v>
      </c>
      <c r="H10226" s="86">
        <v>49478182.966674097</v>
      </c>
      <c r="I10226" s="86">
        <v>8260599.7189828902</v>
      </c>
      <c r="J10226" s="86">
        <v>10483997.951999599</v>
      </c>
      <c r="K10226" s="86">
        <v>3743621.6157085602</v>
      </c>
      <c r="L10226" s="86">
        <v>335021.607997071</v>
      </c>
      <c r="M10226" s="86">
        <v>6170934.8252445702</v>
      </c>
      <c r="N10226" s="86">
        <v>5265957.1364868497</v>
      </c>
      <c r="O10226" s="86">
        <v>719304.51199994003</v>
      </c>
      <c r="P10226" s="67">
        <v>858856.14851489395</v>
      </c>
      <c r="Q10226" s="85">
        <v>74580277.179362401</v>
      </c>
      <c r="R10226" s="86">
        <v>13350074.230243299</v>
      </c>
      <c r="S10226" s="91">
        <v>-5.6518556084483897E-3</v>
      </c>
      <c r="T10226" s="67">
        <v>87930351.403953895</v>
      </c>
    </row>
    <row r="10227" spans="1:20" x14ac:dyDescent="0.25">
      <c r="A10227" t="s">
        <v>25</v>
      </c>
      <c r="B10227" s="10" t="str">
        <f>VLOOKUP(E10227,'Overview Cluster Days'!B:E,3)</f>
        <v>E</v>
      </c>
      <c r="C10227" s="10" t="str">
        <f>VLOOKUP($E10227,'Overview Cluster Days'!$B:$G,5)</f>
        <v>Interseason</v>
      </c>
      <c r="D10227" s="10" t="str">
        <f>VLOOKUP($E10227,'Overview Cluster Days'!$B:$G,6)</f>
        <v>Weekday</v>
      </c>
      <c r="E10227" s="10">
        <v>20190426</v>
      </c>
      <c r="F10227" s="11">
        <v>2</v>
      </c>
      <c r="G10227" s="85">
        <v>2512957.5189990401</v>
      </c>
      <c r="H10227" s="86">
        <v>49761217.678263798</v>
      </c>
      <c r="I10227" s="86">
        <v>8095800.6373395799</v>
      </c>
      <c r="J10227" s="86">
        <v>9814583.5719980597</v>
      </c>
      <c r="K10227" s="86">
        <v>4009995.0042392001</v>
      </c>
      <c r="L10227" s="86">
        <v>488660.828995082</v>
      </c>
      <c r="M10227" s="86">
        <v>6303571.8310542097</v>
      </c>
      <c r="N10227" s="86">
        <v>5298334.4854305601</v>
      </c>
      <c r="O10227" s="86">
        <v>957804.14199993003</v>
      </c>
      <c r="P10227" s="67">
        <v>1019420.6188579299</v>
      </c>
      <c r="Q10227" s="85">
        <v>74194554.410839602</v>
      </c>
      <c r="R10227" s="86">
        <v>14067791.906337701</v>
      </c>
      <c r="S10227" s="91">
        <v>8.0177304334938491E-3</v>
      </c>
      <c r="T10227" s="67">
        <v>88262346.325195104</v>
      </c>
    </row>
    <row r="10228" spans="1:20" x14ac:dyDescent="0.25">
      <c r="A10228" t="s">
        <v>25</v>
      </c>
      <c r="B10228" s="10" t="str">
        <f>VLOOKUP(E10228,'Overview Cluster Days'!B:E,3)</f>
        <v>E</v>
      </c>
      <c r="C10228" s="10" t="str">
        <f>VLOOKUP($E10228,'Overview Cluster Days'!$B:$G,5)</f>
        <v>Interseason</v>
      </c>
      <c r="D10228" s="10" t="str">
        <f>VLOOKUP($E10228,'Overview Cluster Days'!$B:$G,6)</f>
        <v>Weekday</v>
      </c>
      <c r="E10228" s="10">
        <v>20190426</v>
      </c>
      <c r="F10228" s="11">
        <v>3</v>
      </c>
      <c r="G10228" s="85">
        <v>2213602.3149999999</v>
      </c>
      <c r="H10228" s="86">
        <v>49996877.219483703</v>
      </c>
      <c r="I10228" s="86">
        <v>7499471.6428233497</v>
      </c>
      <c r="J10228" s="86">
        <v>9872404.8599999994</v>
      </c>
      <c r="K10228" s="86">
        <v>4796271.0898137698</v>
      </c>
      <c r="L10228" s="86">
        <v>555274.25</v>
      </c>
      <c r="M10228" s="86">
        <v>6538294.2298008697</v>
      </c>
      <c r="N10228" s="86">
        <v>5084172.4337587599</v>
      </c>
      <c r="O10228" s="86">
        <v>1033944.64</v>
      </c>
      <c r="P10228" s="67">
        <v>960713.77834839094</v>
      </c>
      <c r="Q10228" s="85">
        <v>74378627.127120897</v>
      </c>
      <c r="R10228" s="86">
        <v>14172399.331908001</v>
      </c>
      <c r="S10228" s="91">
        <v>11282.844388473501</v>
      </c>
      <c r="T10228" s="67">
        <v>88562309.3034174</v>
      </c>
    </row>
    <row r="10229" spans="1:20" x14ac:dyDescent="0.25">
      <c r="A10229" t="s">
        <v>25</v>
      </c>
      <c r="B10229" s="10" t="str">
        <f>VLOOKUP(E10229,'Overview Cluster Days'!B:E,3)</f>
        <v>E</v>
      </c>
      <c r="C10229" s="10" t="str">
        <f>VLOOKUP($E10229,'Overview Cluster Days'!$B:$G,5)</f>
        <v>Interseason</v>
      </c>
      <c r="D10229" s="10" t="str">
        <f>VLOOKUP($E10229,'Overview Cluster Days'!$B:$G,6)</f>
        <v>Weekday</v>
      </c>
      <c r="E10229" s="10">
        <v>20190426</v>
      </c>
      <c r="F10229" s="11">
        <v>4</v>
      </c>
      <c r="G10229" s="85">
        <v>2324701.3339974098</v>
      </c>
      <c r="H10229" s="86">
        <v>48501924.707537301</v>
      </c>
      <c r="I10229" s="86">
        <v>6969794.7548481496</v>
      </c>
      <c r="J10229" s="86">
        <v>9151139.2459996492</v>
      </c>
      <c r="K10229" s="86">
        <v>5232350.0049421601</v>
      </c>
      <c r="L10229" s="86">
        <v>581480.01599622006</v>
      </c>
      <c r="M10229" s="86">
        <v>6406906.5376192201</v>
      </c>
      <c r="N10229" s="86">
        <v>5084064.6343233697</v>
      </c>
      <c r="O10229" s="86">
        <v>1107927.5859999401</v>
      </c>
      <c r="P10229" s="67">
        <v>916862.347175751</v>
      </c>
      <c r="Q10229" s="85">
        <v>72179910.047324702</v>
      </c>
      <c r="R10229" s="86">
        <v>14097241.1211145</v>
      </c>
      <c r="S10229" s="91">
        <v>24013.6701435701</v>
      </c>
      <c r="T10229" s="67">
        <v>86301164.838582695</v>
      </c>
    </row>
    <row r="10230" spans="1:20" x14ac:dyDescent="0.25">
      <c r="A10230" t="s">
        <v>25</v>
      </c>
      <c r="B10230" s="10" t="str">
        <f>VLOOKUP(E10230,'Overview Cluster Days'!B:E,3)</f>
        <v>E</v>
      </c>
      <c r="C10230" s="10" t="str">
        <f>VLOOKUP($E10230,'Overview Cluster Days'!$B:$G,5)</f>
        <v>Interseason</v>
      </c>
      <c r="D10230" s="10" t="str">
        <f>VLOOKUP($E10230,'Overview Cluster Days'!$B:$G,6)</f>
        <v>Weekday</v>
      </c>
      <c r="E10230" s="10">
        <v>20190426</v>
      </c>
      <c r="F10230" s="11">
        <v>5</v>
      </c>
      <c r="G10230" s="85">
        <v>2371939.5139983599</v>
      </c>
      <c r="H10230" s="86">
        <v>48912217.659988701</v>
      </c>
      <c r="I10230" s="86">
        <v>6846545.1205467498</v>
      </c>
      <c r="J10230" s="86">
        <v>8667344.5349997692</v>
      </c>
      <c r="K10230" s="86">
        <v>4830025.86439336</v>
      </c>
      <c r="L10230" s="86">
        <v>610413.93799999997</v>
      </c>
      <c r="M10230" s="86">
        <v>6051528.4939943198</v>
      </c>
      <c r="N10230" s="86">
        <v>4944644.8253279002</v>
      </c>
      <c r="O10230" s="86">
        <v>1240244.41599987</v>
      </c>
      <c r="P10230" s="67">
        <v>872016.80813969497</v>
      </c>
      <c r="Q10230" s="85">
        <v>71628072.693926901</v>
      </c>
      <c r="R10230" s="86">
        <v>13718848.481461801</v>
      </c>
      <c r="S10230" s="91">
        <v>24839.693482635499</v>
      </c>
      <c r="T10230" s="67">
        <v>85371760.868871406</v>
      </c>
    </row>
    <row r="10231" spans="1:20" x14ac:dyDescent="0.25">
      <c r="A10231" t="s">
        <v>25</v>
      </c>
      <c r="B10231" s="10" t="str">
        <f>VLOOKUP(E10231,'Overview Cluster Days'!B:E,3)</f>
        <v>E</v>
      </c>
      <c r="C10231" s="10" t="str">
        <f>VLOOKUP($E10231,'Overview Cluster Days'!$B:$G,5)</f>
        <v>Interseason</v>
      </c>
      <c r="D10231" s="10" t="str">
        <f>VLOOKUP($E10231,'Overview Cluster Days'!$B:$G,6)</f>
        <v>Weekday</v>
      </c>
      <c r="E10231" s="10">
        <v>20190426</v>
      </c>
      <c r="F10231" s="11">
        <v>6</v>
      </c>
      <c r="G10231" s="85">
        <v>2351428.3849999998</v>
      </c>
      <c r="H10231" s="86">
        <v>49908933.524451599</v>
      </c>
      <c r="I10231" s="86">
        <v>7537611.1298232302</v>
      </c>
      <c r="J10231" s="86">
        <v>7682020.0449999999</v>
      </c>
      <c r="K10231" s="86">
        <v>4877979.9128596196</v>
      </c>
      <c r="L10231" s="86">
        <v>573711.23</v>
      </c>
      <c r="M10231" s="86">
        <v>5284947.4961316502</v>
      </c>
      <c r="N10231" s="86">
        <v>4484414.57169386</v>
      </c>
      <c r="O10231" s="86">
        <v>1224220.3049999999</v>
      </c>
      <c r="P10231" s="67">
        <v>842515.56839898496</v>
      </c>
      <c r="Q10231" s="85">
        <v>72357972.997134507</v>
      </c>
      <c r="R10231" s="86">
        <v>12409809.171224499</v>
      </c>
      <c r="S10231" s="91">
        <v>24500.096942840799</v>
      </c>
      <c r="T10231" s="67">
        <v>84792282.265301794</v>
      </c>
    </row>
    <row r="10232" spans="1:20" x14ac:dyDescent="0.25">
      <c r="A10232" t="s">
        <v>25</v>
      </c>
      <c r="B10232" s="10" t="str">
        <f>VLOOKUP(E10232,'Overview Cluster Days'!B:E,3)</f>
        <v>E</v>
      </c>
      <c r="C10232" s="10" t="str">
        <f>VLOOKUP($E10232,'Overview Cluster Days'!$B:$G,5)</f>
        <v>Interseason</v>
      </c>
      <c r="D10232" s="10" t="str">
        <f>VLOOKUP($E10232,'Overview Cluster Days'!$B:$G,6)</f>
        <v>Weekday</v>
      </c>
      <c r="E10232" s="10">
        <v>20190426</v>
      </c>
      <c r="F10232" s="11">
        <v>7</v>
      </c>
      <c r="G10232" s="85">
        <v>2698516.5849984498</v>
      </c>
      <c r="H10232" s="86">
        <v>54257707.002990901</v>
      </c>
      <c r="I10232" s="86">
        <v>9469555.4916825909</v>
      </c>
      <c r="J10232" s="86">
        <v>7703926.8799999999</v>
      </c>
      <c r="K10232" s="86">
        <v>3624030.2699998398</v>
      </c>
      <c r="L10232" s="86">
        <v>450975.34899999999</v>
      </c>
      <c r="M10232" s="86">
        <v>4713753.1160165695</v>
      </c>
      <c r="N10232" s="86">
        <v>4673048.6151667703</v>
      </c>
      <c r="O10232" s="86">
        <v>1141219.69</v>
      </c>
      <c r="P10232" s="67">
        <v>557018.29035384604</v>
      </c>
      <c r="Q10232" s="85">
        <v>77753736.229671806</v>
      </c>
      <c r="R10232" s="86">
        <v>11536015.0605372</v>
      </c>
      <c r="S10232" s="91">
        <v>9226.2571420746408</v>
      </c>
      <c r="T10232" s="67">
        <v>89298977.547351003</v>
      </c>
    </row>
    <row r="10233" spans="1:20" x14ac:dyDescent="0.25">
      <c r="A10233" t="s">
        <v>25</v>
      </c>
      <c r="B10233" s="10" t="str">
        <f>VLOOKUP(E10233,'Overview Cluster Days'!B:E,3)</f>
        <v>E</v>
      </c>
      <c r="C10233" s="10" t="str">
        <f>VLOOKUP($E10233,'Overview Cluster Days'!$B:$G,5)</f>
        <v>Interseason</v>
      </c>
      <c r="D10233" s="10" t="str">
        <f>VLOOKUP($E10233,'Overview Cluster Days'!$B:$G,6)</f>
        <v>Weekday</v>
      </c>
      <c r="E10233" s="10">
        <v>20190426</v>
      </c>
      <c r="F10233" s="11">
        <v>8</v>
      </c>
      <c r="G10233" s="85">
        <v>3128810.6539983298</v>
      </c>
      <c r="H10233" s="86">
        <v>59785356.204931498</v>
      </c>
      <c r="I10233" s="86">
        <v>12956426.723438701</v>
      </c>
      <c r="J10233" s="86">
        <v>9164095.3209986407</v>
      </c>
      <c r="K10233" s="86">
        <v>3512676.11799915</v>
      </c>
      <c r="L10233" s="86">
        <v>383399.91899832798</v>
      </c>
      <c r="M10233" s="86">
        <v>5343958.7448317399</v>
      </c>
      <c r="N10233" s="86">
        <v>5316929.7514286097</v>
      </c>
      <c r="O10233" s="86">
        <v>870734.334999396</v>
      </c>
      <c r="P10233" s="67">
        <v>557448.52881760395</v>
      </c>
      <c r="Q10233" s="85">
        <v>88547365.021366403</v>
      </c>
      <c r="R10233" s="86">
        <v>12472471.279075701</v>
      </c>
      <c r="S10233" s="91">
        <v>9954.1613827666697</v>
      </c>
      <c r="T10233" s="67">
        <v>101029790.461825</v>
      </c>
    </row>
    <row r="10234" spans="1:20" x14ac:dyDescent="0.25">
      <c r="A10234" t="s">
        <v>25</v>
      </c>
      <c r="B10234" s="10" t="str">
        <f>VLOOKUP(E10234,'Overview Cluster Days'!B:E,3)</f>
        <v>E</v>
      </c>
      <c r="C10234" s="10" t="str">
        <f>VLOOKUP($E10234,'Overview Cluster Days'!$B:$G,5)</f>
        <v>Interseason</v>
      </c>
      <c r="D10234" s="10" t="str">
        <f>VLOOKUP($E10234,'Overview Cluster Days'!$B:$G,6)</f>
        <v>Weekday</v>
      </c>
      <c r="E10234" s="10">
        <v>20190426</v>
      </c>
      <c r="F10234" s="11">
        <v>9</v>
      </c>
      <c r="G10234" s="85">
        <v>3239239.3679999998</v>
      </c>
      <c r="H10234" s="86">
        <v>70705849.390624002</v>
      </c>
      <c r="I10234" s="86">
        <v>12976048.9452067</v>
      </c>
      <c r="J10234" s="86">
        <v>9421176.5280000009</v>
      </c>
      <c r="K10234" s="86">
        <v>3799719.4809933901</v>
      </c>
      <c r="L10234" s="86">
        <v>390672.28600000002</v>
      </c>
      <c r="M10234" s="86">
        <v>7393590.8194488203</v>
      </c>
      <c r="N10234" s="86">
        <v>4978620.6206675004</v>
      </c>
      <c r="O10234" s="86">
        <v>897539.67799999996</v>
      </c>
      <c r="P10234" s="67">
        <v>757139.53419094998</v>
      </c>
      <c r="Q10234" s="85">
        <v>100142033.712824</v>
      </c>
      <c r="R10234" s="86">
        <v>14417562.9383073</v>
      </c>
      <c r="S10234" s="91">
        <v>3.4411621745675798E-3</v>
      </c>
      <c r="T10234" s="67">
        <v>114559596.65457299</v>
      </c>
    </row>
    <row r="10235" spans="1:20" x14ac:dyDescent="0.25">
      <c r="A10235" t="s">
        <v>25</v>
      </c>
      <c r="B10235" s="10" t="str">
        <f>VLOOKUP(E10235,'Overview Cluster Days'!B:E,3)</f>
        <v>E</v>
      </c>
      <c r="C10235" s="10" t="str">
        <f>VLOOKUP($E10235,'Overview Cluster Days'!$B:$G,5)</f>
        <v>Interseason</v>
      </c>
      <c r="D10235" s="10" t="str">
        <f>VLOOKUP($E10235,'Overview Cluster Days'!$B:$G,6)</f>
        <v>Weekday</v>
      </c>
      <c r="E10235" s="10">
        <v>20190426</v>
      </c>
      <c r="F10235" s="11">
        <v>10</v>
      </c>
      <c r="G10235" s="85">
        <v>2901019.3640000001</v>
      </c>
      <c r="H10235" s="86">
        <v>72839218.189840198</v>
      </c>
      <c r="I10235" s="86">
        <v>13418833.9673796</v>
      </c>
      <c r="J10235" s="86">
        <v>9072561.6900000107</v>
      </c>
      <c r="K10235" s="86">
        <v>3716449.0239962102</v>
      </c>
      <c r="L10235" s="86">
        <v>402161.89600000001</v>
      </c>
      <c r="M10235" s="86">
        <v>8970958.4039993398</v>
      </c>
      <c r="N10235" s="86">
        <v>5483486.2309464896</v>
      </c>
      <c r="O10235" s="86">
        <v>909283.01</v>
      </c>
      <c r="P10235" s="67">
        <v>693614.46735278401</v>
      </c>
      <c r="Q10235" s="85">
        <v>101948082.23521601</v>
      </c>
      <c r="R10235" s="86">
        <v>16459504.0082986</v>
      </c>
      <c r="S10235" s="91">
        <v>6.4379884861409699E-3</v>
      </c>
      <c r="T10235" s="67">
        <v>118407586.249953</v>
      </c>
    </row>
    <row r="10236" spans="1:20" x14ac:dyDescent="0.25">
      <c r="A10236" t="s">
        <v>25</v>
      </c>
      <c r="B10236" s="10" t="str">
        <f>VLOOKUP(E10236,'Overview Cluster Days'!B:E,3)</f>
        <v>E</v>
      </c>
      <c r="C10236" s="10" t="str">
        <f>VLOOKUP($E10236,'Overview Cluster Days'!$B:$G,5)</f>
        <v>Interseason</v>
      </c>
      <c r="D10236" s="10" t="str">
        <f>VLOOKUP($E10236,'Overview Cluster Days'!$B:$G,6)</f>
        <v>Weekday</v>
      </c>
      <c r="E10236" s="10">
        <v>20190426</v>
      </c>
      <c r="F10236" s="11">
        <v>11</v>
      </c>
      <c r="G10236" s="85">
        <v>2564066.7039974998</v>
      </c>
      <c r="H10236" s="86">
        <v>73372092.604845002</v>
      </c>
      <c r="I10236" s="86">
        <v>12352277.8960393</v>
      </c>
      <c r="J10236" s="86">
        <v>8516584.9209999293</v>
      </c>
      <c r="K10236" s="86">
        <v>3944818.2199989902</v>
      </c>
      <c r="L10236" s="86">
        <v>438906.49199512199</v>
      </c>
      <c r="M10236" s="86">
        <v>9712466.35830158</v>
      </c>
      <c r="N10236" s="86">
        <v>6085205.8789419401</v>
      </c>
      <c r="O10236" s="86">
        <v>1084909.361</v>
      </c>
      <c r="P10236" s="67">
        <v>666986.30394203402</v>
      </c>
      <c r="Q10236" s="85">
        <v>100749840.345881</v>
      </c>
      <c r="R10236" s="86">
        <v>17988474.3941807</v>
      </c>
      <c r="S10236" s="91">
        <v>-9.1424561105668493E-3</v>
      </c>
      <c r="T10236" s="67">
        <v>118738314.730919</v>
      </c>
    </row>
    <row r="10237" spans="1:20" x14ac:dyDescent="0.25">
      <c r="A10237" t="s">
        <v>25</v>
      </c>
      <c r="B10237" s="10" t="str">
        <f>VLOOKUP(E10237,'Overview Cluster Days'!B:E,3)</f>
        <v>E</v>
      </c>
      <c r="C10237" s="10" t="str">
        <f>VLOOKUP($E10237,'Overview Cluster Days'!$B:$G,5)</f>
        <v>Interseason</v>
      </c>
      <c r="D10237" s="10" t="str">
        <f>VLOOKUP($E10237,'Overview Cluster Days'!$B:$G,6)</f>
        <v>Weekday</v>
      </c>
      <c r="E10237" s="10">
        <v>20190426</v>
      </c>
      <c r="F10237" s="11">
        <v>12</v>
      </c>
      <c r="G10237" s="85">
        <v>2377511.4719955102</v>
      </c>
      <c r="H10237" s="86">
        <v>74790802.523014903</v>
      </c>
      <c r="I10237" s="86">
        <v>12612676.7323588</v>
      </c>
      <c r="J10237" s="86">
        <v>8158112.1099995403</v>
      </c>
      <c r="K10237" s="86">
        <v>4474691.5629991004</v>
      </c>
      <c r="L10237" s="86">
        <v>492799.01400000002</v>
      </c>
      <c r="M10237" s="86">
        <v>10245522.523765299</v>
      </c>
      <c r="N10237" s="86">
        <v>6489176.7000666503</v>
      </c>
      <c r="O10237" s="86">
        <v>1227702.1479970701</v>
      </c>
      <c r="P10237" s="67">
        <v>627644.95909872802</v>
      </c>
      <c r="Q10237" s="85">
        <v>102413794.40036801</v>
      </c>
      <c r="R10237" s="86">
        <v>19082845.344927799</v>
      </c>
      <c r="S10237" s="91">
        <v>-8.5949704516678996E-3</v>
      </c>
      <c r="T10237" s="67">
        <v>121496639.736701</v>
      </c>
    </row>
    <row r="10238" spans="1:20" x14ac:dyDescent="0.25">
      <c r="A10238" t="s">
        <v>25</v>
      </c>
      <c r="B10238" s="10" t="str">
        <f>VLOOKUP(E10238,'Overview Cluster Days'!B:E,3)</f>
        <v>E</v>
      </c>
      <c r="C10238" s="10" t="str">
        <f>VLOOKUP($E10238,'Overview Cluster Days'!$B:$G,5)</f>
        <v>Interseason</v>
      </c>
      <c r="D10238" s="10" t="str">
        <f>VLOOKUP($E10238,'Overview Cluster Days'!$B:$G,6)</f>
        <v>Weekday</v>
      </c>
      <c r="E10238" s="10">
        <v>20190426</v>
      </c>
      <c r="F10238" s="11">
        <v>13</v>
      </c>
      <c r="G10238" s="85">
        <v>2272938.5399992098</v>
      </c>
      <c r="H10238" s="86">
        <v>73049225.794663399</v>
      </c>
      <c r="I10238" s="86">
        <v>14149670.9728033</v>
      </c>
      <c r="J10238" s="86">
        <v>7840802.3659990998</v>
      </c>
      <c r="K10238" s="86">
        <v>3787190.82051912</v>
      </c>
      <c r="L10238" s="86">
        <v>635543.320996052</v>
      </c>
      <c r="M10238" s="86">
        <v>10681167.340777099</v>
      </c>
      <c r="N10238" s="86">
        <v>6786336.3187268497</v>
      </c>
      <c r="O10238" s="86">
        <v>1359674.4509990001</v>
      </c>
      <c r="P10238" s="67">
        <v>721817.28877991904</v>
      </c>
      <c r="Q10238" s="85">
        <v>101099828.493984</v>
      </c>
      <c r="R10238" s="86">
        <v>20184538.7202789</v>
      </c>
      <c r="S10238" s="91">
        <v>0</v>
      </c>
      <c r="T10238" s="67">
        <v>121284367.21426301</v>
      </c>
    </row>
    <row r="10239" spans="1:20" x14ac:dyDescent="0.25">
      <c r="A10239" t="s">
        <v>25</v>
      </c>
      <c r="B10239" s="10" t="str">
        <f>VLOOKUP(E10239,'Overview Cluster Days'!B:E,3)</f>
        <v>E</v>
      </c>
      <c r="C10239" s="10" t="str">
        <f>VLOOKUP($E10239,'Overview Cluster Days'!$B:$G,5)</f>
        <v>Interseason</v>
      </c>
      <c r="D10239" s="10" t="str">
        <f>VLOOKUP($E10239,'Overview Cluster Days'!$B:$G,6)</f>
        <v>Weekday</v>
      </c>
      <c r="E10239" s="10">
        <v>20190426</v>
      </c>
      <c r="F10239" s="11">
        <v>14</v>
      </c>
      <c r="G10239" s="85">
        <v>2342066.2019998701</v>
      </c>
      <c r="H10239" s="86">
        <v>69909421.745431796</v>
      </c>
      <c r="I10239" s="86">
        <v>13351270.312272999</v>
      </c>
      <c r="J10239" s="86">
        <v>7931097.6519985897</v>
      </c>
      <c r="K10239" s="86">
        <v>4010321.91729353</v>
      </c>
      <c r="L10239" s="86">
        <v>701960.46399749699</v>
      </c>
      <c r="M10239" s="86">
        <v>10482328.2974413</v>
      </c>
      <c r="N10239" s="86">
        <v>7073000.6566351699</v>
      </c>
      <c r="O10239" s="86">
        <v>1413569.8419999699</v>
      </c>
      <c r="P10239" s="67">
        <v>661240.68816501496</v>
      </c>
      <c r="Q10239" s="85">
        <v>97544177.828996703</v>
      </c>
      <c r="R10239" s="86">
        <v>20332099.948238902</v>
      </c>
      <c r="S10239" s="91">
        <v>-1.2979125604033501E-3</v>
      </c>
      <c r="T10239" s="67">
        <v>117876277.775938</v>
      </c>
    </row>
    <row r="10240" spans="1:20" x14ac:dyDescent="0.25">
      <c r="A10240" t="s">
        <v>25</v>
      </c>
      <c r="B10240" s="10" t="str">
        <f>VLOOKUP(E10240,'Overview Cluster Days'!B:E,3)</f>
        <v>E</v>
      </c>
      <c r="C10240" s="10" t="str">
        <f>VLOOKUP($E10240,'Overview Cluster Days'!$B:$G,5)</f>
        <v>Interseason</v>
      </c>
      <c r="D10240" s="10" t="str">
        <f>VLOOKUP($E10240,'Overview Cluster Days'!$B:$G,6)</f>
        <v>Weekday</v>
      </c>
      <c r="E10240" s="10">
        <v>20190426</v>
      </c>
      <c r="F10240" s="11">
        <v>15</v>
      </c>
      <c r="G10240" s="85">
        <v>2263981.85</v>
      </c>
      <c r="H10240" s="86">
        <v>68812625.790656894</v>
      </c>
      <c r="I10240" s="86">
        <v>12508413.160925601</v>
      </c>
      <c r="J10240" s="86">
        <v>7951673.9100000001</v>
      </c>
      <c r="K10240" s="86">
        <v>3942494.3594475002</v>
      </c>
      <c r="L10240" s="86">
        <v>757339.76</v>
      </c>
      <c r="M10240" s="86">
        <v>10448282.1623403</v>
      </c>
      <c r="N10240" s="86">
        <v>7031025.79332624</v>
      </c>
      <c r="O10240" s="86">
        <v>1451199.05</v>
      </c>
      <c r="P10240" s="67">
        <v>701650.04945464595</v>
      </c>
      <c r="Q10240" s="85">
        <v>95479189.071030006</v>
      </c>
      <c r="R10240" s="86">
        <v>20389496.8151212</v>
      </c>
      <c r="S10240" s="91">
        <v>-1.11511226277798E-2</v>
      </c>
      <c r="T10240" s="67">
        <v>115868685.875</v>
      </c>
    </row>
    <row r="10241" spans="1:20" x14ac:dyDescent="0.25">
      <c r="A10241" t="s">
        <v>25</v>
      </c>
      <c r="B10241" s="10" t="str">
        <f>VLOOKUP(E10241,'Overview Cluster Days'!B:E,3)</f>
        <v>E</v>
      </c>
      <c r="C10241" s="10" t="str">
        <f>VLOOKUP($E10241,'Overview Cluster Days'!$B:$G,5)</f>
        <v>Interseason</v>
      </c>
      <c r="D10241" s="10" t="str">
        <f>VLOOKUP($E10241,'Overview Cluster Days'!$B:$G,6)</f>
        <v>Weekday</v>
      </c>
      <c r="E10241" s="10">
        <v>20190426</v>
      </c>
      <c r="F10241" s="11">
        <v>16</v>
      </c>
      <c r="G10241" s="85">
        <v>2126525.656</v>
      </c>
      <c r="H10241" s="86">
        <v>67591422.059659794</v>
      </c>
      <c r="I10241" s="86">
        <v>12418495.2276311</v>
      </c>
      <c r="J10241" s="86">
        <v>7758007.9369973196</v>
      </c>
      <c r="K10241" s="86">
        <v>4359118.9732191404</v>
      </c>
      <c r="L10241" s="86">
        <v>780325.28599990904</v>
      </c>
      <c r="M10241" s="86">
        <v>9723775.4841494709</v>
      </c>
      <c r="N10241" s="86">
        <v>6842764.0956766</v>
      </c>
      <c r="O10241" s="86">
        <v>1336335.1949997901</v>
      </c>
      <c r="P10241" s="67">
        <v>696264.29636669497</v>
      </c>
      <c r="Q10241" s="85">
        <v>94253569.8535074</v>
      </c>
      <c r="R10241" s="86">
        <v>19379464.357192501</v>
      </c>
      <c r="S10241" s="91">
        <v>6044.9186484831198</v>
      </c>
      <c r="T10241" s="67">
        <v>113639079.12934799</v>
      </c>
    </row>
    <row r="10242" spans="1:20" x14ac:dyDescent="0.25">
      <c r="A10242" t="s">
        <v>25</v>
      </c>
      <c r="B10242" s="10" t="str">
        <f>VLOOKUP(E10242,'Overview Cluster Days'!B:E,3)</f>
        <v>E</v>
      </c>
      <c r="C10242" s="10" t="str">
        <f>VLOOKUP($E10242,'Overview Cluster Days'!$B:$G,5)</f>
        <v>Interseason</v>
      </c>
      <c r="D10242" s="10" t="str">
        <f>VLOOKUP($E10242,'Overview Cluster Days'!$B:$G,6)</f>
        <v>Weekday</v>
      </c>
      <c r="E10242" s="10">
        <v>20190426</v>
      </c>
      <c r="F10242" s="11">
        <v>17</v>
      </c>
      <c r="G10242" s="85">
        <v>2431499.483</v>
      </c>
      <c r="H10242" s="86">
        <v>68595718.333636299</v>
      </c>
      <c r="I10242" s="86">
        <v>12416397.0265813</v>
      </c>
      <c r="J10242" s="86">
        <v>7585228.2240000004</v>
      </c>
      <c r="K10242" s="86">
        <v>4317296.3848634297</v>
      </c>
      <c r="L10242" s="86">
        <v>718081.10800000001</v>
      </c>
      <c r="M10242" s="86">
        <v>9372677.0682014208</v>
      </c>
      <c r="N10242" s="86">
        <v>6714624.2977594901</v>
      </c>
      <c r="O10242" s="86">
        <v>1205649.1370000001</v>
      </c>
      <c r="P10242" s="67">
        <v>793680.05682926904</v>
      </c>
      <c r="Q10242" s="85">
        <v>95346139.452080995</v>
      </c>
      <c r="R10242" s="86">
        <v>18804711.667790201</v>
      </c>
      <c r="S10242" s="91">
        <v>31214.323140502998</v>
      </c>
      <c r="T10242" s="67">
        <v>114182065.443012</v>
      </c>
    </row>
    <row r="10243" spans="1:20" x14ac:dyDescent="0.25">
      <c r="A10243" t="s">
        <v>25</v>
      </c>
      <c r="B10243" s="10" t="str">
        <f>VLOOKUP(E10243,'Overview Cluster Days'!B:E,3)</f>
        <v>E</v>
      </c>
      <c r="C10243" s="10" t="str">
        <f>VLOOKUP($E10243,'Overview Cluster Days'!$B:$G,5)</f>
        <v>Interseason</v>
      </c>
      <c r="D10243" s="10" t="str">
        <f>VLOOKUP($E10243,'Overview Cluster Days'!$B:$G,6)</f>
        <v>Weekday</v>
      </c>
      <c r="E10243" s="10">
        <v>20190426</v>
      </c>
      <c r="F10243" s="11">
        <v>18</v>
      </c>
      <c r="G10243" s="85">
        <v>2882272.5879992899</v>
      </c>
      <c r="H10243" s="86">
        <v>70699680.3366853</v>
      </c>
      <c r="I10243" s="86">
        <v>12558798.1585219</v>
      </c>
      <c r="J10243" s="86">
        <v>7827176.4220000003</v>
      </c>
      <c r="K10243" s="86">
        <v>3626297.4701999598</v>
      </c>
      <c r="L10243" s="86">
        <v>614060.40399999998</v>
      </c>
      <c r="M10243" s="86">
        <v>8380056.30113988</v>
      </c>
      <c r="N10243" s="86">
        <v>6604841.4950571898</v>
      </c>
      <c r="O10243" s="86">
        <v>1002376.9840000001</v>
      </c>
      <c r="P10243" s="67">
        <v>681033.15156329598</v>
      </c>
      <c r="Q10243" s="85">
        <v>97594224.975406393</v>
      </c>
      <c r="R10243" s="86">
        <v>17282368.3357604</v>
      </c>
      <c r="S10243" s="91">
        <v>48646.041347213803</v>
      </c>
      <c r="T10243" s="67">
        <v>114925239.352514</v>
      </c>
    </row>
    <row r="10244" spans="1:20" x14ac:dyDescent="0.25">
      <c r="A10244" t="s">
        <v>25</v>
      </c>
      <c r="B10244" s="10" t="str">
        <f>VLOOKUP(E10244,'Overview Cluster Days'!B:E,3)</f>
        <v>E</v>
      </c>
      <c r="C10244" s="10" t="str">
        <f>VLOOKUP($E10244,'Overview Cluster Days'!$B:$G,5)</f>
        <v>Interseason</v>
      </c>
      <c r="D10244" s="10" t="str">
        <f>VLOOKUP($E10244,'Overview Cluster Days'!$B:$G,6)</f>
        <v>Weekday</v>
      </c>
      <c r="E10244" s="10">
        <v>20190426</v>
      </c>
      <c r="F10244" s="11">
        <v>19</v>
      </c>
      <c r="G10244" s="85">
        <v>3089753.7919999999</v>
      </c>
      <c r="H10244" s="86">
        <v>68274543.949269593</v>
      </c>
      <c r="I10244" s="86">
        <v>12731676.899803899</v>
      </c>
      <c r="J10244" s="86">
        <v>8009272.57499767</v>
      </c>
      <c r="K10244" s="86">
        <v>3482160.5563867199</v>
      </c>
      <c r="L10244" s="86">
        <v>504407.39799999999</v>
      </c>
      <c r="M10244" s="86">
        <v>7448702.6072506504</v>
      </c>
      <c r="N10244" s="86">
        <v>6281062.3602525303</v>
      </c>
      <c r="O10244" s="86">
        <v>935001.67499997199</v>
      </c>
      <c r="P10244" s="67">
        <v>708346.94603710703</v>
      </c>
      <c r="Q10244" s="85">
        <v>95587407.772457793</v>
      </c>
      <c r="R10244" s="86">
        <v>15877520.986540301</v>
      </c>
      <c r="S10244" s="91">
        <v>21632.8011175385</v>
      </c>
      <c r="T10244" s="67">
        <v>111486561.56011599</v>
      </c>
    </row>
    <row r="10245" spans="1:20" x14ac:dyDescent="0.25">
      <c r="A10245" t="s">
        <v>25</v>
      </c>
      <c r="B10245" s="10" t="str">
        <f>VLOOKUP(E10245,'Overview Cluster Days'!B:E,3)</f>
        <v>E</v>
      </c>
      <c r="C10245" s="10" t="str">
        <f>VLOOKUP($E10245,'Overview Cluster Days'!$B:$G,5)</f>
        <v>Interseason</v>
      </c>
      <c r="D10245" s="10" t="str">
        <f>VLOOKUP($E10245,'Overview Cluster Days'!$B:$G,6)</f>
        <v>Weekday</v>
      </c>
      <c r="E10245" s="10">
        <v>20190426</v>
      </c>
      <c r="F10245" s="11">
        <v>20</v>
      </c>
      <c r="G10245" s="85">
        <v>3247699.1169980299</v>
      </c>
      <c r="H10245" s="86">
        <v>68420156.707607895</v>
      </c>
      <c r="I10245" s="86">
        <v>12316078.7599808</v>
      </c>
      <c r="J10245" s="86">
        <v>8107777.7799993698</v>
      </c>
      <c r="K10245" s="86">
        <v>3878282.0088610002</v>
      </c>
      <c r="L10245" s="86">
        <v>438469.36799931701</v>
      </c>
      <c r="M10245" s="86">
        <v>6897840.75335724</v>
      </c>
      <c r="N10245" s="86">
        <v>5944816.8786329096</v>
      </c>
      <c r="O10245" s="86">
        <v>912886.301999763</v>
      </c>
      <c r="P10245" s="67">
        <v>890970.23476984201</v>
      </c>
      <c r="Q10245" s="85">
        <v>95969994.373447001</v>
      </c>
      <c r="R10245" s="86">
        <v>15084983.536759101</v>
      </c>
      <c r="S10245" s="91">
        <v>22904.286675841999</v>
      </c>
      <c r="T10245" s="67">
        <v>111077882.19688199</v>
      </c>
    </row>
    <row r="10246" spans="1:20" x14ac:dyDescent="0.25">
      <c r="A10246" t="s">
        <v>25</v>
      </c>
      <c r="B10246" s="10" t="str">
        <f>VLOOKUP(E10246,'Overview Cluster Days'!B:E,3)</f>
        <v>E</v>
      </c>
      <c r="C10246" s="10" t="str">
        <f>VLOOKUP($E10246,'Overview Cluster Days'!$B:$G,5)</f>
        <v>Interseason</v>
      </c>
      <c r="D10246" s="10" t="str">
        <f>VLOOKUP($E10246,'Overview Cluster Days'!$B:$G,6)</f>
        <v>Weekday</v>
      </c>
      <c r="E10246" s="10">
        <v>20190426</v>
      </c>
      <c r="F10246" s="11">
        <v>21</v>
      </c>
      <c r="G10246" s="85">
        <v>2827361.9069994199</v>
      </c>
      <c r="H10246" s="86">
        <v>56288156.4455534</v>
      </c>
      <c r="I10246" s="86">
        <v>10244378.138748299</v>
      </c>
      <c r="J10246" s="86">
        <v>8894937.6259991508</v>
      </c>
      <c r="K10246" s="86">
        <v>3666796.1229992299</v>
      </c>
      <c r="L10246" s="86">
        <v>492028.04899931699</v>
      </c>
      <c r="M10246" s="86">
        <v>4917218.5007007103</v>
      </c>
      <c r="N10246" s="86">
        <v>6099467.0763955601</v>
      </c>
      <c r="O10246" s="86">
        <v>795910.56199946802</v>
      </c>
      <c r="P10246" s="67">
        <v>614669.46084684099</v>
      </c>
      <c r="Q10246" s="85">
        <v>81921630.240299493</v>
      </c>
      <c r="R10246" s="86">
        <v>12919293.648941901</v>
      </c>
      <c r="S10246" s="91">
        <v>26897.1936329501</v>
      </c>
      <c r="T10246" s="67">
        <v>94867821.082874298</v>
      </c>
    </row>
    <row r="10247" spans="1:20" x14ac:dyDescent="0.25">
      <c r="A10247" t="s">
        <v>25</v>
      </c>
      <c r="B10247" s="10" t="str">
        <f>VLOOKUP(E10247,'Overview Cluster Days'!B:E,3)</f>
        <v>E</v>
      </c>
      <c r="C10247" s="10" t="str">
        <f>VLOOKUP($E10247,'Overview Cluster Days'!$B:$G,5)</f>
        <v>Interseason</v>
      </c>
      <c r="D10247" s="10" t="str">
        <f>VLOOKUP($E10247,'Overview Cluster Days'!$B:$G,6)</f>
        <v>Weekday</v>
      </c>
      <c r="E10247" s="10">
        <v>20190426</v>
      </c>
      <c r="F10247" s="11">
        <v>22</v>
      </c>
      <c r="G10247" s="85">
        <v>2717542.8149993601</v>
      </c>
      <c r="H10247" s="86">
        <v>53961900.1849235</v>
      </c>
      <c r="I10247" s="86">
        <v>8449291.2904796507</v>
      </c>
      <c r="J10247" s="86">
        <v>8805423.20499935</v>
      </c>
      <c r="K10247" s="86">
        <v>3745808.5981258899</v>
      </c>
      <c r="L10247" s="86">
        <v>573745.57499945594</v>
      </c>
      <c r="M10247" s="86">
        <v>4849798.63983275</v>
      </c>
      <c r="N10247" s="86">
        <v>6277258.4356204402</v>
      </c>
      <c r="O10247" s="86">
        <v>756691.07999985095</v>
      </c>
      <c r="P10247" s="67">
        <v>729369.45907716698</v>
      </c>
      <c r="Q10247" s="85">
        <v>77679966.093527704</v>
      </c>
      <c r="R10247" s="86">
        <v>13186863.1895297</v>
      </c>
      <c r="S10247" s="91">
        <v>-5.4138181731104903E-3</v>
      </c>
      <c r="T10247" s="67">
        <v>90866829.277643606</v>
      </c>
    </row>
    <row r="10248" spans="1:20" x14ac:dyDescent="0.25">
      <c r="A10248" t="s">
        <v>25</v>
      </c>
      <c r="B10248" s="10" t="str">
        <f>VLOOKUP(E10248,'Overview Cluster Days'!B:E,3)</f>
        <v>E</v>
      </c>
      <c r="C10248" s="10" t="str">
        <f>VLOOKUP($E10248,'Overview Cluster Days'!$B:$G,5)</f>
        <v>Interseason</v>
      </c>
      <c r="D10248" s="10" t="str">
        <f>VLOOKUP($E10248,'Overview Cluster Days'!$B:$G,6)</f>
        <v>Weekday</v>
      </c>
      <c r="E10248" s="10">
        <v>20190426</v>
      </c>
      <c r="F10248" s="11">
        <v>23</v>
      </c>
      <c r="G10248" s="85">
        <v>2629338.0789999999</v>
      </c>
      <c r="H10248" s="86">
        <v>52165506.7087119</v>
      </c>
      <c r="I10248" s="86">
        <v>7571058.4592290604</v>
      </c>
      <c r="J10248" s="86">
        <v>8568019.7289999705</v>
      </c>
      <c r="K10248" s="86">
        <v>3349664.52973133</v>
      </c>
      <c r="L10248" s="86">
        <v>668081.53899999999</v>
      </c>
      <c r="M10248" s="86">
        <v>5398160.0346522704</v>
      </c>
      <c r="N10248" s="86">
        <v>6245706.0548928399</v>
      </c>
      <c r="O10248" s="86">
        <v>794720.03599997004</v>
      </c>
      <c r="P10248" s="67">
        <v>893108.91472816898</v>
      </c>
      <c r="Q10248" s="85">
        <v>74283587.505672202</v>
      </c>
      <c r="R10248" s="86">
        <v>13999776.5792733</v>
      </c>
      <c r="S10248" s="91">
        <v>0</v>
      </c>
      <c r="T10248" s="67">
        <v>88283364.0849455</v>
      </c>
    </row>
    <row r="10249" spans="1:20" x14ac:dyDescent="0.25">
      <c r="A10249" t="s">
        <v>25</v>
      </c>
      <c r="B10249" s="10" t="str">
        <f>VLOOKUP(E10249,'Overview Cluster Days'!B:E,3)</f>
        <v>E</v>
      </c>
      <c r="C10249" s="10" t="str">
        <f>VLOOKUP($E10249,'Overview Cluster Days'!$B:$G,5)</f>
        <v>Interseason</v>
      </c>
      <c r="D10249" s="10" t="str">
        <f>VLOOKUP($E10249,'Overview Cluster Days'!$B:$G,6)</f>
        <v>Weekday</v>
      </c>
      <c r="E10249" s="10">
        <v>20190426</v>
      </c>
      <c r="F10249" s="11">
        <v>24</v>
      </c>
      <c r="G10249" s="85">
        <v>2501519.7080000001</v>
      </c>
      <c r="H10249" s="86">
        <v>49544891.645534202</v>
      </c>
      <c r="I10249" s="86">
        <v>7349059.1563304998</v>
      </c>
      <c r="J10249" s="86">
        <v>8657843.8320000004</v>
      </c>
      <c r="K10249" s="86">
        <v>3406307.4960206398</v>
      </c>
      <c r="L10249" s="86">
        <v>794582.19799999997</v>
      </c>
      <c r="M10249" s="86">
        <v>6100782.1455413699</v>
      </c>
      <c r="N10249" s="86">
        <v>6245649.0402744999</v>
      </c>
      <c r="O10249" s="86">
        <v>925133.26800000004</v>
      </c>
      <c r="P10249" s="67">
        <v>844937.27858598204</v>
      </c>
      <c r="Q10249" s="85">
        <v>71459621.837885305</v>
      </c>
      <c r="R10249" s="86">
        <v>14911083.930401901</v>
      </c>
      <c r="S10249" s="91">
        <v>0</v>
      </c>
      <c r="T10249" s="67">
        <v>86370705.768287197</v>
      </c>
    </row>
    <row r="10250" spans="1:20" x14ac:dyDescent="0.25">
      <c r="A10250" t="s">
        <v>25</v>
      </c>
      <c r="B10250" s="10" t="str">
        <f>VLOOKUP(E10250,'Overview Cluster Days'!B:E,3)</f>
        <v>H</v>
      </c>
      <c r="C10250" s="10" t="str">
        <f>VLOOKUP($E10250,'Overview Cluster Days'!$B:$G,5)</f>
        <v>Interseason</v>
      </c>
      <c r="D10250" s="10" t="str">
        <f>VLOOKUP($E10250,'Overview Cluster Days'!$B:$G,6)</f>
        <v>Weekend</v>
      </c>
      <c r="E10250" s="10">
        <v>20190427</v>
      </c>
      <c r="F10250" s="11">
        <v>1</v>
      </c>
      <c r="G10250" s="85">
        <v>1694132.8799979701</v>
      </c>
      <c r="H10250" s="86">
        <v>49019877.000032097</v>
      </c>
      <c r="I10250" s="86">
        <v>13328934.456333</v>
      </c>
      <c r="J10250" s="86">
        <v>9078197.5649999995</v>
      </c>
      <c r="K10250" s="86">
        <v>3550212.7639368498</v>
      </c>
      <c r="L10250" s="86">
        <v>659156.22999727901</v>
      </c>
      <c r="M10250" s="86">
        <v>6680463.8367027398</v>
      </c>
      <c r="N10250" s="86">
        <v>5481221.7642422197</v>
      </c>
      <c r="O10250" s="86">
        <v>515563.02</v>
      </c>
      <c r="P10250" s="67">
        <v>942668.25208490202</v>
      </c>
      <c r="Q10250" s="85">
        <v>76671354.665299997</v>
      </c>
      <c r="R10250" s="86">
        <v>14279073.1030271</v>
      </c>
      <c r="S10250" s="91">
        <v>-3.4446716308593802E-3</v>
      </c>
      <c r="T10250" s="67">
        <v>90950427.764882401</v>
      </c>
    </row>
    <row r="10251" spans="1:20" x14ac:dyDescent="0.25">
      <c r="A10251" t="s">
        <v>25</v>
      </c>
      <c r="B10251" s="10" t="str">
        <f>VLOOKUP(E10251,'Overview Cluster Days'!B:E,3)</f>
        <v>H</v>
      </c>
      <c r="C10251" s="10" t="str">
        <f>VLOOKUP($E10251,'Overview Cluster Days'!$B:$G,5)</f>
        <v>Interseason</v>
      </c>
      <c r="D10251" s="10" t="str">
        <f>VLOOKUP($E10251,'Overview Cluster Days'!$B:$G,6)</f>
        <v>Weekend</v>
      </c>
      <c r="E10251" s="10">
        <v>20190427</v>
      </c>
      <c r="F10251" s="11">
        <v>2</v>
      </c>
      <c r="G10251" s="85">
        <v>1492505.66</v>
      </c>
      <c r="H10251" s="86">
        <v>47572606.527111799</v>
      </c>
      <c r="I10251" s="86">
        <v>12682344.8543979</v>
      </c>
      <c r="J10251" s="86">
        <v>10225897.3999996</v>
      </c>
      <c r="K10251" s="86">
        <v>3282089.1999859698</v>
      </c>
      <c r="L10251" s="86">
        <v>819296.57</v>
      </c>
      <c r="M10251" s="86">
        <v>7165971.8742416101</v>
      </c>
      <c r="N10251" s="86">
        <v>5618507.2892992003</v>
      </c>
      <c r="O10251" s="86">
        <v>533906.34999846597</v>
      </c>
      <c r="P10251" s="67">
        <v>862451.15802210197</v>
      </c>
      <c r="Q10251" s="85">
        <v>75255443.641495198</v>
      </c>
      <c r="R10251" s="86">
        <v>15000133.2415614</v>
      </c>
      <c r="S10251" s="91">
        <v>-2.3078918457031299E-4</v>
      </c>
      <c r="T10251" s="67">
        <v>90255576.882825807</v>
      </c>
    </row>
    <row r="10252" spans="1:20" x14ac:dyDescent="0.25">
      <c r="A10252" t="s">
        <v>25</v>
      </c>
      <c r="B10252" s="10" t="str">
        <f>VLOOKUP(E10252,'Overview Cluster Days'!B:E,3)</f>
        <v>H</v>
      </c>
      <c r="C10252" s="10" t="str">
        <f>VLOOKUP($E10252,'Overview Cluster Days'!$B:$G,5)</f>
        <v>Interseason</v>
      </c>
      <c r="D10252" s="10" t="str">
        <f>VLOOKUP($E10252,'Overview Cluster Days'!$B:$G,6)</f>
        <v>Weekend</v>
      </c>
      <c r="E10252" s="10">
        <v>20190427</v>
      </c>
      <c r="F10252" s="11">
        <v>3</v>
      </c>
      <c r="G10252" s="85">
        <v>1408582.43599588</v>
      </c>
      <c r="H10252" s="86">
        <v>48391123.043279499</v>
      </c>
      <c r="I10252" s="86">
        <v>13209762.1999291</v>
      </c>
      <c r="J10252" s="86">
        <v>10037253.942</v>
      </c>
      <c r="K10252" s="86">
        <v>3785868.6881619301</v>
      </c>
      <c r="L10252" s="86">
        <v>883677.77399598202</v>
      </c>
      <c r="M10252" s="86">
        <v>7688319.6964365197</v>
      </c>
      <c r="N10252" s="86">
        <v>5962403.9440623596</v>
      </c>
      <c r="O10252" s="86">
        <v>602501.30799999996</v>
      </c>
      <c r="P10252" s="67">
        <v>845232.82833439996</v>
      </c>
      <c r="Q10252" s="85">
        <v>76832590.309366405</v>
      </c>
      <c r="R10252" s="86">
        <v>15982135.550829301</v>
      </c>
      <c r="S10252" s="91">
        <v>3.5473632160574202E-3</v>
      </c>
      <c r="T10252" s="67">
        <v>92814725.863743007</v>
      </c>
    </row>
    <row r="10253" spans="1:20" x14ac:dyDescent="0.25">
      <c r="A10253" t="s">
        <v>25</v>
      </c>
      <c r="B10253" s="10" t="str">
        <f>VLOOKUP(E10253,'Overview Cluster Days'!B:E,3)</f>
        <v>H</v>
      </c>
      <c r="C10253" s="10" t="str">
        <f>VLOOKUP($E10253,'Overview Cluster Days'!$B:$G,5)</f>
        <v>Interseason</v>
      </c>
      <c r="D10253" s="10" t="str">
        <f>VLOOKUP($E10253,'Overview Cluster Days'!$B:$G,6)</f>
        <v>Weekend</v>
      </c>
      <c r="E10253" s="10">
        <v>20190427</v>
      </c>
      <c r="F10253" s="11">
        <v>4</v>
      </c>
      <c r="G10253" s="85">
        <v>1384209.3439967099</v>
      </c>
      <c r="H10253" s="86">
        <v>48243746.339076899</v>
      </c>
      <c r="I10253" s="86">
        <v>11962975.179190099</v>
      </c>
      <c r="J10253" s="86">
        <v>9920542.5519997198</v>
      </c>
      <c r="K10253" s="86">
        <v>3956208.0984356999</v>
      </c>
      <c r="L10253" s="86">
        <v>1028969.61599681</v>
      </c>
      <c r="M10253" s="86">
        <v>7690620.5468587</v>
      </c>
      <c r="N10253" s="86">
        <v>6430450.9812222896</v>
      </c>
      <c r="O10253" s="86">
        <v>640663.71599942597</v>
      </c>
      <c r="P10253" s="67">
        <v>743156.85474592296</v>
      </c>
      <c r="Q10253" s="85">
        <v>75467681.512699097</v>
      </c>
      <c r="R10253" s="86">
        <v>16533861.714823199</v>
      </c>
      <c r="S10253" s="91">
        <v>-8.6120603373274196E-4</v>
      </c>
      <c r="T10253" s="67">
        <v>92001543.226660997</v>
      </c>
    </row>
    <row r="10254" spans="1:20" x14ac:dyDescent="0.25">
      <c r="A10254" t="s">
        <v>25</v>
      </c>
      <c r="B10254" s="10" t="str">
        <f>VLOOKUP(E10254,'Overview Cluster Days'!B:E,3)</f>
        <v>H</v>
      </c>
      <c r="C10254" s="10" t="str">
        <f>VLOOKUP($E10254,'Overview Cluster Days'!$B:$G,5)</f>
        <v>Interseason</v>
      </c>
      <c r="D10254" s="10" t="str">
        <f>VLOOKUP($E10254,'Overview Cluster Days'!$B:$G,6)</f>
        <v>Weekend</v>
      </c>
      <c r="E10254" s="10">
        <v>20190427</v>
      </c>
      <c r="F10254" s="11">
        <v>5</v>
      </c>
      <c r="G10254" s="85">
        <v>1375192.4539994099</v>
      </c>
      <c r="H10254" s="86">
        <v>48515068.103521198</v>
      </c>
      <c r="I10254" s="86">
        <v>11689356.5744262</v>
      </c>
      <c r="J10254" s="86">
        <v>9823143.0199999996</v>
      </c>
      <c r="K10254" s="86">
        <v>3959304.7379408702</v>
      </c>
      <c r="L10254" s="86">
        <v>1068043.68</v>
      </c>
      <c r="M10254" s="86">
        <v>7712743.4746088097</v>
      </c>
      <c r="N10254" s="86">
        <v>6603094.23052816</v>
      </c>
      <c r="O10254" s="86">
        <v>688997.07</v>
      </c>
      <c r="P10254" s="67">
        <v>677951.55549590103</v>
      </c>
      <c r="Q10254" s="85">
        <v>75362064.889887705</v>
      </c>
      <c r="R10254" s="86">
        <v>16750830.010632901</v>
      </c>
      <c r="S10254" s="91">
        <v>94471.678586677503</v>
      </c>
      <c r="T10254" s="67">
        <v>92207366.579107195</v>
      </c>
    </row>
    <row r="10255" spans="1:20" x14ac:dyDescent="0.25">
      <c r="A10255" t="s">
        <v>25</v>
      </c>
      <c r="B10255" s="10" t="str">
        <f>VLOOKUP(E10255,'Overview Cluster Days'!B:E,3)</f>
        <v>H</v>
      </c>
      <c r="C10255" s="10" t="str">
        <f>VLOOKUP($E10255,'Overview Cluster Days'!$B:$G,5)</f>
        <v>Interseason</v>
      </c>
      <c r="D10255" s="10" t="str">
        <f>VLOOKUP($E10255,'Overview Cluster Days'!$B:$G,6)</f>
        <v>Weekend</v>
      </c>
      <c r="E10255" s="10">
        <v>20190427</v>
      </c>
      <c r="F10255" s="11">
        <v>6</v>
      </c>
      <c r="G10255" s="85">
        <v>1350124.74</v>
      </c>
      <c r="H10255" s="86">
        <v>48892214.119227</v>
      </c>
      <c r="I10255" s="86">
        <v>11610459.297092199</v>
      </c>
      <c r="J10255" s="86">
        <v>9834524.2300000004</v>
      </c>
      <c r="K10255" s="86">
        <v>3422923.0697264499</v>
      </c>
      <c r="L10255" s="86">
        <v>1024487.576</v>
      </c>
      <c r="M10255" s="86">
        <v>7595451.6069573201</v>
      </c>
      <c r="N10255" s="86">
        <v>6673998.4598973002</v>
      </c>
      <c r="O10255" s="86">
        <v>676175.48999990104</v>
      </c>
      <c r="P10255" s="67">
        <v>733227.30441707</v>
      </c>
      <c r="Q10255" s="85">
        <v>75110245.456045598</v>
      </c>
      <c r="R10255" s="86">
        <v>16703340.437271601</v>
      </c>
      <c r="S10255" s="91">
        <v>63520.240039668999</v>
      </c>
      <c r="T10255" s="67">
        <v>91877106.133356899</v>
      </c>
    </row>
    <row r="10256" spans="1:20" x14ac:dyDescent="0.25">
      <c r="A10256" t="s">
        <v>25</v>
      </c>
      <c r="B10256" s="10" t="str">
        <f>VLOOKUP(E10256,'Overview Cluster Days'!B:E,3)</f>
        <v>H</v>
      </c>
      <c r="C10256" s="10" t="str">
        <f>VLOOKUP($E10256,'Overview Cluster Days'!$B:$G,5)</f>
        <v>Interseason</v>
      </c>
      <c r="D10256" s="10" t="str">
        <f>VLOOKUP($E10256,'Overview Cluster Days'!$B:$G,6)</f>
        <v>Weekend</v>
      </c>
      <c r="E10256" s="10">
        <v>20190427</v>
      </c>
      <c r="F10256" s="11">
        <v>7</v>
      </c>
      <c r="G10256" s="85">
        <v>1394512.2639948099</v>
      </c>
      <c r="H10256" s="86">
        <v>53044317.416226201</v>
      </c>
      <c r="I10256" s="86">
        <v>11774021.897765899</v>
      </c>
      <c r="J10256" s="86">
        <v>10133247.093999</v>
      </c>
      <c r="K10256" s="86">
        <v>3640854.3325354899</v>
      </c>
      <c r="L10256" s="86">
        <v>1027728.28199719</v>
      </c>
      <c r="M10256" s="86">
        <v>7978995.14212602</v>
      </c>
      <c r="N10256" s="86">
        <v>6695202.9349257303</v>
      </c>
      <c r="O10256" s="86">
        <v>678211.57599961304</v>
      </c>
      <c r="P10256" s="67">
        <v>708041.96962969995</v>
      </c>
      <c r="Q10256" s="85">
        <v>79986953.004521504</v>
      </c>
      <c r="R10256" s="86">
        <v>17088179.9046783</v>
      </c>
      <c r="S10256" s="91">
        <v>70971.091675109899</v>
      </c>
      <c r="T10256" s="67">
        <v>97146104.000874802</v>
      </c>
    </row>
    <row r="10257" spans="1:20" x14ac:dyDescent="0.25">
      <c r="A10257" t="s">
        <v>25</v>
      </c>
      <c r="B10257" s="10" t="str">
        <f>VLOOKUP(E10257,'Overview Cluster Days'!B:E,3)</f>
        <v>H</v>
      </c>
      <c r="C10257" s="10" t="str">
        <f>VLOOKUP($E10257,'Overview Cluster Days'!$B:$G,5)</f>
        <v>Interseason</v>
      </c>
      <c r="D10257" s="10" t="str">
        <f>VLOOKUP($E10257,'Overview Cluster Days'!$B:$G,6)</f>
        <v>Weekend</v>
      </c>
      <c r="E10257" s="10">
        <v>20190427</v>
      </c>
      <c r="F10257" s="11">
        <v>8</v>
      </c>
      <c r="G10257" s="85">
        <v>1421304.98999146</v>
      </c>
      <c r="H10257" s="86">
        <v>54861285.6526189</v>
      </c>
      <c r="I10257" s="86">
        <v>12375030.749448299</v>
      </c>
      <c r="J10257" s="86">
        <v>10285832.856000001</v>
      </c>
      <c r="K10257" s="86">
        <v>4310453.2019399498</v>
      </c>
      <c r="L10257" s="86">
        <v>1234140.63999748</v>
      </c>
      <c r="M10257" s="86">
        <v>7679891.4515464297</v>
      </c>
      <c r="N10257" s="86">
        <v>6963049.5384400003</v>
      </c>
      <c r="O10257" s="86">
        <v>655151.27399999998</v>
      </c>
      <c r="P10257" s="67">
        <v>631103.71372640005</v>
      </c>
      <c r="Q10257" s="85">
        <v>83253907.449998707</v>
      </c>
      <c r="R10257" s="86">
        <v>17163336.6177103</v>
      </c>
      <c r="S10257" s="91">
        <v>101510.943116913</v>
      </c>
      <c r="T10257" s="67">
        <v>100518755.01082601</v>
      </c>
    </row>
    <row r="10258" spans="1:20" x14ac:dyDescent="0.25">
      <c r="A10258" t="s">
        <v>25</v>
      </c>
      <c r="B10258" s="10" t="str">
        <f>VLOOKUP(E10258,'Overview Cluster Days'!B:E,3)</f>
        <v>H</v>
      </c>
      <c r="C10258" s="10" t="str">
        <f>VLOOKUP($E10258,'Overview Cluster Days'!$B:$G,5)</f>
        <v>Interseason</v>
      </c>
      <c r="D10258" s="10" t="str">
        <f>VLOOKUP($E10258,'Overview Cluster Days'!$B:$G,6)</f>
        <v>Weekend</v>
      </c>
      <c r="E10258" s="10">
        <v>20190427</v>
      </c>
      <c r="F10258" s="11">
        <v>9</v>
      </c>
      <c r="G10258" s="85">
        <v>1400989.105</v>
      </c>
      <c r="H10258" s="86">
        <v>56214027.788826101</v>
      </c>
      <c r="I10258" s="86">
        <v>15300893.3101959</v>
      </c>
      <c r="J10258" s="86">
        <v>10308358.194999799</v>
      </c>
      <c r="K10258" s="86">
        <v>4466246.5946326796</v>
      </c>
      <c r="L10258" s="86">
        <v>1107971.1000000001</v>
      </c>
      <c r="M10258" s="86">
        <v>8244919.9960953798</v>
      </c>
      <c r="N10258" s="86">
        <v>7301145.3059172602</v>
      </c>
      <c r="O10258" s="86">
        <v>571347.10800000001</v>
      </c>
      <c r="P10258" s="67">
        <v>609146.75796144595</v>
      </c>
      <c r="Q10258" s="85">
        <v>87690514.993654504</v>
      </c>
      <c r="R10258" s="86">
        <v>17834530.267974101</v>
      </c>
      <c r="S10258" s="91">
        <v>69263.669437431294</v>
      </c>
      <c r="T10258" s="67">
        <v>105594308.93106601</v>
      </c>
    </row>
    <row r="10259" spans="1:20" x14ac:dyDescent="0.25">
      <c r="A10259" t="s">
        <v>25</v>
      </c>
      <c r="B10259" s="10" t="str">
        <f>VLOOKUP(E10259,'Overview Cluster Days'!B:E,3)</f>
        <v>H</v>
      </c>
      <c r="C10259" s="10" t="str">
        <f>VLOOKUP($E10259,'Overview Cluster Days'!$B:$G,5)</f>
        <v>Interseason</v>
      </c>
      <c r="D10259" s="10" t="str">
        <f>VLOOKUP($E10259,'Overview Cluster Days'!$B:$G,6)</f>
        <v>Weekend</v>
      </c>
      <c r="E10259" s="10">
        <v>20190427</v>
      </c>
      <c r="F10259" s="11">
        <v>10</v>
      </c>
      <c r="G10259" s="85">
        <v>1390203.2449960699</v>
      </c>
      <c r="H10259" s="86">
        <v>57492007.3314768</v>
      </c>
      <c r="I10259" s="86">
        <v>17247032.681235101</v>
      </c>
      <c r="J10259" s="86">
        <v>10440511.1199985</v>
      </c>
      <c r="K10259" s="86">
        <v>4658751.7946928898</v>
      </c>
      <c r="L10259" s="86">
        <v>1039667.25999999</v>
      </c>
      <c r="M10259" s="86">
        <v>9806660.8707484305</v>
      </c>
      <c r="N10259" s="86">
        <v>8049877.0039527602</v>
      </c>
      <c r="O10259" s="86">
        <v>503735.52799988101</v>
      </c>
      <c r="P10259" s="67">
        <v>519450.12082555</v>
      </c>
      <c r="Q10259" s="85">
        <v>91228506.172399297</v>
      </c>
      <c r="R10259" s="86">
        <v>19919390.783526599</v>
      </c>
      <c r="S10259" s="91">
        <v>61633.797658996496</v>
      </c>
      <c r="T10259" s="67">
        <v>111209530.753585</v>
      </c>
    </row>
    <row r="10260" spans="1:20" x14ac:dyDescent="0.25">
      <c r="A10260" t="s">
        <v>25</v>
      </c>
      <c r="B10260" s="10" t="str">
        <f>VLOOKUP(E10260,'Overview Cluster Days'!B:E,3)</f>
        <v>H</v>
      </c>
      <c r="C10260" s="10" t="str">
        <f>VLOOKUP($E10260,'Overview Cluster Days'!$B:$G,5)</f>
        <v>Interseason</v>
      </c>
      <c r="D10260" s="10" t="str">
        <f>VLOOKUP($E10260,'Overview Cluster Days'!$B:$G,6)</f>
        <v>Weekend</v>
      </c>
      <c r="E10260" s="10">
        <v>20190427</v>
      </c>
      <c r="F10260" s="11">
        <v>11</v>
      </c>
      <c r="G10260" s="85">
        <v>1341531.6000000001</v>
      </c>
      <c r="H10260" s="86">
        <v>60861432.478725597</v>
      </c>
      <c r="I10260" s="86">
        <v>19341106.034193099</v>
      </c>
      <c r="J10260" s="86">
        <v>10442829.580999799</v>
      </c>
      <c r="K10260" s="86">
        <v>5205618.0878743604</v>
      </c>
      <c r="L10260" s="86">
        <v>1110887.8119997401</v>
      </c>
      <c r="M10260" s="86">
        <v>11199510.486976299</v>
      </c>
      <c r="N10260" s="86">
        <v>8881464.5877169594</v>
      </c>
      <c r="O10260" s="86">
        <v>569242.57499977201</v>
      </c>
      <c r="P10260" s="67">
        <v>470122.88171470002</v>
      </c>
      <c r="Q10260" s="85">
        <v>97192517.781792894</v>
      </c>
      <c r="R10260" s="86">
        <v>22231228.343407501</v>
      </c>
      <c r="S10260" s="91">
        <v>38350.322389160101</v>
      </c>
      <c r="T10260" s="67">
        <v>119462096.44758999</v>
      </c>
    </row>
    <row r="10261" spans="1:20" x14ac:dyDescent="0.25">
      <c r="A10261" t="s">
        <v>25</v>
      </c>
      <c r="B10261" s="10" t="str">
        <f>VLOOKUP(E10261,'Overview Cluster Days'!B:E,3)</f>
        <v>H</v>
      </c>
      <c r="C10261" s="10" t="str">
        <f>VLOOKUP($E10261,'Overview Cluster Days'!$B:$G,5)</f>
        <v>Interseason</v>
      </c>
      <c r="D10261" s="10" t="str">
        <f>VLOOKUP($E10261,'Overview Cluster Days'!$B:$G,6)</f>
        <v>Weekend</v>
      </c>
      <c r="E10261" s="10">
        <v>20190427</v>
      </c>
      <c r="F10261" s="11">
        <v>12</v>
      </c>
      <c r="G10261" s="85">
        <v>1356496.3509881999</v>
      </c>
      <c r="H10261" s="86">
        <v>60265461.002702303</v>
      </c>
      <c r="I10261" s="86">
        <v>20122145.3555004</v>
      </c>
      <c r="J10261" s="86">
        <v>10547754.144999299</v>
      </c>
      <c r="K10261" s="86">
        <v>5815044.3144957097</v>
      </c>
      <c r="L10261" s="86">
        <v>1215973.03999819</v>
      </c>
      <c r="M10261" s="86">
        <v>11953410.9542061</v>
      </c>
      <c r="N10261" s="86">
        <v>9238487.6825740002</v>
      </c>
      <c r="O10261" s="86">
        <v>666859.71499965305</v>
      </c>
      <c r="P10261" s="67">
        <v>451557.23898136301</v>
      </c>
      <c r="Q10261" s="85">
        <v>98106901.168685794</v>
      </c>
      <c r="R10261" s="86">
        <v>23526288.630759299</v>
      </c>
      <c r="S10261" s="91">
        <v>50758.330563942</v>
      </c>
      <c r="T10261" s="67">
        <v>121683948.130009</v>
      </c>
    </row>
    <row r="10262" spans="1:20" x14ac:dyDescent="0.25">
      <c r="A10262" t="s">
        <v>25</v>
      </c>
      <c r="B10262" s="10" t="str">
        <f>VLOOKUP(E10262,'Overview Cluster Days'!B:E,3)</f>
        <v>H</v>
      </c>
      <c r="C10262" s="10" t="str">
        <f>VLOOKUP($E10262,'Overview Cluster Days'!$B:$G,5)</f>
        <v>Interseason</v>
      </c>
      <c r="D10262" s="10" t="str">
        <f>VLOOKUP($E10262,'Overview Cluster Days'!$B:$G,6)</f>
        <v>Weekend</v>
      </c>
      <c r="E10262" s="10">
        <v>20190427</v>
      </c>
      <c r="F10262" s="11">
        <v>13</v>
      </c>
      <c r="G10262" s="85">
        <v>1289442.87999573</v>
      </c>
      <c r="H10262" s="86">
        <v>58945059.429011002</v>
      </c>
      <c r="I10262" s="86">
        <v>21302575.227512501</v>
      </c>
      <c r="J10262" s="86">
        <v>10421472.216999801</v>
      </c>
      <c r="K10262" s="86">
        <v>5070292.3623580001</v>
      </c>
      <c r="L10262" s="86">
        <v>1393513.9639977</v>
      </c>
      <c r="M10262" s="86">
        <v>12469793.751541801</v>
      </c>
      <c r="N10262" s="86">
        <v>9706975.4151315093</v>
      </c>
      <c r="O10262" s="86">
        <v>700972.55499981204</v>
      </c>
      <c r="P10262" s="67">
        <v>329971.64174465998</v>
      </c>
      <c r="Q10262" s="85">
        <v>97028842.115877002</v>
      </c>
      <c r="R10262" s="86">
        <v>24601227.3274155</v>
      </c>
      <c r="S10262" s="91">
        <v>7094.3320011445303</v>
      </c>
      <c r="T10262" s="67">
        <v>121637163.77529401</v>
      </c>
    </row>
    <row r="10263" spans="1:20" x14ac:dyDescent="0.25">
      <c r="A10263" t="s">
        <v>25</v>
      </c>
      <c r="B10263" s="10" t="str">
        <f>VLOOKUP(E10263,'Overview Cluster Days'!B:E,3)</f>
        <v>H</v>
      </c>
      <c r="C10263" s="10" t="str">
        <f>VLOOKUP($E10263,'Overview Cluster Days'!$B:$G,5)</f>
        <v>Interseason</v>
      </c>
      <c r="D10263" s="10" t="str">
        <f>VLOOKUP($E10263,'Overview Cluster Days'!$B:$G,6)</f>
        <v>Weekend</v>
      </c>
      <c r="E10263" s="10">
        <v>20190427</v>
      </c>
      <c r="F10263" s="11">
        <v>14</v>
      </c>
      <c r="G10263" s="85">
        <v>1241911.584</v>
      </c>
      <c r="H10263" s="86">
        <v>62099899.777682997</v>
      </c>
      <c r="I10263" s="86">
        <v>20115603.572537102</v>
      </c>
      <c r="J10263" s="86">
        <v>10284963.5769998</v>
      </c>
      <c r="K10263" s="86">
        <v>4984338.1725650998</v>
      </c>
      <c r="L10263" s="86">
        <v>1507802.8740000001</v>
      </c>
      <c r="M10263" s="86">
        <v>12386471.600335401</v>
      </c>
      <c r="N10263" s="86">
        <v>9763824.1107973401</v>
      </c>
      <c r="O10263" s="86">
        <v>786402.06699983205</v>
      </c>
      <c r="P10263" s="67">
        <v>326484.77447469998</v>
      </c>
      <c r="Q10263" s="85">
        <v>98726716.683785006</v>
      </c>
      <c r="R10263" s="86">
        <v>24770985.4266073</v>
      </c>
      <c r="S10263" s="91">
        <v>34158.8631586763</v>
      </c>
      <c r="T10263" s="67">
        <v>123531860.97355101</v>
      </c>
    </row>
    <row r="10264" spans="1:20" x14ac:dyDescent="0.25">
      <c r="A10264" t="s">
        <v>25</v>
      </c>
      <c r="B10264" s="10" t="str">
        <f>VLOOKUP(E10264,'Overview Cluster Days'!B:E,3)</f>
        <v>H</v>
      </c>
      <c r="C10264" s="10" t="str">
        <f>VLOOKUP($E10264,'Overview Cluster Days'!$B:$G,5)</f>
        <v>Interseason</v>
      </c>
      <c r="D10264" s="10" t="str">
        <f>VLOOKUP($E10264,'Overview Cluster Days'!$B:$G,6)</f>
        <v>Weekend</v>
      </c>
      <c r="E10264" s="10">
        <v>20190427</v>
      </c>
      <c r="F10264" s="11">
        <v>15</v>
      </c>
      <c r="G10264" s="85">
        <v>1225121.56799503</v>
      </c>
      <c r="H10264" s="86">
        <v>60537787.168268502</v>
      </c>
      <c r="I10264" s="86">
        <v>18161595.326379299</v>
      </c>
      <c r="J10264" s="86">
        <v>9892576.3399999999</v>
      </c>
      <c r="K10264" s="86">
        <v>4912234.4710585</v>
      </c>
      <c r="L10264" s="86">
        <v>1550913.3769996699</v>
      </c>
      <c r="M10264" s="86">
        <v>12021648.418739701</v>
      </c>
      <c r="N10264" s="86">
        <v>9822011.7070621103</v>
      </c>
      <c r="O10264" s="86">
        <v>801174.74</v>
      </c>
      <c r="P10264" s="67">
        <v>281025.83156367199</v>
      </c>
      <c r="Q10264" s="85">
        <v>94729314.873701394</v>
      </c>
      <c r="R10264" s="86">
        <v>24476774.074365199</v>
      </c>
      <c r="S10264" s="91">
        <v>50643.734891906701</v>
      </c>
      <c r="T10264" s="67">
        <v>119256732.68295801</v>
      </c>
    </row>
    <row r="10265" spans="1:20" x14ac:dyDescent="0.25">
      <c r="A10265" t="s">
        <v>25</v>
      </c>
      <c r="B10265" s="10" t="str">
        <f>VLOOKUP(E10265,'Overview Cluster Days'!B:E,3)</f>
        <v>H</v>
      </c>
      <c r="C10265" s="10" t="str">
        <f>VLOOKUP($E10265,'Overview Cluster Days'!$B:$G,5)</f>
        <v>Interseason</v>
      </c>
      <c r="D10265" s="10" t="str">
        <f>VLOOKUP($E10265,'Overview Cluster Days'!$B:$G,6)</f>
        <v>Weekend</v>
      </c>
      <c r="E10265" s="10">
        <v>20190427</v>
      </c>
      <c r="F10265" s="11">
        <v>16</v>
      </c>
      <c r="G10265" s="85">
        <v>1213589.7939994</v>
      </c>
      <c r="H10265" s="86">
        <v>60477492.604681402</v>
      </c>
      <c r="I10265" s="86">
        <v>15928804.801170301</v>
      </c>
      <c r="J10265" s="86">
        <v>9720858.7400000002</v>
      </c>
      <c r="K10265" s="86">
        <v>5778055.98056834</v>
      </c>
      <c r="L10265" s="86">
        <v>1445423.6279994501</v>
      </c>
      <c r="M10265" s="86">
        <v>11326612.6163543</v>
      </c>
      <c r="N10265" s="86">
        <v>9555218.7049222998</v>
      </c>
      <c r="O10265" s="86">
        <v>823467.21999914502</v>
      </c>
      <c r="P10265" s="67">
        <v>270081.54971693701</v>
      </c>
      <c r="Q10265" s="85">
        <v>93118801.920419499</v>
      </c>
      <c r="R10265" s="86">
        <v>23420803.718992099</v>
      </c>
      <c r="S10265" s="91">
        <v>77183.062982074698</v>
      </c>
      <c r="T10265" s="67">
        <v>116616788.70239399</v>
      </c>
    </row>
    <row r="10266" spans="1:20" x14ac:dyDescent="0.25">
      <c r="A10266" t="s">
        <v>25</v>
      </c>
      <c r="B10266" s="10" t="str">
        <f>VLOOKUP(E10266,'Overview Cluster Days'!B:E,3)</f>
        <v>H</v>
      </c>
      <c r="C10266" s="10" t="str">
        <f>VLOOKUP($E10266,'Overview Cluster Days'!$B:$G,5)</f>
        <v>Interseason</v>
      </c>
      <c r="D10266" s="10" t="str">
        <f>VLOOKUP($E10266,'Overview Cluster Days'!$B:$G,6)</f>
        <v>Weekend</v>
      </c>
      <c r="E10266" s="10">
        <v>20190427</v>
      </c>
      <c r="F10266" s="11">
        <v>17</v>
      </c>
      <c r="G10266" s="85">
        <v>1440272.8159988199</v>
      </c>
      <c r="H10266" s="86">
        <v>59601946.009816803</v>
      </c>
      <c r="I10266" s="86">
        <v>14752311.1589127</v>
      </c>
      <c r="J10266" s="86">
        <v>9745876.6999999993</v>
      </c>
      <c r="K10266" s="86">
        <v>5723486.7316837702</v>
      </c>
      <c r="L10266" s="86">
        <v>1567829.5059990201</v>
      </c>
      <c r="M10266" s="86">
        <v>10214305.1138849</v>
      </c>
      <c r="N10266" s="86">
        <v>9298376.5869210698</v>
      </c>
      <c r="O10266" s="86">
        <v>766815.55</v>
      </c>
      <c r="P10266" s="67">
        <v>314159.89395493199</v>
      </c>
      <c r="Q10266" s="85">
        <v>91263893.416412205</v>
      </c>
      <c r="R10266" s="86">
        <v>22161486.650759902</v>
      </c>
      <c r="S10266" s="91">
        <v>90894.763307689704</v>
      </c>
      <c r="T10266" s="67">
        <v>113516274.83047999</v>
      </c>
    </row>
    <row r="10267" spans="1:20" x14ac:dyDescent="0.25">
      <c r="A10267" t="s">
        <v>25</v>
      </c>
      <c r="B10267" s="10" t="str">
        <f>VLOOKUP(E10267,'Overview Cluster Days'!B:E,3)</f>
        <v>H</v>
      </c>
      <c r="C10267" s="10" t="str">
        <f>VLOOKUP($E10267,'Overview Cluster Days'!$B:$G,5)</f>
        <v>Interseason</v>
      </c>
      <c r="D10267" s="10" t="str">
        <f>VLOOKUP($E10267,'Overview Cluster Days'!$B:$G,6)</f>
        <v>Weekend</v>
      </c>
      <c r="E10267" s="10">
        <v>20190427</v>
      </c>
      <c r="F10267" s="11">
        <v>18</v>
      </c>
      <c r="G10267" s="85">
        <v>1295633.40999288</v>
      </c>
      <c r="H10267" s="86">
        <v>53354334.126222096</v>
      </c>
      <c r="I10267" s="86">
        <v>14922143.4348749</v>
      </c>
      <c r="J10267" s="86">
        <v>9872275.7919976506</v>
      </c>
      <c r="K10267" s="86">
        <v>6132163.7350687701</v>
      </c>
      <c r="L10267" s="86">
        <v>1438550.1799977201</v>
      </c>
      <c r="M10267" s="86">
        <v>8887498.8440471496</v>
      </c>
      <c r="N10267" s="86">
        <v>8903749.0700052604</v>
      </c>
      <c r="O10267" s="86">
        <v>585633.53199962399</v>
      </c>
      <c r="P10267" s="67">
        <v>323838.94955038099</v>
      </c>
      <c r="Q10267" s="85">
        <v>85576550.498156294</v>
      </c>
      <c r="R10267" s="86">
        <v>20139270.575600099</v>
      </c>
      <c r="S10267" s="91">
        <v>89410.425278373703</v>
      </c>
      <c r="T10267" s="67">
        <v>105805231.499035</v>
      </c>
    </row>
    <row r="10268" spans="1:20" x14ac:dyDescent="0.25">
      <c r="A10268" t="s">
        <v>25</v>
      </c>
      <c r="B10268" s="10" t="str">
        <f>VLOOKUP(E10268,'Overview Cluster Days'!B:E,3)</f>
        <v>H</v>
      </c>
      <c r="C10268" s="10" t="str">
        <f>VLOOKUP($E10268,'Overview Cluster Days'!$B:$G,5)</f>
        <v>Interseason</v>
      </c>
      <c r="D10268" s="10" t="str">
        <f>VLOOKUP($E10268,'Overview Cluster Days'!$B:$G,6)</f>
        <v>Weekend</v>
      </c>
      <c r="E10268" s="10">
        <v>20190427</v>
      </c>
      <c r="F10268" s="11">
        <v>19</v>
      </c>
      <c r="G10268" s="85">
        <v>1359163.91999886</v>
      </c>
      <c r="H10268" s="86">
        <v>53735604.045606397</v>
      </c>
      <c r="I10268" s="86">
        <v>14662648.806268301</v>
      </c>
      <c r="J10268" s="86">
        <v>9609803.1380000003</v>
      </c>
      <c r="K10268" s="86">
        <v>6296443.7040223498</v>
      </c>
      <c r="L10268" s="86">
        <v>1277527.04999837</v>
      </c>
      <c r="M10268" s="86">
        <v>7878274.1136428202</v>
      </c>
      <c r="N10268" s="86">
        <v>8153248.54359328</v>
      </c>
      <c r="O10268" s="86">
        <v>583204.46799999999</v>
      </c>
      <c r="P10268" s="67">
        <v>454770.59140224999</v>
      </c>
      <c r="Q10268" s="85">
        <v>85663663.613895804</v>
      </c>
      <c r="R10268" s="86">
        <v>18347024.766636699</v>
      </c>
      <c r="S10268" s="91">
        <v>24279.1369015657</v>
      </c>
      <c r="T10268" s="67">
        <v>104034967.517434</v>
      </c>
    </row>
    <row r="10269" spans="1:20" x14ac:dyDescent="0.25">
      <c r="A10269" t="s">
        <v>25</v>
      </c>
      <c r="B10269" s="10" t="str">
        <f>VLOOKUP(E10269,'Overview Cluster Days'!B:E,3)</f>
        <v>H</v>
      </c>
      <c r="C10269" s="10" t="str">
        <f>VLOOKUP($E10269,'Overview Cluster Days'!$B:$G,5)</f>
        <v>Interseason</v>
      </c>
      <c r="D10269" s="10" t="str">
        <f>VLOOKUP($E10269,'Overview Cluster Days'!$B:$G,6)</f>
        <v>Weekend</v>
      </c>
      <c r="E10269" s="10">
        <v>20190427</v>
      </c>
      <c r="F10269" s="11">
        <v>20</v>
      </c>
      <c r="G10269" s="85">
        <v>1396233.1429984299</v>
      </c>
      <c r="H10269" s="86">
        <v>55684928.511945598</v>
      </c>
      <c r="I10269" s="86">
        <v>15073866.904010801</v>
      </c>
      <c r="J10269" s="86">
        <v>9052947.5100000091</v>
      </c>
      <c r="K10269" s="86">
        <v>6247797.8857520502</v>
      </c>
      <c r="L10269" s="86">
        <v>1119653.70299585</v>
      </c>
      <c r="M10269" s="86">
        <v>7646635.7876679003</v>
      </c>
      <c r="N10269" s="86">
        <v>7196865.9387294203</v>
      </c>
      <c r="O10269" s="86">
        <v>566597.83199968305</v>
      </c>
      <c r="P10269" s="67">
        <v>452988.28506312001</v>
      </c>
      <c r="Q10269" s="85">
        <v>87455773.954706907</v>
      </c>
      <c r="R10269" s="86">
        <v>16982741.546456002</v>
      </c>
      <c r="S10269" s="91">
        <v>51503.590017997703</v>
      </c>
      <c r="T10269" s="67">
        <v>104490019.091181</v>
      </c>
    </row>
    <row r="10270" spans="1:20" x14ac:dyDescent="0.25">
      <c r="A10270" t="s">
        <v>25</v>
      </c>
      <c r="B10270" s="10" t="str">
        <f>VLOOKUP(E10270,'Overview Cluster Days'!B:E,3)</f>
        <v>H</v>
      </c>
      <c r="C10270" s="10" t="str">
        <f>VLOOKUP($E10270,'Overview Cluster Days'!$B:$G,5)</f>
        <v>Interseason</v>
      </c>
      <c r="D10270" s="10" t="str">
        <f>VLOOKUP($E10270,'Overview Cluster Days'!$B:$G,6)</f>
        <v>Weekend</v>
      </c>
      <c r="E10270" s="10">
        <v>20190427</v>
      </c>
      <c r="F10270" s="11">
        <v>21</v>
      </c>
      <c r="G10270" s="85">
        <v>1424122.9139998599</v>
      </c>
      <c r="H10270" s="86">
        <v>54178859.234759197</v>
      </c>
      <c r="I10270" s="86">
        <v>12126781.324454499</v>
      </c>
      <c r="J10270" s="86">
        <v>9287752.2849986702</v>
      </c>
      <c r="K10270" s="86">
        <v>6244709.9234606</v>
      </c>
      <c r="L10270" s="86">
        <v>1010515.19999749</v>
      </c>
      <c r="M10270" s="86">
        <v>7081342.7387119001</v>
      </c>
      <c r="N10270" s="86">
        <v>6708161.9887196301</v>
      </c>
      <c r="O10270" s="86">
        <v>511651.71</v>
      </c>
      <c r="P10270" s="67">
        <v>483326.58639151702</v>
      </c>
      <c r="Q10270" s="85">
        <v>83262225.681672901</v>
      </c>
      <c r="R10270" s="86">
        <v>15794998.2238205</v>
      </c>
      <c r="S10270" s="91">
        <v>44767.274858825403</v>
      </c>
      <c r="T10270" s="67">
        <v>99101991.1803523</v>
      </c>
    </row>
    <row r="10271" spans="1:20" x14ac:dyDescent="0.25">
      <c r="A10271" t="s">
        <v>25</v>
      </c>
      <c r="B10271" s="10" t="str">
        <f>VLOOKUP(E10271,'Overview Cluster Days'!B:E,3)</f>
        <v>H</v>
      </c>
      <c r="C10271" s="10" t="str">
        <f>VLOOKUP($E10271,'Overview Cluster Days'!$B:$G,5)</f>
        <v>Interseason</v>
      </c>
      <c r="D10271" s="10" t="str">
        <f>VLOOKUP($E10271,'Overview Cluster Days'!$B:$G,6)</f>
        <v>Weekend</v>
      </c>
      <c r="E10271" s="10">
        <v>20190427</v>
      </c>
      <c r="F10271" s="11">
        <v>22</v>
      </c>
      <c r="G10271" s="85">
        <v>1435420.75999877</v>
      </c>
      <c r="H10271" s="86">
        <v>52713255.8857622</v>
      </c>
      <c r="I10271" s="86">
        <v>12764501.2549047</v>
      </c>
      <c r="J10271" s="86">
        <v>9419686.8439996205</v>
      </c>
      <c r="K10271" s="86">
        <v>5053795.4311165502</v>
      </c>
      <c r="L10271" s="86">
        <v>907896.15199877298</v>
      </c>
      <c r="M10271" s="86">
        <v>6750184.2341667302</v>
      </c>
      <c r="N10271" s="86">
        <v>6423507.0268978802</v>
      </c>
      <c r="O10271" s="86">
        <v>418243.92599962401</v>
      </c>
      <c r="P10271" s="67">
        <v>487231.29560075002</v>
      </c>
      <c r="Q10271" s="85">
        <v>81386660.175781801</v>
      </c>
      <c r="R10271" s="86">
        <v>14987062.6346638</v>
      </c>
      <c r="S10271" s="91">
        <v>11849.571922302201</v>
      </c>
      <c r="T10271" s="67">
        <v>96385572.382367894</v>
      </c>
    </row>
    <row r="10272" spans="1:20" x14ac:dyDescent="0.25">
      <c r="A10272" t="s">
        <v>25</v>
      </c>
      <c r="B10272" s="10" t="str">
        <f>VLOOKUP(E10272,'Overview Cluster Days'!B:E,3)</f>
        <v>H</v>
      </c>
      <c r="C10272" s="10" t="str">
        <f>VLOOKUP($E10272,'Overview Cluster Days'!$B:$G,5)</f>
        <v>Interseason</v>
      </c>
      <c r="D10272" s="10" t="str">
        <f>VLOOKUP($E10272,'Overview Cluster Days'!$B:$G,6)</f>
        <v>Weekend</v>
      </c>
      <c r="E10272" s="10">
        <v>20190427</v>
      </c>
      <c r="F10272" s="11">
        <v>23</v>
      </c>
      <c r="G10272" s="85">
        <v>1458313.514</v>
      </c>
      <c r="H10272" s="86">
        <v>50696669.161572002</v>
      </c>
      <c r="I10272" s="86">
        <v>14615321.288538899</v>
      </c>
      <c r="J10272" s="86">
        <v>9327467.0499992296</v>
      </c>
      <c r="K10272" s="86">
        <v>3683377.3593263999</v>
      </c>
      <c r="L10272" s="86">
        <v>874245.09400000004</v>
      </c>
      <c r="M10272" s="86">
        <v>7174147.1613837499</v>
      </c>
      <c r="N10272" s="86">
        <v>6143443.91530718</v>
      </c>
      <c r="O10272" s="86">
        <v>424447.04999962403</v>
      </c>
      <c r="P10272" s="67">
        <v>550679.27421970002</v>
      </c>
      <c r="Q10272" s="85">
        <v>79781148.373436496</v>
      </c>
      <c r="R10272" s="86">
        <v>15166962.494910199</v>
      </c>
      <c r="S10272" s="91">
        <v>6.7053220700472602E-3</v>
      </c>
      <c r="T10272" s="67">
        <v>94948110.875052094</v>
      </c>
    </row>
    <row r="10273" spans="1:20" x14ac:dyDescent="0.25">
      <c r="A10273" t="s">
        <v>25</v>
      </c>
      <c r="B10273" s="10" t="str">
        <f>VLOOKUP(E10273,'Overview Cluster Days'!B:E,3)</f>
        <v>H</v>
      </c>
      <c r="C10273" s="10" t="str">
        <f>VLOOKUP($E10273,'Overview Cluster Days'!$B:$G,5)</f>
        <v>Interseason</v>
      </c>
      <c r="D10273" s="10" t="str">
        <f>VLOOKUP($E10273,'Overview Cluster Days'!$B:$G,6)</f>
        <v>Weekend</v>
      </c>
      <c r="E10273" s="10">
        <v>20190427</v>
      </c>
      <c r="F10273" s="11">
        <v>24</v>
      </c>
      <c r="G10273" s="85">
        <v>1425448.8259920001</v>
      </c>
      <c r="H10273" s="86">
        <v>49118889.475219399</v>
      </c>
      <c r="I10273" s="86">
        <v>15463049.536417199</v>
      </c>
      <c r="J10273" s="86">
        <v>9678407.6399987601</v>
      </c>
      <c r="K10273" s="86">
        <v>3616372.5458662398</v>
      </c>
      <c r="L10273" s="86">
        <v>959757.91399705096</v>
      </c>
      <c r="M10273" s="86">
        <v>8037502.7149534002</v>
      </c>
      <c r="N10273" s="86">
        <v>5919752.86711457</v>
      </c>
      <c r="O10273" s="86">
        <v>421174.69799990801</v>
      </c>
      <c r="P10273" s="67">
        <v>695798.89975719398</v>
      </c>
      <c r="Q10273" s="85">
        <v>79302168.023493603</v>
      </c>
      <c r="R10273" s="86">
        <v>16033987.093822099</v>
      </c>
      <c r="S10273" s="91">
        <v>7074.6714191971096</v>
      </c>
      <c r="T10273" s="67">
        <v>95343229.788734898</v>
      </c>
    </row>
    <row r="10274" spans="1:20" x14ac:dyDescent="0.25">
      <c r="A10274" t="s">
        <v>25</v>
      </c>
      <c r="B10274" s="10" t="str">
        <f>VLOOKUP(E10274,'Overview Cluster Days'!B:E,3)</f>
        <v>H</v>
      </c>
      <c r="C10274" s="10" t="str">
        <f>VLOOKUP($E10274,'Overview Cluster Days'!$B:$G,5)</f>
        <v>Interseason</v>
      </c>
      <c r="D10274" s="10" t="str">
        <f>VLOOKUP($E10274,'Overview Cluster Days'!$B:$G,6)</f>
        <v>Weekend</v>
      </c>
      <c r="E10274" s="10">
        <v>20190428</v>
      </c>
      <c r="F10274" s="11">
        <v>1</v>
      </c>
      <c r="G10274" s="85">
        <v>1694322.31</v>
      </c>
      <c r="H10274" s="86">
        <v>54401649.811268203</v>
      </c>
      <c r="I10274" s="86">
        <v>10839747.222674601</v>
      </c>
      <c r="J10274" s="86">
        <v>12099797.119999999</v>
      </c>
      <c r="K10274" s="86">
        <v>3390749.58500737</v>
      </c>
      <c r="L10274" s="86">
        <v>1064495.0499984799</v>
      </c>
      <c r="M10274" s="86">
        <v>7966677.7755862596</v>
      </c>
      <c r="N10274" s="86">
        <v>5879433.7305363603</v>
      </c>
      <c r="O10274" s="86">
        <v>477691.48</v>
      </c>
      <c r="P10274" s="67">
        <v>770600.34138405602</v>
      </c>
      <c r="Q10274" s="85">
        <v>82426266.048950195</v>
      </c>
      <c r="R10274" s="86">
        <v>16158898.3775052</v>
      </c>
      <c r="S10274" s="91">
        <v>-1.93481449969113E-3</v>
      </c>
      <c r="T10274" s="67">
        <v>98585164.424520493</v>
      </c>
    </row>
    <row r="10275" spans="1:20" x14ac:dyDescent="0.25">
      <c r="A10275" t="s">
        <v>25</v>
      </c>
      <c r="B10275" s="10" t="str">
        <f>VLOOKUP(E10275,'Overview Cluster Days'!B:E,3)</f>
        <v>H</v>
      </c>
      <c r="C10275" s="10" t="str">
        <f>VLOOKUP($E10275,'Overview Cluster Days'!$B:$G,5)</f>
        <v>Interseason</v>
      </c>
      <c r="D10275" s="10" t="str">
        <f>VLOOKUP($E10275,'Overview Cluster Days'!$B:$G,6)</f>
        <v>Weekend</v>
      </c>
      <c r="E10275" s="10">
        <v>20190428</v>
      </c>
      <c r="F10275" s="11">
        <v>2</v>
      </c>
      <c r="G10275" s="85">
        <v>1686433.55</v>
      </c>
      <c r="H10275" s="86">
        <v>55076058.545616202</v>
      </c>
      <c r="I10275" s="86">
        <v>10781658.1048108</v>
      </c>
      <c r="J10275" s="86">
        <v>11945367.293999501</v>
      </c>
      <c r="K10275" s="86">
        <v>3807672.8252149401</v>
      </c>
      <c r="L10275" s="86">
        <v>1213458.452</v>
      </c>
      <c r="M10275" s="86">
        <v>8819445.0216820296</v>
      </c>
      <c r="N10275" s="86">
        <v>5751155.2522895504</v>
      </c>
      <c r="O10275" s="86">
        <v>578501.29599999997</v>
      </c>
      <c r="P10275" s="67">
        <v>914105.29576579505</v>
      </c>
      <c r="Q10275" s="85">
        <v>83297190.319641501</v>
      </c>
      <c r="R10275" s="86">
        <v>17276665.317737401</v>
      </c>
      <c r="S10275" s="91">
        <v>-1.7712402623146801E-3</v>
      </c>
      <c r="T10275" s="67">
        <v>100573855.635608</v>
      </c>
    </row>
    <row r="10276" spans="1:20" x14ac:dyDescent="0.25">
      <c r="A10276" t="s">
        <v>25</v>
      </c>
      <c r="B10276" s="10" t="str">
        <f>VLOOKUP(E10276,'Overview Cluster Days'!B:E,3)</f>
        <v>H</v>
      </c>
      <c r="C10276" s="10" t="str">
        <f>VLOOKUP($E10276,'Overview Cluster Days'!$B:$G,5)</f>
        <v>Interseason</v>
      </c>
      <c r="D10276" s="10" t="str">
        <f>VLOOKUP($E10276,'Overview Cluster Days'!$B:$G,6)</f>
        <v>Weekend</v>
      </c>
      <c r="E10276" s="10">
        <v>20190428</v>
      </c>
      <c r="F10276" s="11">
        <v>3</v>
      </c>
      <c r="G10276" s="85">
        <v>1670781.07</v>
      </c>
      <c r="H10276" s="86">
        <v>56523662.8207746</v>
      </c>
      <c r="I10276" s="86">
        <v>11053867.284406099</v>
      </c>
      <c r="J10276" s="86">
        <v>11835198.199999999</v>
      </c>
      <c r="K10276" s="86">
        <v>3860407.35</v>
      </c>
      <c r="L10276" s="86">
        <v>900365.71</v>
      </c>
      <c r="M10276" s="86">
        <v>8878492.5294386093</v>
      </c>
      <c r="N10276" s="86">
        <v>5555397.2992200004</v>
      </c>
      <c r="O10276" s="86">
        <v>626282.50999990106</v>
      </c>
      <c r="P10276" s="67">
        <v>958992.14458934998</v>
      </c>
      <c r="Q10276" s="85">
        <v>84943916.725180805</v>
      </c>
      <c r="R10276" s="86">
        <v>16919530.193247899</v>
      </c>
      <c r="S10276" s="91">
        <v>0</v>
      </c>
      <c r="T10276" s="67">
        <v>101863446.918429</v>
      </c>
    </row>
    <row r="10277" spans="1:20" x14ac:dyDescent="0.25">
      <c r="A10277" t="s">
        <v>25</v>
      </c>
      <c r="B10277" s="10" t="str">
        <f>VLOOKUP(E10277,'Overview Cluster Days'!B:E,3)</f>
        <v>H</v>
      </c>
      <c r="C10277" s="10" t="str">
        <f>VLOOKUP($E10277,'Overview Cluster Days'!$B:$G,5)</f>
        <v>Interseason</v>
      </c>
      <c r="D10277" s="10" t="str">
        <f>VLOOKUP($E10277,'Overview Cluster Days'!$B:$G,6)</f>
        <v>Weekend</v>
      </c>
      <c r="E10277" s="10">
        <v>20190428</v>
      </c>
      <c r="F10277" s="11">
        <v>4</v>
      </c>
      <c r="G10277" s="85">
        <v>1688554.14</v>
      </c>
      <c r="H10277" s="86">
        <v>56886320.444309004</v>
      </c>
      <c r="I10277" s="86">
        <v>10918602.9969026</v>
      </c>
      <c r="J10277" s="86">
        <v>11809805.869999999</v>
      </c>
      <c r="K10277" s="86">
        <v>4103416.4849891202</v>
      </c>
      <c r="L10277" s="86">
        <v>1293120.07</v>
      </c>
      <c r="M10277" s="86">
        <v>8860006.9531146791</v>
      </c>
      <c r="N10277" s="86">
        <v>5534565.9713724004</v>
      </c>
      <c r="O10277" s="86">
        <v>671852.24</v>
      </c>
      <c r="P10277" s="67">
        <v>1001165.36088531</v>
      </c>
      <c r="Q10277" s="85">
        <v>85406699.936200693</v>
      </c>
      <c r="R10277" s="86">
        <v>17360710.595372401</v>
      </c>
      <c r="S10277" s="91">
        <v>25983.750708099498</v>
      </c>
      <c r="T10277" s="67">
        <v>102793394.282281</v>
      </c>
    </row>
    <row r="10278" spans="1:20" x14ac:dyDescent="0.25">
      <c r="A10278" t="s">
        <v>25</v>
      </c>
      <c r="B10278" s="10" t="str">
        <f>VLOOKUP(E10278,'Overview Cluster Days'!B:E,3)</f>
        <v>H</v>
      </c>
      <c r="C10278" s="10" t="str">
        <f>VLOOKUP($E10278,'Overview Cluster Days'!$B:$G,5)</f>
        <v>Interseason</v>
      </c>
      <c r="D10278" s="10" t="str">
        <f>VLOOKUP($E10278,'Overview Cluster Days'!$B:$G,6)</f>
        <v>Weekend</v>
      </c>
      <c r="E10278" s="10">
        <v>20190428</v>
      </c>
      <c r="F10278" s="11">
        <v>5</v>
      </c>
      <c r="G10278" s="85">
        <v>1699375.345</v>
      </c>
      <c r="H10278" s="86">
        <v>58699811.284542903</v>
      </c>
      <c r="I10278" s="86">
        <v>11200500.398338201</v>
      </c>
      <c r="J10278" s="86">
        <v>11781181.470000001</v>
      </c>
      <c r="K10278" s="86">
        <v>3823120.9429994998</v>
      </c>
      <c r="L10278" s="86">
        <v>1250000.7719976299</v>
      </c>
      <c r="M10278" s="86">
        <v>8596635.8598841392</v>
      </c>
      <c r="N10278" s="86">
        <v>5555727.0975226704</v>
      </c>
      <c r="O10278" s="86">
        <v>671126.40999980201</v>
      </c>
      <c r="P10278" s="67">
        <v>945834.37567975</v>
      </c>
      <c r="Q10278" s="85">
        <v>87203989.440880597</v>
      </c>
      <c r="R10278" s="86">
        <v>17019324.515083998</v>
      </c>
      <c r="S10278" s="91">
        <v>58188.418848579298</v>
      </c>
      <c r="T10278" s="67">
        <v>104281502.37481301</v>
      </c>
    </row>
    <row r="10279" spans="1:20" x14ac:dyDescent="0.25">
      <c r="A10279" t="s">
        <v>25</v>
      </c>
      <c r="B10279" s="10" t="str">
        <f>VLOOKUP(E10279,'Overview Cluster Days'!B:E,3)</f>
        <v>H</v>
      </c>
      <c r="C10279" s="10" t="str">
        <f>VLOOKUP($E10279,'Overview Cluster Days'!$B:$G,5)</f>
        <v>Interseason</v>
      </c>
      <c r="D10279" s="10" t="str">
        <f>VLOOKUP($E10279,'Overview Cluster Days'!$B:$G,6)</f>
        <v>Weekend</v>
      </c>
      <c r="E10279" s="10">
        <v>20190428</v>
      </c>
      <c r="F10279" s="11">
        <v>6</v>
      </c>
      <c r="G10279" s="85">
        <v>1707783.33399265</v>
      </c>
      <c r="H10279" s="86">
        <v>58768789.575238302</v>
      </c>
      <c r="I10279" s="86">
        <v>11106895.7837997</v>
      </c>
      <c r="J10279" s="86">
        <v>11899012.9049998</v>
      </c>
      <c r="K10279" s="86">
        <v>3605971.5499898801</v>
      </c>
      <c r="L10279" s="86">
        <v>742147.57399967301</v>
      </c>
      <c r="M10279" s="86">
        <v>8405775.4636156298</v>
      </c>
      <c r="N10279" s="86">
        <v>5458040.7225430598</v>
      </c>
      <c r="O10279" s="86">
        <v>600376.62300000002</v>
      </c>
      <c r="P10279" s="67">
        <v>1048204.18298204</v>
      </c>
      <c r="Q10279" s="85">
        <v>87088453.148020402</v>
      </c>
      <c r="R10279" s="86">
        <v>16254544.5661404</v>
      </c>
      <c r="S10279" s="91">
        <v>19071.438593566902</v>
      </c>
      <c r="T10279" s="67">
        <v>103362069.15275399</v>
      </c>
    </row>
    <row r="10280" spans="1:20" x14ac:dyDescent="0.25">
      <c r="A10280" t="s">
        <v>25</v>
      </c>
      <c r="B10280" s="10" t="str">
        <f>VLOOKUP(E10280,'Overview Cluster Days'!B:E,3)</f>
        <v>H</v>
      </c>
      <c r="C10280" s="10" t="str">
        <f>VLOOKUP($E10280,'Overview Cluster Days'!$B:$G,5)</f>
        <v>Interseason</v>
      </c>
      <c r="D10280" s="10" t="str">
        <f>VLOOKUP($E10280,'Overview Cluster Days'!$B:$G,6)</f>
        <v>Weekend</v>
      </c>
      <c r="E10280" s="10">
        <v>20190428</v>
      </c>
      <c r="F10280" s="11">
        <v>7</v>
      </c>
      <c r="G10280" s="85">
        <v>1732942.8259994499</v>
      </c>
      <c r="H10280" s="86">
        <v>58404056.941270597</v>
      </c>
      <c r="I10280" s="86">
        <v>10393789.091721199</v>
      </c>
      <c r="J10280" s="86">
        <v>12173389.7279997</v>
      </c>
      <c r="K10280" s="86">
        <v>3515526.6282544699</v>
      </c>
      <c r="L10280" s="86">
        <v>683581.08799963002</v>
      </c>
      <c r="M10280" s="86">
        <v>8529535.5656243693</v>
      </c>
      <c r="N10280" s="86">
        <v>5211118.6398726301</v>
      </c>
      <c r="O10280" s="86">
        <v>529974.82200000004</v>
      </c>
      <c r="P10280" s="67">
        <v>1032994.97088224</v>
      </c>
      <c r="Q10280" s="85">
        <v>86219705.215245396</v>
      </c>
      <c r="R10280" s="86">
        <v>15987205.0863789</v>
      </c>
      <c r="S10280" s="91">
        <v>49366.683407753</v>
      </c>
      <c r="T10280" s="67">
        <v>102256276.98503201</v>
      </c>
    </row>
    <row r="10281" spans="1:20" x14ac:dyDescent="0.25">
      <c r="A10281" t="s">
        <v>25</v>
      </c>
      <c r="B10281" s="10" t="str">
        <f>VLOOKUP(E10281,'Overview Cluster Days'!B:E,3)</f>
        <v>H</v>
      </c>
      <c r="C10281" s="10" t="str">
        <f>VLOOKUP($E10281,'Overview Cluster Days'!$B:$G,5)</f>
        <v>Interseason</v>
      </c>
      <c r="D10281" s="10" t="str">
        <f>VLOOKUP($E10281,'Overview Cluster Days'!$B:$G,6)</f>
        <v>Weekend</v>
      </c>
      <c r="E10281" s="10">
        <v>20190428</v>
      </c>
      <c r="F10281" s="11">
        <v>8</v>
      </c>
      <c r="G10281" s="85">
        <v>1841839.8589999999</v>
      </c>
      <c r="H10281" s="86">
        <v>57402899.749550298</v>
      </c>
      <c r="I10281" s="86">
        <v>10191028.415010801</v>
      </c>
      <c r="J10281" s="86">
        <v>12331796.509999</v>
      </c>
      <c r="K10281" s="86">
        <v>3632086.30726662</v>
      </c>
      <c r="L10281" s="86">
        <v>947844.44400000002</v>
      </c>
      <c r="M10281" s="86">
        <v>8469144.9644294493</v>
      </c>
      <c r="N10281" s="86">
        <v>5313869.2020729296</v>
      </c>
      <c r="O10281" s="86">
        <v>434071.8</v>
      </c>
      <c r="P10281" s="67">
        <v>919257.35421845003</v>
      </c>
      <c r="Q10281" s="85">
        <v>85399650.840826705</v>
      </c>
      <c r="R10281" s="86">
        <v>16084187.764720799</v>
      </c>
      <c r="S10281" s="91">
        <v>18102.892907836798</v>
      </c>
      <c r="T10281" s="67">
        <v>101501941.498455</v>
      </c>
    </row>
    <row r="10282" spans="1:20" x14ac:dyDescent="0.25">
      <c r="A10282" t="s">
        <v>25</v>
      </c>
      <c r="B10282" s="10" t="str">
        <f>VLOOKUP(E10282,'Overview Cluster Days'!B:E,3)</f>
        <v>H</v>
      </c>
      <c r="C10282" s="10" t="str">
        <f>VLOOKUP($E10282,'Overview Cluster Days'!$B:$G,5)</f>
        <v>Interseason</v>
      </c>
      <c r="D10282" s="10" t="str">
        <f>VLOOKUP($E10282,'Overview Cluster Days'!$B:$G,6)</f>
        <v>Weekend</v>
      </c>
      <c r="E10282" s="10">
        <v>20190428</v>
      </c>
      <c r="F10282" s="11">
        <v>9</v>
      </c>
      <c r="G10282" s="85">
        <v>2154349.307</v>
      </c>
      <c r="H10282" s="86">
        <v>57714024.067814998</v>
      </c>
      <c r="I10282" s="86">
        <v>10378719.5607621</v>
      </c>
      <c r="J10282" s="86">
        <v>13086888.99</v>
      </c>
      <c r="K10282" s="86">
        <v>4520518.85271871</v>
      </c>
      <c r="L10282" s="86">
        <v>792877.72900000005</v>
      </c>
      <c r="M10282" s="86">
        <v>8988889.4852814395</v>
      </c>
      <c r="N10282" s="86">
        <v>5563323.3051370997</v>
      </c>
      <c r="O10282" s="86">
        <v>322255.94</v>
      </c>
      <c r="P10282" s="67">
        <v>887181.45302879997</v>
      </c>
      <c r="Q10282" s="85">
        <v>87854500.7782958</v>
      </c>
      <c r="R10282" s="86">
        <v>16554527.9124473</v>
      </c>
      <c r="S10282" s="91">
        <v>70.735523910494507</v>
      </c>
      <c r="T10282" s="67">
        <v>104409099.426267</v>
      </c>
    </row>
    <row r="10283" spans="1:20" x14ac:dyDescent="0.25">
      <c r="A10283" t="s">
        <v>25</v>
      </c>
      <c r="B10283" s="10" t="str">
        <f>VLOOKUP(E10283,'Overview Cluster Days'!B:E,3)</f>
        <v>H</v>
      </c>
      <c r="C10283" s="10" t="str">
        <f>VLOOKUP($E10283,'Overview Cluster Days'!$B:$G,5)</f>
        <v>Interseason</v>
      </c>
      <c r="D10283" s="10" t="str">
        <f>VLOOKUP($E10283,'Overview Cluster Days'!$B:$G,6)</f>
        <v>Weekend</v>
      </c>
      <c r="E10283" s="10">
        <v>20190428</v>
      </c>
      <c r="F10283" s="11">
        <v>10</v>
      </c>
      <c r="G10283" s="85">
        <v>2489747.88699971</v>
      </c>
      <c r="H10283" s="86">
        <v>58085904.385701999</v>
      </c>
      <c r="I10283" s="86">
        <v>11355712.0186962</v>
      </c>
      <c r="J10283" s="86">
        <v>13535782.84</v>
      </c>
      <c r="K10283" s="86">
        <v>4895433.2120000003</v>
      </c>
      <c r="L10283" s="86">
        <v>643247.20200000005</v>
      </c>
      <c r="M10283" s="86">
        <v>9798382.8441729099</v>
      </c>
      <c r="N10283" s="86">
        <v>6318112.9898169702</v>
      </c>
      <c r="O10283" s="86">
        <v>248153.46</v>
      </c>
      <c r="P10283" s="67">
        <v>709932.91672530002</v>
      </c>
      <c r="Q10283" s="85">
        <v>90362580.343397796</v>
      </c>
      <c r="R10283" s="86">
        <v>17717829.4127152</v>
      </c>
      <c r="S10283" s="91">
        <v>4668.5404879916496</v>
      </c>
      <c r="T10283" s="67">
        <v>108085078.296601</v>
      </c>
    </row>
    <row r="10284" spans="1:20" x14ac:dyDescent="0.25">
      <c r="A10284" t="s">
        <v>25</v>
      </c>
      <c r="B10284" s="10" t="str">
        <f>VLOOKUP(E10284,'Overview Cluster Days'!B:E,3)</f>
        <v>H</v>
      </c>
      <c r="C10284" s="10" t="str">
        <f>VLOOKUP($E10284,'Overview Cluster Days'!$B:$G,5)</f>
        <v>Interseason</v>
      </c>
      <c r="D10284" s="10" t="str">
        <f>VLOOKUP($E10284,'Overview Cluster Days'!$B:$G,6)</f>
        <v>Weekend</v>
      </c>
      <c r="E10284" s="10">
        <v>20190428</v>
      </c>
      <c r="F10284" s="11">
        <v>11</v>
      </c>
      <c r="G10284" s="85">
        <v>2703405.7259989502</v>
      </c>
      <c r="H10284" s="86">
        <v>61141110.521917701</v>
      </c>
      <c r="I10284" s="86">
        <v>12154991.609337401</v>
      </c>
      <c r="J10284" s="86">
        <v>13698758.769999901</v>
      </c>
      <c r="K10284" s="86">
        <v>4619949.39199783</v>
      </c>
      <c r="L10284" s="86">
        <v>542526.09799927904</v>
      </c>
      <c r="M10284" s="86">
        <v>10976093.316912901</v>
      </c>
      <c r="N10284" s="86">
        <v>6959323.3203306403</v>
      </c>
      <c r="O10284" s="86">
        <v>226261.72</v>
      </c>
      <c r="P10284" s="67">
        <v>657255.48677138204</v>
      </c>
      <c r="Q10284" s="85">
        <v>94318216.019251704</v>
      </c>
      <c r="R10284" s="86">
        <v>19361459.942014199</v>
      </c>
      <c r="S10284" s="91">
        <v>31404.986567939701</v>
      </c>
      <c r="T10284" s="67">
        <v>113711080.947834</v>
      </c>
    </row>
    <row r="10285" spans="1:20" x14ac:dyDescent="0.25">
      <c r="A10285" t="s">
        <v>25</v>
      </c>
      <c r="B10285" s="10" t="str">
        <f>VLOOKUP(E10285,'Overview Cluster Days'!B:E,3)</f>
        <v>H</v>
      </c>
      <c r="C10285" s="10" t="str">
        <f>VLOOKUP($E10285,'Overview Cluster Days'!$B:$G,5)</f>
        <v>Interseason</v>
      </c>
      <c r="D10285" s="10" t="str">
        <f>VLOOKUP($E10285,'Overview Cluster Days'!$B:$G,6)</f>
        <v>Weekend</v>
      </c>
      <c r="E10285" s="10">
        <v>20190428</v>
      </c>
      <c r="F10285" s="11">
        <v>12</v>
      </c>
      <c r="G10285" s="85">
        <v>3242105.2119999998</v>
      </c>
      <c r="H10285" s="86">
        <v>63562016.811746702</v>
      </c>
      <c r="I10285" s="86">
        <v>12515517.834932899</v>
      </c>
      <c r="J10285" s="86">
        <v>13698582.970000001</v>
      </c>
      <c r="K10285" s="86">
        <v>4426718.8399979603</v>
      </c>
      <c r="L10285" s="86">
        <v>507564.94</v>
      </c>
      <c r="M10285" s="86">
        <v>11838226.492936401</v>
      </c>
      <c r="N10285" s="86">
        <v>7277825.6367905103</v>
      </c>
      <c r="O10285" s="86">
        <v>204977.349999906</v>
      </c>
      <c r="P10285" s="67">
        <v>554474.31324555597</v>
      </c>
      <c r="Q10285" s="85">
        <v>97444941.668677598</v>
      </c>
      <c r="R10285" s="86">
        <v>20383068.732972302</v>
      </c>
      <c r="S10285" s="91">
        <v>6058.9901715694004</v>
      </c>
      <c r="T10285" s="67">
        <v>117834069.391821</v>
      </c>
    </row>
    <row r="10286" spans="1:20" x14ac:dyDescent="0.25">
      <c r="A10286" t="s">
        <v>25</v>
      </c>
      <c r="B10286" s="10" t="str">
        <f>VLOOKUP(E10286,'Overview Cluster Days'!B:E,3)</f>
        <v>H</v>
      </c>
      <c r="C10286" s="10" t="str">
        <f>VLOOKUP($E10286,'Overview Cluster Days'!$B:$G,5)</f>
        <v>Interseason</v>
      </c>
      <c r="D10286" s="10" t="str">
        <f>VLOOKUP($E10286,'Overview Cluster Days'!$B:$G,6)</f>
        <v>Weekend</v>
      </c>
      <c r="E10286" s="10">
        <v>20190428</v>
      </c>
      <c r="F10286" s="11">
        <v>13</v>
      </c>
      <c r="G10286" s="85">
        <v>3267071.0259999698</v>
      </c>
      <c r="H10286" s="86">
        <v>62365575.786270797</v>
      </c>
      <c r="I10286" s="86">
        <v>13349000.8396965</v>
      </c>
      <c r="J10286" s="86">
        <v>13801884.550000001</v>
      </c>
      <c r="K10286" s="86">
        <v>4194623.4239995396</v>
      </c>
      <c r="L10286" s="86">
        <v>525620.33199581399</v>
      </c>
      <c r="M10286" s="86">
        <v>12493923.1458533</v>
      </c>
      <c r="N10286" s="86">
        <v>7398873.4301292403</v>
      </c>
      <c r="O10286" s="86">
        <v>218293.94999996701</v>
      </c>
      <c r="P10286" s="67">
        <v>567275.26876397396</v>
      </c>
      <c r="Q10286" s="85">
        <v>96978155.625966802</v>
      </c>
      <c r="R10286" s="86">
        <v>21203986.1267423</v>
      </c>
      <c r="S10286" s="91">
        <v>7952.1618235320802</v>
      </c>
      <c r="T10286" s="67">
        <v>118190093.914533</v>
      </c>
    </row>
    <row r="10287" spans="1:20" x14ac:dyDescent="0.25">
      <c r="A10287" t="s">
        <v>25</v>
      </c>
      <c r="B10287" s="10" t="str">
        <f>VLOOKUP(E10287,'Overview Cluster Days'!B:E,3)</f>
        <v>H</v>
      </c>
      <c r="C10287" s="10" t="str">
        <f>VLOOKUP($E10287,'Overview Cluster Days'!$B:$G,5)</f>
        <v>Interseason</v>
      </c>
      <c r="D10287" s="10" t="str">
        <f>VLOOKUP($E10287,'Overview Cluster Days'!$B:$G,6)</f>
        <v>Weekend</v>
      </c>
      <c r="E10287" s="10">
        <v>20190428</v>
      </c>
      <c r="F10287" s="11">
        <v>14</v>
      </c>
      <c r="G10287" s="85">
        <v>3031040.01</v>
      </c>
      <c r="H10287" s="86">
        <v>64520391.723380201</v>
      </c>
      <c r="I10287" s="86">
        <v>12619783.196470199</v>
      </c>
      <c r="J10287" s="86">
        <v>13659507.66</v>
      </c>
      <c r="K10287" s="86">
        <v>4559935.9009836903</v>
      </c>
      <c r="L10287" s="86">
        <v>600504.85400000005</v>
      </c>
      <c r="M10287" s="86">
        <v>12992568.368615299</v>
      </c>
      <c r="N10287" s="86">
        <v>7515815.8129619798</v>
      </c>
      <c r="O10287" s="86">
        <v>243486.68999999799</v>
      </c>
      <c r="P10287" s="67">
        <v>596021.99661950395</v>
      </c>
      <c r="Q10287" s="85">
        <v>98390658.490834102</v>
      </c>
      <c r="R10287" s="86">
        <v>21948397.722196799</v>
      </c>
      <c r="S10287" s="91">
        <v>22869.0242041163</v>
      </c>
      <c r="T10287" s="67">
        <v>120361925.23723499</v>
      </c>
    </row>
    <row r="10288" spans="1:20" x14ac:dyDescent="0.25">
      <c r="A10288" t="s">
        <v>25</v>
      </c>
      <c r="B10288" s="10" t="str">
        <f>VLOOKUP(E10288,'Overview Cluster Days'!B:E,3)</f>
        <v>H</v>
      </c>
      <c r="C10288" s="10" t="str">
        <f>VLOOKUP($E10288,'Overview Cluster Days'!$B:$G,5)</f>
        <v>Interseason</v>
      </c>
      <c r="D10288" s="10" t="str">
        <f>VLOOKUP($E10288,'Overview Cluster Days'!$B:$G,6)</f>
        <v>Weekend</v>
      </c>
      <c r="E10288" s="10">
        <v>20190428</v>
      </c>
      <c r="F10288" s="11">
        <v>15</v>
      </c>
      <c r="G10288" s="85">
        <v>2880764.4789999998</v>
      </c>
      <c r="H10288" s="86">
        <v>66706382.064631298</v>
      </c>
      <c r="I10288" s="86">
        <v>11263463.6947967</v>
      </c>
      <c r="J10288" s="86">
        <v>13636722.890000001</v>
      </c>
      <c r="K10288" s="86">
        <v>4609855.4092939403</v>
      </c>
      <c r="L10288" s="86">
        <v>333649.40899999999</v>
      </c>
      <c r="M10288" s="86">
        <v>13084464.319405399</v>
      </c>
      <c r="N10288" s="86">
        <v>7335653.0891767796</v>
      </c>
      <c r="O10288" s="86">
        <v>263347.78999999998</v>
      </c>
      <c r="P10288" s="67">
        <v>580177.39010940003</v>
      </c>
      <c r="Q10288" s="85">
        <v>99097188.537722006</v>
      </c>
      <c r="R10288" s="86">
        <v>21597291.997691602</v>
      </c>
      <c r="S10288" s="91">
        <v>50427.046285648503</v>
      </c>
      <c r="T10288" s="67">
        <v>120744907.581699</v>
      </c>
    </row>
    <row r="10289" spans="1:20" x14ac:dyDescent="0.25">
      <c r="A10289" t="s">
        <v>25</v>
      </c>
      <c r="B10289" s="10" t="str">
        <f>VLOOKUP(E10289,'Overview Cluster Days'!B:E,3)</f>
        <v>H</v>
      </c>
      <c r="C10289" s="10" t="str">
        <f>VLOOKUP($E10289,'Overview Cluster Days'!$B:$G,5)</f>
        <v>Interseason</v>
      </c>
      <c r="D10289" s="10" t="str">
        <f>VLOOKUP($E10289,'Overview Cluster Days'!$B:$G,6)</f>
        <v>Weekend</v>
      </c>
      <c r="E10289" s="10">
        <v>20190428</v>
      </c>
      <c r="F10289" s="11">
        <v>16</v>
      </c>
      <c r="G10289" s="85">
        <v>2890990.74599959</v>
      </c>
      <c r="H10289" s="86">
        <v>63722021.254356198</v>
      </c>
      <c r="I10289" s="86">
        <v>11528030.305481801</v>
      </c>
      <c r="J10289" s="86">
        <v>13630559.92</v>
      </c>
      <c r="K10289" s="86">
        <v>5172900.8805760201</v>
      </c>
      <c r="L10289" s="86">
        <v>677875.57199912902</v>
      </c>
      <c r="M10289" s="86">
        <v>12399294.4134444</v>
      </c>
      <c r="N10289" s="86">
        <v>7070661.5581683796</v>
      </c>
      <c r="O10289" s="86">
        <v>286138.3</v>
      </c>
      <c r="P10289" s="67">
        <v>568369.74899579701</v>
      </c>
      <c r="Q10289" s="85">
        <v>96944503.106413603</v>
      </c>
      <c r="R10289" s="86">
        <v>21002339.592607699</v>
      </c>
      <c r="S10289" s="91">
        <v>18665.259226547299</v>
      </c>
      <c r="T10289" s="67">
        <v>117965507.958248</v>
      </c>
    </row>
    <row r="10290" spans="1:20" x14ac:dyDescent="0.25">
      <c r="A10290" t="s">
        <v>25</v>
      </c>
      <c r="B10290" s="10" t="str">
        <f>VLOOKUP(E10290,'Overview Cluster Days'!B:E,3)</f>
        <v>H</v>
      </c>
      <c r="C10290" s="10" t="str">
        <f>VLOOKUP($E10290,'Overview Cluster Days'!$B:$G,5)</f>
        <v>Interseason</v>
      </c>
      <c r="D10290" s="10" t="str">
        <f>VLOOKUP($E10290,'Overview Cluster Days'!$B:$G,6)</f>
        <v>Weekend</v>
      </c>
      <c r="E10290" s="10">
        <v>20190428</v>
      </c>
      <c r="F10290" s="11">
        <v>17</v>
      </c>
      <c r="G10290" s="85">
        <v>3048632.65599888</v>
      </c>
      <c r="H10290" s="86">
        <v>62886774.3535522</v>
      </c>
      <c r="I10290" s="86">
        <v>11457155.060321599</v>
      </c>
      <c r="J10290" s="86">
        <v>13365277.158999201</v>
      </c>
      <c r="K10290" s="86">
        <v>5180251.3985444503</v>
      </c>
      <c r="L10290" s="86">
        <v>711060.11399982194</v>
      </c>
      <c r="M10290" s="86">
        <v>11227172.495483801</v>
      </c>
      <c r="N10290" s="86">
        <v>6737347.3533765702</v>
      </c>
      <c r="O10290" s="86">
        <v>246850.036999673</v>
      </c>
      <c r="P10290" s="67">
        <v>523592.709564469</v>
      </c>
      <c r="Q10290" s="85">
        <v>95938090.627416298</v>
      </c>
      <c r="R10290" s="86">
        <v>19446022.709424399</v>
      </c>
      <c r="S10290" s="91">
        <v>27989.054436179798</v>
      </c>
      <c r="T10290" s="67">
        <v>115412102.391277</v>
      </c>
    </row>
    <row r="10291" spans="1:20" x14ac:dyDescent="0.25">
      <c r="A10291" t="s">
        <v>25</v>
      </c>
      <c r="B10291" s="10" t="str">
        <f>VLOOKUP(E10291,'Overview Cluster Days'!B:E,3)</f>
        <v>H</v>
      </c>
      <c r="C10291" s="10" t="str">
        <f>VLOOKUP($E10291,'Overview Cluster Days'!$B:$G,5)</f>
        <v>Interseason</v>
      </c>
      <c r="D10291" s="10" t="str">
        <f>VLOOKUP($E10291,'Overview Cluster Days'!$B:$G,6)</f>
        <v>Weekend</v>
      </c>
      <c r="E10291" s="10">
        <v>20190428</v>
      </c>
      <c r="F10291" s="11">
        <v>18</v>
      </c>
      <c r="G10291" s="85">
        <v>3377972.3269999898</v>
      </c>
      <c r="H10291" s="86">
        <v>56617384.621348403</v>
      </c>
      <c r="I10291" s="86">
        <v>11664853.6924376</v>
      </c>
      <c r="J10291" s="86">
        <v>12567817.3869999</v>
      </c>
      <c r="K10291" s="86">
        <v>4872112.3885971699</v>
      </c>
      <c r="L10291" s="86">
        <v>615431.50399810995</v>
      </c>
      <c r="M10291" s="86">
        <v>9456677.9360194094</v>
      </c>
      <c r="N10291" s="86">
        <v>6381062.18353217</v>
      </c>
      <c r="O10291" s="86">
        <v>196908.66399991099</v>
      </c>
      <c r="P10291" s="67">
        <v>540649.31149449898</v>
      </c>
      <c r="Q10291" s="85">
        <v>89100140.416383103</v>
      </c>
      <c r="R10291" s="86">
        <v>17190729.599044099</v>
      </c>
      <c r="S10291" s="91">
        <v>-7.4575805338099599E-3</v>
      </c>
      <c r="T10291" s="67">
        <v>106290870.00797001</v>
      </c>
    </row>
    <row r="10292" spans="1:20" x14ac:dyDescent="0.25">
      <c r="A10292" t="s">
        <v>25</v>
      </c>
      <c r="B10292" s="10" t="str">
        <f>VLOOKUP(E10292,'Overview Cluster Days'!B:E,3)</f>
        <v>H</v>
      </c>
      <c r="C10292" s="10" t="str">
        <f>VLOOKUP($E10292,'Overview Cluster Days'!$B:$G,5)</f>
        <v>Interseason</v>
      </c>
      <c r="D10292" s="10" t="str">
        <f>VLOOKUP($E10292,'Overview Cluster Days'!$B:$G,6)</f>
        <v>Weekend</v>
      </c>
      <c r="E10292" s="10">
        <v>20190428</v>
      </c>
      <c r="F10292" s="11">
        <v>19</v>
      </c>
      <c r="G10292" s="85">
        <v>4040255.4109999998</v>
      </c>
      <c r="H10292" s="86">
        <v>60180825.024845503</v>
      </c>
      <c r="I10292" s="86">
        <v>11705697.350976899</v>
      </c>
      <c r="J10292" s="86">
        <v>11255666.8019983</v>
      </c>
      <c r="K10292" s="86">
        <v>3665132.1340088202</v>
      </c>
      <c r="L10292" s="86">
        <v>522986.11200000002</v>
      </c>
      <c r="M10292" s="86">
        <v>7650294.5913229603</v>
      </c>
      <c r="N10292" s="86">
        <v>5572471.7777160304</v>
      </c>
      <c r="O10292" s="86">
        <v>267920.62900000002</v>
      </c>
      <c r="P10292" s="67">
        <v>678245.84839771304</v>
      </c>
      <c r="Q10292" s="85">
        <v>90847576.722829506</v>
      </c>
      <c r="R10292" s="86">
        <v>14691918.9584367</v>
      </c>
      <c r="S10292" s="91">
        <v>-9.0298462891951203E-3</v>
      </c>
      <c r="T10292" s="67">
        <v>105539495.672236</v>
      </c>
    </row>
    <row r="10293" spans="1:20" x14ac:dyDescent="0.25">
      <c r="A10293" t="s">
        <v>25</v>
      </c>
      <c r="B10293" s="10" t="str">
        <f>VLOOKUP(E10293,'Overview Cluster Days'!B:E,3)</f>
        <v>H</v>
      </c>
      <c r="C10293" s="10" t="str">
        <f>VLOOKUP($E10293,'Overview Cluster Days'!$B:$G,5)</f>
        <v>Interseason</v>
      </c>
      <c r="D10293" s="10" t="str">
        <f>VLOOKUP($E10293,'Overview Cluster Days'!$B:$G,6)</f>
        <v>Weekend</v>
      </c>
      <c r="E10293" s="10">
        <v>20190428</v>
      </c>
      <c r="F10293" s="11">
        <v>20</v>
      </c>
      <c r="G10293" s="85">
        <v>4467339.2199979303</v>
      </c>
      <c r="H10293" s="86">
        <v>58725975.447558001</v>
      </c>
      <c r="I10293" s="86">
        <v>12592340.449826799</v>
      </c>
      <c r="J10293" s="86">
        <v>11463722.812000001</v>
      </c>
      <c r="K10293" s="86">
        <v>4271218.3092163904</v>
      </c>
      <c r="L10293" s="86">
        <v>535381.01299991098</v>
      </c>
      <c r="M10293" s="86">
        <v>6532448.3838127097</v>
      </c>
      <c r="N10293" s="86">
        <v>4968845.0936066201</v>
      </c>
      <c r="O10293" s="86">
        <v>252094.63699999999</v>
      </c>
      <c r="P10293" s="67">
        <v>628752.82382885995</v>
      </c>
      <c r="Q10293" s="85">
        <v>91520596.238599107</v>
      </c>
      <c r="R10293" s="86">
        <v>12917521.9512481</v>
      </c>
      <c r="S10293" s="91">
        <v>1.3705444289371399E-3</v>
      </c>
      <c r="T10293" s="67">
        <v>104438118.191218</v>
      </c>
    </row>
    <row r="10294" spans="1:20" x14ac:dyDescent="0.25">
      <c r="A10294" t="s">
        <v>25</v>
      </c>
      <c r="B10294" s="10" t="str">
        <f>VLOOKUP(E10294,'Overview Cluster Days'!B:E,3)</f>
        <v>H</v>
      </c>
      <c r="C10294" s="10" t="str">
        <f>VLOOKUP($E10294,'Overview Cluster Days'!$B:$G,5)</f>
        <v>Interseason</v>
      </c>
      <c r="D10294" s="10" t="str">
        <f>VLOOKUP($E10294,'Overview Cluster Days'!$B:$G,6)</f>
        <v>Weekend</v>
      </c>
      <c r="E10294" s="10">
        <v>20190428</v>
      </c>
      <c r="F10294" s="11">
        <v>21</v>
      </c>
      <c r="G10294" s="85">
        <v>4629516.4539999999</v>
      </c>
      <c r="H10294" s="86">
        <v>58925901.593177803</v>
      </c>
      <c r="I10294" s="86">
        <v>12158208.134387599</v>
      </c>
      <c r="J10294" s="86">
        <v>11805059.880999999</v>
      </c>
      <c r="K10294" s="86">
        <v>4304168.0120000001</v>
      </c>
      <c r="L10294" s="86">
        <v>489771.39299999998</v>
      </c>
      <c r="M10294" s="86">
        <v>6046678.9193134904</v>
      </c>
      <c r="N10294" s="86">
        <v>4630537.2289364096</v>
      </c>
      <c r="O10294" s="86">
        <v>259564.420999614</v>
      </c>
      <c r="P10294" s="67">
        <v>526664.98751225998</v>
      </c>
      <c r="Q10294" s="85">
        <v>91822854.074565306</v>
      </c>
      <c r="R10294" s="86">
        <v>11953216.9497618</v>
      </c>
      <c r="S10294" s="91">
        <v>1.13793946802616E-2</v>
      </c>
      <c r="T10294" s="67">
        <v>103776071.035707</v>
      </c>
    </row>
    <row r="10295" spans="1:20" x14ac:dyDescent="0.25">
      <c r="A10295" t="s">
        <v>25</v>
      </c>
      <c r="B10295" s="10" t="str">
        <f>VLOOKUP(E10295,'Overview Cluster Days'!B:E,3)</f>
        <v>H</v>
      </c>
      <c r="C10295" s="10" t="str">
        <f>VLOOKUP($E10295,'Overview Cluster Days'!$B:$G,5)</f>
        <v>Interseason</v>
      </c>
      <c r="D10295" s="10" t="str">
        <f>VLOOKUP($E10295,'Overview Cluster Days'!$B:$G,6)</f>
        <v>Weekend</v>
      </c>
      <c r="E10295" s="10">
        <v>20190428</v>
      </c>
      <c r="F10295" s="11">
        <v>22</v>
      </c>
      <c r="G10295" s="85">
        <v>4734041.1050000004</v>
      </c>
      <c r="H10295" s="86">
        <v>58972591.948783301</v>
      </c>
      <c r="I10295" s="86">
        <v>12353449.6555115</v>
      </c>
      <c r="J10295" s="86">
        <v>12470278.319</v>
      </c>
      <c r="K10295" s="86">
        <v>4186761.4095582999</v>
      </c>
      <c r="L10295" s="86">
        <v>441350.15</v>
      </c>
      <c r="M10295" s="86">
        <v>5857043.8576122997</v>
      </c>
      <c r="N10295" s="86">
        <v>4260084.9276093002</v>
      </c>
      <c r="O10295" s="86">
        <v>148806.98800000001</v>
      </c>
      <c r="P10295" s="67">
        <v>658609.02195838594</v>
      </c>
      <c r="Q10295" s="85">
        <v>92717122.437853098</v>
      </c>
      <c r="R10295" s="86">
        <v>11365894.945180001</v>
      </c>
      <c r="S10295" s="91">
        <v>-8.6041262838989496E-3</v>
      </c>
      <c r="T10295" s="67">
        <v>104083017.374429</v>
      </c>
    </row>
    <row r="10296" spans="1:20" x14ac:dyDescent="0.25">
      <c r="A10296" t="s">
        <v>25</v>
      </c>
      <c r="B10296" s="10" t="str">
        <f>VLOOKUP(E10296,'Overview Cluster Days'!B:E,3)</f>
        <v>H</v>
      </c>
      <c r="C10296" s="10" t="str">
        <f>VLOOKUP($E10296,'Overview Cluster Days'!$B:$G,5)</f>
        <v>Interseason</v>
      </c>
      <c r="D10296" s="10" t="str">
        <f>VLOOKUP($E10296,'Overview Cluster Days'!$B:$G,6)</f>
        <v>Weekend</v>
      </c>
      <c r="E10296" s="10">
        <v>20190428</v>
      </c>
      <c r="F10296" s="11">
        <v>23</v>
      </c>
      <c r="G10296" s="85">
        <v>4602089.32</v>
      </c>
      <c r="H10296" s="86">
        <v>59085058.193609297</v>
      </c>
      <c r="I10296" s="86">
        <v>11894560.310518701</v>
      </c>
      <c r="J10296" s="86">
        <v>13415924.147999801</v>
      </c>
      <c r="K10296" s="86">
        <v>3934842.7875191602</v>
      </c>
      <c r="L10296" s="86">
        <v>446620.87</v>
      </c>
      <c r="M10296" s="86">
        <v>5838689.8451134497</v>
      </c>
      <c r="N10296" s="86">
        <v>3825940.7337846202</v>
      </c>
      <c r="O10296" s="86">
        <v>140330.64599974299</v>
      </c>
      <c r="P10296" s="67">
        <v>513366.90365627402</v>
      </c>
      <c r="Q10296" s="85">
        <v>92932474.759646997</v>
      </c>
      <c r="R10296" s="86">
        <v>10764948.998554099</v>
      </c>
      <c r="S10296" s="91">
        <v>647.04511892702396</v>
      </c>
      <c r="T10296" s="67">
        <v>103698070.80332001</v>
      </c>
    </row>
    <row r="10297" spans="1:20" x14ac:dyDescent="0.25">
      <c r="A10297" t="s">
        <v>25</v>
      </c>
      <c r="B10297" s="10" t="str">
        <f>VLOOKUP(E10297,'Overview Cluster Days'!B:E,3)</f>
        <v>H</v>
      </c>
      <c r="C10297" s="10" t="str">
        <f>VLOOKUP($E10297,'Overview Cluster Days'!$B:$G,5)</f>
        <v>Interseason</v>
      </c>
      <c r="D10297" s="10" t="str">
        <f>VLOOKUP($E10297,'Overview Cluster Days'!$B:$G,6)</f>
        <v>Weekend</v>
      </c>
      <c r="E10297" s="10">
        <v>20190428</v>
      </c>
      <c r="F10297" s="11">
        <v>24</v>
      </c>
      <c r="G10297" s="85">
        <v>4012299.3489989401</v>
      </c>
      <c r="H10297" s="86">
        <v>54894622.2858954</v>
      </c>
      <c r="I10297" s="86">
        <v>11005906.0918549</v>
      </c>
      <c r="J10297" s="86">
        <v>12517027.833000001</v>
      </c>
      <c r="K10297" s="86">
        <v>3776026.2732383702</v>
      </c>
      <c r="L10297" s="86">
        <v>506432.544998842</v>
      </c>
      <c r="M10297" s="86">
        <v>6280701.01735608</v>
      </c>
      <c r="N10297" s="86">
        <v>3448337.1521680998</v>
      </c>
      <c r="O10297" s="86">
        <v>145734.43799999001</v>
      </c>
      <c r="P10297" s="67">
        <v>696890.90020232904</v>
      </c>
      <c r="Q10297" s="85">
        <v>86205881.832987502</v>
      </c>
      <c r="R10297" s="86">
        <v>11078096.0527253</v>
      </c>
      <c r="S10297" s="91">
        <v>26125.745520263899</v>
      </c>
      <c r="T10297" s="67">
        <v>97310103.631233096</v>
      </c>
    </row>
    <row r="10298" spans="1:20" x14ac:dyDescent="0.25">
      <c r="A10298" t="s">
        <v>25</v>
      </c>
      <c r="B10298" s="10" t="str">
        <f>VLOOKUP(E10298,'Overview Cluster Days'!B:E,3)</f>
        <v>E</v>
      </c>
      <c r="C10298" s="10" t="str">
        <f>VLOOKUP($E10298,'Overview Cluster Days'!$B:$G,5)</f>
        <v>Interseason</v>
      </c>
      <c r="D10298" s="10" t="str">
        <f>VLOOKUP($E10298,'Overview Cluster Days'!$B:$G,6)</f>
        <v>Weekday</v>
      </c>
      <c r="E10298" s="10">
        <v>20190429</v>
      </c>
      <c r="F10298" s="11">
        <v>1</v>
      </c>
      <c r="G10298" s="85">
        <v>2779247.22198507</v>
      </c>
      <c r="H10298" s="86">
        <v>44328039.842925899</v>
      </c>
      <c r="I10298" s="86">
        <v>10463667.2720917</v>
      </c>
      <c r="J10298" s="86">
        <v>9120167.0519999098</v>
      </c>
      <c r="K10298" s="86">
        <v>3090810.2040223</v>
      </c>
      <c r="L10298" s="86">
        <v>338235.79599991097</v>
      </c>
      <c r="M10298" s="86">
        <v>6593687.9742721897</v>
      </c>
      <c r="N10298" s="86">
        <v>3950795.8115641</v>
      </c>
      <c r="O10298" s="86">
        <v>508962.46099991101</v>
      </c>
      <c r="P10298" s="67">
        <v>632988.11680239695</v>
      </c>
      <c r="Q10298" s="85">
        <v>69781931.593024895</v>
      </c>
      <c r="R10298" s="86">
        <v>12024670.1596385</v>
      </c>
      <c r="S10298" s="91">
        <v>-9.1346740373410295E-4</v>
      </c>
      <c r="T10298" s="67">
        <v>81806601.751749903</v>
      </c>
    </row>
    <row r="10299" spans="1:20" x14ac:dyDescent="0.25">
      <c r="A10299" t="s">
        <v>25</v>
      </c>
      <c r="B10299" s="10" t="str">
        <f>VLOOKUP(E10299,'Overview Cluster Days'!B:E,3)</f>
        <v>E</v>
      </c>
      <c r="C10299" s="10" t="str">
        <f>VLOOKUP($E10299,'Overview Cluster Days'!$B:$G,5)</f>
        <v>Interseason</v>
      </c>
      <c r="D10299" s="10" t="str">
        <f>VLOOKUP($E10299,'Overview Cluster Days'!$B:$G,6)</f>
        <v>Weekday</v>
      </c>
      <c r="E10299" s="10">
        <v>20190429</v>
      </c>
      <c r="F10299" s="11">
        <v>2</v>
      </c>
      <c r="G10299" s="85">
        <v>2726345.39599769</v>
      </c>
      <c r="H10299" s="86">
        <v>44213056.862733401</v>
      </c>
      <c r="I10299" s="86">
        <v>9721552.0503882896</v>
      </c>
      <c r="J10299" s="86">
        <v>9248399.9919992704</v>
      </c>
      <c r="K10299" s="86">
        <v>3063374.2405815902</v>
      </c>
      <c r="L10299" s="86">
        <v>376830.90999639803</v>
      </c>
      <c r="M10299" s="86">
        <v>6901439.9566898299</v>
      </c>
      <c r="N10299" s="86">
        <v>3933012.22157592</v>
      </c>
      <c r="O10299" s="86">
        <v>671240.31199916895</v>
      </c>
      <c r="P10299" s="67">
        <v>771602.11668341898</v>
      </c>
      <c r="Q10299" s="85">
        <v>68972728.541700199</v>
      </c>
      <c r="R10299" s="86">
        <v>12654125.516944701</v>
      </c>
      <c r="S10299" s="91">
        <v>-2.2131346631795198E-3</v>
      </c>
      <c r="T10299" s="67">
        <v>81626854.0564318</v>
      </c>
    </row>
    <row r="10300" spans="1:20" x14ac:dyDescent="0.25">
      <c r="A10300" t="s">
        <v>25</v>
      </c>
      <c r="B10300" s="10" t="str">
        <f>VLOOKUP(E10300,'Overview Cluster Days'!B:E,3)</f>
        <v>E</v>
      </c>
      <c r="C10300" s="10" t="str">
        <f>VLOOKUP($E10300,'Overview Cluster Days'!$B:$G,5)</f>
        <v>Interseason</v>
      </c>
      <c r="D10300" s="10" t="str">
        <f>VLOOKUP($E10300,'Overview Cluster Days'!$B:$G,6)</f>
        <v>Weekday</v>
      </c>
      <c r="E10300" s="10">
        <v>20190429</v>
      </c>
      <c r="F10300" s="11">
        <v>3</v>
      </c>
      <c r="G10300" s="85">
        <v>2693541.37</v>
      </c>
      <c r="H10300" s="86">
        <v>43243652.745277599</v>
      </c>
      <c r="I10300" s="86">
        <v>9996370.7626888491</v>
      </c>
      <c r="J10300" s="86">
        <v>9027780.9309999999</v>
      </c>
      <c r="K10300" s="86">
        <v>2963909.1885230001</v>
      </c>
      <c r="L10300" s="86">
        <v>397010.90100000001</v>
      </c>
      <c r="M10300" s="86">
        <v>7066228.1712568998</v>
      </c>
      <c r="N10300" s="86">
        <v>3819246.1129136002</v>
      </c>
      <c r="O10300" s="86">
        <v>728828.29599999997</v>
      </c>
      <c r="P10300" s="67">
        <v>827686.22613972798</v>
      </c>
      <c r="Q10300" s="85">
        <v>67925254.997489393</v>
      </c>
      <c r="R10300" s="86">
        <v>12838999.7073102</v>
      </c>
      <c r="S10300" s="91">
        <v>-2.1710204891860498E-3</v>
      </c>
      <c r="T10300" s="67">
        <v>80764254.702628598</v>
      </c>
    </row>
    <row r="10301" spans="1:20" x14ac:dyDescent="0.25">
      <c r="A10301" t="s">
        <v>25</v>
      </c>
      <c r="B10301" s="10" t="str">
        <f>VLOOKUP(E10301,'Overview Cluster Days'!B:E,3)</f>
        <v>E</v>
      </c>
      <c r="C10301" s="10" t="str">
        <f>VLOOKUP($E10301,'Overview Cluster Days'!$B:$G,5)</f>
        <v>Interseason</v>
      </c>
      <c r="D10301" s="10" t="str">
        <f>VLOOKUP($E10301,'Overview Cluster Days'!$B:$G,6)</f>
        <v>Weekday</v>
      </c>
      <c r="E10301" s="10">
        <v>20190429</v>
      </c>
      <c r="F10301" s="11">
        <v>4</v>
      </c>
      <c r="G10301" s="85">
        <v>2684370.094</v>
      </c>
      <c r="H10301" s="86">
        <v>43318913.276587702</v>
      </c>
      <c r="I10301" s="86">
        <v>10732847.752478899</v>
      </c>
      <c r="J10301" s="86">
        <v>8684967.6950000003</v>
      </c>
      <c r="K10301" s="86">
        <v>3399868.50899811</v>
      </c>
      <c r="L10301" s="86">
        <v>652525.11100000003</v>
      </c>
      <c r="M10301" s="86">
        <v>6956566.1611325201</v>
      </c>
      <c r="N10301" s="86">
        <v>3913454.8958095601</v>
      </c>
      <c r="O10301" s="86">
        <v>757110.45400000003</v>
      </c>
      <c r="P10301" s="67">
        <v>934931.17719111999</v>
      </c>
      <c r="Q10301" s="85">
        <v>68820967.327064693</v>
      </c>
      <c r="R10301" s="86">
        <v>13214587.7991332</v>
      </c>
      <c r="S10301" s="91">
        <v>4.2736814357340301E-3</v>
      </c>
      <c r="T10301" s="67">
        <v>82035555.130471602</v>
      </c>
    </row>
    <row r="10302" spans="1:20" x14ac:dyDescent="0.25">
      <c r="A10302" t="s">
        <v>25</v>
      </c>
      <c r="B10302" s="10" t="str">
        <f>VLOOKUP(E10302,'Overview Cluster Days'!B:E,3)</f>
        <v>E</v>
      </c>
      <c r="C10302" s="10" t="str">
        <f>VLOOKUP($E10302,'Overview Cluster Days'!$B:$G,5)</f>
        <v>Interseason</v>
      </c>
      <c r="D10302" s="10" t="str">
        <f>VLOOKUP($E10302,'Overview Cluster Days'!$B:$G,6)</f>
        <v>Weekday</v>
      </c>
      <c r="E10302" s="10">
        <v>20190429</v>
      </c>
      <c r="F10302" s="11">
        <v>5</v>
      </c>
      <c r="G10302" s="85">
        <v>2751836.0359999998</v>
      </c>
      <c r="H10302" s="86">
        <v>41330621.102903798</v>
      </c>
      <c r="I10302" s="86">
        <v>10914134.5125666</v>
      </c>
      <c r="J10302" s="86">
        <v>8205051.2719999803</v>
      </c>
      <c r="K10302" s="86">
        <v>3342737.7769999998</v>
      </c>
      <c r="L10302" s="86">
        <v>378202.06400000001</v>
      </c>
      <c r="M10302" s="86">
        <v>6577307.9596332898</v>
      </c>
      <c r="N10302" s="86">
        <v>3935752.74691932</v>
      </c>
      <c r="O10302" s="86">
        <v>773973.63399998005</v>
      </c>
      <c r="P10302" s="67">
        <v>1002330.4063834</v>
      </c>
      <c r="Q10302" s="85">
        <v>66544380.700470403</v>
      </c>
      <c r="R10302" s="86">
        <v>12667566.810936</v>
      </c>
      <c r="S10302" s="91">
        <v>2.4773407203610999E-3</v>
      </c>
      <c r="T10302" s="67">
        <v>79211947.513883799</v>
      </c>
    </row>
    <row r="10303" spans="1:20" x14ac:dyDescent="0.25">
      <c r="A10303" t="s">
        <v>25</v>
      </c>
      <c r="B10303" s="10" t="str">
        <f>VLOOKUP(E10303,'Overview Cluster Days'!B:E,3)</f>
        <v>E</v>
      </c>
      <c r="C10303" s="10" t="str">
        <f>VLOOKUP($E10303,'Overview Cluster Days'!$B:$G,5)</f>
        <v>Interseason</v>
      </c>
      <c r="D10303" s="10" t="str">
        <f>VLOOKUP($E10303,'Overview Cluster Days'!$B:$G,6)</f>
        <v>Weekday</v>
      </c>
      <c r="E10303" s="10">
        <v>20190429</v>
      </c>
      <c r="F10303" s="11">
        <v>6</v>
      </c>
      <c r="G10303" s="85">
        <v>2879980.8760000002</v>
      </c>
      <c r="H10303" s="86">
        <v>42429164.682102799</v>
      </c>
      <c r="I10303" s="86">
        <v>11810812.303544501</v>
      </c>
      <c r="J10303" s="86">
        <v>8108023.7489999998</v>
      </c>
      <c r="K10303" s="86">
        <v>3067270.9762909999</v>
      </c>
      <c r="L10303" s="86">
        <v>317723.82799999998</v>
      </c>
      <c r="M10303" s="86">
        <v>5983197.8424422396</v>
      </c>
      <c r="N10303" s="86">
        <v>3709857.7794902702</v>
      </c>
      <c r="O10303" s="86">
        <v>935272.52399999998</v>
      </c>
      <c r="P10303" s="67">
        <v>828685.19016514998</v>
      </c>
      <c r="Q10303" s="85">
        <v>68295252.586938307</v>
      </c>
      <c r="R10303" s="86">
        <v>11774737.1640977</v>
      </c>
      <c r="S10303" s="91">
        <v>2.2320556454360498E-3</v>
      </c>
      <c r="T10303" s="67">
        <v>80069989.753268003</v>
      </c>
    </row>
    <row r="10304" spans="1:20" x14ac:dyDescent="0.25">
      <c r="A10304" t="s">
        <v>25</v>
      </c>
      <c r="B10304" s="10" t="str">
        <f>VLOOKUP(E10304,'Overview Cluster Days'!B:E,3)</f>
        <v>E</v>
      </c>
      <c r="C10304" s="10" t="str">
        <f>VLOOKUP($E10304,'Overview Cluster Days'!$B:$G,5)</f>
        <v>Interseason</v>
      </c>
      <c r="D10304" s="10" t="str">
        <f>VLOOKUP($E10304,'Overview Cluster Days'!$B:$G,6)</f>
        <v>Weekday</v>
      </c>
      <c r="E10304" s="10">
        <v>20190429</v>
      </c>
      <c r="F10304" s="11">
        <v>7</v>
      </c>
      <c r="G10304" s="85">
        <v>4017442.6850000001</v>
      </c>
      <c r="H10304" s="86">
        <v>51087688.682867602</v>
      </c>
      <c r="I10304" s="86">
        <v>9071491.7534622103</v>
      </c>
      <c r="J10304" s="86">
        <v>7561466.5639990903</v>
      </c>
      <c r="K10304" s="86">
        <v>3623053.7807472898</v>
      </c>
      <c r="L10304" s="86">
        <v>312740.70500000002</v>
      </c>
      <c r="M10304" s="86">
        <v>5227281.84294781</v>
      </c>
      <c r="N10304" s="86">
        <v>3730731.6848280202</v>
      </c>
      <c r="O10304" s="86">
        <v>1100160.69</v>
      </c>
      <c r="P10304" s="67">
        <v>717363.90024657699</v>
      </c>
      <c r="Q10304" s="85">
        <v>75361143.466076195</v>
      </c>
      <c r="R10304" s="86">
        <v>11088278.823022399</v>
      </c>
      <c r="S10304" s="91">
        <v>2431.34147375473</v>
      </c>
      <c r="T10304" s="67">
        <v>86451853.630572304</v>
      </c>
    </row>
    <row r="10305" spans="1:20" x14ac:dyDescent="0.25">
      <c r="A10305" t="s">
        <v>25</v>
      </c>
      <c r="B10305" s="10" t="str">
        <f>VLOOKUP(E10305,'Overview Cluster Days'!B:E,3)</f>
        <v>E</v>
      </c>
      <c r="C10305" s="10" t="str">
        <f>VLOOKUP($E10305,'Overview Cluster Days'!$B:$G,5)</f>
        <v>Interseason</v>
      </c>
      <c r="D10305" s="10" t="str">
        <f>VLOOKUP($E10305,'Overview Cluster Days'!$B:$G,6)</f>
        <v>Weekday</v>
      </c>
      <c r="E10305" s="10">
        <v>20190429</v>
      </c>
      <c r="F10305" s="11">
        <v>8</v>
      </c>
      <c r="G10305" s="85">
        <v>4661424.858</v>
      </c>
      <c r="H10305" s="86">
        <v>58727563.185860701</v>
      </c>
      <c r="I10305" s="86">
        <v>10072434.926099</v>
      </c>
      <c r="J10305" s="86">
        <v>9038163.1559999995</v>
      </c>
      <c r="K10305" s="86">
        <v>4381958.33208784</v>
      </c>
      <c r="L10305" s="86">
        <v>318284.93699937698</v>
      </c>
      <c r="M10305" s="86">
        <v>6299474.1851208098</v>
      </c>
      <c r="N10305" s="86">
        <v>4199946.9797092704</v>
      </c>
      <c r="O10305" s="86">
        <v>1169447.162</v>
      </c>
      <c r="P10305" s="67">
        <v>493707.72696318198</v>
      </c>
      <c r="Q10305" s="85">
        <v>86881544.458047599</v>
      </c>
      <c r="R10305" s="86">
        <v>12480860.9907926</v>
      </c>
      <c r="S10305" s="91">
        <v>-3.2000732608139502E-3</v>
      </c>
      <c r="T10305" s="67">
        <v>99362405.445640206</v>
      </c>
    </row>
    <row r="10306" spans="1:20" x14ac:dyDescent="0.25">
      <c r="A10306" t="s">
        <v>25</v>
      </c>
      <c r="B10306" s="10" t="str">
        <f>VLOOKUP(E10306,'Overview Cluster Days'!B:E,3)</f>
        <v>E</v>
      </c>
      <c r="C10306" s="10" t="str">
        <f>VLOOKUP($E10306,'Overview Cluster Days'!$B:$G,5)</f>
        <v>Interseason</v>
      </c>
      <c r="D10306" s="10" t="str">
        <f>VLOOKUP($E10306,'Overview Cluster Days'!$B:$G,6)</f>
        <v>Weekday</v>
      </c>
      <c r="E10306" s="10">
        <v>20190429</v>
      </c>
      <c r="F10306" s="11">
        <v>9</v>
      </c>
      <c r="G10306" s="85">
        <v>5362756.449</v>
      </c>
      <c r="H10306" s="86">
        <v>66196594.549275301</v>
      </c>
      <c r="I10306" s="86">
        <v>12994273.4512216</v>
      </c>
      <c r="J10306" s="86">
        <v>9367383.7870000005</v>
      </c>
      <c r="K10306" s="86">
        <v>4681549.0424376698</v>
      </c>
      <c r="L10306" s="86">
        <v>363861.31</v>
      </c>
      <c r="M10306" s="86">
        <v>8534049.8435068894</v>
      </c>
      <c r="N10306" s="86">
        <v>4926876.0058831703</v>
      </c>
      <c r="O10306" s="86">
        <v>1210500.3910000001</v>
      </c>
      <c r="P10306" s="67">
        <v>539917.14715651004</v>
      </c>
      <c r="Q10306" s="85">
        <v>98602557.278934598</v>
      </c>
      <c r="R10306" s="86">
        <v>15575204.697546599</v>
      </c>
      <c r="S10306" s="91">
        <v>0</v>
      </c>
      <c r="T10306" s="67">
        <v>114177761.97648101</v>
      </c>
    </row>
    <row r="10307" spans="1:20" x14ac:dyDescent="0.25">
      <c r="A10307" t="s">
        <v>25</v>
      </c>
      <c r="B10307" s="10" t="str">
        <f>VLOOKUP(E10307,'Overview Cluster Days'!B:E,3)</f>
        <v>E</v>
      </c>
      <c r="C10307" s="10" t="str">
        <f>VLOOKUP($E10307,'Overview Cluster Days'!$B:$G,5)</f>
        <v>Interseason</v>
      </c>
      <c r="D10307" s="10" t="str">
        <f>VLOOKUP($E10307,'Overview Cluster Days'!$B:$G,6)</f>
        <v>Weekday</v>
      </c>
      <c r="E10307" s="10">
        <v>20190429</v>
      </c>
      <c r="F10307" s="11">
        <v>10</v>
      </c>
      <c r="G10307" s="85">
        <v>4859121.2599997502</v>
      </c>
      <c r="H10307" s="86">
        <v>66794823.621377103</v>
      </c>
      <c r="I10307" s="86">
        <v>13572681.5246424</v>
      </c>
      <c r="J10307" s="86">
        <v>9103993.3149995599</v>
      </c>
      <c r="K10307" s="86">
        <v>4534105.3163430803</v>
      </c>
      <c r="L10307" s="86">
        <v>349084.51999658602</v>
      </c>
      <c r="M10307" s="86">
        <v>10087187.102092201</v>
      </c>
      <c r="N10307" s="86">
        <v>5553645.3684149897</v>
      </c>
      <c r="O10307" s="86">
        <v>1207812.52999956</v>
      </c>
      <c r="P10307" s="67">
        <v>535614.44840191398</v>
      </c>
      <c r="Q10307" s="85">
        <v>98864725.037361905</v>
      </c>
      <c r="R10307" s="86">
        <v>17733343.968905199</v>
      </c>
      <c r="S10307" s="91">
        <v>0</v>
      </c>
      <c r="T10307" s="67">
        <v>116598069.006267</v>
      </c>
    </row>
    <row r="10308" spans="1:20" x14ac:dyDescent="0.25">
      <c r="A10308" t="s">
        <v>25</v>
      </c>
      <c r="B10308" s="10" t="str">
        <f>VLOOKUP(E10308,'Overview Cluster Days'!B:E,3)</f>
        <v>E</v>
      </c>
      <c r="C10308" s="10" t="str">
        <f>VLOOKUP($E10308,'Overview Cluster Days'!$B:$G,5)</f>
        <v>Interseason</v>
      </c>
      <c r="D10308" s="10" t="str">
        <f>VLOOKUP($E10308,'Overview Cluster Days'!$B:$G,6)</f>
        <v>Weekday</v>
      </c>
      <c r="E10308" s="10">
        <v>20190429</v>
      </c>
      <c r="F10308" s="11">
        <v>11</v>
      </c>
      <c r="G10308" s="85">
        <v>4358621.2049999898</v>
      </c>
      <c r="H10308" s="86">
        <v>66318195.778436802</v>
      </c>
      <c r="I10308" s="86">
        <v>13646350.6148639</v>
      </c>
      <c r="J10308" s="86">
        <v>8511600.1629995909</v>
      </c>
      <c r="K10308" s="86">
        <v>4740783.7058966197</v>
      </c>
      <c r="L10308" s="86">
        <v>363116.348</v>
      </c>
      <c r="M10308" s="86">
        <v>10977767.866230801</v>
      </c>
      <c r="N10308" s="86">
        <v>6200582.3857165603</v>
      </c>
      <c r="O10308" s="86">
        <v>1275620.6469990001</v>
      </c>
      <c r="P10308" s="67">
        <v>386389.136098054</v>
      </c>
      <c r="Q10308" s="85">
        <v>97575551.467196897</v>
      </c>
      <c r="R10308" s="86">
        <v>19203476.383044399</v>
      </c>
      <c r="S10308" s="91">
        <v>5.3775789274368403E-4</v>
      </c>
      <c r="T10308" s="67">
        <v>116779027.850779</v>
      </c>
    </row>
    <row r="10309" spans="1:20" x14ac:dyDescent="0.25">
      <c r="A10309" t="s">
        <v>25</v>
      </c>
      <c r="B10309" s="10" t="str">
        <f>VLOOKUP(E10309,'Overview Cluster Days'!B:E,3)</f>
        <v>E</v>
      </c>
      <c r="C10309" s="10" t="str">
        <f>VLOOKUP($E10309,'Overview Cluster Days'!$B:$G,5)</f>
        <v>Interseason</v>
      </c>
      <c r="D10309" s="10" t="str">
        <f>VLOOKUP($E10309,'Overview Cluster Days'!$B:$G,6)</f>
        <v>Weekday</v>
      </c>
      <c r="E10309" s="10">
        <v>20190429</v>
      </c>
      <c r="F10309" s="11">
        <v>12</v>
      </c>
      <c r="G10309" s="85">
        <v>4017918.5269999998</v>
      </c>
      <c r="H10309" s="86">
        <v>67651470.587252796</v>
      </c>
      <c r="I10309" s="86">
        <v>14598909.636887999</v>
      </c>
      <c r="J10309" s="86">
        <v>8275012.2429999998</v>
      </c>
      <c r="K10309" s="86">
        <v>4425664.6176665397</v>
      </c>
      <c r="L10309" s="86">
        <v>452468.78399999999</v>
      </c>
      <c r="M10309" s="86">
        <v>11334319.520271899</v>
      </c>
      <c r="N10309" s="86">
        <v>6633928.8986866297</v>
      </c>
      <c r="O10309" s="86">
        <v>1386804.9979999999</v>
      </c>
      <c r="P10309" s="67">
        <v>302671.78092983301</v>
      </c>
      <c r="Q10309" s="85">
        <v>98968975.611807406</v>
      </c>
      <c r="R10309" s="86">
        <v>20110193.981888302</v>
      </c>
      <c r="S10309" s="91">
        <v>-5.5676270276308103E-3</v>
      </c>
      <c r="T10309" s="67">
        <v>119079169.588128</v>
      </c>
    </row>
    <row r="10310" spans="1:20" x14ac:dyDescent="0.25">
      <c r="A10310" t="s">
        <v>25</v>
      </c>
      <c r="B10310" s="10" t="str">
        <f>VLOOKUP(E10310,'Overview Cluster Days'!B:E,3)</f>
        <v>E</v>
      </c>
      <c r="C10310" s="10" t="str">
        <f>VLOOKUP($E10310,'Overview Cluster Days'!$B:$G,5)</f>
        <v>Interseason</v>
      </c>
      <c r="D10310" s="10" t="str">
        <f>VLOOKUP($E10310,'Overview Cluster Days'!$B:$G,6)</f>
        <v>Weekday</v>
      </c>
      <c r="E10310" s="10">
        <v>20190429</v>
      </c>
      <c r="F10310" s="11">
        <v>13</v>
      </c>
      <c r="G10310" s="85">
        <v>3527644.7649966301</v>
      </c>
      <c r="H10310" s="86">
        <v>67989652.347790197</v>
      </c>
      <c r="I10310" s="86">
        <v>14757729.3482619</v>
      </c>
      <c r="J10310" s="86">
        <v>7664809.3249954302</v>
      </c>
      <c r="K10310" s="86">
        <v>4288334.3404994104</v>
      </c>
      <c r="L10310" s="86">
        <v>532817.96099900105</v>
      </c>
      <c r="M10310" s="86">
        <v>11508459.468524801</v>
      </c>
      <c r="N10310" s="86">
        <v>6966040.2725929804</v>
      </c>
      <c r="O10310" s="86">
        <v>1505384.8599995</v>
      </c>
      <c r="P10310" s="67">
        <v>306394.58749781898</v>
      </c>
      <c r="Q10310" s="85">
        <v>98228170.126543507</v>
      </c>
      <c r="R10310" s="86">
        <v>20819097.149614099</v>
      </c>
      <c r="S10310" s="91">
        <v>6.7123415647074598E-3</v>
      </c>
      <c r="T10310" s="67">
        <v>119047267.28286999</v>
      </c>
    </row>
    <row r="10311" spans="1:20" x14ac:dyDescent="0.25">
      <c r="A10311" t="s">
        <v>25</v>
      </c>
      <c r="B10311" s="10" t="str">
        <f>VLOOKUP(E10311,'Overview Cluster Days'!B:E,3)</f>
        <v>E</v>
      </c>
      <c r="C10311" s="10" t="str">
        <f>VLOOKUP($E10311,'Overview Cluster Days'!$B:$G,5)</f>
        <v>Interseason</v>
      </c>
      <c r="D10311" s="10" t="str">
        <f>VLOOKUP($E10311,'Overview Cluster Days'!$B:$G,6)</f>
        <v>Weekday</v>
      </c>
      <c r="E10311" s="10">
        <v>20190429</v>
      </c>
      <c r="F10311" s="11">
        <v>14</v>
      </c>
      <c r="G10311" s="85">
        <v>3431867.5099951299</v>
      </c>
      <c r="H10311" s="86">
        <v>68664295.748092607</v>
      </c>
      <c r="I10311" s="86">
        <v>13831194.5057752</v>
      </c>
      <c r="J10311" s="86">
        <v>7583699.5799994897</v>
      </c>
      <c r="K10311" s="86">
        <v>4317347.6743253898</v>
      </c>
      <c r="L10311" s="86">
        <v>565811.16399750602</v>
      </c>
      <c r="M10311" s="86">
        <v>11309043.4563352</v>
      </c>
      <c r="N10311" s="86">
        <v>6942731.2898976598</v>
      </c>
      <c r="O10311" s="86">
        <v>1523145.4919993901</v>
      </c>
      <c r="P10311" s="67">
        <v>313586.76816279202</v>
      </c>
      <c r="Q10311" s="85">
        <v>97828405.018187895</v>
      </c>
      <c r="R10311" s="86">
        <v>20654318.170392498</v>
      </c>
      <c r="S10311" s="91">
        <v>1.2963867047801601E-3</v>
      </c>
      <c r="T10311" s="67">
        <v>118482723.189877</v>
      </c>
    </row>
    <row r="10312" spans="1:20" x14ac:dyDescent="0.25">
      <c r="A10312" t="s">
        <v>25</v>
      </c>
      <c r="B10312" s="10" t="str">
        <f>VLOOKUP(E10312,'Overview Cluster Days'!B:E,3)</f>
        <v>E</v>
      </c>
      <c r="C10312" s="10" t="str">
        <f>VLOOKUP($E10312,'Overview Cluster Days'!$B:$G,5)</f>
        <v>Interseason</v>
      </c>
      <c r="D10312" s="10" t="str">
        <f>VLOOKUP($E10312,'Overview Cluster Days'!$B:$G,6)</f>
        <v>Weekday</v>
      </c>
      <c r="E10312" s="10">
        <v>20190429</v>
      </c>
      <c r="F10312" s="11">
        <v>15</v>
      </c>
      <c r="G10312" s="85">
        <v>3630829.1879992699</v>
      </c>
      <c r="H10312" s="86">
        <v>66184399.353466503</v>
      </c>
      <c r="I10312" s="86">
        <v>13753367.075169001</v>
      </c>
      <c r="J10312" s="86">
        <v>7701474.5920000002</v>
      </c>
      <c r="K10312" s="86">
        <v>4421842.3680548603</v>
      </c>
      <c r="L10312" s="86">
        <v>578865.42999936698</v>
      </c>
      <c r="M10312" s="86">
        <v>10809353.3973113</v>
      </c>
      <c r="N10312" s="86">
        <v>7011149.3322365601</v>
      </c>
      <c r="O10312" s="86">
        <v>1522560.764</v>
      </c>
      <c r="P10312" s="67">
        <v>322348.88798718201</v>
      </c>
      <c r="Q10312" s="85">
        <v>95691912.576689601</v>
      </c>
      <c r="R10312" s="86">
        <v>20244277.811534401</v>
      </c>
      <c r="S10312" s="91">
        <v>-1.24023435637355E-3</v>
      </c>
      <c r="T10312" s="67">
        <v>115936190.38698401</v>
      </c>
    </row>
    <row r="10313" spans="1:20" x14ac:dyDescent="0.25">
      <c r="A10313" t="s">
        <v>25</v>
      </c>
      <c r="B10313" s="10" t="str">
        <f>VLOOKUP(E10313,'Overview Cluster Days'!B:E,3)</f>
        <v>E</v>
      </c>
      <c r="C10313" s="10" t="str">
        <f>VLOOKUP($E10313,'Overview Cluster Days'!$B:$G,5)</f>
        <v>Interseason</v>
      </c>
      <c r="D10313" s="10" t="str">
        <f>VLOOKUP($E10313,'Overview Cluster Days'!$B:$G,6)</f>
        <v>Weekday</v>
      </c>
      <c r="E10313" s="10">
        <v>20190429</v>
      </c>
      <c r="F10313" s="11">
        <v>16</v>
      </c>
      <c r="G10313" s="85">
        <v>3675688.5499981199</v>
      </c>
      <c r="H10313" s="86">
        <v>63983294.794819303</v>
      </c>
      <c r="I10313" s="86">
        <v>12997076.4074289</v>
      </c>
      <c r="J10313" s="86">
        <v>7841771.0099981204</v>
      </c>
      <c r="K10313" s="86">
        <v>4886704.6570371203</v>
      </c>
      <c r="L10313" s="86">
        <v>565361.44999574497</v>
      </c>
      <c r="M10313" s="86">
        <v>10176818.4046042</v>
      </c>
      <c r="N10313" s="86">
        <v>6933952.5619984902</v>
      </c>
      <c r="O10313" s="86">
        <v>1493430.71</v>
      </c>
      <c r="P10313" s="67">
        <v>350046.88795193401</v>
      </c>
      <c r="Q10313" s="85">
        <v>93384535.419281498</v>
      </c>
      <c r="R10313" s="86">
        <v>19519610.014550399</v>
      </c>
      <c r="S10313" s="91">
        <v>-2.39868159405887E-3</v>
      </c>
      <c r="T10313" s="67">
        <v>112904145.43143301</v>
      </c>
    </row>
    <row r="10314" spans="1:20" x14ac:dyDescent="0.25">
      <c r="A10314" t="s">
        <v>25</v>
      </c>
      <c r="B10314" s="10" t="str">
        <f>VLOOKUP(E10314,'Overview Cluster Days'!B:E,3)</f>
        <v>E</v>
      </c>
      <c r="C10314" s="10" t="str">
        <f>VLOOKUP($E10314,'Overview Cluster Days'!$B:$G,5)</f>
        <v>Interseason</v>
      </c>
      <c r="D10314" s="10" t="str">
        <f>VLOOKUP($E10314,'Overview Cluster Days'!$B:$G,6)</f>
        <v>Weekday</v>
      </c>
      <c r="E10314" s="10">
        <v>20190429</v>
      </c>
      <c r="F10314" s="11">
        <v>17</v>
      </c>
      <c r="G10314" s="85">
        <v>3931208.4079998299</v>
      </c>
      <c r="H10314" s="86">
        <v>62166942.295480102</v>
      </c>
      <c r="I10314" s="86">
        <v>12811375.8912754</v>
      </c>
      <c r="J10314" s="86">
        <v>7705217.5999999996</v>
      </c>
      <c r="K10314" s="86">
        <v>5439582.7555262996</v>
      </c>
      <c r="L10314" s="86">
        <v>362829.41499999998</v>
      </c>
      <c r="M10314" s="86">
        <v>9304309.7892117593</v>
      </c>
      <c r="N10314" s="86">
        <v>6528098.3269997397</v>
      </c>
      <c r="O10314" s="86">
        <v>1403697.84</v>
      </c>
      <c r="P10314" s="67">
        <v>422712.60362486402</v>
      </c>
      <c r="Q10314" s="85">
        <v>92054326.950281605</v>
      </c>
      <c r="R10314" s="86">
        <v>18021647.974836402</v>
      </c>
      <c r="S10314" s="91">
        <v>35510.631791366497</v>
      </c>
      <c r="T10314" s="67">
        <v>110111485.55690899</v>
      </c>
    </row>
    <row r="10315" spans="1:20" x14ac:dyDescent="0.25">
      <c r="A10315" t="s">
        <v>25</v>
      </c>
      <c r="B10315" s="10" t="str">
        <f>VLOOKUP(E10315,'Overview Cluster Days'!B:E,3)</f>
        <v>E</v>
      </c>
      <c r="C10315" s="10" t="str">
        <f>VLOOKUP($E10315,'Overview Cluster Days'!$B:$G,5)</f>
        <v>Interseason</v>
      </c>
      <c r="D10315" s="10" t="str">
        <f>VLOOKUP($E10315,'Overview Cluster Days'!$B:$G,6)</f>
        <v>Weekday</v>
      </c>
      <c r="E10315" s="10">
        <v>20190429</v>
      </c>
      <c r="F10315" s="11">
        <v>18</v>
      </c>
      <c r="G10315" s="85">
        <v>4678476.8199980604</v>
      </c>
      <c r="H10315" s="86">
        <v>61464497.056436598</v>
      </c>
      <c r="I10315" s="86">
        <v>13170374.990306901</v>
      </c>
      <c r="J10315" s="86">
        <v>7753446.3449999997</v>
      </c>
      <c r="K10315" s="86">
        <v>4735585.55328485</v>
      </c>
      <c r="L10315" s="86">
        <v>449344.83999996702</v>
      </c>
      <c r="M10315" s="86">
        <v>8417231.7426571101</v>
      </c>
      <c r="N10315" s="86">
        <v>6376411.61298218</v>
      </c>
      <c r="O10315" s="86">
        <v>1184824.8049999999</v>
      </c>
      <c r="P10315" s="67">
        <v>401789.50595183799</v>
      </c>
      <c r="Q10315" s="85">
        <v>91802380.765026405</v>
      </c>
      <c r="R10315" s="86">
        <v>16829602.5065911</v>
      </c>
      <c r="S10315" s="91">
        <v>47826.866697494603</v>
      </c>
      <c r="T10315" s="67">
        <v>108679810.13831501</v>
      </c>
    </row>
    <row r="10316" spans="1:20" x14ac:dyDescent="0.25">
      <c r="A10316" t="s">
        <v>25</v>
      </c>
      <c r="B10316" s="10" t="str">
        <f>VLOOKUP(E10316,'Overview Cluster Days'!B:E,3)</f>
        <v>E</v>
      </c>
      <c r="C10316" s="10" t="str">
        <f>VLOOKUP($E10316,'Overview Cluster Days'!$B:$G,5)</f>
        <v>Interseason</v>
      </c>
      <c r="D10316" s="10" t="str">
        <f>VLOOKUP($E10316,'Overview Cluster Days'!$B:$G,6)</f>
        <v>Weekday</v>
      </c>
      <c r="E10316" s="10">
        <v>20190429</v>
      </c>
      <c r="F10316" s="11">
        <v>19</v>
      </c>
      <c r="G10316" s="85">
        <v>5153156.6919999998</v>
      </c>
      <c r="H10316" s="86">
        <v>61869603.308057599</v>
      </c>
      <c r="I10316" s="86">
        <v>13396588.883685401</v>
      </c>
      <c r="J10316" s="86">
        <v>6656158.46</v>
      </c>
      <c r="K10316" s="86">
        <v>4011497.4130595</v>
      </c>
      <c r="L10316" s="86">
        <v>375031.93799652701</v>
      </c>
      <c r="M10316" s="86">
        <v>7557675.1560265198</v>
      </c>
      <c r="N10316" s="86">
        <v>5889577.1963059101</v>
      </c>
      <c r="O10316" s="86">
        <v>1131309.1599999999</v>
      </c>
      <c r="P10316" s="67">
        <v>534793.03727312898</v>
      </c>
      <c r="Q10316" s="85">
        <v>91087004.756802499</v>
      </c>
      <c r="R10316" s="86">
        <v>15488386.4876021</v>
      </c>
      <c r="S10316" s="91">
        <v>18767.834202956899</v>
      </c>
      <c r="T10316" s="67">
        <v>106594159.07860801</v>
      </c>
    </row>
    <row r="10317" spans="1:20" x14ac:dyDescent="0.25">
      <c r="A10317" t="s">
        <v>25</v>
      </c>
      <c r="B10317" s="10" t="str">
        <f>VLOOKUP(E10317,'Overview Cluster Days'!B:E,3)</f>
        <v>E</v>
      </c>
      <c r="C10317" s="10" t="str">
        <f>VLOOKUP($E10317,'Overview Cluster Days'!$B:$G,5)</f>
        <v>Interseason</v>
      </c>
      <c r="D10317" s="10" t="str">
        <f>VLOOKUP($E10317,'Overview Cluster Days'!$B:$G,6)</f>
        <v>Weekday</v>
      </c>
      <c r="E10317" s="10">
        <v>20190429</v>
      </c>
      <c r="F10317" s="11">
        <v>20</v>
      </c>
      <c r="G10317" s="85">
        <v>5076650.8589995997</v>
      </c>
      <c r="H10317" s="86">
        <v>61541492.4787497</v>
      </c>
      <c r="I10317" s="86">
        <v>11849803.6422229</v>
      </c>
      <c r="J10317" s="86">
        <v>6815130.7419995898</v>
      </c>
      <c r="K10317" s="86">
        <v>4129074.7564832801</v>
      </c>
      <c r="L10317" s="86">
        <v>353686.45</v>
      </c>
      <c r="M10317" s="86">
        <v>6892430.2752387896</v>
      </c>
      <c r="N10317" s="86">
        <v>5403971.9772560503</v>
      </c>
      <c r="O10317" s="86">
        <v>1212246.69599999</v>
      </c>
      <c r="P10317" s="67">
        <v>576978.56920685503</v>
      </c>
      <c r="Q10317" s="85">
        <v>89412152.478455096</v>
      </c>
      <c r="R10317" s="86">
        <v>14439313.9677017</v>
      </c>
      <c r="S10317" s="91">
        <v>1.14721683785319E-2</v>
      </c>
      <c r="T10317" s="67">
        <v>103851466.457629</v>
      </c>
    </row>
    <row r="10318" spans="1:20" x14ac:dyDescent="0.25">
      <c r="A10318" t="s">
        <v>25</v>
      </c>
      <c r="B10318" s="10" t="str">
        <f>VLOOKUP(E10318,'Overview Cluster Days'!B:E,3)</f>
        <v>E</v>
      </c>
      <c r="C10318" s="10" t="str">
        <f>VLOOKUP($E10318,'Overview Cluster Days'!$B:$G,5)</f>
        <v>Interseason</v>
      </c>
      <c r="D10318" s="10" t="str">
        <f>VLOOKUP($E10318,'Overview Cluster Days'!$B:$G,6)</f>
        <v>Weekday</v>
      </c>
      <c r="E10318" s="10">
        <v>20190429</v>
      </c>
      <c r="F10318" s="11">
        <v>21</v>
      </c>
      <c r="G10318" s="85">
        <v>3929504.95</v>
      </c>
      <c r="H10318" s="86">
        <v>57396182.067316398</v>
      </c>
      <c r="I10318" s="86">
        <v>7302496.2170721497</v>
      </c>
      <c r="J10318" s="86">
        <v>7669100.6330000004</v>
      </c>
      <c r="K10318" s="86">
        <v>3981746.5324920202</v>
      </c>
      <c r="L10318" s="86">
        <v>309399.74999913003</v>
      </c>
      <c r="M10318" s="86">
        <v>6012681.3798950696</v>
      </c>
      <c r="N10318" s="86">
        <v>4579892.9708814397</v>
      </c>
      <c r="O10318" s="86">
        <v>1176232.459</v>
      </c>
      <c r="P10318" s="67">
        <v>337982.39072130399</v>
      </c>
      <c r="Q10318" s="85">
        <v>80279030.399880603</v>
      </c>
      <c r="R10318" s="86">
        <v>12416188.950496901</v>
      </c>
      <c r="S10318" s="91">
        <v>8744.9848715209191</v>
      </c>
      <c r="T10318" s="67">
        <v>92703964.335249007</v>
      </c>
    </row>
    <row r="10319" spans="1:20" x14ac:dyDescent="0.25">
      <c r="A10319" t="s">
        <v>25</v>
      </c>
      <c r="B10319" s="10" t="str">
        <f>VLOOKUP(E10319,'Overview Cluster Days'!B:E,3)</f>
        <v>E</v>
      </c>
      <c r="C10319" s="10" t="str">
        <f>VLOOKUP($E10319,'Overview Cluster Days'!$B:$G,5)</f>
        <v>Interseason</v>
      </c>
      <c r="D10319" s="10" t="str">
        <f>VLOOKUP($E10319,'Overview Cluster Days'!$B:$G,6)</f>
        <v>Weekday</v>
      </c>
      <c r="E10319" s="10">
        <v>20190429</v>
      </c>
      <c r="F10319" s="11">
        <v>22</v>
      </c>
      <c r="G10319" s="85">
        <v>3825101.7949999999</v>
      </c>
      <c r="H10319" s="86">
        <v>56325135.590504803</v>
      </c>
      <c r="I10319" s="86">
        <v>6639319.61962735</v>
      </c>
      <c r="J10319" s="86">
        <v>7736794.4550000001</v>
      </c>
      <c r="K10319" s="86">
        <v>3777838.85409893</v>
      </c>
      <c r="L10319" s="86">
        <v>309721.495</v>
      </c>
      <c r="M10319" s="86">
        <v>5971795.0189765003</v>
      </c>
      <c r="N10319" s="86">
        <v>4560505.1859056102</v>
      </c>
      <c r="O10319" s="86">
        <v>1121479.01</v>
      </c>
      <c r="P10319" s="67">
        <v>528566.96928186202</v>
      </c>
      <c r="Q10319" s="85">
        <v>78304190.314230993</v>
      </c>
      <c r="R10319" s="86">
        <v>12492067.679164</v>
      </c>
      <c r="S10319" s="91">
        <v>5.6823729537427399E-3</v>
      </c>
      <c r="T10319" s="67">
        <v>90796257.999077395</v>
      </c>
    </row>
    <row r="10320" spans="1:20" x14ac:dyDescent="0.25">
      <c r="A10320" t="s">
        <v>25</v>
      </c>
      <c r="B10320" s="10" t="str">
        <f>VLOOKUP(E10320,'Overview Cluster Days'!B:E,3)</f>
        <v>E</v>
      </c>
      <c r="C10320" s="10" t="str">
        <f>VLOOKUP($E10320,'Overview Cluster Days'!$B:$G,5)</f>
        <v>Interseason</v>
      </c>
      <c r="D10320" s="10" t="str">
        <f>VLOOKUP($E10320,'Overview Cluster Days'!$B:$G,6)</f>
        <v>Weekday</v>
      </c>
      <c r="E10320" s="10">
        <v>20190429</v>
      </c>
      <c r="F10320" s="11">
        <v>23</v>
      </c>
      <c r="G10320" s="85">
        <v>3768282.2239999999</v>
      </c>
      <c r="H10320" s="86">
        <v>51688635.488686003</v>
      </c>
      <c r="I10320" s="86">
        <v>6454568.8658082299</v>
      </c>
      <c r="J10320" s="86">
        <v>6973729.8019999303</v>
      </c>
      <c r="K10320" s="86">
        <v>3982388.8806878501</v>
      </c>
      <c r="L10320" s="86">
        <v>305841.64399999997</v>
      </c>
      <c r="M10320" s="86">
        <v>6077680.0493661603</v>
      </c>
      <c r="N10320" s="86">
        <v>4646793.15286987</v>
      </c>
      <c r="O10320" s="86">
        <v>1230130.425</v>
      </c>
      <c r="P10320" s="67">
        <v>460004.12733300199</v>
      </c>
      <c r="Q10320" s="85">
        <v>72867605.261181995</v>
      </c>
      <c r="R10320" s="86">
        <v>12720449.398569001</v>
      </c>
      <c r="S10320" s="91">
        <v>-5.4724123328924196E-3</v>
      </c>
      <c r="T10320" s="67">
        <v>85588054.654278696</v>
      </c>
    </row>
    <row r="10321" spans="1:20" x14ac:dyDescent="0.25">
      <c r="A10321" t="s">
        <v>25</v>
      </c>
      <c r="B10321" s="10" t="str">
        <f>VLOOKUP(E10321,'Overview Cluster Days'!B:E,3)</f>
        <v>E</v>
      </c>
      <c r="C10321" s="10" t="str">
        <f>VLOOKUP($E10321,'Overview Cluster Days'!$B:$G,5)</f>
        <v>Interseason</v>
      </c>
      <c r="D10321" s="10" t="str">
        <f>VLOOKUP($E10321,'Overview Cluster Days'!$B:$G,6)</f>
        <v>Weekday</v>
      </c>
      <c r="E10321" s="10">
        <v>20190429</v>
      </c>
      <c r="F10321" s="11">
        <v>24</v>
      </c>
      <c r="G10321" s="85">
        <v>3300886.3539999998</v>
      </c>
      <c r="H10321" s="86">
        <v>48199463.551570103</v>
      </c>
      <c r="I10321" s="86">
        <v>7834361.8681485699</v>
      </c>
      <c r="J10321" s="86">
        <v>6250641.2879999997</v>
      </c>
      <c r="K10321" s="86">
        <v>3207811.7984967502</v>
      </c>
      <c r="L10321" s="86">
        <v>301796.06599999999</v>
      </c>
      <c r="M10321" s="86">
        <v>6525965.87267878</v>
      </c>
      <c r="N10321" s="86">
        <v>4538350.4644485898</v>
      </c>
      <c r="O10321" s="86">
        <v>1382593.0619999999</v>
      </c>
      <c r="P10321" s="67">
        <v>666425.93618906895</v>
      </c>
      <c r="Q10321" s="85">
        <v>68793164.8602155</v>
      </c>
      <c r="R10321" s="86">
        <v>13415131.401316401</v>
      </c>
      <c r="S10321" s="91">
        <v>1.45111087476835E-3</v>
      </c>
      <c r="T10321" s="67">
        <v>82208296.262982994</v>
      </c>
    </row>
    <row r="10322" spans="1:20" x14ac:dyDescent="0.25">
      <c r="A10322" t="s">
        <v>25</v>
      </c>
      <c r="B10322" s="10" t="str">
        <f>VLOOKUP(E10322,'Overview Cluster Days'!B:E,3)</f>
        <v>E</v>
      </c>
      <c r="C10322" s="10" t="str">
        <f>VLOOKUP($E10322,'Overview Cluster Days'!$B:$G,5)</f>
        <v>Interseason</v>
      </c>
      <c r="D10322" s="10" t="str">
        <f>VLOOKUP($E10322,'Overview Cluster Days'!$B:$G,6)</f>
        <v>Weekday</v>
      </c>
      <c r="E10322" s="10">
        <v>20190430</v>
      </c>
      <c r="F10322" s="11">
        <v>1</v>
      </c>
      <c r="G10322" s="85">
        <v>2128069.0499996799</v>
      </c>
      <c r="H10322" s="86">
        <v>44842455.592037901</v>
      </c>
      <c r="I10322" s="86">
        <v>7454739.1145048803</v>
      </c>
      <c r="J10322" s="86">
        <v>7106721.5099999998</v>
      </c>
      <c r="K10322" s="86">
        <v>3365625.0410536402</v>
      </c>
      <c r="L10322" s="86">
        <v>315266.72399909003</v>
      </c>
      <c r="M10322" s="86">
        <v>6163521.312899</v>
      </c>
      <c r="N10322" s="86">
        <v>4620774.8889902001</v>
      </c>
      <c r="O10322" s="86">
        <v>1116958.048</v>
      </c>
      <c r="P10322" s="67">
        <v>728245.42111973802</v>
      </c>
      <c r="Q10322" s="85">
        <v>64897610.307596102</v>
      </c>
      <c r="R10322" s="86">
        <v>12944766.395008</v>
      </c>
      <c r="S10322" s="91">
        <v>3.12011735513806E-3</v>
      </c>
      <c r="T10322" s="67">
        <v>77842376.705724299</v>
      </c>
    </row>
    <row r="10323" spans="1:20" x14ac:dyDescent="0.25">
      <c r="A10323" t="s">
        <v>25</v>
      </c>
      <c r="B10323" s="10" t="str">
        <f>VLOOKUP(E10323,'Overview Cluster Days'!B:E,3)</f>
        <v>E</v>
      </c>
      <c r="C10323" s="10" t="str">
        <f>VLOOKUP($E10323,'Overview Cluster Days'!$B:$G,5)</f>
        <v>Interseason</v>
      </c>
      <c r="D10323" s="10" t="str">
        <f>VLOOKUP($E10323,'Overview Cluster Days'!$B:$G,6)</f>
        <v>Weekday</v>
      </c>
      <c r="E10323" s="10">
        <v>20190430</v>
      </c>
      <c r="F10323" s="11">
        <v>2</v>
      </c>
      <c r="G10323" s="85">
        <v>1970871.585</v>
      </c>
      <c r="H10323" s="86">
        <v>46805763.941136099</v>
      </c>
      <c r="I10323" s="86">
        <v>6884717.1647681603</v>
      </c>
      <c r="J10323" s="86">
        <v>7004645.6949993595</v>
      </c>
      <c r="K10323" s="86">
        <v>3387335.8769040802</v>
      </c>
      <c r="L10323" s="86">
        <v>298717.524999085</v>
      </c>
      <c r="M10323" s="86">
        <v>6503933.5652937498</v>
      </c>
      <c r="N10323" s="86">
        <v>4755488.1528300801</v>
      </c>
      <c r="O10323" s="86">
        <v>1342411.5999990599</v>
      </c>
      <c r="P10323" s="67">
        <v>815149.87444889697</v>
      </c>
      <c r="Q10323" s="85">
        <v>66053334.262807697</v>
      </c>
      <c r="R10323" s="86">
        <v>13715700.717570901</v>
      </c>
      <c r="S10323" s="91">
        <v>1.10321049578488E-3</v>
      </c>
      <c r="T10323" s="67">
        <v>79769034.981481805</v>
      </c>
    </row>
    <row r="10324" spans="1:20" x14ac:dyDescent="0.25">
      <c r="A10324" t="s">
        <v>25</v>
      </c>
      <c r="B10324" s="10" t="str">
        <f>VLOOKUP(E10324,'Overview Cluster Days'!B:E,3)</f>
        <v>E</v>
      </c>
      <c r="C10324" s="10" t="str">
        <f>VLOOKUP($E10324,'Overview Cluster Days'!$B:$G,5)</f>
        <v>Interseason</v>
      </c>
      <c r="D10324" s="10" t="str">
        <f>VLOOKUP($E10324,'Overview Cluster Days'!$B:$G,6)</f>
        <v>Weekday</v>
      </c>
      <c r="E10324" s="10">
        <v>20190430</v>
      </c>
      <c r="F10324" s="11">
        <v>3</v>
      </c>
      <c r="G10324" s="85">
        <v>1995376.7129992</v>
      </c>
      <c r="H10324" s="86">
        <v>46510854.396299697</v>
      </c>
      <c r="I10324" s="86">
        <v>6546493.9861024804</v>
      </c>
      <c r="J10324" s="86">
        <v>6918036.8929999899</v>
      </c>
      <c r="K10324" s="86">
        <v>3195646.3825430898</v>
      </c>
      <c r="L10324" s="86">
        <v>506572.01999999001</v>
      </c>
      <c r="M10324" s="86">
        <v>6580168.7173651597</v>
      </c>
      <c r="N10324" s="86">
        <v>4838436.8014281001</v>
      </c>
      <c r="O10324" s="86">
        <v>1435363.91199999</v>
      </c>
      <c r="P10324" s="67">
        <v>875043.12506706803</v>
      </c>
      <c r="Q10324" s="85">
        <v>65166408.370944403</v>
      </c>
      <c r="R10324" s="86">
        <v>14235584.575860299</v>
      </c>
      <c r="S10324" s="91">
        <v>4.2712404392659699E-3</v>
      </c>
      <c r="T10324" s="67">
        <v>79401992.951076001</v>
      </c>
    </row>
    <row r="10325" spans="1:20" x14ac:dyDescent="0.25">
      <c r="A10325" t="s">
        <v>25</v>
      </c>
      <c r="B10325" s="10" t="str">
        <f>VLOOKUP(E10325,'Overview Cluster Days'!B:E,3)</f>
        <v>E</v>
      </c>
      <c r="C10325" s="10" t="str">
        <f>VLOOKUP($E10325,'Overview Cluster Days'!$B:$G,5)</f>
        <v>Interseason</v>
      </c>
      <c r="D10325" s="10" t="str">
        <f>VLOOKUP($E10325,'Overview Cluster Days'!$B:$G,6)</f>
        <v>Weekday</v>
      </c>
      <c r="E10325" s="10">
        <v>20190430</v>
      </c>
      <c r="F10325" s="11">
        <v>4</v>
      </c>
      <c r="G10325" s="85">
        <v>2132356.7620000001</v>
      </c>
      <c r="H10325" s="86">
        <v>48352019.394008398</v>
      </c>
      <c r="I10325" s="86">
        <v>8103988.1876611598</v>
      </c>
      <c r="J10325" s="86">
        <v>6921507.99399848</v>
      </c>
      <c r="K10325" s="86">
        <v>3601057.3700819998</v>
      </c>
      <c r="L10325" s="86">
        <v>453648.19199974299</v>
      </c>
      <c r="M10325" s="86">
        <v>6262825.1526247496</v>
      </c>
      <c r="N10325" s="86">
        <v>4781411.3667383101</v>
      </c>
      <c r="O10325" s="86">
        <v>1475944.1779992699</v>
      </c>
      <c r="P10325" s="67">
        <v>846736.31016059895</v>
      </c>
      <c r="Q10325" s="85">
        <v>69110929.707749993</v>
      </c>
      <c r="R10325" s="86">
        <v>13820565.1995227</v>
      </c>
      <c r="S10325" s="91">
        <v>4.3041990138590301E-3</v>
      </c>
      <c r="T10325" s="67">
        <v>82931494.911576897</v>
      </c>
    </row>
    <row r="10326" spans="1:20" x14ac:dyDescent="0.25">
      <c r="A10326" t="s">
        <v>25</v>
      </c>
      <c r="B10326" s="10" t="str">
        <f>VLOOKUP(E10326,'Overview Cluster Days'!B:E,3)</f>
        <v>E</v>
      </c>
      <c r="C10326" s="10" t="str">
        <f>VLOOKUP($E10326,'Overview Cluster Days'!$B:$G,5)</f>
        <v>Interseason</v>
      </c>
      <c r="D10326" s="10" t="str">
        <f>VLOOKUP($E10326,'Overview Cluster Days'!$B:$G,6)</f>
        <v>Weekday</v>
      </c>
      <c r="E10326" s="10">
        <v>20190430</v>
      </c>
      <c r="F10326" s="11">
        <v>5</v>
      </c>
      <c r="G10326" s="85">
        <v>1923603.26</v>
      </c>
      <c r="H10326" s="86">
        <v>47666563.235758603</v>
      </c>
      <c r="I10326" s="86">
        <v>8020895.7794183502</v>
      </c>
      <c r="J10326" s="86">
        <v>6953670.2849994898</v>
      </c>
      <c r="K10326" s="86">
        <v>3647462.1396056502</v>
      </c>
      <c r="L10326" s="86">
        <v>455759.98300000001</v>
      </c>
      <c r="M10326" s="86">
        <v>5835733.2220765296</v>
      </c>
      <c r="N10326" s="86">
        <v>4727283.3509031804</v>
      </c>
      <c r="O10326" s="86">
        <v>1475480.2029998901</v>
      </c>
      <c r="P10326" s="67">
        <v>841624.44398163597</v>
      </c>
      <c r="Q10326" s="85">
        <v>68212194.699782103</v>
      </c>
      <c r="R10326" s="86">
        <v>13335881.202961201</v>
      </c>
      <c r="S10326" s="91">
        <v>-6.2969969585537902E-3</v>
      </c>
      <c r="T10326" s="67">
        <v>81548075.896446407</v>
      </c>
    </row>
    <row r="10327" spans="1:20" x14ac:dyDescent="0.25">
      <c r="A10327" t="s">
        <v>25</v>
      </c>
      <c r="B10327" s="10" t="str">
        <f>VLOOKUP(E10327,'Overview Cluster Days'!B:E,3)</f>
        <v>E</v>
      </c>
      <c r="C10327" s="10" t="str">
        <f>VLOOKUP($E10327,'Overview Cluster Days'!$B:$G,5)</f>
        <v>Interseason</v>
      </c>
      <c r="D10327" s="10" t="str">
        <f>VLOOKUP($E10327,'Overview Cluster Days'!$B:$G,6)</f>
        <v>Weekday</v>
      </c>
      <c r="E10327" s="10">
        <v>20190430</v>
      </c>
      <c r="F10327" s="11">
        <v>6</v>
      </c>
      <c r="G10327" s="85">
        <v>2171800.7140000002</v>
      </c>
      <c r="H10327" s="86">
        <v>47603697.895961098</v>
      </c>
      <c r="I10327" s="86">
        <v>8374624.7974088602</v>
      </c>
      <c r="J10327" s="86">
        <v>6649866.1239982396</v>
      </c>
      <c r="K10327" s="86">
        <v>3780960.5914084702</v>
      </c>
      <c r="L10327" s="86">
        <v>243868.45800000001</v>
      </c>
      <c r="M10327" s="86">
        <v>5042610.1051987903</v>
      </c>
      <c r="N10327" s="86">
        <v>4419730.4702126803</v>
      </c>
      <c r="O10327" s="86">
        <v>1408292.0579997201</v>
      </c>
      <c r="P10327" s="67">
        <v>710222.06950955896</v>
      </c>
      <c r="Q10327" s="85">
        <v>68580950.122776598</v>
      </c>
      <c r="R10327" s="86">
        <v>11824723.160920801</v>
      </c>
      <c r="S10327" s="91">
        <v>1.1224364861846001E-3</v>
      </c>
      <c r="T10327" s="67">
        <v>80405673.284819797</v>
      </c>
    </row>
    <row r="10328" spans="1:20" x14ac:dyDescent="0.25">
      <c r="A10328" t="s">
        <v>25</v>
      </c>
      <c r="B10328" s="10" t="str">
        <f>VLOOKUP(E10328,'Overview Cluster Days'!B:E,3)</f>
        <v>E</v>
      </c>
      <c r="C10328" s="10" t="str">
        <f>VLOOKUP($E10328,'Overview Cluster Days'!$B:$G,5)</f>
        <v>Interseason</v>
      </c>
      <c r="D10328" s="10" t="str">
        <f>VLOOKUP($E10328,'Overview Cluster Days'!$B:$G,6)</f>
        <v>Weekday</v>
      </c>
      <c r="E10328" s="10">
        <v>20190430</v>
      </c>
      <c r="F10328" s="11">
        <v>7</v>
      </c>
      <c r="G10328" s="85">
        <v>2919443.6839982299</v>
      </c>
      <c r="H10328" s="86">
        <v>51054431.772915401</v>
      </c>
      <c r="I10328" s="86">
        <v>8052245.9785844004</v>
      </c>
      <c r="J10328" s="86">
        <v>7057242.3279993804</v>
      </c>
      <c r="K10328" s="86">
        <v>3530101.2025590101</v>
      </c>
      <c r="L10328" s="86">
        <v>134266.100998229</v>
      </c>
      <c r="M10328" s="86">
        <v>4124602.6787714702</v>
      </c>
      <c r="N10328" s="86">
        <v>4333074.7610914698</v>
      </c>
      <c r="O10328" s="86">
        <v>1384932.3069998201</v>
      </c>
      <c r="P10328" s="67">
        <v>386551.82341281499</v>
      </c>
      <c r="Q10328" s="85">
        <v>72613464.966056406</v>
      </c>
      <c r="R10328" s="86">
        <v>10363427.6712738</v>
      </c>
      <c r="S10328" s="91">
        <v>16170.270233932901</v>
      </c>
      <c r="T10328" s="67">
        <v>82993062.907564104</v>
      </c>
    </row>
    <row r="10329" spans="1:20" x14ac:dyDescent="0.25">
      <c r="A10329" t="s">
        <v>25</v>
      </c>
      <c r="B10329" s="10" t="str">
        <f>VLOOKUP(E10329,'Overview Cluster Days'!B:E,3)</f>
        <v>E</v>
      </c>
      <c r="C10329" s="10" t="str">
        <f>VLOOKUP($E10329,'Overview Cluster Days'!$B:$G,5)</f>
        <v>Interseason</v>
      </c>
      <c r="D10329" s="10" t="str">
        <f>VLOOKUP($E10329,'Overview Cluster Days'!$B:$G,6)</f>
        <v>Weekday</v>
      </c>
      <c r="E10329" s="10">
        <v>20190430</v>
      </c>
      <c r="F10329" s="11">
        <v>8</v>
      </c>
      <c r="G10329" s="85">
        <v>4384822.8380000005</v>
      </c>
      <c r="H10329" s="86">
        <v>59374270.006906398</v>
      </c>
      <c r="I10329" s="86">
        <v>11104309.473495301</v>
      </c>
      <c r="J10329" s="86">
        <v>8318507.8919962998</v>
      </c>
      <c r="K10329" s="86">
        <v>4133577.28286662</v>
      </c>
      <c r="L10329" s="86">
        <v>139611.79</v>
      </c>
      <c r="M10329" s="86">
        <v>5451582.8479695702</v>
      </c>
      <c r="N10329" s="86">
        <v>4851889.2200575303</v>
      </c>
      <c r="O10329" s="86">
        <v>1086197.6159991701</v>
      </c>
      <c r="P10329" s="67">
        <v>426519.64547620498</v>
      </c>
      <c r="Q10329" s="85">
        <v>87315487.493264601</v>
      </c>
      <c r="R10329" s="86">
        <v>11955801.1195025</v>
      </c>
      <c r="S10329" s="91">
        <v>10209.0698428042</v>
      </c>
      <c r="T10329" s="67">
        <v>99281497.682609901</v>
      </c>
    </row>
    <row r="10330" spans="1:20" x14ac:dyDescent="0.25">
      <c r="A10330" t="s">
        <v>25</v>
      </c>
      <c r="B10330" s="10" t="str">
        <f>VLOOKUP(E10330,'Overview Cluster Days'!B:E,3)</f>
        <v>E</v>
      </c>
      <c r="C10330" s="10" t="str">
        <f>VLOOKUP($E10330,'Overview Cluster Days'!$B:$G,5)</f>
        <v>Interseason</v>
      </c>
      <c r="D10330" s="10" t="str">
        <f>VLOOKUP($E10330,'Overview Cluster Days'!$B:$G,6)</f>
        <v>Weekday</v>
      </c>
      <c r="E10330" s="10">
        <v>20190430</v>
      </c>
      <c r="F10330" s="11">
        <v>9</v>
      </c>
      <c r="G10330" s="85">
        <v>5083213.8019952299</v>
      </c>
      <c r="H10330" s="86">
        <v>68933646.345853299</v>
      </c>
      <c r="I10330" s="86">
        <v>12268681.065380501</v>
      </c>
      <c r="J10330" s="86">
        <v>8673903.0719987899</v>
      </c>
      <c r="K10330" s="86">
        <v>4451979.4943237798</v>
      </c>
      <c r="L10330" s="86">
        <v>191680.72798533601</v>
      </c>
      <c r="M10330" s="86">
        <v>8212832.2467911597</v>
      </c>
      <c r="N10330" s="86">
        <v>5378995.0349877896</v>
      </c>
      <c r="O10330" s="86">
        <v>1054937.12799879</v>
      </c>
      <c r="P10330" s="67">
        <v>447196.23829188501</v>
      </c>
      <c r="Q10330" s="85">
        <v>99411423.779551595</v>
      </c>
      <c r="R10330" s="86">
        <v>15285641.376055</v>
      </c>
      <c r="S10330" s="91">
        <v>-5.4766845423728202E-3</v>
      </c>
      <c r="T10330" s="67">
        <v>114697065.15013</v>
      </c>
    </row>
    <row r="10331" spans="1:20" x14ac:dyDescent="0.25">
      <c r="A10331" t="s">
        <v>25</v>
      </c>
      <c r="B10331" s="10" t="str">
        <f>VLOOKUP(E10331,'Overview Cluster Days'!B:E,3)</f>
        <v>E</v>
      </c>
      <c r="C10331" s="10" t="str">
        <f>VLOOKUP($E10331,'Overview Cluster Days'!$B:$G,5)</f>
        <v>Interseason</v>
      </c>
      <c r="D10331" s="10" t="str">
        <f>VLOOKUP($E10331,'Overview Cluster Days'!$B:$G,6)</f>
        <v>Weekday</v>
      </c>
      <c r="E10331" s="10">
        <v>20190430</v>
      </c>
      <c r="F10331" s="11">
        <v>10</v>
      </c>
      <c r="G10331" s="85">
        <v>4889188.6679999996</v>
      </c>
      <c r="H10331" s="86">
        <v>70069460.251705095</v>
      </c>
      <c r="I10331" s="86">
        <v>12543865.0778208</v>
      </c>
      <c r="J10331" s="86">
        <v>8625696.7359999996</v>
      </c>
      <c r="K10331" s="86">
        <v>3867936.80426426</v>
      </c>
      <c r="L10331" s="86">
        <v>173334.70600000001</v>
      </c>
      <c r="M10331" s="86">
        <v>10021855.715335499</v>
      </c>
      <c r="N10331" s="86">
        <v>5975040.7219310198</v>
      </c>
      <c r="O10331" s="86">
        <v>993816.24</v>
      </c>
      <c r="P10331" s="67">
        <v>334533.88645767397</v>
      </c>
      <c r="Q10331" s="85">
        <v>99996147.537790194</v>
      </c>
      <c r="R10331" s="86">
        <v>17498581.269724201</v>
      </c>
      <c r="S10331" s="91">
        <v>4.6398926060646798E-3</v>
      </c>
      <c r="T10331" s="67">
        <v>117494728.812154</v>
      </c>
    </row>
    <row r="10332" spans="1:20" x14ac:dyDescent="0.25">
      <c r="A10332" t="s">
        <v>25</v>
      </c>
      <c r="B10332" s="10" t="str">
        <f>VLOOKUP(E10332,'Overview Cluster Days'!B:E,3)</f>
        <v>E</v>
      </c>
      <c r="C10332" s="10" t="str">
        <f>VLOOKUP($E10332,'Overview Cluster Days'!$B:$G,5)</f>
        <v>Interseason</v>
      </c>
      <c r="D10332" s="10" t="str">
        <f>VLOOKUP($E10332,'Overview Cluster Days'!$B:$G,6)</f>
        <v>Weekday</v>
      </c>
      <c r="E10332" s="10">
        <v>20190430</v>
      </c>
      <c r="F10332" s="11">
        <v>11</v>
      </c>
      <c r="G10332" s="85">
        <v>4551835.8199972101</v>
      </c>
      <c r="H10332" s="86">
        <v>69321718.271220997</v>
      </c>
      <c r="I10332" s="86">
        <v>12111313.4774647</v>
      </c>
      <c r="J10332" s="86">
        <v>8051718.7319999998</v>
      </c>
      <c r="K10332" s="86">
        <v>4179156.7574032699</v>
      </c>
      <c r="L10332" s="86">
        <v>166369.909984445</v>
      </c>
      <c r="M10332" s="86">
        <v>11057654.2347466</v>
      </c>
      <c r="N10332" s="86">
        <v>6600672.3548803702</v>
      </c>
      <c r="O10332" s="86">
        <v>1053849.72199978</v>
      </c>
      <c r="P10332" s="67">
        <v>205112.02762237799</v>
      </c>
      <c r="Q10332" s="85">
        <v>98215743.058086202</v>
      </c>
      <c r="R10332" s="86">
        <v>19083658.2492336</v>
      </c>
      <c r="S10332" s="91">
        <v>4.3194580357521798E-3</v>
      </c>
      <c r="T10332" s="67">
        <v>117299401.311639</v>
      </c>
    </row>
    <row r="10333" spans="1:20" x14ac:dyDescent="0.25">
      <c r="A10333" t="s">
        <v>25</v>
      </c>
      <c r="B10333" s="10" t="str">
        <f>VLOOKUP(E10333,'Overview Cluster Days'!B:E,3)</f>
        <v>E</v>
      </c>
      <c r="C10333" s="10" t="str">
        <f>VLOOKUP($E10333,'Overview Cluster Days'!$B:$G,5)</f>
        <v>Interseason</v>
      </c>
      <c r="D10333" s="10" t="str">
        <f>VLOOKUP($E10333,'Overview Cluster Days'!$B:$G,6)</f>
        <v>Weekday</v>
      </c>
      <c r="E10333" s="10">
        <v>20190430</v>
      </c>
      <c r="F10333" s="11">
        <v>12</v>
      </c>
      <c r="G10333" s="85">
        <v>3966010.6249978701</v>
      </c>
      <c r="H10333" s="86">
        <v>70995655.136648104</v>
      </c>
      <c r="I10333" s="86">
        <v>12465370.342867199</v>
      </c>
      <c r="J10333" s="86">
        <v>7493398.4349999996</v>
      </c>
      <c r="K10333" s="86">
        <v>4754496.5154476799</v>
      </c>
      <c r="L10333" s="86">
        <v>164036.07999055</v>
      </c>
      <c r="M10333" s="86">
        <v>12626665.092181001</v>
      </c>
      <c r="N10333" s="86">
        <v>7002114.2509628003</v>
      </c>
      <c r="O10333" s="86">
        <v>1091789.26</v>
      </c>
      <c r="P10333" s="67">
        <v>196502.18902104901</v>
      </c>
      <c r="Q10333" s="85">
        <v>99674931.054960802</v>
      </c>
      <c r="R10333" s="86">
        <v>21081106.872155402</v>
      </c>
      <c r="S10333" s="91">
        <v>-8.8371275342069601E-3</v>
      </c>
      <c r="T10333" s="67">
        <v>120756037.91827901</v>
      </c>
    </row>
    <row r="10334" spans="1:20" x14ac:dyDescent="0.25">
      <c r="A10334" t="s">
        <v>25</v>
      </c>
      <c r="B10334" s="10" t="str">
        <f>VLOOKUP(E10334,'Overview Cluster Days'!B:E,3)</f>
        <v>E</v>
      </c>
      <c r="C10334" s="10" t="str">
        <f>VLOOKUP($E10334,'Overview Cluster Days'!$B:$G,5)</f>
        <v>Interseason</v>
      </c>
      <c r="D10334" s="10" t="str">
        <f>VLOOKUP($E10334,'Overview Cluster Days'!$B:$G,6)</f>
        <v>Weekday</v>
      </c>
      <c r="E10334" s="10">
        <v>20190430</v>
      </c>
      <c r="F10334" s="11">
        <v>13</v>
      </c>
      <c r="G10334" s="85">
        <v>3199474.5439984999</v>
      </c>
      <c r="H10334" s="86">
        <v>70730485.797976702</v>
      </c>
      <c r="I10334" s="86">
        <v>12330899.2253408</v>
      </c>
      <c r="J10334" s="86">
        <v>6871049.5820000004</v>
      </c>
      <c r="K10334" s="86">
        <v>5181822.0176585903</v>
      </c>
      <c r="L10334" s="86">
        <v>167435.96598543401</v>
      </c>
      <c r="M10334" s="86">
        <v>13835957.577982699</v>
      </c>
      <c r="N10334" s="86">
        <v>7269869.4078348996</v>
      </c>
      <c r="O10334" s="86">
        <v>1143806.33</v>
      </c>
      <c r="P10334" s="67">
        <v>172606.408388201</v>
      </c>
      <c r="Q10334" s="85">
        <v>98313731.1669745</v>
      </c>
      <c r="R10334" s="86">
        <v>22589675.690191198</v>
      </c>
      <c r="S10334" s="91">
        <v>1.2475586263462899E-3</v>
      </c>
      <c r="T10334" s="67">
        <v>120903406.858413</v>
      </c>
    </row>
    <row r="10335" spans="1:20" x14ac:dyDescent="0.25">
      <c r="A10335" t="s">
        <v>25</v>
      </c>
      <c r="B10335" s="10" t="str">
        <f>VLOOKUP(E10335,'Overview Cluster Days'!B:E,3)</f>
        <v>E</v>
      </c>
      <c r="C10335" s="10" t="str">
        <f>VLOOKUP($E10335,'Overview Cluster Days'!$B:$G,5)</f>
        <v>Interseason</v>
      </c>
      <c r="D10335" s="10" t="str">
        <f>VLOOKUP($E10335,'Overview Cluster Days'!$B:$G,6)</f>
        <v>Weekday</v>
      </c>
      <c r="E10335" s="10">
        <v>20190430</v>
      </c>
      <c r="F10335" s="11">
        <v>14</v>
      </c>
      <c r="G10335" s="85">
        <v>2741340.9439993701</v>
      </c>
      <c r="H10335" s="86">
        <v>68359995.367017895</v>
      </c>
      <c r="I10335" s="86">
        <v>12295111.873036301</v>
      </c>
      <c r="J10335" s="86">
        <v>6709194.7899993705</v>
      </c>
      <c r="K10335" s="86">
        <v>5174467.7507992098</v>
      </c>
      <c r="L10335" s="86">
        <v>193683.24199679401</v>
      </c>
      <c r="M10335" s="86">
        <v>14168604.4480462</v>
      </c>
      <c r="N10335" s="86">
        <v>7387255.2148248199</v>
      </c>
      <c r="O10335" s="86">
        <v>1188055.368</v>
      </c>
      <c r="P10335" s="67">
        <v>170584.79414261499</v>
      </c>
      <c r="Q10335" s="85">
        <v>95280110.7248521</v>
      </c>
      <c r="R10335" s="86">
        <v>23108183.067010399</v>
      </c>
      <c r="S10335" s="91">
        <v>4.4873044826090301E-3</v>
      </c>
      <c r="T10335" s="67">
        <v>118388293.79635</v>
      </c>
    </row>
    <row r="10336" spans="1:20" x14ac:dyDescent="0.25">
      <c r="A10336" t="s">
        <v>25</v>
      </c>
      <c r="B10336" s="10" t="str">
        <f>VLOOKUP(E10336,'Overview Cluster Days'!B:E,3)</f>
        <v>E</v>
      </c>
      <c r="C10336" s="10" t="str">
        <f>VLOOKUP($E10336,'Overview Cluster Days'!$B:$G,5)</f>
        <v>Interseason</v>
      </c>
      <c r="D10336" s="10" t="str">
        <f>VLOOKUP($E10336,'Overview Cluster Days'!$B:$G,6)</f>
        <v>Weekday</v>
      </c>
      <c r="E10336" s="10">
        <v>20190430</v>
      </c>
      <c r="F10336" s="11">
        <v>15</v>
      </c>
      <c r="G10336" s="85">
        <v>2404261.1899992102</v>
      </c>
      <c r="H10336" s="86">
        <v>67372547.280741796</v>
      </c>
      <c r="I10336" s="86">
        <v>13015976.7841135</v>
      </c>
      <c r="J10336" s="86">
        <v>6546865.5799997002</v>
      </c>
      <c r="K10336" s="86">
        <v>5442036.7561214501</v>
      </c>
      <c r="L10336" s="86">
        <v>193568.24999930701</v>
      </c>
      <c r="M10336" s="86">
        <v>13933929.051805099</v>
      </c>
      <c r="N10336" s="86">
        <v>7310751.7940239701</v>
      </c>
      <c r="O10336" s="86">
        <v>1240690.3899997</v>
      </c>
      <c r="P10336" s="67">
        <v>166132.144721449</v>
      </c>
      <c r="Q10336" s="85">
        <v>94781687.590975702</v>
      </c>
      <c r="R10336" s="86">
        <v>22845071.630549502</v>
      </c>
      <c r="S10336" s="91">
        <v>4.3579102493822601E-3</v>
      </c>
      <c r="T10336" s="67">
        <v>117626759.22588301</v>
      </c>
    </row>
    <row r="10337" spans="1:20" x14ac:dyDescent="0.25">
      <c r="A10337" t="s">
        <v>25</v>
      </c>
      <c r="B10337" s="10" t="str">
        <f>VLOOKUP(E10337,'Overview Cluster Days'!B:E,3)</f>
        <v>E</v>
      </c>
      <c r="C10337" s="10" t="str">
        <f>VLOOKUP($E10337,'Overview Cluster Days'!$B:$G,5)</f>
        <v>Interseason</v>
      </c>
      <c r="D10337" s="10" t="str">
        <f>VLOOKUP($E10337,'Overview Cluster Days'!$B:$G,6)</f>
        <v>Weekday</v>
      </c>
      <c r="E10337" s="10">
        <v>20190430</v>
      </c>
      <c r="F10337" s="11">
        <v>16</v>
      </c>
      <c r="G10337" s="85">
        <v>2271120.8459999301</v>
      </c>
      <c r="H10337" s="86">
        <v>67068119.342340603</v>
      </c>
      <c r="I10337" s="86">
        <v>12987553.8634193</v>
      </c>
      <c r="J10337" s="86">
        <v>6804877.4499983899</v>
      </c>
      <c r="K10337" s="86">
        <v>6297840.7066505896</v>
      </c>
      <c r="L10337" s="86">
        <v>198665.96100000001</v>
      </c>
      <c r="M10337" s="86">
        <v>13251624.357506</v>
      </c>
      <c r="N10337" s="86">
        <v>7050208.9533042898</v>
      </c>
      <c r="O10337" s="86">
        <v>1238784.83499999</v>
      </c>
      <c r="P10337" s="67">
        <v>176143.572757343</v>
      </c>
      <c r="Q10337" s="85">
        <v>95429512.208408803</v>
      </c>
      <c r="R10337" s="86">
        <v>21915427.679567602</v>
      </c>
      <c r="S10337" s="91">
        <v>1.0671997442841499E-3</v>
      </c>
      <c r="T10337" s="67">
        <v>117344939.889044</v>
      </c>
    </row>
    <row r="10338" spans="1:20" x14ac:dyDescent="0.25">
      <c r="A10338" t="s">
        <v>25</v>
      </c>
      <c r="B10338" s="10" t="str">
        <f>VLOOKUP(E10338,'Overview Cluster Days'!B:E,3)</f>
        <v>E</v>
      </c>
      <c r="C10338" s="10" t="str">
        <f>VLOOKUP($E10338,'Overview Cluster Days'!$B:$G,5)</f>
        <v>Interseason</v>
      </c>
      <c r="D10338" s="10" t="str">
        <f>VLOOKUP($E10338,'Overview Cluster Days'!$B:$G,6)</f>
        <v>Weekday</v>
      </c>
      <c r="E10338" s="10">
        <v>20190430</v>
      </c>
      <c r="F10338" s="11">
        <v>17</v>
      </c>
      <c r="G10338" s="85">
        <v>2653817.34</v>
      </c>
      <c r="H10338" s="86">
        <v>67087809.389822699</v>
      </c>
      <c r="I10338" s="86">
        <v>13440845.993031001</v>
      </c>
      <c r="J10338" s="86">
        <v>7016122.6149989003</v>
      </c>
      <c r="K10338" s="86">
        <v>6265365.1778319897</v>
      </c>
      <c r="L10338" s="86">
        <v>296129.288</v>
      </c>
      <c r="M10338" s="86">
        <v>11764172.7919224</v>
      </c>
      <c r="N10338" s="86">
        <v>6678993.2815678203</v>
      </c>
      <c r="O10338" s="86">
        <v>1203677.51699999</v>
      </c>
      <c r="P10338" s="67">
        <v>219123.91226037301</v>
      </c>
      <c r="Q10338" s="85">
        <v>96463960.515684605</v>
      </c>
      <c r="R10338" s="86">
        <v>20162096.7907506</v>
      </c>
      <c r="S10338" s="91">
        <v>-6.5936276223510504E-3</v>
      </c>
      <c r="T10338" s="67">
        <v>116626057.299842</v>
      </c>
    </row>
    <row r="10339" spans="1:20" x14ac:dyDescent="0.25">
      <c r="A10339" t="s">
        <v>25</v>
      </c>
      <c r="B10339" s="10" t="str">
        <f>VLOOKUP(E10339,'Overview Cluster Days'!B:E,3)</f>
        <v>E</v>
      </c>
      <c r="C10339" s="10" t="str">
        <f>VLOOKUP($E10339,'Overview Cluster Days'!$B:$G,5)</f>
        <v>Interseason</v>
      </c>
      <c r="D10339" s="10" t="str">
        <f>VLOOKUP($E10339,'Overview Cluster Days'!$B:$G,6)</f>
        <v>Weekday</v>
      </c>
      <c r="E10339" s="10">
        <v>20190430</v>
      </c>
      <c r="F10339" s="11">
        <v>18</v>
      </c>
      <c r="G10339" s="85">
        <v>3233344.1069999998</v>
      </c>
      <c r="H10339" s="86">
        <v>67950447.241238996</v>
      </c>
      <c r="I10339" s="86">
        <v>13923552.902012199</v>
      </c>
      <c r="J10339" s="86">
        <v>7246306.2560000001</v>
      </c>
      <c r="K10339" s="86">
        <v>5432456.7103433497</v>
      </c>
      <c r="L10339" s="86">
        <v>276128.47499999998</v>
      </c>
      <c r="M10339" s="86">
        <v>10012155.9493016</v>
      </c>
      <c r="N10339" s="86">
        <v>6254985.6984307999</v>
      </c>
      <c r="O10339" s="86">
        <v>1083278.0009999999</v>
      </c>
      <c r="P10339" s="67">
        <v>300525.51687666198</v>
      </c>
      <c r="Q10339" s="85">
        <v>97786107.216594502</v>
      </c>
      <c r="R10339" s="86">
        <v>17927073.6406091</v>
      </c>
      <c r="S10339" s="91">
        <v>30997.0247740173</v>
      </c>
      <c r="T10339" s="67">
        <v>115744177.88197801</v>
      </c>
    </row>
    <row r="10340" spans="1:20" x14ac:dyDescent="0.25">
      <c r="A10340" t="s">
        <v>25</v>
      </c>
      <c r="B10340" s="10" t="str">
        <f>VLOOKUP(E10340,'Overview Cluster Days'!B:E,3)</f>
        <v>E</v>
      </c>
      <c r="C10340" s="10" t="str">
        <f>VLOOKUP($E10340,'Overview Cluster Days'!$B:$G,5)</f>
        <v>Interseason</v>
      </c>
      <c r="D10340" s="10" t="str">
        <f>VLOOKUP($E10340,'Overview Cluster Days'!$B:$G,6)</f>
        <v>Weekday</v>
      </c>
      <c r="E10340" s="10">
        <v>20190430</v>
      </c>
      <c r="F10340" s="11">
        <v>19</v>
      </c>
      <c r="G10340" s="85">
        <v>3664776.2679975401</v>
      </c>
      <c r="H10340" s="86">
        <v>65221386.056114301</v>
      </c>
      <c r="I10340" s="86">
        <v>13641170.548590001</v>
      </c>
      <c r="J10340" s="86">
        <v>7409019.0099999001</v>
      </c>
      <c r="K10340" s="86">
        <v>5282262.4400000004</v>
      </c>
      <c r="L10340" s="86">
        <v>191449.65099516101</v>
      </c>
      <c r="M10340" s="86">
        <v>7942522.3314868696</v>
      </c>
      <c r="N10340" s="86">
        <v>5742755.8279932803</v>
      </c>
      <c r="O10340" s="86">
        <v>1104296.6299999999</v>
      </c>
      <c r="P10340" s="67">
        <v>419101.26921992598</v>
      </c>
      <c r="Q10340" s="85">
        <v>95218614.322701693</v>
      </c>
      <c r="R10340" s="86">
        <v>15400125.7096952</v>
      </c>
      <c r="S10340" s="91">
        <v>28424.8364761353</v>
      </c>
      <c r="T10340" s="67">
        <v>110647164.868873</v>
      </c>
    </row>
    <row r="10341" spans="1:20" x14ac:dyDescent="0.25">
      <c r="A10341" t="s">
        <v>25</v>
      </c>
      <c r="B10341" s="10" t="str">
        <f>VLOOKUP(E10341,'Overview Cluster Days'!B:E,3)</f>
        <v>E</v>
      </c>
      <c r="C10341" s="10" t="str">
        <f>VLOOKUP($E10341,'Overview Cluster Days'!$B:$G,5)</f>
        <v>Interseason</v>
      </c>
      <c r="D10341" s="10" t="str">
        <f>VLOOKUP($E10341,'Overview Cluster Days'!$B:$G,6)</f>
        <v>Weekday</v>
      </c>
      <c r="E10341" s="10">
        <v>20190430</v>
      </c>
      <c r="F10341" s="11">
        <v>20</v>
      </c>
      <c r="G10341" s="85">
        <v>3876552.3179923501</v>
      </c>
      <c r="H10341" s="86">
        <v>65136037.247656196</v>
      </c>
      <c r="I10341" s="86">
        <v>12709644.9871519</v>
      </c>
      <c r="J10341" s="86">
        <v>7425773.8589992803</v>
      </c>
      <c r="K10341" s="86">
        <v>3999429.573994</v>
      </c>
      <c r="L10341" s="86">
        <v>176021.26999799101</v>
      </c>
      <c r="M10341" s="86">
        <v>6174093.1597597897</v>
      </c>
      <c r="N10341" s="86">
        <v>5476725.8371156398</v>
      </c>
      <c r="O10341" s="86">
        <v>1098953.28199947</v>
      </c>
      <c r="P10341" s="67">
        <v>550019.29765149101</v>
      </c>
      <c r="Q10341" s="85">
        <v>93147437.985793695</v>
      </c>
      <c r="R10341" s="86">
        <v>13475812.846524401</v>
      </c>
      <c r="S10341" s="91">
        <v>33917.450809066802</v>
      </c>
      <c r="T10341" s="67">
        <v>106657168.28312699</v>
      </c>
    </row>
    <row r="10342" spans="1:20" x14ac:dyDescent="0.25">
      <c r="A10342" t="s">
        <v>25</v>
      </c>
      <c r="B10342" s="10" t="str">
        <f>VLOOKUP(E10342,'Overview Cluster Days'!B:E,3)</f>
        <v>E</v>
      </c>
      <c r="C10342" s="10" t="str">
        <f>VLOOKUP($E10342,'Overview Cluster Days'!$B:$G,5)</f>
        <v>Interseason</v>
      </c>
      <c r="D10342" s="10" t="str">
        <f>VLOOKUP($E10342,'Overview Cluster Days'!$B:$G,6)</f>
        <v>Weekday</v>
      </c>
      <c r="E10342" s="10">
        <v>20190430</v>
      </c>
      <c r="F10342" s="11">
        <v>21</v>
      </c>
      <c r="G10342" s="85">
        <v>2991106.7679997799</v>
      </c>
      <c r="H10342" s="86">
        <v>57019224.507611804</v>
      </c>
      <c r="I10342" s="86">
        <v>8470810.4541002493</v>
      </c>
      <c r="J10342" s="86">
        <v>7975150.6119975699</v>
      </c>
      <c r="K10342" s="86">
        <v>3692207.50099666</v>
      </c>
      <c r="L10342" s="86">
        <v>133040.53999968301</v>
      </c>
      <c r="M10342" s="86">
        <v>4921942.4695779402</v>
      </c>
      <c r="N10342" s="86">
        <v>5052953.9591022003</v>
      </c>
      <c r="O10342" s="86">
        <v>1017496.30999945</v>
      </c>
      <c r="P10342" s="67">
        <v>333836.03525547299</v>
      </c>
      <c r="Q10342" s="85">
        <v>80148499.842706099</v>
      </c>
      <c r="R10342" s="86">
        <v>11459269.313934701</v>
      </c>
      <c r="S10342" s="91">
        <v>29651.026076797902</v>
      </c>
      <c r="T10342" s="67">
        <v>91637420.182717606</v>
      </c>
    </row>
    <row r="10343" spans="1:20" x14ac:dyDescent="0.25">
      <c r="A10343" t="s">
        <v>25</v>
      </c>
      <c r="B10343" s="10" t="str">
        <f>VLOOKUP(E10343,'Overview Cluster Days'!B:E,3)</f>
        <v>E</v>
      </c>
      <c r="C10343" s="10" t="str">
        <f>VLOOKUP($E10343,'Overview Cluster Days'!$B:$G,5)</f>
        <v>Interseason</v>
      </c>
      <c r="D10343" s="10" t="str">
        <f>VLOOKUP($E10343,'Overview Cluster Days'!$B:$G,6)</f>
        <v>Weekday</v>
      </c>
      <c r="E10343" s="10">
        <v>20190430</v>
      </c>
      <c r="F10343" s="11">
        <v>22</v>
      </c>
      <c r="G10343" s="85">
        <v>3332086.38899939</v>
      </c>
      <c r="H10343" s="86">
        <v>55204293.267283604</v>
      </c>
      <c r="I10343" s="86">
        <v>7032887.0946389996</v>
      </c>
      <c r="J10343" s="86">
        <v>8779471.7569999993</v>
      </c>
      <c r="K10343" s="86">
        <v>3955767.8318285602</v>
      </c>
      <c r="L10343" s="86">
        <v>132759.148996428</v>
      </c>
      <c r="M10343" s="86">
        <v>4410710.6940463297</v>
      </c>
      <c r="N10343" s="86">
        <v>4936337.5669595804</v>
      </c>
      <c r="O10343" s="86">
        <v>1014443.0429999999</v>
      </c>
      <c r="P10343" s="67">
        <v>573368.75964019902</v>
      </c>
      <c r="Q10343" s="85">
        <v>78304506.339750603</v>
      </c>
      <c r="R10343" s="86">
        <v>11067619.2126425</v>
      </c>
      <c r="S10343" s="91">
        <v>5.9338379651308103E-3</v>
      </c>
      <c r="T10343" s="67">
        <v>89372125.558327004</v>
      </c>
    </row>
    <row r="10344" spans="1:20" x14ac:dyDescent="0.25">
      <c r="A10344" t="s">
        <v>25</v>
      </c>
      <c r="B10344" s="10" t="str">
        <f>VLOOKUP(E10344,'Overview Cluster Days'!B:E,3)</f>
        <v>E</v>
      </c>
      <c r="C10344" s="10" t="str">
        <f>VLOOKUP($E10344,'Overview Cluster Days'!$B:$G,5)</f>
        <v>Interseason</v>
      </c>
      <c r="D10344" s="10" t="str">
        <f>VLOOKUP($E10344,'Overview Cluster Days'!$B:$G,6)</f>
        <v>Weekday</v>
      </c>
      <c r="E10344" s="10">
        <v>20190430</v>
      </c>
      <c r="F10344" s="11">
        <v>23</v>
      </c>
      <c r="G10344" s="85">
        <v>3461073.5139989499</v>
      </c>
      <c r="H10344" s="86">
        <v>50008944.541437902</v>
      </c>
      <c r="I10344" s="86">
        <v>7043549.6558096102</v>
      </c>
      <c r="J10344" s="86">
        <v>8003611.4160000002</v>
      </c>
      <c r="K10344" s="86">
        <v>3694610.4255305501</v>
      </c>
      <c r="L10344" s="86">
        <v>129879.91599895099</v>
      </c>
      <c r="M10344" s="86">
        <v>4611879.5448103398</v>
      </c>
      <c r="N10344" s="86">
        <v>4814471.9250371903</v>
      </c>
      <c r="O10344" s="86">
        <v>1090535.504</v>
      </c>
      <c r="P10344" s="67">
        <v>569437.45804591198</v>
      </c>
      <c r="Q10344" s="85">
        <v>72211789.552777007</v>
      </c>
      <c r="R10344" s="86">
        <v>11216204.3478924</v>
      </c>
      <c r="S10344" s="91">
        <v>1.6867676284164201E-2</v>
      </c>
      <c r="T10344" s="67">
        <v>83427993.917537093</v>
      </c>
    </row>
    <row r="10345" spans="1:20" x14ac:dyDescent="0.25">
      <c r="A10345" t="s">
        <v>25</v>
      </c>
      <c r="B10345" s="10" t="str">
        <f>VLOOKUP(E10345,'Overview Cluster Days'!B:E,3)</f>
        <v>E</v>
      </c>
      <c r="C10345" s="10" t="str">
        <f>VLOOKUP($E10345,'Overview Cluster Days'!$B:$G,5)</f>
        <v>Interseason</v>
      </c>
      <c r="D10345" s="10" t="str">
        <f>VLOOKUP($E10345,'Overview Cluster Days'!$B:$G,6)</f>
        <v>Weekday</v>
      </c>
      <c r="E10345" s="10">
        <v>20190430</v>
      </c>
      <c r="F10345" s="11">
        <v>24</v>
      </c>
      <c r="G10345" s="85">
        <v>2715056.22</v>
      </c>
      <c r="H10345" s="86">
        <v>46702316.065429904</v>
      </c>
      <c r="I10345" s="86">
        <v>8080429.5756371897</v>
      </c>
      <c r="J10345" s="86">
        <v>7656836.7939999998</v>
      </c>
      <c r="K10345" s="86">
        <v>3858095.1296107499</v>
      </c>
      <c r="L10345" s="86">
        <v>172029.61600000001</v>
      </c>
      <c r="M10345" s="86">
        <v>4990493.5739976</v>
      </c>
      <c r="N10345" s="86">
        <v>4500856.8741891701</v>
      </c>
      <c r="O10345" s="86">
        <v>1245916.7439999999</v>
      </c>
      <c r="P10345" s="67">
        <v>635959.70396699896</v>
      </c>
      <c r="Q10345" s="85">
        <v>69012733.784677804</v>
      </c>
      <c r="R10345" s="86">
        <v>11545256.512153801</v>
      </c>
      <c r="S10345" s="91">
        <v>-1.64260869496502E-3</v>
      </c>
      <c r="T10345" s="67">
        <v>80557990.295188993</v>
      </c>
    </row>
    <row r="10346" spans="1:20" x14ac:dyDescent="0.25">
      <c r="A10346" t="s">
        <v>25</v>
      </c>
      <c r="B10346" s="10" t="str">
        <f>VLOOKUP(E10346,'Overview Cluster Days'!B:E,3)</f>
        <v>H</v>
      </c>
      <c r="C10346" s="10" t="str">
        <f>VLOOKUP($E10346,'Overview Cluster Days'!$B:$G,5)</f>
        <v>Interseason</v>
      </c>
      <c r="D10346" s="10" t="str">
        <f>VLOOKUP($E10346,'Overview Cluster Days'!$B:$G,6)</f>
        <v>Weekend</v>
      </c>
      <c r="E10346" s="10">
        <v>20190501</v>
      </c>
      <c r="F10346" s="11">
        <v>1</v>
      </c>
      <c r="G10346" s="85">
        <v>2367571.6680000001</v>
      </c>
      <c r="H10346" s="86">
        <v>47038236.694152497</v>
      </c>
      <c r="I10346" s="86">
        <v>9426268.5246251505</v>
      </c>
      <c r="J10346" s="86">
        <v>8915617.9979999997</v>
      </c>
      <c r="K10346" s="86">
        <v>3438221.4292049999</v>
      </c>
      <c r="L10346" s="86">
        <v>82623.253999980196</v>
      </c>
      <c r="M10346" s="86">
        <v>5826274.9892167104</v>
      </c>
      <c r="N10346" s="86">
        <v>4298454.5925991302</v>
      </c>
      <c r="O10346" s="86">
        <v>699605.98999997997</v>
      </c>
      <c r="P10346" s="67">
        <v>935460.76221137994</v>
      </c>
      <c r="Q10346" s="85">
        <v>71185916.313982606</v>
      </c>
      <c r="R10346" s="86">
        <v>11842419.5880272</v>
      </c>
      <c r="S10346" s="91">
        <v>0</v>
      </c>
      <c r="T10346" s="67">
        <v>83028335.9020098</v>
      </c>
    </row>
    <row r="10347" spans="1:20" x14ac:dyDescent="0.25">
      <c r="A10347" t="s">
        <v>25</v>
      </c>
      <c r="B10347" s="10" t="str">
        <f>VLOOKUP(E10347,'Overview Cluster Days'!B:E,3)</f>
        <v>H</v>
      </c>
      <c r="C10347" s="10" t="str">
        <f>VLOOKUP($E10347,'Overview Cluster Days'!$B:$G,5)</f>
        <v>Interseason</v>
      </c>
      <c r="D10347" s="10" t="str">
        <f>VLOOKUP($E10347,'Overview Cluster Days'!$B:$G,6)</f>
        <v>Weekend</v>
      </c>
      <c r="E10347" s="10">
        <v>20190501</v>
      </c>
      <c r="F10347" s="11">
        <v>2</v>
      </c>
      <c r="G10347" s="85">
        <v>1862170.2339999999</v>
      </c>
      <c r="H10347" s="86">
        <v>47435549.820608497</v>
      </c>
      <c r="I10347" s="86">
        <v>7600458.4351379899</v>
      </c>
      <c r="J10347" s="86">
        <v>9516900.0959991999</v>
      </c>
      <c r="K10347" s="86">
        <v>3664456.4282049998</v>
      </c>
      <c r="L10347" s="86">
        <v>180023.36600000001</v>
      </c>
      <c r="M10347" s="86">
        <v>6023340.3297135197</v>
      </c>
      <c r="N10347" s="86">
        <v>3928901.0070009301</v>
      </c>
      <c r="O10347" s="86">
        <v>616711.76199809997</v>
      </c>
      <c r="P10347" s="67">
        <v>1121468.2069862699</v>
      </c>
      <c r="Q10347" s="85">
        <v>70079535.013950706</v>
      </c>
      <c r="R10347" s="86">
        <v>11870444.671698799</v>
      </c>
      <c r="S10347" s="91">
        <v>-4.2944336310029004E-3</v>
      </c>
      <c r="T10347" s="67">
        <v>81949979.681355104</v>
      </c>
    </row>
    <row r="10348" spans="1:20" x14ac:dyDescent="0.25">
      <c r="A10348" t="s">
        <v>25</v>
      </c>
      <c r="B10348" s="10" t="str">
        <f>VLOOKUP(E10348,'Overview Cluster Days'!B:E,3)</f>
        <v>H</v>
      </c>
      <c r="C10348" s="10" t="str">
        <f>VLOOKUP($E10348,'Overview Cluster Days'!$B:$G,5)</f>
        <v>Interseason</v>
      </c>
      <c r="D10348" s="10" t="str">
        <f>VLOOKUP($E10348,'Overview Cluster Days'!$B:$G,6)</f>
        <v>Weekend</v>
      </c>
      <c r="E10348" s="10">
        <v>20190501</v>
      </c>
      <c r="F10348" s="11">
        <v>3</v>
      </c>
      <c r="G10348" s="85">
        <v>1677205.28</v>
      </c>
      <c r="H10348" s="86">
        <v>47005171.058430098</v>
      </c>
      <c r="I10348" s="86">
        <v>7050292.4672047896</v>
      </c>
      <c r="J10348" s="86">
        <v>9602501.0100000091</v>
      </c>
      <c r="K10348" s="86">
        <v>3256278.8432049998</v>
      </c>
      <c r="L10348" s="86">
        <v>134470.41998545401</v>
      </c>
      <c r="M10348" s="86">
        <v>6463181.3414026098</v>
      </c>
      <c r="N10348" s="86">
        <v>3944237.84002413</v>
      </c>
      <c r="O10348" s="86">
        <v>620973.14999990095</v>
      </c>
      <c r="P10348" s="67">
        <v>1027639.0511581</v>
      </c>
      <c r="Q10348" s="85">
        <v>68591448.658839896</v>
      </c>
      <c r="R10348" s="86">
        <v>12190501.8025702</v>
      </c>
      <c r="S10348" s="91">
        <v>-2.9937744839116901E-3</v>
      </c>
      <c r="T10348" s="67">
        <v>80781950.458416298</v>
      </c>
    </row>
    <row r="10349" spans="1:20" x14ac:dyDescent="0.25">
      <c r="A10349" t="s">
        <v>25</v>
      </c>
      <c r="B10349" s="10" t="str">
        <f>VLOOKUP(E10349,'Overview Cluster Days'!B:E,3)</f>
        <v>H</v>
      </c>
      <c r="C10349" s="10" t="str">
        <f>VLOOKUP($E10349,'Overview Cluster Days'!$B:$G,5)</f>
        <v>Interseason</v>
      </c>
      <c r="D10349" s="10" t="str">
        <f>VLOOKUP($E10349,'Overview Cluster Days'!$B:$G,6)</f>
        <v>Weekend</v>
      </c>
      <c r="E10349" s="10">
        <v>20190501</v>
      </c>
      <c r="F10349" s="11">
        <v>4</v>
      </c>
      <c r="G10349" s="85">
        <v>1610507.6859988</v>
      </c>
      <c r="H10349" s="86">
        <v>46843900.8087819</v>
      </c>
      <c r="I10349" s="86">
        <v>6865039.9696603203</v>
      </c>
      <c r="J10349" s="86">
        <v>9497063.2759998906</v>
      </c>
      <c r="K10349" s="86">
        <v>3539353.7949178601</v>
      </c>
      <c r="L10349" s="86">
        <v>148048.05599702199</v>
      </c>
      <c r="M10349" s="86">
        <v>6791861.2868260304</v>
      </c>
      <c r="N10349" s="86">
        <v>4085408.8103601001</v>
      </c>
      <c r="O10349" s="86">
        <v>538470.37399999995</v>
      </c>
      <c r="P10349" s="67">
        <v>992587.05104669998</v>
      </c>
      <c r="Q10349" s="85">
        <v>68355865.535358801</v>
      </c>
      <c r="R10349" s="86">
        <v>12556375.5782298</v>
      </c>
      <c r="S10349" s="91">
        <v>1767.6875670623299</v>
      </c>
      <c r="T10349" s="67">
        <v>80914008.801155701</v>
      </c>
    </row>
    <row r="10350" spans="1:20" x14ac:dyDescent="0.25">
      <c r="A10350" t="s">
        <v>25</v>
      </c>
      <c r="B10350" s="10" t="str">
        <f>VLOOKUP(E10350,'Overview Cluster Days'!B:E,3)</f>
        <v>H</v>
      </c>
      <c r="C10350" s="10" t="str">
        <f>VLOOKUP($E10350,'Overview Cluster Days'!$B:$G,5)</f>
        <v>Interseason</v>
      </c>
      <c r="D10350" s="10" t="str">
        <f>VLOOKUP($E10350,'Overview Cluster Days'!$B:$G,6)</f>
        <v>Weekend</v>
      </c>
      <c r="E10350" s="10">
        <v>20190501</v>
      </c>
      <c r="F10350" s="11">
        <v>5</v>
      </c>
      <c r="G10350" s="85">
        <v>1665727.8919946</v>
      </c>
      <c r="H10350" s="86">
        <v>46425358.186097503</v>
      </c>
      <c r="I10350" s="86">
        <v>6667075.7144030305</v>
      </c>
      <c r="J10350" s="86">
        <v>9512781.8300000001</v>
      </c>
      <c r="K10350" s="86">
        <v>3239209.6723902398</v>
      </c>
      <c r="L10350" s="86">
        <v>160465.509997833</v>
      </c>
      <c r="M10350" s="86">
        <v>6818072.2105692802</v>
      </c>
      <c r="N10350" s="86">
        <v>4057311.4739649999</v>
      </c>
      <c r="O10350" s="86">
        <v>544157.67000000004</v>
      </c>
      <c r="P10350" s="67">
        <v>956415.97943984997</v>
      </c>
      <c r="Q10350" s="85">
        <v>67510153.294885397</v>
      </c>
      <c r="R10350" s="86">
        <v>12536422.843971999</v>
      </c>
      <c r="S10350" s="91">
        <v>21850.062102172898</v>
      </c>
      <c r="T10350" s="67">
        <v>80068426.200959504</v>
      </c>
    </row>
    <row r="10351" spans="1:20" x14ac:dyDescent="0.25">
      <c r="A10351" t="s">
        <v>25</v>
      </c>
      <c r="B10351" s="10" t="str">
        <f>VLOOKUP(E10351,'Overview Cluster Days'!B:E,3)</f>
        <v>H</v>
      </c>
      <c r="C10351" s="10" t="str">
        <f>VLOOKUP($E10351,'Overview Cluster Days'!$B:$G,5)</f>
        <v>Interseason</v>
      </c>
      <c r="D10351" s="10" t="str">
        <f>VLOOKUP($E10351,'Overview Cluster Days'!$B:$G,6)</f>
        <v>Weekend</v>
      </c>
      <c r="E10351" s="10">
        <v>20190501</v>
      </c>
      <c r="F10351" s="11">
        <v>6</v>
      </c>
      <c r="G10351" s="85">
        <v>1729840.89</v>
      </c>
      <c r="H10351" s="86">
        <v>46062110.513993703</v>
      </c>
      <c r="I10351" s="86">
        <v>7085815.7526371405</v>
      </c>
      <c r="J10351" s="86">
        <v>10010723.390000001</v>
      </c>
      <c r="K10351" s="86">
        <v>3392286.7296955702</v>
      </c>
      <c r="L10351" s="86">
        <v>110627.05</v>
      </c>
      <c r="M10351" s="86">
        <v>7156975.0566555196</v>
      </c>
      <c r="N10351" s="86">
        <v>3992624.3552376302</v>
      </c>
      <c r="O10351" s="86">
        <v>490009.58999960398</v>
      </c>
      <c r="P10351" s="67">
        <v>1018613.5527972199</v>
      </c>
      <c r="Q10351" s="85">
        <v>68280777.276326403</v>
      </c>
      <c r="R10351" s="86">
        <v>12768849.60469</v>
      </c>
      <c r="S10351" s="91">
        <v>-1.80664064828306E-3</v>
      </c>
      <c r="T10351" s="67">
        <v>81049626.879209802</v>
      </c>
    </row>
    <row r="10352" spans="1:20" x14ac:dyDescent="0.25">
      <c r="A10352" t="s">
        <v>25</v>
      </c>
      <c r="B10352" s="10" t="str">
        <f>VLOOKUP(E10352,'Overview Cluster Days'!B:E,3)</f>
        <v>H</v>
      </c>
      <c r="C10352" s="10" t="str">
        <f>VLOOKUP($E10352,'Overview Cluster Days'!$B:$G,5)</f>
        <v>Interseason</v>
      </c>
      <c r="D10352" s="10" t="str">
        <f>VLOOKUP($E10352,'Overview Cluster Days'!$B:$G,6)</f>
        <v>Weekend</v>
      </c>
      <c r="E10352" s="10">
        <v>20190501</v>
      </c>
      <c r="F10352" s="11">
        <v>7</v>
      </c>
      <c r="G10352" s="85">
        <v>1751196.4759984999</v>
      </c>
      <c r="H10352" s="86">
        <v>46223114.982730798</v>
      </c>
      <c r="I10352" s="86">
        <v>8078479.0631371401</v>
      </c>
      <c r="J10352" s="86">
        <v>10473975.957</v>
      </c>
      <c r="K10352" s="86">
        <v>3171895.4303215402</v>
      </c>
      <c r="L10352" s="86">
        <v>243429.44</v>
      </c>
      <c r="M10352" s="86">
        <v>8037637.8645998798</v>
      </c>
      <c r="N10352" s="86">
        <v>3792576.83</v>
      </c>
      <c r="O10352" s="86">
        <v>372224.924</v>
      </c>
      <c r="P10352" s="67">
        <v>733366.00524005794</v>
      </c>
      <c r="Q10352" s="85">
        <v>69698661.909188002</v>
      </c>
      <c r="R10352" s="86">
        <v>13179235.063839899</v>
      </c>
      <c r="S10352" s="91">
        <v>28286.235101272599</v>
      </c>
      <c r="T10352" s="67">
        <v>82906183.208129197</v>
      </c>
    </row>
    <row r="10353" spans="1:20" x14ac:dyDescent="0.25">
      <c r="A10353" t="s">
        <v>25</v>
      </c>
      <c r="B10353" s="10" t="str">
        <f>VLOOKUP(E10353,'Overview Cluster Days'!B:E,3)</f>
        <v>H</v>
      </c>
      <c r="C10353" s="10" t="str">
        <f>VLOOKUP($E10353,'Overview Cluster Days'!$B:$G,5)</f>
        <v>Interseason</v>
      </c>
      <c r="D10353" s="10" t="str">
        <f>VLOOKUP($E10353,'Overview Cluster Days'!$B:$G,6)</f>
        <v>Weekend</v>
      </c>
      <c r="E10353" s="10">
        <v>20190501</v>
      </c>
      <c r="F10353" s="11">
        <v>8</v>
      </c>
      <c r="G10353" s="85">
        <v>1611522.7419994799</v>
      </c>
      <c r="H10353" s="86">
        <v>46138534.693707898</v>
      </c>
      <c r="I10353" s="86">
        <v>7308397.8050447498</v>
      </c>
      <c r="J10353" s="86">
        <v>12184525.399998801</v>
      </c>
      <c r="K10353" s="86">
        <v>3332652.29581895</v>
      </c>
      <c r="L10353" s="86">
        <v>218608.16399999999</v>
      </c>
      <c r="M10353" s="86">
        <v>8043362.2749195797</v>
      </c>
      <c r="N10353" s="86">
        <v>3918696.0559999999</v>
      </c>
      <c r="O10353" s="86">
        <v>202003.29999984501</v>
      </c>
      <c r="P10353" s="67">
        <v>699759.91282600001</v>
      </c>
      <c r="Q10353" s="85">
        <v>70575632.936569899</v>
      </c>
      <c r="R10353" s="86">
        <v>13082429.707745399</v>
      </c>
      <c r="S10353" s="91">
        <v>38598.747473426898</v>
      </c>
      <c r="T10353" s="67">
        <v>83696661.391788706</v>
      </c>
    </row>
    <row r="10354" spans="1:20" x14ac:dyDescent="0.25">
      <c r="A10354" t="s">
        <v>25</v>
      </c>
      <c r="B10354" s="10" t="str">
        <f>VLOOKUP(E10354,'Overview Cluster Days'!B:E,3)</f>
        <v>H</v>
      </c>
      <c r="C10354" s="10" t="str">
        <f>VLOOKUP($E10354,'Overview Cluster Days'!$B:$G,5)</f>
        <v>Interseason</v>
      </c>
      <c r="D10354" s="10" t="str">
        <f>VLOOKUP($E10354,'Overview Cluster Days'!$B:$G,6)</f>
        <v>Weekend</v>
      </c>
      <c r="E10354" s="10">
        <v>20190501</v>
      </c>
      <c r="F10354" s="11">
        <v>9</v>
      </c>
      <c r="G10354" s="85">
        <v>2435413.65799938</v>
      </c>
      <c r="H10354" s="86">
        <v>59014387.864298202</v>
      </c>
      <c r="I10354" s="86">
        <v>10427720.834855299</v>
      </c>
      <c r="J10354" s="86">
        <v>13634555.039999999</v>
      </c>
      <c r="K10354" s="86">
        <v>3599016.0260504698</v>
      </c>
      <c r="L10354" s="86">
        <v>293819.95999710099</v>
      </c>
      <c r="M10354" s="86">
        <v>11762941.008438401</v>
      </c>
      <c r="N10354" s="86">
        <v>4279096.0155460397</v>
      </c>
      <c r="O10354" s="86">
        <v>232340.75</v>
      </c>
      <c r="P10354" s="67">
        <v>828587.93799304997</v>
      </c>
      <c r="Q10354" s="85">
        <v>89111093.423203304</v>
      </c>
      <c r="R10354" s="86">
        <v>17396785.671974599</v>
      </c>
      <c r="S10354" s="91">
        <v>67390.234849510103</v>
      </c>
      <c r="T10354" s="67">
        <v>106575269.330027</v>
      </c>
    </row>
    <row r="10355" spans="1:20" x14ac:dyDescent="0.25">
      <c r="A10355" t="s">
        <v>25</v>
      </c>
      <c r="B10355" s="10" t="str">
        <f>VLOOKUP(E10355,'Overview Cluster Days'!B:E,3)</f>
        <v>H</v>
      </c>
      <c r="C10355" s="10" t="str">
        <f>VLOOKUP($E10355,'Overview Cluster Days'!$B:$G,5)</f>
        <v>Interseason</v>
      </c>
      <c r="D10355" s="10" t="str">
        <f>VLOOKUP($E10355,'Overview Cluster Days'!$B:$G,6)</f>
        <v>Weekend</v>
      </c>
      <c r="E10355" s="10">
        <v>20190501</v>
      </c>
      <c r="F10355" s="11">
        <v>10</v>
      </c>
      <c r="G10355" s="85">
        <v>2482955.1139990799</v>
      </c>
      <c r="H10355" s="86">
        <v>58993674.423013203</v>
      </c>
      <c r="I10355" s="86">
        <v>10566127.003802201</v>
      </c>
      <c r="J10355" s="86">
        <v>13565933.4679997</v>
      </c>
      <c r="K10355" s="86">
        <v>4697547.4369000997</v>
      </c>
      <c r="L10355" s="86">
        <v>272459.58999608201</v>
      </c>
      <c r="M10355" s="86">
        <v>13117689.7880794</v>
      </c>
      <c r="N10355" s="86">
        <v>4899140.6415999196</v>
      </c>
      <c r="O10355" s="86">
        <v>192391.36199999999</v>
      </c>
      <c r="P10355" s="67">
        <v>638644.97504281497</v>
      </c>
      <c r="Q10355" s="85">
        <v>90306237.445714295</v>
      </c>
      <c r="R10355" s="86">
        <v>19120326.356718201</v>
      </c>
      <c r="S10355" s="91">
        <v>51235.151307075597</v>
      </c>
      <c r="T10355" s="67">
        <v>109477798.95374</v>
      </c>
    </row>
    <row r="10356" spans="1:20" x14ac:dyDescent="0.25">
      <c r="A10356" t="s">
        <v>25</v>
      </c>
      <c r="B10356" s="10" t="str">
        <f>VLOOKUP(E10356,'Overview Cluster Days'!B:E,3)</f>
        <v>H</v>
      </c>
      <c r="C10356" s="10" t="str">
        <f>VLOOKUP($E10356,'Overview Cluster Days'!$B:$G,5)</f>
        <v>Interseason</v>
      </c>
      <c r="D10356" s="10" t="str">
        <f>VLOOKUP($E10356,'Overview Cluster Days'!$B:$G,6)</f>
        <v>Weekend</v>
      </c>
      <c r="E10356" s="10">
        <v>20190501</v>
      </c>
      <c r="F10356" s="11">
        <v>11</v>
      </c>
      <c r="G10356" s="85">
        <v>2379507.3419993501</v>
      </c>
      <c r="H10356" s="86">
        <v>59387024.490250602</v>
      </c>
      <c r="I10356" s="86">
        <v>11822314.4526961</v>
      </c>
      <c r="J10356" s="86">
        <v>12816553.91</v>
      </c>
      <c r="K10356" s="86">
        <v>4165590.2934304602</v>
      </c>
      <c r="L10356" s="86">
        <v>297173.06999848102</v>
      </c>
      <c r="M10356" s="86">
        <v>14523558.8152602</v>
      </c>
      <c r="N10356" s="86">
        <v>5594757.8384725396</v>
      </c>
      <c r="O10356" s="86">
        <v>217196.99400000001</v>
      </c>
      <c r="P10356" s="67">
        <v>629601.58528505894</v>
      </c>
      <c r="Q10356" s="85">
        <v>90570990.488376603</v>
      </c>
      <c r="R10356" s="86">
        <v>21262288.303016301</v>
      </c>
      <c r="S10356" s="91">
        <v>45310.497097183099</v>
      </c>
      <c r="T10356" s="67">
        <v>111878589.28849</v>
      </c>
    </row>
    <row r="10357" spans="1:20" x14ac:dyDescent="0.25">
      <c r="A10357" t="s">
        <v>25</v>
      </c>
      <c r="B10357" s="10" t="str">
        <f>VLOOKUP(E10357,'Overview Cluster Days'!B:E,3)</f>
        <v>H</v>
      </c>
      <c r="C10357" s="10" t="str">
        <f>VLOOKUP($E10357,'Overview Cluster Days'!$B:$G,5)</f>
        <v>Interseason</v>
      </c>
      <c r="D10357" s="10" t="str">
        <f>VLOOKUP($E10357,'Overview Cluster Days'!$B:$G,6)</f>
        <v>Weekend</v>
      </c>
      <c r="E10357" s="10">
        <v>20190501</v>
      </c>
      <c r="F10357" s="11">
        <v>12</v>
      </c>
      <c r="G10357" s="85">
        <v>2300367.6009999998</v>
      </c>
      <c r="H10357" s="86">
        <v>63164627.381329998</v>
      </c>
      <c r="I10357" s="86">
        <v>10983531.985866001</v>
      </c>
      <c r="J10357" s="86">
        <v>12366706.354</v>
      </c>
      <c r="K10357" s="86">
        <v>4082177.68401615</v>
      </c>
      <c r="L10357" s="86">
        <v>340525.80599999998</v>
      </c>
      <c r="M10357" s="86">
        <v>15292302.7369461</v>
      </c>
      <c r="N10357" s="86">
        <v>5879897.1202477198</v>
      </c>
      <c r="O10357" s="86">
        <v>249829.49</v>
      </c>
      <c r="P10357" s="67">
        <v>686031.88699639996</v>
      </c>
      <c r="Q10357" s="85">
        <v>92897411.006212205</v>
      </c>
      <c r="R10357" s="86">
        <v>22448587.040190201</v>
      </c>
      <c r="S10357" s="91">
        <v>47191.817240302902</v>
      </c>
      <c r="T10357" s="67">
        <v>115393189.86364301</v>
      </c>
    </row>
    <row r="10358" spans="1:20" x14ac:dyDescent="0.25">
      <c r="A10358" t="s">
        <v>25</v>
      </c>
      <c r="B10358" s="10" t="str">
        <f>VLOOKUP(E10358,'Overview Cluster Days'!B:E,3)</f>
        <v>H</v>
      </c>
      <c r="C10358" s="10" t="str">
        <f>VLOOKUP($E10358,'Overview Cluster Days'!$B:$G,5)</f>
        <v>Interseason</v>
      </c>
      <c r="D10358" s="10" t="str">
        <f>VLOOKUP($E10358,'Overview Cluster Days'!$B:$G,6)</f>
        <v>Weekend</v>
      </c>
      <c r="E10358" s="10">
        <v>20190501</v>
      </c>
      <c r="F10358" s="11">
        <v>13</v>
      </c>
      <c r="G10358" s="85">
        <v>2132997.9619988198</v>
      </c>
      <c r="H10358" s="86">
        <v>67676726.096601799</v>
      </c>
      <c r="I10358" s="86">
        <v>12469249.4207517</v>
      </c>
      <c r="J10358" s="86">
        <v>11733546.59</v>
      </c>
      <c r="K10358" s="86">
        <v>4070567.8552073501</v>
      </c>
      <c r="L10358" s="86">
        <v>459021.85999892099</v>
      </c>
      <c r="M10358" s="86">
        <v>16017297.895396501</v>
      </c>
      <c r="N10358" s="86">
        <v>6081532.8666417003</v>
      </c>
      <c r="O10358" s="86">
        <v>313686.17999998998</v>
      </c>
      <c r="P10358" s="67">
        <v>661920.42538370006</v>
      </c>
      <c r="Q10358" s="85">
        <v>98083087.924559698</v>
      </c>
      <c r="R10358" s="86">
        <v>23533459.2274209</v>
      </c>
      <c r="S10358" s="91">
        <v>110547.20242375199</v>
      </c>
      <c r="T10358" s="67">
        <v>121727094.354404</v>
      </c>
    </row>
    <row r="10359" spans="1:20" x14ac:dyDescent="0.25">
      <c r="A10359" t="s">
        <v>25</v>
      </c>
      <c r="B10359" s="10" t="str">
        <f>VLOOKUP(E10359,'Overview Cluster Days'!B:E,3)</f>
        <v>H</v>
      </c>
      <c r="C10359" s="10" t="str">
        <f>VLOOKUP($E10359,'Overview Cluster Days'!$B:$G,5)</f>
        <v>Interseason</v>
      </c>
      <c r="D10359" s="10" t="str">
        <f>VLOOKUP($E10359,'Overview Cluster Days'!$B:$G,6)</f>
        <v>Weekend</v>
      </c>
      <c r="E10359" s="10">
        <v>20190501</v>
      </c>
      <c r="F10359" s="11">
        <v>14</v>
      </c>
      <c r="G10359" s="85">
        <v>1769575.27499965</v>
      </c>
      <c r="H10359" s="86">
        <v>69261785.861112803</v>
      </c>
      <c r="I10359" s="86">
        <v>11858878.938440301</v>
      </c>
      <c r="J10359" s="86">
        <v>11564575.880000001</v>
      </c>
      <c r="K10359" s="86">
        <v>4116687.7539911498</v>
      </c>
      <c r="L10359" s="86">
        <v>373045.755</v>
      </c>
      <c r="M10359" s="86">
        <v>16352218.5411884</v>
      </c>
      <c r="N10359" s="86">
        <v>6165054.2239220701</v>
      </c>
      <c r="O10359" s="86">
        <v>318186.45999855001</v>
      </c>
      <c r="P10359" s="67">
        <v>649114.40631794406</v>
      </c>
      <c r="Q10359" s="85">
        <v>98571503.708543807</v>
      </c>
      <c r="R10359" s="86">
        <v>23857619.386427</v>
      </c>
      <c r="S10359" s="91">
        <v>183328.81354735201</v>
      </c>
      <c r="T10359" s="67">
        <v>122612451.908518</v>
      </c>
    </row>
    <row r="10360" spans="1:20" x14ac:dyDescent="0.25">
      <c r="A10360" t="s">
        <v>25</v>
      </c>
      <c r="B10360" s="10" t="str">
        <f>VLOOKUP(E10360,'Overview Cluster Days'!B:E,3)</f>
        <v>H</v>
      </c>
      <c r="C10360" s="10" t="str">
        <f>VLOOKUP($E10360,'Overview Cluster Days'!$B:$G,5)</f>
        <v>Interseason</v>
      </c>
      <c r="D10360" s="10" t="str">
        <f>VLOOKUP($E10360,'Overview Cluster Days'!$B:$G,6)</f>
        <v>Weekend</v>
      </c>
      <c r="E10360" s="10">
        <v>20190501</v>
      </c>
      <c r="F10360" s="11">
        <v>15</v>
      </c>
      <c r="G10360" s="85">
        <v>1601355.64199978</v>
      </c>
      <c r="H10360" s="86">
        <v>67920920.655047193</v>
      </c>
      <c r="I10360" s="86">
        <v>10777500.112944599</v>
      </c>
      <c r="J10360" s="86">
        <v>11535837.5899994</v>
      </c>
      <c r="K10360" s="86">
        <v>4498448.1928671701</v>
      </c>
      <c r="L10360" s="86">
        <v>555790.34399879305</v>
      </c>
      <c r="M10360" s="86">
        <v>16060765.4707072</v>
      </c>
      <c r="N10360" s="86">
        <v>6061252.3991326401</v>
      </c>
      <c r="O10360" s="86">
        <v>300328.53999999998</v>
      </c>
      <c r="P10360" s="67">
        <v>659695.49492839701</v>
      </c>
      <c r="Q10360" s="85">
        <v>96334062.192857996</v>
      </c>
      <c r="R10360" s="86">
        <v>23637832.248767</v>
      </c>
      <c r="S10360" s="91">
        <v>150042.755716785</v>
      </c>
      <c r="T10360" s="67">
        <v>120121937.19734199</v>
      </c>
    </row>
    <row r="10361" spans="1:20" x14ac:dyDescent="0.25">
      <c r="A10361" t="s">
        <v>25</v>
      </c>
      <c r="B10361" s="10" t="str">
        <f>VLOOKUP(E10361,'Overview Cluster Days'!B:E,3)</f>
        <v>H</v>
      </c>
      <c r="C10361" s="10" t="str">
        <f>VLOOKUP($E10361,'Overview Cluster Days'!$B:$G,5)</f>
        <v>Interseason</v>
      </c>
      <c r="D10361" s="10" t="str">
        <f>VLOOKUP($E10361,'Overview Cluster Days'!$B:$G,6)</f>
        <v>Weekend</v>
      </c>
      <c r="E10361" s="10">
        <v>20190501</v>
      </c>
      <c r="F10361" s="11">
        <v>16</v>
      </c>
      <c r="G10361" s="85">
        <v>1498565.5279995899</v>
      </c>
      <c r="H10361" s="86">
        <v>67925082.093702704</v>
      </c>
      <c r="I10361" s="86">
        <v>10213775.1148104</v>
      </c>
      <c r="J10361" s="86">
        <v>11731725.9039995</v>
      </c>
      <c r="K10361" s="86">
        <v>4287407.6985844197</v>
      </c>
      <c r="L10361" s="86">
        <v>566551.46799989103</v>
      </c>
      <c r="M10361" s="86">
        <v>15366031.511662601</v>
      </c>
      <c r="N10361" s="86">
        <v>5935818.9791061301</v>
      </c>
      <c r="O10361" s="86">
        <v>284888.53499995399</v>
      </c>
      <c r="P10361" s="67">
        <v>689149.95032347494</v>
      </c>
      <c r="Q10361" s="85">
        <v>95656556.339096606</v>
      </c>
      <c r="R10361" s="86">
        <v>22842440.444092002</v>
      </c>
      <c r="S10361" s="91">
        <v>153161.362871155</v>
      </c>
      <c r="T10361" s="67">
        <v>118652158.14606</v>
      </c>
    </row>
    <row r="10362" spans="1:20" x14ac:dyDescent="0.25">
      <c r="A10362" t="s">
        <v>25</v>
      </c>
      <c r="B10362" s="10" t="str">
        <f>VLOOKUP(E10362,'Overview Cluster Days'!B:E,3)</f>
        <v>H</v>
      </c>
      <c r="C10362" s="10" t="str">
        <f>VLOOKUP($E10362,'Overview Cluster Days'!$B:$G,5)</f>
        <v>Interseason</v>
      </c>
      <c r="D10362" s="10" t="str">
        <f>VLOOKUP($E10362,'Overview Cluster Days'!$B:$G,6)</f>
        <v>Weekend</v>
      </c>
      <c r="E10362" s="10">
        <v>20190501</v>
      </c>
      <c r="F10362" s="11">
        <v>17</v>
      </c>
      <c r="G10362" s="85">
        <v>1741620.713</v>
      </c>
      <c r="H10362" s="86">
        <v>67606869.653949395</v>
      </c>
      <c r="I10362" s="86">
        <v>9933885.81639391</v>
      </c>
      <c r="J10362" s="86">
        <v>11898306.073999999</v>
      </c>
      <c r="K10362" s="86">
        <v>4470937.80047982</v>
      </c>
      <c r="L10362" s="86">
        <v>544668.84299999999</v>
      </c>
      <c r="M10362" s="86">
        <v>14321383.7334713</v>
      </c>
      <c r="N10362" s="86">
        <v>5629885.2182191703</v>
      </c>
      <c r="O10362" s="86">
        <v>292297.99800000002</v>
      </c>
      <c r="P10362" s="67">
        <v>666910.53138202801</v>
      </c>
      <c r="Q10362" s="85">
        <v>95651620.057823107</v>
      </c>
      <c r="R10362" s="86">
        <v>21455146.324072499</v>
      </c>
      <c r="S10362" s="91">
        <v>136650.381602651</v>
      </c>
      <c r="T10362" s="67">
        <v>117243416.76349799</v>
      </c>
    </row>
    <row r="10363" spans="1:20" x14ac:dyDescent="0.25">
      <c r="A10363" t="s">
        <v>25</v>
      </c>
      <c r="B10363" s="10" t="str">
        <f>VLOOKUP(E10363,'Overview Cluster Days'!B:E,3)</f>
        <v>H</v>
      </c>
      <c r="C10363" s="10" t="str">
        <f>VLOOKUP($E10363,'Overview Cluster Days'!$B:$G,5)</f>
        <v>Interseason</v>
      </c>
      <c r="D10363" s="10" t="str">
        <f>VLOOKUP($E10363,'Overview Cluster Days'!$B:$G,6)</f>
        <v>Weekend</v>
      </c>
      <c r="E10363" s="10">
        <v>20190501</v>
      </c>
      <c r="F10363" s="11">
        <v>18</v>
      </c>
      <c r="G10363" s="85">
        <v>2326233.23</v>
      </c>
      <c r="H10363" s="86">
        <v>63393128.886130102</v>
      </c>
      <c r="I10363" s="86">
        <v>10193327.273145899</v>
      </c>
      <c r="J10363" s="86">
        <v>11996752.459999399</v>
      </c>
      <c r="K10363" s="86">
        <v>3620433.5164655</v>
      </c>
      <c r="L10363" s="86">
        <v>451317.76999779098</v>
      </c>
      <c r="M10363" s="86">
        <v>13302439.8968971</v>
      </c>
      <c r="N10363" s="86">
        <v>5247587.6398519799</v>
      </c>
      <c r="O10363" s="86">
        <v>259765.259999723</v>
      </c>
      <c r="P10363" s="67">
        <v>688362.35254730005</v>
      </c>
      <c r="Q10363" s="85">
        <v>91529875.365740895</v>
      </c>
      <c r="R10363" s="86">
        <v>19949472.919293899</v>
      </c>
      <c r="S10363" s="91">
        <v>80531.180994392402</v>
      </c>
      <c r="T10363" s="67">
        <v>111559879.466029</v>
      </c>
    </row>
    <row r="10364" spans="1:20" x14ac:dyDescent="0.25">
      <c r="A10364" t="s">
        <v>25</v>
      </c>
      <c r="B10364" s="10" t="str">
        <f>VLOOKUP(E10364,'Overview Cluster Days'!B:E,3)</f>
        <v>H</v>
      </c>
      <c r="C10364" s="10" t="str">
        <f>VLOOKUP($E10364,'Overview Cluster Days'!$B:$G,5)</f>
        <v>Interseason</v>
      </c>
      <c r="D10364" s="10" t="str">
        <f>VLOOKUP($E10364,'Overview Cluster Days'!$B:$G,6)</f>
        <v>Weekend</v>
      </c>
      <c r="E10364" s="10">
        <v>20190501</v>
      </c>
      <c r="F10364" s="11">
        <v>19</v>
      </c>
      <c r="G10364" s="85">
        <v>2859041.1209999998</v>
      </c>
      <c r="H10364" s="86">
        <v>62622479.615782902</v>
      </c>
      <c r="I10364" s="86">
        <v>9613288.4767502993</v>
      </c>
      <c r="J10364" s="86">
        <v>11950715.4999988</v>
      </c>
      <c r="K10364" s="86">
        <v>4119483.9534587399</v>
      </c>
      <c r="L10364" s="86">
        <v>303783.82599937002</v>
      </c>
      <c r="M10364" s="86">
        <v>11246292.7482916</v>
      </c>
      <c r="N10364" s="86">
        <v>4494022.3972959695</v>
      </c>
      <c r="O10364" s="86">
        <v>246011.78</v>
      </c>
      <c r="P10364" s="67">
        <v>639112.01473938697</v>
      </c>
      <c r="Q10364" s="85">
        <v>91165008.666990697</v>
      </c>
      <c r="R10364" s="86">
        <v>16929222.766326301</v>
      </c>
      <c r="S10364" s="91">
        <v>23508.4190595931</v>
      </c>
      <c r="T10364" s="67">
        <v>108117739.852377</v>
      </c>
    </row>
    <row r="10365" spans="1:20" x14ac:dyDescent="0.25">
      <c r="A10365" t="s">
        <v>25</v>
      </c>
      <c r="B10365" s="10" t="str">
        <f>VLOOKUP(E10365,'Overview Cluster Days'!B:E,3)</f>
        <v>H</v>
      </c>
      <c r="C10365" s="10" t="str">
        <f>VLOOKUP($E10365,'Overview Cluster Days'!$B:$G,5)</f>
        <v>Interseason</v>
      </c>
      <c r="D10365" s="10" t="str">
        <f>VLOOKUP($E10365,'Overview Cluster Days'!$B:$G,6)</f>
        <v>Weekend</v>
      </c>
      <c r="E10365" s="10">
        <v>20190501</v>
      </c>
      <c r="F10365" s="11">
        <v>20</v>
      </c>
      <c r="G10365" s="85">
        <v>3168539.2280000001</v>
      </c>
      <c r="H10365" s="86">
        <v>56610086.948675498</v>
      </c>
      <c r="I10365" s="86">
        <v>9186019.0829919707</v>
      </c>
      <c r="J10365" s="86">
        <v>12222952.810000001</v>
      </c>
      <c r="K10365" s="86">
        <v>4144950.1977553</v>
      </c>
      <c r="L10365" s="86">
        <v>205081.432</v>
      </c>
      <c r="M10365" s="86">
        <v>9578430.2430379894</v>
      </c>
      <c r="N10365" s="86">
        <v>3909736.3442265498</v>
      </c>
      <c r="O10365" s="86">
        <v>234507</v>
      </c>
      <c r="P10365" s="67">
        <v>511872.62877120299</v>
      </c>
      <c r="Q10365" s="85">
        <v>85332548.267422795</v>
      </c>
      <c r="R10365" s="86">
        <v>14439627.6480357</v>
      </c>
      <c r="S10365" s="91">
        <v>3156.2648312686902</v>
      </c>
      <c r="T10365" s="67">
        <v>99775332.180289805</v>
      </c>
    </row>
    <row r="10366" spans="1:20" x14ac:dyDescent="0.25">
      <c r="A10366" t="s">
        <v>25</v>
      </c>
      <c r="B10366" s="10" t="str">
        <f>VLOOKUP(E10366,'Overview Cluster Days'!B:E,3)</f>
        <v>H</v>
      </c>
      <c r="C10366" s="10" t="str">
        <f>VLOOKUP($E10366,'Overview Cluster Days'!$B:$G,5)</f>
        <v>Interseason</v>
      </c>
      <c r="D10366" s="10" t="str">
        <f>VLOOKUP($E10366,'Overview Cluster Days'!$B:$G,6)</f>
        <v>Weekend</v>
      </c>
      <c r="E10366" s="10">
        <v>20190501</v>
      </c>
      <c r="F10366" s="11">
        <v>21</v>
      </c>
      <c r="G10366" s="85">
        <v>2471551.9299989101</v>
      </c>
      <c r="H10366" s="86">
        <v>46260145.3335675</v>
      </c>
      <c r="I10366" s="86">
        <v>7995625.2043510899</v>
      </c>
      <c r="J10366" s="86">
        <v>12272481.6519999</v>
      </c>
      <c r="K10366" s="86">
        <v>4102009.5419463501</v>
      </c>
      <c r="L10366" s="86">
        <v>73171.259999999995</v>
      </c>
      <c r="M10366" s="86">
        <v>6514757.6891849302</v>
      </c>
      <c r="N10366" s="86">
        <v>3734994.10235494</v>
      </c>
      <c r="O10366" s="86">
        <v>226698.03999986101</v>
      </c>
      <c r="P10366" s="67">
        <v>482468.6659356</v>
      </c>
      <c r="Q10366" s="85">
        <v>73101813.6618637</v>
      </c>
      <c r="R10366" s="86">
        <v>11032089.7574753</v>
      </c>
      <c r="S10366" s="91">
        <v>5791.2726785894502</v>
      </c>
      <c r="T10366" s="67">
        <v>84139694.6920176</v>
      </c>
    </row>
    <row r="10367" spans="1:20" x14ac:dyDescent="0.25">
      <c r="A10367" t="s">
        <v>25</v>
      </c>
      <c r="B10367" s="10" t="str">
        <f>VLOOKUP(E10367,'Overview Cluster Days'!B:E,3)</f>
        <v>H</v>
      </c>
      <c r="C10367" s="10" t="str">
        <f>VLOOKUP($E10367,'Overview Cluster Days'!$B:$G,5)</f>
        <v>Interseason</v>
      </c>
      <c r="D10367" s="10" t="str">
        <f>VLOOKUP($E10367,'Overview Cluster Days'!$B:$G,6)</f>
        <v>Weekend</v>
      </c>
      <c r="E10367" s="10">
        <v>20190501</v>
      </c>
      <c r="F10367" s="11">
        <v>22</v>
      </c>
      <c r="G10367" s="85">
        <v>2760093.2099991301</v>
      </c>
      <c r="H10367" s="86">
        <v>45713769.876702704</v>
      </c>
      <c r="I10367" s="86">
        <v>8043338.3233425096</v>
      </c>
      <c r="J10367" s="86">
        <v>12315135.609999999</v>
      </c>
      <c r="K10367" s="86">
        <v>4610372.1899524499</v>
      </c>
      <c r="L10367" s="86">
        <v>72628.349998416801</v>
      </c>
      <c r="M10367" s="86">
        <v>6925878.5756959599</v>
      </c>
      <c r="N10367" s="86">
        <v>3597103.9485428501</v>
      </c>
      <c r="O10367" s="86">
        <v>230119.63</v>
      </c>
      <c r="P10367" s="67">
        <v>453571.320220811</v>
      </c>
      <c r="Q10367" s="85">
        <v>73442709.209996805</v>
      </c>
      <c r="R10367" s="86">
        <v>11279301.824457999</v>
      </c>
      <c r="S10367" s="91">
        <v>62083.771208755403</v>
      </c>
      <c r="T10367" s="67">
        <v>84784094.805663601</v>
      </c>
    </row>
    <row r="10368" spans="1:20" x14ac:dyDescent="0.25">
      <c r="A10368" t="s">
        <v>25</v>
      </c>
      <c r="B10368" s="10" t="str">
        <f>VLOOKUP(E10368,'Overview Cluster Days'!B:E,3)</f>
        <v>H</v>
      </c>
      <c r="C10368" s="10" t="str">
        <f>VLOOKUP($E10368,'Overview Cluster Days'!$B:$G,5)</f>
        <v>Interseason</v>
      </c>
      <c r="D10368" s="10" t="str">
        <f>VLOOKUP($E10368,'Overview Cluster Days'!$B:$G,6)</f>
        <v>Weekend</v>
      </c>
      <c r="E10368" s="10">
        <v>20190501</v>
      </c>
      <c r="F10368" s="11">
        <v>23</v>
      </c>
      <c r="G10368" s="85">
        <v>2920653.4559999998</v>
      </c>
      <c r="H10368" s="86">
        <v>45062751.496834002</v>
      </c>
      <c r="I10368" s="86">
        <v>8115731.4487672197</v>
      </c>
      <c r="J10368" s="86">
        <v>11366515.970000001</v>
      </c>
      <c r="K10368" s="86">
        <v>4176161.7894698</v>
      </c>
      <c r="L10368" s="86">
        <v>74398.025999999998</v>
      </c>
      <c r="M10368" s="86">
        <v>6525980.1718841502</v>
      </c>
      <c r="N10368" s="86">
        <v>3544677.6546336198</v>
      </c>
      <c r="O10368" s="86">
        <v>223091.18</v>
      </c>
      <c r="P10368" s="67">
        <v>366177.03081289999</v>
      </c>
      <c r="Q10368" s="85">
        <v>71641814.161071002</v>
      </c>
      <c r="R10368" s="86">
        <v>10734324.063330701</v>
      </c>
      <c r="S10368" s="91">
        <v>63324.450914688401</v>
      </c>
      <c r="T10368" s="67">
        <v>82439462.675316304</v>
      </c>
    </row>
    <row r="10369" spans="1:20" x14ac:dyDescent="0.25">
      <c r="A10369" t="s">
        <v>25</v>
      </c>
      <c r="B10369" s="10" t="str">
        <f>VLOOKUP(E10369,'Overview Cluster Days'!B:E,3)</f>
        <v>H</v>
      </c>
      <c r="C10369" s="10" t="str">
        <f>VLOOKUP($E10369,'Overview Cluster Days'!$B:$G,5)</f>
        <v>Interseason</v>
      </c>
      <c r="D10369" s="10" t="str">
        <f>VLOOKUP($E10369,'Overview Cluster Days'!$B:$G,6)</f>
        <v>Weekend</v>
      </c>
      <c r="E10369" s="10">
        <v>20190501</v>
      </c>
      <c r="F10369" s="11">
        <v>24</v>
      </c>
      <c r="G10369" s="85">
        <v>2520700.6809999999</v>
      </c>
      <c r="H10369" s="86">
        <v>43661130.0214101</v>
      </c>
      <c r="I10369" s="86">
        <v>8722224.4401898906</v>
      </c>
      <c r="J10369" s="86">
        <v>10659074.779999999</v>
      </c>
      <c r="K10369" s="86">
        <v>3804587.9761899998</v>
      </c>
      <c r="L10369" s="86">
        <v>73504.691000000006</v>
      </c>
      <c r="M10369" s="86">
        <v>6479098.81405719</v>
      </c>
      <c r="N10369" s="86">
        <v>3618415.46924301</v>
      </c>
      <c r="O10369" s="86">
        <v>210377.99</v>
      </c>
      <c r="P10369" s="67">
        <v>455026.696871183</v>
      </c>
      <c r="Q10369" s="85">
        <v>69367717.898790002</v>
      </c>
      <c r="R10369" s="86">
        <v>10836423.661171401</v>
      </c>
      <c r="S10369" s="91">
        <v>41384.278433502397</v>
      </c>
      <c r="T10369" s="67">
        <v>80245525.838394895</v>
      </c>
    </row>
    <row r="10370" spans="1:20" x14ac:dyDescent="0.25">
      <c r="A10370" t="s">
        <v>25</v>
      </c>
      <c r="B10370" s="10" t="str">
        <f>VLOOKUP(E10370,'Overview Cluster Days'!B:E,3)</f>
        <v>E</v>
      </c>
      <c r="C10370" s="10" t="str">
        <f>VLOOKUP($E10370,'Overview Cluster Days'!$B:$G,5)</f>
        <v>Interseason</v>
      </c>
      <c r="D10370" s="10" t="str">
        <f>VLOOKUP($E10370,'Overview Cluster Days'!$B:$G,6)</f>
        <v>Weekday</v>
      </c>
      <c r="E10370" s="10">
        <v>20190502</v>
      </c>
      <c r="F10370" s="11">
        <v>1</v>
      </c>
      <c r="G10370" s="85">
        <v>2497539.79199949</v>
      </c>
      <c r="H10370" s="86">
        <v>47100074.353109598</v>
      </c>
      <c r="I10370" s="86">
        <v>7302230.2447161796</v>
      </c>
      <c r="J10370" s="86">
        <v>8890519.3799992409</v>
      </c>
      <c r="K10370" s="86">
        <v>4909476.2826244803</v>
      </c>
      <c r="L10370" s="86">
        <v>141497.78200000001</v>
      </c>
      <c r="M10370" s="86">
        <v>8232376.8442150103</v>
      </c>
      <c r="N10370" s="86">
        <v>3827525.7875922602</v>
      </c>
      <c r="O10370" s="86">
        <v>664598.4</v>
      </c>
      <c r="P10370" s="67">
        <v>538269.49635979999</v>
      </c>
      <c r="Q10370" s="85">
        <v>70699840.052449003</v>
      </c>
      <c r="R10370" s="86">
        <v>13404268.3101671</v>
      </c>
      <c r="S10370" s="91">
        <v>18187.035839736898</v>
      </c>
      <c r="T10370" s="67">
        <v>84122295.398455799</v>
      </c>
    </row>
    <row r="10371" spans="1:20" x14ac:dyDescent="0.25">
      <c r="A10371" t="s">
        <v>25</v>
      </c>
      <c r="B10371" s="10" t="str">
        <f>VLOOKUP(E10371,'Overview Cluster Days'!B:E,3)</f>
        <v>E</v>
      </c>
      <c r="C10371" s="10" t="str">
        <f>VLOOKUP($E10371,'Overview Cluster Days'!$B:$G,5)</f>
        <v>Interseason</v>
      </c>
      <c r="D10371" s="10" t="str">
        <f>VLOOKUP($E10371,'Overview Cluster Days'!$B:$G,6)</f>
        <v>Weekday</v>
      </c>
      <c r="E10371" s="10">
        <v>20190502</v>
      </c>
      <c r="F10371" s="11">
        <v>2</v>
      </c>
      <c r="G10371" s="85">
        <v>2312380.38</v>
      </c>
      <c r="H10371" s="86">
        <v>47698390.988032199</v>
      </c>
      <c r="I10371" s="86">
        <v>7028374.3501943201</v>
      </c>
      <c r="J10371" s="86">
        <v>8766387.7400157191</v>
      </c>
      <c r="K10371" s="86">
        <v>4652998.8938772604</v>
      </c>
      <c r="L10371" s="86">
        <v>293627.17</v>
      </c>
      <c r="M10371" s="86">
        <v>8879905.6087679397</v>
      </c>
      <c r="N10371" s="86">
        <v>4004237.4770436701</v>
      </c>
      <c r="O10371" s="86">
        <v>809401.63999986195</v>
      </c>
      <c r="P10371" s="67">
        <v>581438.02936421696</v>
      </c>
      <c r="Q10371" s="85">
        <v>70458532.352119505</v>
      </c>
      <c r="R10371" s="86">
        <v>14568609.9251757</v>
      </c>
      <c r="S10371" s="91">
        <v>22913.026448020901</v>
      </c>
      <c r="T10371" s="67">
        <v>85050055.303743199</v>
      </c>
    </row>
    <row r="10372" spans="1:20" x14ac:dyDescent="0.25">
      <c r="A10372" t="s">
        <v>25</v>
      </c>
      <c r="B10372" s="10" t="str">
        <f>VLOOKUP(E10372,'Overview Cluster Days'!B:E,3)</f>
        <v>E</v>
      </c>
      <c r="C10372" s="10" t="str">
        <f>VLOOKUP($E10372,'Overview Cluster Days'!$B:$G,5)</f>
        <v>Interseason</v>
      </c>
      <c r="D10372" s="10" t="str">
        <f>VLOOKUP($E10372,'Overview Cluster Days'!$B:$G,6)</f>
        <v>Weekday</v>
      </c>
      <c r="E10372" s="10">
        <v>20190502</v>
      </c>
      <c r="F10372" s="11">
        <v>3</v>
      </c>
      <c r="G10372" s="85">
        <v>2195008.0320000001</v>
      </c>
      <c r="H10372" s="86">
        <v>47513819.705603801</v>
      </c>
      <c r="I10372" s="86">
        <v>6770031.6488012196</v>
      </c>
      <c r="J10372" s="86">
        <v>8296651.4681805503</v>
      </c>
      <c r="K10372" s="86">
        <v>4556225.3722937303</v>
      </c>
      <c r="L10372" s="86">
        <v>320735.734</v>
      </c>
      <c r="M10372" s="86">
        <v>9021653.4105236195</v>
      </c>
      <c r="N10372" s="86">
        <v>4093675.6704342999</v>
      </c>
      <c r="O10372" s="86">
        <v>890298.76800000004</v>
      </c>
      <c r="P10372" s="67">
        <v>507808.11345562898</v>
      </c>
      <c r="Q10372" s="85">
        <v>69331736.226879299</v>
      </c>
      <c r="R10372" s="86">
        <v>14834171.6964135</v>
      </c>
      <c r="S10372" s="91">
        <v>16644.784353340299</v>
      </c>
      <c r="T10372" s="67">
        <v>84182552.707646102</v>
      </c>
    </row>
    <row r="10373" spans="1:20" x14ac:dyDescent="0.25">
      <c r="A10373" t="s">
        <v>25</v>
      </c>
      <c r="B10373" s="10" t="str">
        <f>VLOOKUP(E10373,'Overview Cluster Days'!B:E,3)</f>
        <v>E</v>
      </c>
      <c r="C10373" s="10" t="str">
        <f>VLOOKUP($E10373,'Overview Cluster Days'!$B:$G,5)</f>
        <v>Interseason</v>
      </c>
      <c r="D10373" s="10" t="str">
        <f>VLOOKUP($E10373,'Overview Cluster Days'!$B:$G,6)</f>
        <v>Weekday</v>
      </c>
      <c r="E10373" s="10">
        <v>20190502</v>
      </c>
      <c r="F10373" s="11">
        <v>4</v>
      </c>
      <c r="G10373" s="85">
        <v>2113544.4819999998</v>
      </c>
      <c r="H10373" s="86">
        <v>47457090.745602101</v>
      </c>
      <c r="I10373" s="86">
        <v>6896996.6252459697</v>
      </c>
      <c r="J10373" s="86">
        <v>8180607.8772819797</v>
      </c>
      <c r="K10373" s="86">
        <v>4413964.4723524004</v>
      </c>
      <c r="L10373" s="86">
        <v>327983.83199999999</v>
      </c>
      <c r="M10373" s="86">
        <v>9118379.5659060907</v>
      </c>
      <c r="N10373" s="86">
        <v>4294731.93356058</v>
      </c>
      <c r="O10373" s="86">
        <v>918023.86199999996</v>
      </c>
      <c r="P10373" s="67">
        <v>573468.71833815204</v>
      </c>
      <c r="Q10373" s="85">
        <v>69062204.202482507</v>
      </c>
      <c r="R10373" s="86">
        <v>15232587.911804801</v>
      </c>
      <c r="S10373" s="91">
        <v>18360.3220689851</v>
      </c>
      <c r="T10373" s="67">
        <v>84313152.436356306</v>
      </c>
    </row>
    <row r="10374" spans="1:20" x14ac:dyDescent="0.25">
      <c r="A10374" t="s">
        <v>25</v>
      </c>
      <c r="B10374" s="10" t="str">
        <f>VLOOKUP(E10374,'Overview Cluster Days'!B:E,3)</f>
        <v>E</v>
      </c>
      <c r="C10374" s="10" t="str">
        <f>VLOOKUP($E10374,'Overview Cluster Days'!$B:$G,5)</f>
        <v>Interseason</v>
      </c>
      <c r="D10374" s="10" t="str">
        <f>VLOOKUP($E10374,'Overview Cluster Days'!$B:$G,6)</f>
        <v>Weekday</v>
      </c>
      <c r="E10374" s="10">
        <v>20190502</v>
      </c>
      <c r="F10374" s="11">
        <v>5</v>
      </c>
      <c r="G10374" s="85">
        <v>2086055.9339999999</v>
      </c>
      <c r="H10374" s="86">
        <v>47411332.343771003</v>
      </c>
      <c r="I10374" s="86">
        <v>7454124.9443071103</v>
      </c>
      <c r="J10374" s="86">
        <v>8176229.2180408398</v>
      </c>
      <c r="K10374" s="86">
        <v>4523798.8800429702</v>
      </c>
      <c r="L10374" s="86">
        <v>309613.90399999998</v>
      </c>
      <c r="M10374" s="86">
        <v>8748970.7352217101</v>
      </c>
      <c r="N10374" s="86">
        <v>4309198.8440402905</v>
      </c>
      <c r="O10374" s="86">
        <v>916605.21399969305</v>
      </c>
      <c r="P10374" s="67">
        <v>496338.801999024</v>
      </c>
      <c r="Q10374" s="85">
        <v>69651541.320161998</v>
      </c>
      <c r="R10374" s="86">
        <v>14780727.499260699</v>
      </c>
      <c r="S10374" s="91">
        <v>3497.8201019132998</v>
      </c>
      <c r="T10374" s="67">
        <v>84435766.639524594</v>
      </c>
    </row>
    <row r="10375" spans="1:20" x14ac:dyDescent="0.25">
      <c r="A10375" t="s">
        <v>25</v>
      </c>
      <c r="B10375" s="10" t="str">
        <f>VLOOKUP(E10375,'Overview Cluster Days'!B:E,3)</f>
        <v>E</v>
      </c>
      <c r="C10375" s="10" t="str">
        <f>VLOOKUP($E10375,'Overview Cluster Days'!$B:$G,5)</f>
        <v>Interseason</v>
      </c>
      <c r="D10375" s="10" t="str">
        <f>VLOOKUP($E10375,'Overview Cluster Days'!$B:$G,6)</f>
        <v>Weekday</v>
      </c>
      <c r="E10375" s="10">
        <v>20190502</v>
      </c>
      <c r="F10375" s="11">
        <v>6</v>
      </c>
      <c r="G10375" s="85">
        <v>2158009.79699803</v>
      </c>
      <c r="H10375" s="86">
        <v>47891896.304142103</v>
      </c>
      <c r="I10375" s="86">
        <v>8219975.0901692798</v>
      </c>
      <c r="J10375" s="86">
        <v>8298082.8295919001</v>
      </c>
      <c r="K10375" s="86">
        <v>5490721.1515130298</v>
      </c>
      <c r="L10375" s="86">
        <v>252476.47099983401</v>
      </c>
      <c r="M10375" s="86">
        <v>8211469.0609280104</v>
      </c>
      <c r="N10375" s="86">
        <v>3976709.0178867499</v>
      </c>
      <c r="O10375" s="86">
        <v>992728.98</v>
      </c>
      <c r="P10375" s="67">
        <v>433705.81534785399</v>
      </c>
      <c r="Q10375" s="85">
        <v>72058685.172414407</v>
      </c>
      <c r="R10375" s="86">
        <v>13867089.345162399</v>
      </c>
      <c r="S10375" s="91">
        <v>9968.5891498108394</v>
      </c>
      <c r="T10375" s="67">
        <v>85935743.106726602</v>
      </c>
    </row>
    <row r="10376" spans="1:20" x14ac:dyDescent="0.25">
      <c r="A10376" t="s">
        <v>25</v>
      </c>
      <c r="B10376" s="10" t="str">
        <f>VLOOKUP(E10376,'Overview Cluster Days'!B:E,3)</f>
        <v>E</v>
      </c>
      <c r="C10376" s="10" t="str">
        <f>VLOOKUP($E10376,'Overview Cluster Days'!$B:$G,5)</f>
        <v>Interseason</v>
      </c>
      <c r="D10376" s="10" t="str">
        <f>VLOOKUP($E10376,'Overview Cluster Days'!$B:$G,6)</f>
        <v>Weekday</v>
      </c>
      <c r="E10376" s="10">
        <v>20190502</v>
      </c>
      <c r="F10376" s="11">
        <v>7</v>
      </c>
      <c r="G10376" s="85">
        <v>2311809.1439999202</v>
      </c>
      <c r="H10376" s="86">
        <v>52485327.748637401</v>
      </c>
      <c r="I10376" s="86">
        <v>9843526.6445507295</v>
      </c>
      <c r="J10376" s="86">
        <v>8342073.0471994299</v>
      </c>
      <c r="K10376" s="86">
        <v>6657210.5302240299</v>
      </c>
      <c r="L10376" s="86">
        <v>135566.00999951499</v>
      </c>
      <c r="M10376" s="86">
        <v>7245534.5311603304</v>
      </c>
      <c r="N10376" s="86">
        <v>3975521.3944456</v>
      </c>
      <c r="O10376" s="86">
        <v>1145650.8819999101</v>
      </c>
      <c r="P10376" s="67">
        <v>358204.02172077401</v>
      </c>
      <c r="Q10376" s="85">
        <v>79639947.114611506</v>
      </c>
      <c r="R10376" s="86">
        <v>12860476.8393261</v>
      </c>
      <c r="S10376" s="91">
        <v>2.5579833891242699E-3</v>
      </c>
      <c r="T10376" s="67">
        <v>92500423.956495598</v>
      </c>
    </row>
    <row r="10377" spans="1:20" x14ac:dyDescent="0.25">
      <c r="A10377" t="s">
        <v>25</v>
      </c>
      <c r="B10377" s="10" t="str">
        <f>VLOOKUP(E10377,'Overview Cluster Days'!B:E,3)</f>
        <v>E</v>
      </c>
      <c r="C10377" s="10" t="str">
        <f>VLOOKUP($E10377,'Overview Cluster Days'!$B:$G,5)</f>
        <v>Interseason</v>
      </c>
      <c r="D10377" s="10" t="str">
        <f>VLOOKUP($E10377,'Overview Cluster Days'!$B:$G,6)</f>
        <v>Weekday</v>
      </c>
      <c r="E10377" s="10">
        <v>20190502</v>
      </c>
      <c r="F10377" s="11">
        <v>8</v>
      </c>
      <c r="G10377" s="85">
        <v>3184364.6349992799</v>
      </c>
      <c r="H10377" s="86">
        <v>57424281.274928004</v>
      </c>
      <c r="I10377" s="86">
        <v>12790245.3647466</v>
      </c>
      <c r="J10377" s="86">
        <v>8567707.5515916608</v>
      </c>
      <c r="K10377" s="86">
        <v>6260423.0145384399</v>
      </c>
      <c r="L10377" s="86">
        <v>134688.35399799101</v>
      </c>
      <c r="M10377" s="86">
        <v>8351484.4736860096</v>
      </c>
      <c r="N10377" s="86">
        <v>4538058.5685978699</v>
      </c>
      <c r="O10377" s="86">
        <v>1123898.16499839</v>
      </c>
      <c r="P10377" s="67">
        <v>251207.536512452</v>
      </c>
      <c r="Q10377" s="85">
        <v>88227021.840803996</v>
      </c>
      <c r="R10377" s="86">
        <v>14399337.0977927</v>
      </c>
      <c r="S10377" s="91">
        <v>4.1537474608048797E-3</v>
      </c>
      <c r="T10377" s="67">
        <v>102626358.94275001</v>
      </c>
    </row>
    <row r="10378" spans="1:20" x14ac:dyDescent="0.25">
      <c r="A10378" t="s">
        <v>25</v>
      </c>
      <c r="B10378" s="10" t="str">
        <f>VLOOKUP(E10378,'Overview Cluster Days'!B:E,3)</f>
        <v>E</v>
      </c>
      <c r="C10378" s="10" t="str">
        <f>VLOOKUP($E10378,'Overview Cluster Days'!$B:$G,5)</f>
        <v>Interseason</v>
      </c>
      <c r="D10378" s="10" t="str">
        <f>VLOOKUP($E10378,'Overview Cluster Days'!$B:$G,6)</f>
        <v>Weekday</v>
      </c>
      <c r="E10378" s="10">
        <v>20190502</v>
      </c>
      <c r="F10378" s="11">
        <v>9</v>
      </c>
      <c r="G10378" s="85">
        <v>4313292.0080000004</v>
      </c>
      <c r="H10378" s="86">
        <v>65638837.4657287</v>
      </c>
      <c r="I10378" s="86">
        <v>11329107.3231415</v>
      </c>
      <c r="J10378" s="86">
        <v>9203820.4699999001</v>
      </c>
      <c r="K10378" s="86">
        <v>6380689.5222002901</v>
      </c>
      <c r="L10378" s="86">
        <v>169565.101993207</v>
      </c>
      <c r="M10378" s="86">
        <v>11059085.6294696</v>
      </c>
      <c r="N10378" s="86">
        <v>4589603.9135026298</v>
      </c>
      <c r="O10378" s="86">
        <v>1210986.54</v>
      </c>
      <c r="P10378" s="67">
        <v>398938.09250301501</v>
      </c>
      <c r="Q10378" s="85">
        <v>96865746.789070398</v>
      </c>
      <c r="R10378" s="86">
        <v>17428179.277468499</v>
      </c>
      <c r="S10378" s="91">
        <v>984.81146479793802</v>
      </c>
      <c r="T10378" s="67">
        <v>114294910.878004</v>
      </c>
    </row>
    <row r="10379" spans="1:20" x14ac:dyDescent="0.25">
      <c r="A10379" t="s">
        <v>25</v>
      </c>
      <c r="B10379" s="10" t="str">
        <f>VLOOKUP(E10379,'Overview Cluster Days'!B:E,3)</f>
        <v>E</v>
      </c>
      <c r="C10379" s="10" t="str">
        <f>VLOOKUP($E10379,'Overview Cluster Days'!$B:$G,5)</f>
        <v>Interseason</v>
      </c>
      <c r="D10379" s="10" t="str">
        <f>VLOOKUP($E10379,'Overview Cluster Days'!$B:$G,6)</f>
        <v>Weekday</v>
      </c>
      <c r="E10379" s="10">
        <v>20190502</v>
      </c>
      <c r="F10379" s="11">
        <v>10</v>
      </c>
      <c r="G10379" s="85">
        <v>4374193.12</v>
      </c>
      <c r="H10379" s="86">
        <v>70175835.942533806</v>
      </c>
      <c r="I10379" s="86">
        <v>12024471.4941785</v>
      </c>
      <c r="J10379" s="86">
        <v>9318460.6099999994</v>
      </c>
      <c r="K10379" s="86">
        <v>7221510.7215947602</v>
      </c>
      <c r="L10379" s="86">
        <v>175705.53999948999</v>
      </c>
      <c r="M10379" s="86">
        <v>13427855.097025899</v>
      </c>
      <c r="N10379" s="86">
        <v>5136903.4596333504</v>
      </c>
      <c r="O10379" s="86">
        <v>1186605.0499996999</v>
      </c>
      <c r="P10379" s="67">
        <v>222454.89047463101</v>
      </c>
      <c r="Q10379" s="85">
        <v>103114471.88830701</v>
      </c>
      <c r="R10379" s="86">
        <v>20149524.037133001</v>
      </c>
      <c r="S10379" s="91">
        <v>33299.665731139903</v>
      </c>
      <c r="T10379" s="67">
        <v>123297295.591171</v>
      </c>
    </row>
    <row r="10380" spans="1:20" x14ac:dyDescent="0.25">
      <c r="A10380" t="s">
        <v>25</v>
      </c>
      <c r="B10380" s="10" t="str">
        <f>VLOOKUP(E10380,'Overview Cluster Days'!B:E,3)</f>
        <v>E</v>
      </c>
      <c r="C10380" s="10" t="str">
        <f>VLOOKUP($E10380,'Overview Cluster Days'!$B:$G,5)</f>
        <v>Interseason</v>
      </c>
      <c r="D10380" s="10" t="str">
        <f>VLOOKUP($E10380,'Overview Cluster Days'!$B:$G,6)</f>
        <v>Weekday</v>
      </c>
      <c r="E10380" s="10">
        <v>20190502</v>
      </c>
      <c r="F10380" s="11">
        <v>11</v>
      </c>
      <c r="G10380" s="85">
        <v>4259239.2159999898</v>
      </c>
      <c r="H10380" s="86">
        <v>72400413.432903007</v>
      </c>
      <c r="I10380" s="86">
        <v>12605721.279719001</v>
      </c>
      <c r="J10380" s="86">
        <v>8973075.7629999891</v>
      </c>
      <c r="K10380" s="86">
        <v>7716487.1585374298</v>
      </c>
      <c r="L10380" s="86">
        <v>178402.20099231199</v>
      </c>
      <c r="M10380" s="86">
        <v>15021496.777313501</v>
      </c>
      <c r="N10380" s="86">
        <v>5644741.1841634503</v>
      </c>
      <c r="O10380" s="86">
        <v>1193632.77599775</v>
      </c>
      <c r="P10380" s="67">
        <v>210370.44020683601</v>
      </c>
      <c r="Q10380" s="85">
        <v>105954936.850159</v>
      </c>
      <c r="R10380" s="86">
        <v>22248643.378673799</v>
      </c>
      <c r="S10380" s="91">
        <v>51635.297098388699</v>
      </c>
      <c r="T10380" s="67">
        <v>128255215.525932</v>
      </c>
    </row>
    <row r="10381" spans="1:20" x14ac:dyDescent="0.25">
      <c r="A10381" t="s">
        <v>25</v>
      </c>
      <c r="B10381" s="10" t="str">
        <f>VLOOKUP(E10381,'Overview Cluster Days'!B:E,3)</f>
        <v>E</v>
      </c>
      <c r="C10381" s="10" t="str">
        <f>VLOOKUP($E10381,'Overview Cluster Days'!$B:$G,5)</f>
        <v>Interseason</v>
      </c>
      <c r="D10381" s="10" t="str">
        <f>VLOOKUP($E10381,'Overview Cluster Days'!$B:$G,6)</f>
        <v>Weekday</v>
      </c>
      <c r="E10381" s="10">
        <v>20190502</v>
      </c>
      <c r="F10381" s="11">
        <v>12</v>
      </c>
      <c r="G10381" s="85">
        <v>4237139.9439986702</v>
      </c>
      <c r="H10381" s="86">
        <v>72305703.816290095</v>
      </c>
      <c r="I10381" s="86">
        <v>12948621.114589499</v>
      </c>
      <c r="J10381" s="86">
        <v>8735470.2550000008</v>
      </c>
      <c r="K10381" s="86">
        <v>7828205.1794627402</v>
      </c>
      <c r="L10381" s="86">
        <v>169770.54800000001</v>
      </c>
      <c r="M10381" s="86">
        <v>15955565.461261</v>
      </c>
      <c r="N10381" s="86">
        <v>5854754.5471943896</v>
      </c>
      <c r="O10381" s="86">
        <v>1207017.58</v>
      </c>
      <c r="P10381" s="67">
        <v>230409.175732362</v>
      </c>
      <c r="Q10381" s="85">
        <v>106055140.309341</v>
      </c>
      <c r="R10381" s="86">
        <v>23417517.312187798</v>
      </c>
      <c r="S10381" s="91">
        <v>52080.960008620998</v>
      </c>
      <c r="T10381" s="67">
        <v>129524738.58153699</v>
      </c>
    </row>
    <row r="10382" spans="1:20" x14ac:dyDescent="0.25">
      <c r="A10382" t="s">
        <v>25</v>
      </c>
      <c r="B10382" s="10" t="str">
        <f>VLOOKUP(E10382,'Overview Cluster Days'!B:E,3)</f>
        <v>E</v>
      </c>
      <c r="C10382" s="10" t="str">
        <f>VLOOKUP($E10382,'Overview Cluster Days'!$B:$G,5)</f>
        <v>Interseason</v>
      </c>
      <c r="D10382" s="10" t="str">
        <f>VLOOKUP($E10382,'Overview Cluster Days'!$B:$G,6)</f>
        <v>Weekday</v>
      </c>
      <c r="E10382" s="10">
        <v>20190502</v>
      </c>
      <c r="F10382" s="11">
        <v>13</v>
      </c>
      <c r="G10382" s="85">
        <v>3891142.9939999999</v>
      </c>
      <c r="H10382" s="86">
        <v>70960320.592957795</v>
      </c>
      <c r="I10382" s="86">
        <v>12637817.217721101</v>
      </c>
      <c r="J10382" s="86">
        <v>8219387.4699988598</v>
      </c>
      <c r="K10382" s="86">
        <v>7714835.6347097596</v>
      </c>
      <c r="L10382" s="86">
        <v>169684.91899999999</v>
      </c>
      <c r="M10382" s="86">
        <v>16256451.595269799</v>
      </c>
      <c r="N10382" s="86">
        <v>6119880.7950909697</v>
      </c>
      <c r="O10382" s="86">
        <v>1210054.3749998501</v>
      </c>
      <c r="P10382" s="67">
        <v>237755.668839027</v>
      </c>
      <c r="Q10382" s="85">
        <v>103423503.90938801</v>
      </c>
      <c r="R10382" s="86">
        <v>23993827.353199601</v>
      </c>
      <c r="S10382" s="91">
        <v>71261.501439834901</v>
      </c>
      <c r="T10382" s="67">
        <v>127488592.764027</v>
      </c>
    </row>
    <row r="10383" spans="1:20" x14ac:dyDescent="0.25">
      <c r="A10383" t="s">
        <v>25</v>
      </c>
      <c r="B10383" s="10" t="str">
        <f>VLOOKUP(E10383,'Overview Cluster Days'!B:E,3)</f>
        <v>E</v>
      </c>
      <c r="C10383" s="10" t="str">
        <f>VLOOKUP($E10383,'Overview Cluster Days'!$B:$G,5)</f>
        <v>Interseason</v>
      </c>
      <c r="D10383" s="10" t="str">
        <f>VLOOKUP($E10383,'Overview Cluster Days'!$B:$G,6)</f>
        <v>Weekday</v>
      </c>
      <c r="E10383" s="10">
        <v>20190502</v>
      </c>
      <c r="F10383" s="11">
        <v>14</v>
      </c>
      <c r="G10383" s="85">
        <v>3618271.7859999998</v>
      </c>
      <c r="H10383" s="86">
        <v>69439074.123472303</v>
      </c>
      <c r="I10383" s="86">
        <v>13082652.755121199</v>
      </c>
      <c r="J10383" s="86">
        <v>8086803.7459997702</v>
      </c>
      <c r="K10383" s="86">
        <v>8202797.0283156699</v>
      </c>
      <c r="L10383" s="86">
        <v>177187.576</v>
      </c>
      <c r="M10383" s="86">
        <v>16024818.8880373</v>
      </c>
      <c r="N10383" s="86">
        <v>6384083.9483187199</v>
      </c>
      <c r="O10383" s="86">
        <v>1249993.08699977</v>
      </c>
      <c r="P10383" s="67">
        <v>278122.14650719397</v>
      </c>
      <c r="Q10383" s="85">
        <v>102429599.43890899</v>
      </c>
      <c r="R10383" s="86">
        <v>24114205.645863</v>
      </c>
      <c r="S10383" s="91">
        <v>56449.0732167815</v>
      </c>
      <c r="T10383" s="67">
        <v>126600254.157989</v>
      </c>
    </row>
    <row r="10384" spans="1:20" x14ac:dyDescent="0.25">
      <c r="A10384" t="s">
        <v>25</v>
      </c>
      <c r="B10384" s="10" t="str">
        <f>VLOOKUP(E10384,'Overview Cluster Days'!B:E,3)</f>
        <v>E</v>
      </c>
      <c r="C10384" s="10" t="str">
        <f>VLOOKUP($E10384,'Overview Cluster Days'!$B:$G,5)</f>
        <v>Interseason</v>
      </c>
      <c r="D10384" s="10" t="str">
        <f>VLOOKUP($E10384,'Overview Cluster Days'!$B:$G,6)</f>
        <v>Weekday</v>
      </c>
      <c r="E10384" s="10">
        <v>20190502</v>
      </c>
      <c r="F10384" s="11">
        <v>15</v>
      </c>
      <c r="G10384" s="85">
        <v>3517274.1079988498</v>
      </c>
      <c r="H10384" s="86">
        <v>67785022.385758102</v>
      </c>
      <c r="I10384" s="86">
        <v>12069269.2614954</v>
      </c>
      <c r="J10384" s="86">
        <v>8444793.7079989295</v>
      </c>
      <c r="K10384" s="86">
        <v>8169713.6563522704</v>
      </c>
      <c r="L10384" s="86">
        <v>178318.69598143699</v>
      </c>
      <c r="M10384" s="86">
        <v>15181414.2932577</v>
      </c>
      <c r="N10384" s="86">
        <v>6413835.5345577598</v>
      </c>
      <c r="O10384" s="86">
        <v>1249103.5839994301</v>
      </c>
      <c r="P10384" s="67">
        <v>249321.12230428201</v>
      </c>
      <c r="Q10384" s="85">
        <v>99986073.1196035</v>
      </c>
      <c r="R10384" s="86">
        <v>23271993.230100598</v>
      </c>
      <c r="S10384" s="91">
        <v>17453.175675796301</v>
      </c>
      <c r="T10384" s="67">
        <v>123275519.52538</v>
      </c>
    </row>
    <row r="10385" spans="1:20" x14ac:dyDescent="0.25">
      <c r="A10385" t="s">
        <v>25</v>
      </c>
      <c r="B10385" s="10" t="str">
        <f>VLOOKUP(E10385,'Overview Cluster Days'!B:E,3)</f>
        <v>E</v>
      </c>
      <c r="C10385" s="10" t="str">
        <f>VLOOKUP($E10385,'Overview Cluster Days'!$B:$G,5)</f>
        <v>Interseason</v>
      </c>
      <c r="D10385" s="10" t="str">
        <f>VLOOKUP($E10385,'Overview Cluster Days'!$B:$G,6)</f>
        <v>Weekday</v>
      </c>
      <c r="E10385" s="10">
        <v>20190502</v>
      </c>
      <c r="F10385" s="11">
        <v>16</v>
      </c>
      <c r="G10385" s="85">
        <v>3543307.8289999999</v>
      </c>
      <c r="H10385" s="86">
        <v>67069133.480402403</v>
      </c>
      <c r="I10385" s="86">
        <v>12560518.434673401</v>
      </c>
      <c r="J10385" s="86">
        <v>8942831.2100000009</v>
      </c>
      <c r="K10385" s="86">
        <v>8546391.8131261393</v>
      </c>
      <c r="L10385" s="86">
        <v>184624.91899999999</v>
      </c>
      <c r="M10385" s="86">
        <v>14088183.379167899</v>
      </c>
      <c r="N10385" s="86">
        <v>6417946.0474672802</v>
      </c>
      <c r="O10385" s="86">
        <v>1233833.32999993</v>
      </c>
      <c r="P10385" s="67">
        <v>249953.89354627999</v>
      </c>
      <c r="Q10385" s="85">
        <v>100662182.767202</v>
      </c>
      <c r="R10385" s="86">
        <v>22174541.569181301</v>
      </c>
      <c r="S10385" s="91">
        <v>401.13595237699298</v>
      </c>
      <c r="T10385" s="67">
        <v>122837125.47233599</v>
      </c>
    </row>
    <row r="10386" spans="1:20" x14ac:dyDescent="0.25">
      <c r="A10386" t="s">
        <v>25</v>
      </c>
      <c r="B10386" s="10" t="str">
        <f>VLOOKUP(E10386,'Overview Cluster Days'!B:E,3)</f>
        <v>E</v>
      </c>
      <c r="C10386" s="10" t="str">
        <f>VLOOKUP($E10386,'Overview Cluster Days'!$B:$G,5)</f>
        <v>Interseason</v>
      </c>
      <c r="D10386" s="10" t="str">
        <f>VLOOKUP($E10386,'Overview Cluster Days'!$B:$G,6)</f>
        <v>Weekday</v>
      </c>
      <c r="E10386" s="10">
        <v>20190502</v>
      </c>
      <c r="F10386" s="11">
        <v>17</v>
      </c>
      <c r="G10386" s="85">
        <v>3784597.9</v>
      </c>
      <c r="H10386" s="86">
        <v>66248066.8984823</v>
      </c>
      <c r="I10386" s="86">
        <v>11521641.6525831</v>
      </c>
      <c r="J10386" s="86">
        <v>8177615.7699999996</v>
      </c>
      <c r="K10386" s="86">
        <v>8597557.3244531006</v>
      </c>
      <c r="L10386" s="86">
        <v>184797.579997427</v>
      </c>
      <c r="M10386" s="86">
        <v>12517457.7009023</v>
      </c>
      <c r="N10386" s="86">
        <v>6313869.2321536001</v>
      </c>
      <c r="O10386" s="86">
        <v>1194018.4599998</v>
      </c>
      <c r="P10386" s="67">
        <v>262816.37429131701</v>
      </c>
      <c r="Q10386" s="85">
        <v>98329479.545518503</v>
      </c>
      <c r="R10386" s="86">
        <v>20472959.347344398</v>
      </c>
      <c r="S10386" s="91">
        <v>4.5654298737645097E-3</v>
      </c>
      <c r="T10386" s="67">
        <v>118802438.89742801</v>
      </c>
    </row>
    <row r="10387" spans="1:20" x14ac:dyDescent="0.25">
      <c r="A10387" t="s">
        <v>25</v>
      </c>
      <c r="B10387" s="10" t="str">
        <f>VLOOKUP(E10387,'Overview Cluster Days'!B:E,3)</f>
        <v>E</v>
      </c>
      <c r="C10387" s="10" t="str">
        <f>VLOOKUP($E10387,'Overview Cluster Days'!$B:$G,5)</f>
        <v>Interseason</v>
      </c>
      <c r="D10387" s="10" t="str">
        <f>VLOOKUP($E10387,'Overview Cluster Days'!$B:$G,6)</f>
        <v>Weekday</v>
      </c>
      <c r="E10387" s="10">
        <v>20190502</v>
      </c>
      <c r="F10387" s="11">
        <v>18</v>
      </c>
      <c r="G10387" s="85">
        <v>4260871.5219999999</v>
      </c>
      <c r="H10387" s="86">
        <v>64978719.062378399</v>
      </c>
      <c r="I10387" s="86">
        <v>11030937.087269999</v>
      </c>
      <c r="J10387" s="86">
        <v>8147530.6699999999</v>
      </c>
      <c r="K10387" s="86">
        <v>7765208.3425537003</v>
      </c>
      <c r="L10387" s="86">
        <v>177285.56199509199</v>
      </c>
      <c r="M10387" s="86">
        <v>10751084.2869638</v>
      </c>
      <c r="N10387" s="86">
        <v>6274401.68883863</v>
      </c>
      <c r="O10387" s="86">
        <v>1124858.202</v>
      </c>
      <c r="P10387" s="67">
        <v>240104.9945154</v>
      </c>
      <c r="Q10387" s="85">
        <v>96183266.684202105</v>
      </c>
      <c r="R10387" s="86">
        <v>18567734.734312899</v>
      </c>
      <c r="S10387" s="91">
        <v>-9.7753908485174196E-3</v>
      </c>
      <c r="T10387" s="67">
        <v>114751001.40874</v>
      </c>
    </row>
    <row r="10388" spans="1:20" x14ac:dyDescent="0.25">
      <c r="A10388" t="s">
        <v>25</v>
      </c>
      <c r="B10388" s="10" t="str">
        <f>VLOOKUP(E10388,'Overview Cluster Days'!B:E,3)</f>
        <v>E</v>
      </c>
      <c r="C10388" s="10" t="str">
        <f>VLOOKUP($E10388,'Overview Cluster Days'!$B:$G,5)</f>
        <v>Interseason</v>
      </c>
      <c r="D10388" s="10" t="str">
        <f>VLOOKUP($E10388,'Overview Cluster Days'!$B:$G,6)</f>
        <v>Weekday</v>
      </c>
      <c r="E10388" s="10">
        <v>20190502</v>
      </c>
      <c r="F10388" s="11">
        <v>19</v>
      </c>
      <c r="G10388" s="85">
        <v>4548489.84</v>
      </c>
      <c r="H10388" s="86">
        <v>66083453.560059801</v>
      </c>
      <c r="I10388" s="86">
        <v>10133093.816034701</v>
      </c>
      <c r="J10388" s="86">
        <v>7998466.7699992703</v>
      </c>
      <c r="K10388" s="86">
        <v>7139398.8132593697</v>
      </c>
      <c r="L10388" s="86">
        <v>172917.652</v>
      </c>
      <c r="M10388" s="86">
        <v>9037482.5435341001</v>
      </c>
      <c r="N10388" s="86">
        <v>5795454.7695865901</v>
      </c>
      <c r="O10388" s="86">
        <v>1153860.95</v>
      </c>
      <c r="P10388" s="67">
        <v>291327.96986666601</v>
      </c>
      <c r="Q10388" s="85">
        <v>95902902.799353093</v>
      </c>
      <c r="R10388" s="86">
        <v>16451043.8849873</v>
      </c>
      <c r="S10388" s="91">
        <v>-1.24584962613881E-2</v>
      </c>
      <c r="T10388" s="67">
        <v>112353946.671882</v>
      </c>
    </row>
    <row r="10389" spans="1:20" x14ac:dyDescent="0.25">
      <c r="A10389" t="s">
        <v>25</v>
      </c>
      <c r="B10389" s="10" t="str">
        <f>VLOOKUP(E10389,'Overview Cluster Days'!B:E,3)</f>
        <v>E</v>
      </c>
      <c r="C10389" s="10" t="str">
        <f>VLOOKUP($E10389,'Overview Cluster Days'!$B:$G,5)</f>
        <v>Interseason</v>
      </c>
      <c r="D10389" s="10" t="str">
        <f>VLOOKUP($E10389,'Overview Cluster Days'!$B:$G,6)</f>
        <v>Weekday</v>
      </c>
      <c r="E10389" s="10">
        <v>20190502</v>
      </c>
      <c r="F10389" s="11">
        <v>20</v>
      </c>
      <c r="G10389" s="85">
        <v>4540727.8479975099</v>
      </c>
      <c r="H10389" s="86">
        <v>64996813.623957999</v>
      </c>
      <c r="I10389" s="86">
        <v>9828723.6457053293</v>
      </c>
      <c r="J10389" s="86">
        <v>8012703.71</v>
      </c>
      <c r="K10389" s="86">
        <v>5284425.1849559797</v>
      </c>
      <c r="L10389" s="86">
        <v>173221.29399999999</v>
      </c>
      <c r="M10389" s="86">
        <v>7686983.1468280898</v>
      </c>
      <c r="N10389" s="86">
        <v>5454885.6784777502</v>
      </c>
      <c r="O10389" s="86">
        <v>1177282.1580000001</v>
      </c>
      <c r="P10389" s="67">
        <v>340563.38618212601</v>
      </c>
      <c r="Q10389" s="85">
        <v>92663394.012616903</v>
      </c>
      <c r="R10389" s="86">
        <v>14832935.663488001</v>
      </c>
      <c r="S10389" s="91">
        <v>3799.5643154599202</v>
      </c>
      <c r="T10389" s="67">
        <v>107500129.24042</v>
      </c>
    </row>
    <row r="10390" spans="1:20" x14ac:dyDescent="0.25">
      <c r="A10390" t="s">
        <v>25</v>
      </c>
      <c r="B10390" s="10" t="str">
        <f>VLOOKUP(E10390,'Overview Cluster Days'!B:E,3)</f>
        <v>E</v>
      </c>
      <c r="C10390" s="10" t="str">
        <f>VLOOKUP($E10390,'Overview Cluster Days'!$B:$G,5)</f>
        <v>Interseason</v>
      </c>
      <c r="D10390" s="10" t="str">
        <f>VLOOKUP($E10390,'Overview Cluster Days'!$B:$G,6)</f>
        <v>Weekday</v>
      </c>
      <c r="E10390" s="10">
        <v>20190502</v>
      </c>
      <c r="F10390" s="11">
        <v>21</v>
      </c>
      <c r="G10390" s="85">
        <v>3640220.9499996998</v>
      </c>
      <c r="H10390" s="86">
        <v>62722333.224170297</v>
      </c>
      <c r="I10390" s="86">
        <v>11526383.518923</v>
      </c>
      <c r="J10390" s="86">
        <v>7904424.1349998498</v>
      </c>
      <c r="K10390" s="86">
        <v>5361118.6921369201</v>
      </c>
      <c r="L10390" s="86">
        <v>141313.37999841699</v>
      </c>
      <c r="M10390" s="86">
        <v>6890918.7848767797</v>
      </c>
      <c r="N10390" s="86">
        <v>5790917.9177837204</v>
      </c>
      <c r="O10390" s="86">
        <v>1042527.3749999501</v>
      </c>
      <c r="P10390" s="67">
        <v>284525.51275708101</v>
      </c>
      <c r="Q10390" s="85">
        <v>91154480.520229802</v>
      </c>
      <c r="R10390" s="86">
        <v>14150202.9704159</v>
      </c>
      <c r="S10390" s="91">
        <v>6637.6099388578396</v>
      </c>
      <c r="T10390" s="67">
        <v>105311321.100585</v>
      </c>
    </row>
    <row r="10391" spans="1:20" x14ac:dyDescent="0.25">
      <c r="A10391" t="s">
        <v>25</v>
      </c>
      <c r="B10391" s="10" t="str">
        <f>VLOOKUP(E10391,'Overview Cluster Days'!B:E,3)</f>
        <v>E</v>
      </c>
      <c r="C10391" s="10" t="str">
        <f>VLOOKUP($E10391,'Overview Cluster Days'!$B:$G,5)</f>
        <v>Interseason</v>
      </c>
      <c r="D10391" s="10" t="str">
        <f>VLOOKUP($E10391,'Overview Cluster Days'!$B:$G,6)</f>
        <v>Weekday</v>
      </c>
      <c r="E10391" s="10">
        <v>20190502</v>
      </c>
      <c r="F10391" s="11">
        <v>22</v>
      </c>
      <c r="G10391" s="85">
        <v>3587269.89399974</v>
      </c>
      <c r="H10391" s="86">
        <v>59845313.549662597</v>
      </c>
      <c r="I10391" s="86">
        <v>10161648.0261702</v>
      </c>
      <c r="J10391" s="86">
        <v>8341483.9139999999</v>
      </c>
      <c r="K10391" s="86">
        <v>5323610.1773274001</v>
      </c>
      <c r="L10391" s="86">
        <v>136189.277999743</v>
      </c>
      <c r="M10391" s="86">
        <v>6820639.0179965002</v>
      </c>
      <c r="N10391" s="86">
        <v>5500799.0810589101</v>
      </c>
      <c r="O10391" s="86">
        <v>1091736.9180000001</v>
      </c>
      <c r="P10391" s="67">
        <v>350753.918380327</v>
      </c>
      <c r="Q10391" s="85">
        <v>87259325.561159998</v>
      </c>
      <c r="R10391" s="86">
        <v>13900118.213435501</v>
      </c>
      <c r="S10391" s="91">
        <v>-6.8267824826762098E-3</v>
      </c>
      <c r="T10391" s="67">
        <v>101159443.76776899</v>
      </c>
    </row>
    <row r="10392" spans="1:20" x14ac:dyDescent="0.25">
      <c r="A10392" t="s">
        <v>25</v>
      </c>
      <c r="B10392" s="10" t="str">
        <f>VLOOKUP(E10392,'Overview Cluster Days'!B:E,3)</f>
        <v>E</v>
      </c>
      <c r="C10392" s="10" t="str">
        <f>VLOOKUP($E10392,'Overview Cluster Days'!$B:$G,5)</f>
        <v>Interseason</v>
      </c>
      <c r="D10392" s="10" t="str">
        <f>VLOOKUP($E10392,'Overview Cluster Days'!$B:$G,6)</f>
        <v>Weekday</v>
      </c>
      <c r="E10392" s="10">
        <v>20190502</v>
      </c>
      <c r="F10392" s="11">
        <v>23</v>
      </c>
      <c r="G10392" s="85">
        <v>3333671.68</v>
      </c>
      <c r="H10392" s="86">
        <v>54346280.175756201</v>
      </c>
      <c r="I10392" s="86">
        <v>9121173.8103749491</v>
      </c>
      <c r="J10392" s="86">
        <v>7615637.3499999996</v>
      </c>
      <c r="K10392" s="86">
        <v>4890241.3445547102</v>
      </c>
      <c r="L10392" s="86">
        <v>132980.35</v>
      </c>
      <c r="M10392" s="86">
        <v>6979521.9136269698</v>
      </c>
      <c r="N10392" s="86">
        <v>4989532.8247291399</v>
      </c>
      <c r="O10392" s="86">
        <v>1153426.22</v>
      </c>
      <c r="P10392" s="67">
        <v>292154.44598354102</v>
      </c>
      <c r="Q10392" s="85">
        <v>79307004.360685796</v>
      </c>
      <c r="R10392" s="86">
        <v>13547615.7543396</v>
      </c>
      <c r="S10392" s="91">
        <v>-3.37982171913609E-3</v>
      </c>
      <c r="T10392" s="67">
        <v>92854620.111645594</v>
      </c>
    </row>
    <row r="10393" spans="1:20" x14ac:dyDescent="0.25">
      <c r="A10393" t="s">
        <v>25</v>
      </c>
      <c r="B10393" s="10" t="str">
        <f>VLOOKUP(E10393,'Overview Cluster Days'!B:E,3)</f>
        <v>E</v>
      </c>
      <c r="C10393" s="10" t="str">
        <f>VLOOKUP($E10393,'Overview Cluster Days'!$B:$G,5)</f>
        <v>Interseason</v>
      </c>
      <c r="D10393" s="10" t="str">
        <f>VLOOKUP($E10393,'Overview Cluster Days'!$B:$G,6)</f>
        <v>Weekday</v>
      </c>
      <c r="E10393" s="10">
        <v>20190502</v>
      </c>
      <c r="F10393" s="11">
        <v>24</v>
      </c>
      <c r="G10393" s="85">
        <v>2749143.1430000002</v>
      </c>
      <c r="H10393" s="86">
        <v>50377663.795796096</v>
      </c>
      <c r="I10393" s="86">
        <v>8523024.2881513201</v>
      </c>
      <c r="J10393" s="86">
        <v>7309509.4609990204</v>
      </c>
      <c r="K10393" s="86">
        <v>4887406.5269516101</v>
      </c>
      <c r="L10393" s="86">
        <v>167336.87899920801</v>
      </c>
      <c r="M10393" s="86">
        <v>7387172.2507696496</v>
      </c>
      <c r="N10393" s="86">
        <v>4658553.1588120703</v>
      </c>
      <c r="O10393" s="86">
        <v>1169637.65499961</v>
      </c>
      <c r="P10393" s="67">
        <v>332279.61659331998</v>
      </c>
      <c r="Q10393" s="85">
        <v>73846747.214898095</v>
      </c>
      <c r="R10393" s="86">
        <v>13714979.560173901</v>
      </c>
      <c r="S10393" s="91">
        <v>-2.5018311571329802E-3</v>
      </c>
      <c r="T10393" s="67">
        <v>87561726.772570103</v>
      </c>
    </row>
    <row r="10394" spans="1:20" x14ac:dyDescent="0.25">
      <c r="A10394" t="s">
        <v>25</v>
      </c>
      <c r="B10394" s="10" t="str">
        <f>VLOOKUP(E10394,'Overview Cluster Days'!B:E,3)</f>
        <v>E</v>
      </c>
      <c r="C10394" s="10" t="str">
        <f>VLOOKUP($E10394,'Overview Cluster Days'!$B:$G,5)</f>
        <v>Interseason</v>
      </c>
      <c r="D10394" s="10" t="str">
        <f>VLOOKUP($E10394,'Overview Cluster Days'!$B:$G,6)</f>
        <v>Weekday</v>
      </c>
      <c r="E10394" s="10">
        <v>20190503</v>
      </c>
      <c r="F10394" s="11">
        <v>1</v>
      </c>
      <c r="G10394" s="85">
        <v>3196053.0999991298</v>
      </c>
      <c r="H10394" s="86">
        <v>41147750.372497</v>
      </c>
      <c r="I10394" s="86">
        <v>7870829.4828754198</v>
      </c>
      <c r="J10394" s="86">
        <v>5430580.1859995304</v>
      </c>
      <c r="K10394" s="86">
        <v>5042350.3608434498</v>
      </c>
      <c r="L10394" s="86">
        <v>182406.30199902999</v>
      </c>
      <c r="M10394" s="86">
        <v>6251255.1068490203</v>
      </c>
      <c r="N10394" s="86">
        <v>4459175.8724376298</v>
      </c>
      <c r="O10394" s="86">
        <v>761960.05399952503</v>
      </c>
      <c r="P10394" s="67">
        <v>316812.03101040301</v>
      </c>
      <c r="Q10394" s="85">
        <v>62687563.502214499</v>
      </c>
      <c r="R10394" s="86">
        <v>11971609.3662956</v>
      </c>
      <c r="S10394" s="91">
        <v>0</v>
      </c>
      <c r="T10394" s="67">
        <v>74659172.868510097</v>
      </c>
    </row>
    <row r="10395" spans="1:20" x14ac:dyDescent="0.25">
      <c r="A10395" t="s">
        <v>25</v>
      </c>
      <c r="B10395" s="10" t="str">
        <f>VLOOKUP(E10395,'Overview Cluster Days'!B:E,3)</f>
        <v>E</v>
      </c>
      <c r="C10395" s="10" t="str">
        <f>VLOOKUP($E10395,'Overview Cluster Days'!$B:$G,5)</f>
        <v>Interseason</v>
      </c>
      <c r="D10395" s="10" t="str">
        <f>VLOOKUP($E10395,'Overview Cluster Days'!$B:$G,6)</f>
        <v>Weekday</v>
      </c>
      <c r="E10395" s="10">
        <v>20190503</v>
      </c>
      <c r="F10395" s="11">
        <v>2</v>
      </c>
      <c r="G10395" s="85">
        <v>2850598.08</v>
      </c>
      <c r="H10395" s="86">
        <v>41854757.819722198</v>
      </c>
      <c r="I10395" s="86">
        <v>8463394.42664597</v>
      </c>
      <c r="J10395" s="86">
        <v>4991068.3260000004</v>
      </c>
      <c r="K10395" s="86">
        <v>5350468.8849676801</v>
      </c>
      <c r="L10395" s="86">
        <v>188055.02599996299</v>
      </c>
      <c r="M10395" s="86">
        <v>6476031.4030800499</v>
      </c>
      <c r="N10395" s="86">
        <v>4337959.2807359397</v>
      </c>
      <c r="O10395" s="86">
        <v>1028995.45</v>
      </c>
      <c r="P10395" s="67">
        <v>360530.86920157803</v>
      </c>
      <c r="Q10395" s="85">
        <v>63510287.537335798</v>
      </c>
      <c r="R10395" s="86">
        <v>12391572.029017501</v>
      </c>
      <c r="S10395" s="91">
        <v>-2.1459960844367699E-3</v>
      </c>
      <c r="T10395" s="67">
        <v>75901859.564207405</v>
      </c>
    </row>
    <row r="10396" spans="1:20" x14ac:dyDescent="0.25">
      <c r="A10396" t="s">
        <v>25</v>
      </c>
      <c r="B10396" s="10" t="str">
        <f>VLOOKUP(E10396,'Overview Cluster Days'!B:E,3)</f>
        <v>E</v>
      </c>
      <c r="C10396" s="10" t="str">
        <f>VLOOKUP($E10396,'Overview Cluster Days'!$B:$G,5)</f>
        <v>Interseason</v>
      </c>
      <c r="D10396" s="10" t="str">
        <f>VLOOKUP($E10396,'Overview Cluster Days'!$B:$G,6)</f>
        <v>Weekday</v>
      </c>
      <c r="E10396" s="10">
        <v>20190503</v>
      </c>
      <c r="F10396" s="11">
        <v>3</v>
      </c>
      <c r="G10396" s="85">
        <v>2700791.4399910402</v>
      </c>
      <c r="H10396" s="86">
        <v>41906891.980214998</v>
      </c>
      <c r="I10396" s="86">
        <v>8698096.2435841095</v>
      </c>
      <c r="J10396" s="86">
        <v>4725630.5549999997</v>
      </c>
      <c r="K10396" s="86">
        <v>5706491.4303567</v>
      </c>
      <c r="L10396" s="86">
        <v>191153.82500000001</v>
      </c>
      <c r="M10396" s="86">
        <v>6932489.3557594698</v>
      </c>
      <c r="N10396" s="86">
        <v>4237037.8849880798</v>
      </c>
      <c r="O10396" s="86">
        <v>1132758.92</v>
      </c>
      <c r="P10396" s="67">
        <v>369401.59819910501</v>
      </c>
      <c r="Q10396" s="85">
        <v>63737901.6491469</v>
      </c>
      <c r="R10396" s="86">
        <v>12862841.583946699</v>
      </c>
      <c r="S10396" s="91">
        <v>0</v>
      </c>
      <c r="T10396" s="67">
        <v>76600743.2330935</v>
      </c>
    </row>
    <row r="10397" spans="1:20" x14ac:dyDescent="0.25">
      <c r="A10397" t="s">
        <v>25</v>
      </c>
      <c r="B10397" s="10" t="str">
        <f>VLOOKUP(E10397,'Overview Cluster Days'!B:E,3)</f>
        <v>E</v>
      </c>
      <c r="C10397" s="10" t="str">
        <f>VLOOKUP($E10397,'Overview Cluster Days'!$B:$G,5)</f>
        <v>Interseason</v>
      </c>
      <c r="D10397" s="10" t="str">
        <f>VLOOKUP($E10397,'Overview Cluster Days'!$B:$G,6)</f>
        <v>Weekday</v>
      </c>
      <c r="E10397" s="10">
        <v>20190503</v>
      </c>
      <c r="F10397" s="11">
        <v>4</v>
      </c>
      <c r="G10397" s="85">
        <v>2650868.2729881601</v>
      </c>
      <c r="H10397" s="86">
        <v>42070315.7592116</v>
      </c>
      <c r="I10397" s="86">
        <v>8511885.3668799996</v>
      </c>
      <c r="J10397" s="86">
        <v>4710397.6730000004</v>
      </c>
      <c r="K10397" s="86">
        <v>5794884.5062226802</v>
      </c>
      <c r="L10397" s="86">
        <v>251232.39199999999</v>
      </c>
      <c r="M10397" s="86">
        <v>6715805.4767649099</v>
      </c>
      <c r="N10397" s="86">
        <v>4334717.8694497598</v>
      </c>
      <c r="O10397" s="86">
        <v>1185074.0989999999</v>
      </c>
      <c r="P10397" s="67">
        <v>442087.11212894</v>
      </c>
      <c r="Q10397" s="85">
        <v>63738351.578302503</v>
      </c>
      <c r="R10397" s="86">
        <v>12928916.949343599</v>
      </c>
      <c r="S10397" s="91">
        <v>0</v>
      </c>
      <c r="T10397" s="67">
        <v>76667268.527646095</v>
      </c>
    </row>
    <row r="10398" spans="1:20" x14ac:dyDescent="0.25">
      <c r="A10398" t="s">
        <v>25</v>
      </c>
      <c r="B10398" s="10" t="str">
        <f>VLOOKUP(E10398,'Overview Cluster Days'!B:E,3)</f>
        <v>E</v>
      </c>
      <c r="C10398" s="10" t="str">
        <f>VLOOKUP($E10398,'Overview Cluster Days'!$B:$G,5)</f>
        <v>Interseason</v>
      </c>
      <c r="D10398" s="10" t="str">
        <f>VLOOKUP($E10398,'Overview Cluster Days'!$B:$G,6)</f>
        <v>Weekday</v>
      </c>
      <c r="E10398" s="10">
        <v>20190503</v>
      </c>
      <c r="F10398" s="11">
        <v>5</v>
      </c>
      <c r="G10398" s="85">
        <v>2719482.0040000002</v>
      </c>
      <c r="H10398" s="86">
        <v>42294887.918672398</v>
      </c>
      <c r="I10398" s="86">
        <v>7783236.0062360698</v>
      </c>
      <c r="J10398" s="86">
        <v>4779994.7959987903</v>
      </c>
      <c r="K10398" s="86">
        <v>5607353.1559079504</v>
      </c>
      <c r="L10398" s="86">
        <v>237897.00399999999</v>
      </c>
      <c r="M10398" s="86">
        <v>6102889.5583846904</v>
      </c>
      <c r="N10398" s="86">
        <v>4314948.8972518696</v>
      </c>
      <c r="O10398" s="86">
        <v>1171833.9739999999</v>
      </c>
      <c r="P10398" s="67">
        <v>342787.65967874997</v>
      </c>
      <c r="Q10398" s="85">
        <v>63184953.880815201</v>
      </c>
      <c r="R10398" s="86">
        <v>12170357.0933153</v>
      </c>
      <c r="S10398" s="91">
        <v>-2.0312499254941901E-3</v>
      </c>
      <c r="T10398" s="67">
        <v>75355310.972099304</v>
      </c>
    </row>
    <row r="10399" spans="1:20" x14ac:dyDescent="0.25">
      <c r="A10399" t="s">
        <v>25</v>
      </c>
      <c r="B10399" s="10" t="str">
        <f>VLOOKUP(E10399,'Overview Cluster Days'!B:E,3)</f>
        <v>E</v>
      </c>
      <c r="C10399" s="10" t="str">
        <f>VLOOKUP($E10399,'Overview Cluster Days'!$B:$G,5)</f>
        <v>Interseason</v>
      </c>
      <c r="D10399" s="10" t="str">
        <f>VLOOKUP($E10399,'Overview Cluster Days'!$B:$G,6)</f>
        <v>Weekday</v>
      </c>
      <c r="E10399" s="10">
        <v>20190503</v>
      </c>
      <c r="F10399" s="11">
        <v>6</v>
      </c>
      <c r="G10399" s="85">
        <v>3270592.7149958801</v>
      </c>
      <c r="H10399" s="86">
        <v>42660090.093668297</v>
      </c>
      <c r="I10399" s="86">
        <v>7616730.1329989797</v>
      </c>
      <c r="J10399" s="86">
        <v>4942890.1679997696</v>
      </c>
      <c r="K10399" s="86">
        <v>5023612.5851834696</v>
      </c>
      <c r="L10399" s="86">
        <v>190108.69200000001</v>
      </c>
      <c r="M10399" s="86">
        <v>5485851.8329211101</v>
      </c>
      <c r="N10399" s="86">
        <v>4137203.9800329702</v>
      </c>
      <c r="O10399" s="86">
        <v>1196873.5799996699</v>
      </c>
      <c r="P10399" s="67">
        <v>405639.12527987198</v>
      </c>
      <c r="Q10399" s="85">
        <v>63513915.694846399</v>
      </c>
      <c r="R10399" s="86">
        <v>11415677.210233601</v>
      </c>
      <c r="S10399" s="91">
        <v>1.1190795339644001E-3</v>
      </c>
      <c r="T10399" s="67">
        <v>74929592.906199098</v>
      </c>
    </row>
    <row r="10400" spans="1:20" x14ac:dyDescent="0.25">
      <c r="A10400" t="s">
        <v>25</v>
      </c>
      <c r="B10400" s="10" t="str">
        <f>VLOOKUP(E10400,'Overview Cluster Days'!B:E,3)</f>
        <v>E</v>
      </c>
      <c r="C10400" s="10" t="str">
        <f>VLOOKUP($E10400,'Overview Cluster Days'!$B:$G,5)</f>
        <v>Interseason</v>
      </c>
      <c r="D10400" s="10" t="str">
        <f>VLOOKUP($E10400,'Overview Cluster Days'!$B:$G,6)</f>
        <v>Weekday</v>
      </c>
      <c r="E10400" s="10">
        <v>20190503</v>
      </c>
      <c r="F10400" s="11">
        <v>7</v>
      </c>
      <c r="G10400" s="85">
        <v>4420142.6699999599</v>
      </c>
      <c r="H10400" s="86">
        <v>43769473.566057801</v>
      </c>
      <c r="I10400" s="86">
        <v>9803424.8804386705</v>
      </c>
      <c r="J10400" s="86">
        <v>5520544.4299999997</v>
      </c>
      <c r="K10400" s="86">
        <v>4945840.7983693499</v>
      </c>
      <c r="L10400" s="86">
        <v>186036.349997388</v>
      </c>
      <c r="M10400" s="86">
        <v>4907334.3472184604</v>
      </c>
      <c r="N10400" s="86">
        <v>4163558.1125326999</v>
      </c>
      <c r="O10400" s="86">
        <v>1143708.3899999999</v>
      </c>
      <c r="P10400" s="67">
        <v>496022.8520446</v>
      </c>
      <c r="Q10400" s="85">
        <v>68459426.344865799</v>
      </c>
      <c r="R10400" s="86">
        <v>10896660.051793201</v>
      </c>
      <c r="S10400" s="91">
        <v>-5.81726082600653E-3</v>
      </c>
      <c r="T10400" s="67">
        <v>79356086.390841693</v>
      </c>
    </row>
    <row r="10401" spans="1:20" x14ac:dyDescent="0.25">
      <c r="A10401" t="s">
        <v>25</v>
      </c>
      <c r="B10401" s="10" t="str">
        <f>VLOOKUP(E10401,'Overview Cluster Days'!B:E,3)</f>
        <v>E</v>
      </c>
      <c r="C10401" s="10" t="str">
        <f>VLOOKUP($E10401,'Overview Cluster Days'!$B:$G,5)</f>
        <v>Interseason</v>
      </c>
      <c r="D10401" s="10" t="str">
        <f>VLOOKUP($E10401,'Overview Cluster Days'!$B:$G,6)</f>
        <v>Weekday</v>
      </c>
      <c r="E10401" s="10">
        <v>20190503</v>
      </c>
      <c r="F10401" s="11">
        <v>8</v>
      </c>
      <c r="G10401" s="85">
        <v>5390313.5899983197</v>
      </c>
      <c r="H10401" s="86">
        <v>48494327.461955696</v>
      </c>
      <c r="I10401" s="86">
        <v>11287591.0444893</v>
      </c>
      <c r="J10401" s="86">
        <v>6502325.9699999997</v>
      </c>
      <c r="K10401" s="86">
        <v>5600473.2468542997</v>
      </c>
      <c r="L10401" s="86">
        <v>191716.429998565</v>
      </c>
      <c r="M10401" s="86">
        <v>5520095.3925354704</v>
      </c>
      <c r="N10401" s="86">
        <v>4860860.2860195702</v>
      </c>
      <c r="O10401" s="86">
        <v>949535.93000000098</v>
      </c>
      <c r="P10401" s="67">
        <v>358609.47829230002</v>
      </c>
      <c r="Q10401" s="85">
        <v>77275031.313297704</v>
      </c>
      <c r="R10401" s="86">
        <v>11880817.516845901</v>
      </c>
      <c r="S10401" s="91">
        <v>-1.43737788312137E-3</v>
      </c>
      <c r="T10401" s="67">
        <v>89155848.828706205</v>
      </c>
    </row>
    <row r="10402" spans="1:20" x14ac:dyDescent="0.25">
      <c r="A10402" t="s">
        <v>25</v>
      </c>
      <c r="B10402" s="10" t="str">
        <f>VLOOKUP(E10402,'Overview Cluster Days'!B:E,3)</f>
        <v>E</v>
      </c>
      <c r="C10402" s="10" t="str">
        <f>VLOOKUP($E10402,'Overview Cluster Days'!$B:$G,5)</f>
        <v>Interseason</v>
      </c>
      <c r="D10402" s="10" t="str">
        <f>VLOOKUP($E10402,'Overview Cluster Days'!$B:$G,6)</f>
        <v>Weekday</v>
      </c>
      <c r="E10402" s="10">
        <v>20190503</v>
      </c>
      <c r="F10402" s="11">
        <v>9</v>
      </c>
      <c r="G10402" s="85">
        <v>6022262.6729968404</v>
      </c>
      <c r="H10402" s="86">
        <v>58636740.056101598</v>
      </c>
      <c r="I10402" s="86">
        <v>8329958.31478169</v>
      </c>
      <c r="J10402" s="86">
        <v>7195033.9780000001</v>
      </c>
      <c r="K10402" s="86">
        <v>5450353.4166353904</v>
      </c>
      <c r="L10402" s="86">
        <v>233144.21599999999</v>
      </c>
      <c r="M10402" s="86">
        <v>7794009.2883824101</v>
      </c>
      <c r="N10402" s="86">
        <v>4642983.7093322203</v>
      </c>
      <c r="O10402" s="86">
        <v>1032720.322</v>
      </c>
      <c r="P10402" s="67">
        <v>356635.54607542499</v>
      </c>
      <c r="Q10402" s="85">
        <v>85634348.438515604</v>
      </c>
      <c r="R10402" s="86">
        <v>14059493.081790101</v>
      </c>
      <c r="S10402" s="91">
        <v>-8.4779355092905496E-3</v>
      </c>
      <c r="T10402" s="67">
        <v>99693841.511827707</v>
      </c>
    </row>
    <row r="10403" spans="1:20" x14ac:dyDescent="0.25">
      <c r="A10403" t="s">
        <v>25</v>
      </c>
      <c r="B10403" s="10" t="str">
        <f>VLOOKUP(E10403,'Overview Cluster Days'!B:E,3)</f>
        <v>E</v>
      </c>
      <c r="C10403" s="10" t="str">
        <f>VLOOKUP($E10403,'Overview Cluster Days'!$B:$G,5)</f>
        <v>Interseason</v>
      </c>
      <c r="D10403" s="10" t="str">
        <f>VLOOKUP($E10403,'Overview Cluster Days'!$B:$G,6)</f>
        <v>Weekday</v>
      </c>
      <c r="E10403" s="10">
        <v>20190503</v>
      </c>
      <c r="F10403" s="11">
        <v>10</v>
      </c>
      <c r="G10403" s="85">
        <v>6087860.9979988504</v>
      </c>
      <c r="H10403" s="86">
        <v>58822357.444913097</v>
      </c>
      <c r="I10403" s="86">
        <v>9085553.2784859892</v>
      </c>
      <c r="J10403" s="86">
        <v>7279980.8899999401</v>
      </c>
      <c r="K10403" s="86">
        <v>6689147.7507687602</v>
      </c>
      <c r="L10403" s="86">
        <v>230284.67599796201</v>
      </c>
      <c r="M10403" s="86">
        <v>8892022.2155159395</v>
      </c>
      <c r="N10403" s="86">
        <v>5151799.17951365</v>
      </c>
      <c r="O10403" s="86">
        <v>961226.18999994104</v>
      </c>
      <c r="P10403" s="67">
        <v>290273.43106667901</v>
      </c>
      <c r="Q10403" s="85">
        <v>87964900.362166598</v>
      </c>
      <c r="R10403" s="86">
        <v>15525605.692094199</v>
      </c>
      <c r="S10403" s="91">
        <v>5.85205061361194E-3</v>
      </c>
      <c r="T10403" s="67">
        <v>103490506.060113</v>
      </c>
    </row>
    <row r="10404" spans="1:20" x14ac:dyDescent="0.25">
      <c r="A10404" t="s">
        <v>25</v>
      </c>
      <c r="B10404" s="10" t="str">
        <f>VLOOKUP(E10404,'Overview Cluster Days'!B:E,3)</f>
        <v>E</v>
      </c>
      <c r="C10404" s="10" t="str">
        <f>VLOOKUP($E10404,'Overview Cluster Days'!$B:$G,5)</f>
        <v>Interseason</v>
      </c>
      <c r="D10404" s="10" t="str">
        <f>VLOOKUP($E10404,'Overview Cluster Days'!$B:$G,6)</f>
        <v>Weekday</v>
      </c>
      <c r="E10404" s="10">
        <v>20190503</v>
      </c>
      <c r="F10404" s="11">
        <v>11</v>
      </c>
      <c r="G10404" s="85">
        <v>6002266</v>
      </c>
      <c r="H10404" s="86">
        <v>60429700.495585203</v>
      </c>
      <c r="I10404" s="86">
        <v>9483975.51449655</v>
      </c>
      <c r="J10404" s="86">
        <v>6994829.3499995004</v>
      </c>
      <c r="K10404" s="86">
        <v>7331089.9194129501</v>
      </c>
      <c r="L10404" s="86">
        <v>229989.259998466</v>
      </c>
      <c r="M10404" s="86">
        <v>9587712.0966873392</v>
      </c>
      <c r="N10404" s="86">
        <v>5737245.2212406499</v>
      </c>
      <c r="O10404" s="86">
        <v>954247.79999990098</v>
      </c>
      <c r="P10404" s="67">
        <v>240761.90466528601</v>
      </c>
      <c r="Q10404" s="85">
        <v>90241861.279494196</v>
      </c>
      <c r="R10404" s="86">
        <v>16749956.2825916</v>
      </c>
      <c r="S10404" s="91">
        <v>-2.8625489212572601E-3</v>
      </c>
      <c r="T10404" s="67">
        <v>106991817.559223</v>
      </c>
    </row>
    <row r="10405" spans="1:20" x14ac:dyDescent="0.25">
      <c r="A10405" t="s">
        <v>25</v>
      </c>
      <c r="B10405" s="10" t="str">
        <f>VLOOKUP(E10405,'Overview Cluster Days'!B:E,3)</f>
        <v>E</v>
      </c>
      <c r="C10405" s="10" t="str">
        <f>VLOOKUP($E10405,'Overview Cluster Days'!$B:$G,5)</f>
        <v>Interseason</v>
      </c>
      <c r="D10405" s="10" t="str">
        <f>VLOOKUP($E10405,'Overview Cluster Days'!$B:$G,6)</f>
        <v>Weekday</v>
      </c>
      <c r="E10405" s="10">
        <v>20190503</v>
      </c>
      <c r="F10405" s="11">
        <v>12</v>
      </c>
      <c r="G10405" s="85">
        <v>6004595.2319973996</v>
      </c>
      <c r="H10405" s="86">
        <v>61083343.220519103</v>
      </c>
      <c r="I10405" s="86">
        <v>10342041.1531858</v>
      </c>
      <c r="J10405" s="86">
        <v>6583961.3569999998</v>
      </c>
      <c r="K10405" s="86">
        <v>8575116.4542763699</v>
      </c>
      <c r="L10405" s="86">
        <v>227160.78098661199</v>
      </c>
      <c r="M10405" s="86">
        <v>10261178.604526</v>
      </c>
      <c r="N10405" s="86">
        <v>5900583.57362918</v>
      </c>
      <c r="O10405" s="86">
        <v>976282.93700000003</v>
      </c>
      <c r="P10405" s="67">
        <v>278520.920724925</v>
      </c>
      <c r="Q10405" s="85">
        <v>92589057.416978702</v>
      </c>
      <c r="R10405" s="86">
        <v>17643726.8168667</v>
      </c>
      <c r="S10405" s="91">
        <v>-4.2544556781649598E-3</v>
      </c>
      <c r="T10405" s="67">
        <v>110232784.229591</v>
      </c>
    </row>
    <row r="10406" spans="1:20" x14ac:dyDescent="0.25">
      <c r="A10406" t="s">
        <v>25</v>
      </c>
      <c r="B10406" s="10" t="str">
        <f>VLOOKUP(E10406,'Overview Cluster Days'!B:E,3)</f>
        <v>E</v>
      </c>
      <c r="C10406" s="10" t="str">
        <f>VLOOKUP($E10406,'Overview Cluster Days'!$B:$G,5)</f>
        <v>Interseason</v>
      </c>
      <c r="D10406" s="10" t="str">
        <f>VLOOKUP($E10406,'Overview Cluster Days'!$B:$G,6)</f>
        <v>Weekday</v>
      </c>
      <c r="E10406" s="10">
        <v>20190503</v>
      </c>
      <c r="F10406" s="11">
        <v>13</v>
      </c>
      <c r="G10406" s="85">
        <v>5594586.9699975504</v>
      </c>
      <c r="H10406" s="86">
        <v>58804292.176562801</v>
      </c>
      <c r="I10406" s="86">
        <v>10207523.2617903</v>
      </c>
      <c r="J10406" s="86">
        <v>6107949.0239986302</v>
      </c>
      <c r="K10406" s="86">
        <v>9114698.7690121699</v>
      </c>
      <c r="L10406" s="86">
        <v>224378.35398873899</v>
      </c>
      <c r="M10406" s="86">
        <v>10966247.8543455</v>
      </c>
      <c r="N10406" s="86">
        <v>6160352.4693231499</v>
      </c>
      <c r="O10406" s="86">
        <v>984261.598</v>
      </c>
      <c r="P10406" s="67">
        <v>218714.29015097301</v>
      </c>
      <c r="Q10406" s="85">
        <v>89829050.201361403</v>
      </c>
      <c r="R10406" s="86">
        <v>18553954.565808401</v>
      </c>
      <c r="S10406" s="91">
        <v>5.3247069008648404E-3</v>
      </c>
      <c r="T10406" s="67">
        <v>108383004.772495</v>
      </c>
    </row>
    <row r="10407" spans="1:20" x14ac:dyDescent="0.25">
      <c r="A10407" t="s">
        <v>25</v>
      </c>
      <c r="B10407" s="10" t="str">
        <f>VLOOKUP(E10407,'Overview Cluster Days'!B:E,3)</f>
        <v>E</v>
      </c>
      <c r="C10407" s="10" t="str">
        <f>VLOOKUP($E10407,'Overview Cluster Days'!$B:$G,5)</f>
        <v>Interseason</v>
      </c>
      <c r="D10407" s="10" t="str">
        <f>VLOOKUP($E10407,'Overview Cluster Days'!$B:$G,6)</f>
        <v>Weekday</v>
      </c>
      <c r="E10407" s="10">
        <v>20190503</v>
      </c>
      <c r="F10407" s="11">
        <v>14</v>
      </c>
      <c r="G10407" s="85">
        <v>5412044.88999906</v>
      </c>
      <c r="H10407" s="86">
        <v>58978075.897096299</v>
      </c>
      <c r="I10407" s="86">
        <v>9443583.3901387397</v>
      </c>
      <c r="J10407" s="86">
        <v>6343535.2749980697</v>
      </c>
      <c r="K10407" s="86">
        <v>8562420.9822869208</v>
      </c>
      <c r="L10407" s="86">
        <v>222415.95999401301</v>
      </c>
      <c r="M10407" s="86">
        <v>11224783.035118399</v>
      </c>
      <c r="N10407" s="86">
        <v>6442203.5732356403</v>
      </c>
      <c r="O10407" s="86">
        <v>1013309.33999995</v>
      </c>
      <c r="P10407" s="67">
        <v>212834.04186218599</v>
      </c>
      <c r="Q10407" s="85">
        <v>88739660.434519097</v>
      </c>
      <c r="R10407" s="86">
        <v>19115545.950210199</v>
      </c>
      <c r="S10407" s="91">
        <v>3.6666869418695599E-3</v>
      </c>
      <c r="T10407" s="67">
        <v>107855206.38839599</v>
      </c>
    </row>
    <row r="10408" spans="1:20" x14ac:dyDescent="0.25">
      <c r="A10408" t="s">
        <v>25</v>
      </c>
      <c r="B10408" s="10" t="str">
        <f>VLOOKUP(E10408,'Overview Cluster Days'!B:E,3)</f>
        <v>E</v>
      </c>
      <c r="C10408" s="10" t="str">
        <f>VLOOKUP($E10408,'Overview Cluster Days'!$B:$G,5)</f>
        <v>Interseason</v>
      </c>
      <c r="D10408" s="10" t="str">
        <f>VLOOKUP($E10408,'Overview Cluster Days'!$B:$G,6)</f>
        <v>Weekday</v>
      </c>
      <c r="E10408" s="10">
        <v>20190503</v>
      </c>
      <c r="F10408" s="11">
        <v>15</v>
      </c>
      <c r="G10408" s="85">
        <v>5184615</v>
      </c>
      <c r="H10408" s="86">
        <v>58596623.877859898</v>
      </c>
      <c r="I10408" s="86">
        <v>8983345.4800041709</v>
      </c>
      <c r="J10408" s="86">
        <v>6091871.0499999998</v>
      </c>
      <c r="K10408" s="86">
        <v>8009775.0832150597</v>
      </c>
      <c r="L10408" s="86">
        <v>246668.39</v>
      </c>
      <c r="M10408" s="86">
        <v>11472744.7377968</v>
      </c>
      <c r="N10408" s="86">
        <v>6311671.1362188403</v>
      </c>
      <c r="O10408" s="86">
        <v>1056917.2</v>
      </c>
      <c r="P10408" s="67">
        <v>212429.91365102501</v>
      </c>
      <c r="Q10408" s="85">
        <v>86866230.491079196</v>
      </c>
      <c r="R10408" s="86">
        <v>19300431.3776666</v>
      </c>
      <c r="S10408" s="91">
        <v>1.1566162575036299E-2</v>
      </c>
      <c r="T10408" s="67">
        <v>106166661.880312</v>
      </c>
    </row>
    <row r="10409" spans="1:20" x14ac:dyDescent="0.25">
      <c r="A10409" t="s">
        <v>25</v>
      </c>
      <c r="B10409" s="10" t="str">
        <f>VLOOKUP(E10409,'Overview Cluster Days'!B:E,3)</f>
        <v>E</v>
      </c>
      <c r="C10409" s="10" t="str">
        <f>VLOOKUP($E10409,'Overview Cluster Days'!$B:$G,5)</f>
        <v>Interseason</v>
      </c>
      <c r="D10409" s="10" t="str">
        <f>VLOOKUP($E10409,'Overview Cluster Days'!$B:$G,6)</f>
        <v>Weekday</v>
      </c>
      <c r="E10409" s="10">
        <v>20190503</v>
      </c>
      <c r="F10409" s="11">
        <v>16</v>
      </c>
      <c r="G10409" s="85">
        <v>5033304.6399986204</v>
      </c>
      <c r="H10409" s="86">
        <v>58893398.735255301</v>
      </c>
      <c r="I10409" s="86">
        <v>8867561.8987479806</v>
      </c>
      <c r="J10409" s="86">
        <v>5852301.4400000004</v>
      </c>
      <c r="K10409" s="86">
        <v>8640379.2266804501</v>
      </c>
      <c r="L10409" s="86">
        <v>282401.94999871397</v>
      </c>
      <c r="M10409" s="86">
        <v>11376303.758400099</v>
      </c>
      <c r="N10409" s="86">
        <v>6301159.1321950797</v>
      </c>
      <c r="O10409" s="86">
        <v>1078440.0900000001</v>
      </c>
      <c r="P10409" s="67">
        <v>216213.089867523</v>
      </c>
      <c r="Q10409" s="85">
        <v>87286945.940682307</v>
      </c>
      <c r="R10409" s="86">
        <v>19254518.020461399</v>
      </c>
      <c r="S10409" s="91">
        <v>4.4311522506177399E-3</v>
      </c>
      <c r="T10409" s="67">
        <v>106541463.96557499</v>
      </c>
    </row>
    <row r="10410" spans="1:20" x14ac:dyDescent="0.25">
      <c r="A10410" t="s">
        <v>25</v>
      </c>
      <c r="B10410" s="10" t="str">
        <f>VLOOKUP(E10410,'Overview Cluster Days'!B:E,3)</f>
        <v>E</v>
      </c>
      <c r="C10410" s="10" t="str">
        <f>VLOOKUP($E10410,'Overview Cluster Days'!$B:$G,5)</f>
        <v>Interseason</v>
      </c>
      <c r="D10410" s="10" t="str">
        <f>VLOOKUP($E10410,'Overview Cluster Days'!$B:$G,6)</f>
        <v>Weekday</v>
      </c>
      <c r="E10410" s="10">
        <v>20190503</v>
      </c>
      <c r="F10410" s="11">
        <v>17</v>
      </c>
      <c r="G10410" s="85">
        <v>5096002.8190000001</v>
      </c>
      <c r="H10410" s="86">
        <v>57776936.038330197</v>
      </c>
      <c r="I10410" s="86">
        <v>9410502.0777612291</v>
      </c>
      <c r="J10410" s="86">
        <v>5842105.7479989398</v>
      </c>
      <c r="K10410" s="86">
        <v>8034671.3115457399</v>
      </c>
      <c r="L10410" s="86">
        <v>297991.81099999999</v>
      </c>
      <c r="M10410" s="86">
        <v>10606305.1281601</v>
      </c>
      <c r="N10410" s="86">
        <v>6141871.1657761903</v>
      </c>
      <c r="O10410" s="86">
        <v>1041568.7579998299</v>
      </c>
      <c r="P10410" s="67">
        <v>212667.89272090001</v>
      </c>
      <c r="Q10410" s="85">
        <v>86160217.994636104</v>
      </c>
      <c r="R10410" s="86">
        <v>18300404.755657099</v>
      </c>
      <c r="S10410" s="91">
        <v>8.7475590407848393E-3</v>
      </c>
      <c r="T10410" s="67">
        <v>104460622.759041</v>
      </c>
    </row>
    <row r="10411" spans="1:20" x14ac:dyDescent="0.25">
      <c r="A10411" t="s">
        <v>25</v>
      </c>
      <c r="B10411" s="10" t="str">
        <f>VLOOKUP(E10411,'Overview Cluster Days'!B:E,3)</f>
        <v>E</v>
      </c>
      <c r="C10411" s="10" t="str">
        <f>VLOOKUP($E10411,'Overview Cluster Days'!$B:$G,5)</f>
        <v>Interseason</v>
      </c>
      <c r="D10411" s="10" t="str">
        <f>VLOOKUP($E10411,'Overview Cluster Days'!$B:$G,6)</f>
        <v>Weekday</v>
      </c>
      <c r="E10411" s="10">
        <v>20190503</v>
      </c>
      <c r="F10411" s="11">
        <v>18</v>
      </c>
      <c r="G10411" s="85">
        <v>5474589.9199999999</v>
      </c>
      <c r="H10411" s="86">
        <v>57810211.699665703</v>
      </c>
      <c r="I10411" s="86">
        <v>8841192.2995166499</v>
      </c>
      <c r="J10411" s="86">
        <v>5928235.7249991596</v>
      </c>
      <c r="K10411" s="86">
        <v>7559935.7779693501</v>
      </c>
      <c r="L10411" s="86">
        <v>258301.185</v>
      </c>
      <c r="M10411" s="86">
        <v>9425120.24164325</v>
      </c>
      <c r="N10411" s="86">
        <v>6112409.5438471697</v>
      </c>
      <c r="O10411" s="86">
        <v>1006725.51999955</v>
      </c>
      <c r="P10411" s="67">
        <v>235161.91344254999</v>
      </c>
      <c r="Q10411" s="85">
        <v>85614165.422150806</v>
      </c>
      <c r="R10411" s="86">
        <v>17037718.403932501</v>
      </c>
      <c r="S10411" s="91">
        <v>4.7668456099927399E-3</v>
      </c>
      <c r="T10411" s="67">
        <v>102651883.83085001</v>
      </c>
    </row>
    <row r="10412" spans="1:20" x14ac:dyDescent="0.25">
      <c r="A10412" t="s">
        <v>25</v>
      </c>
      <c r="B10412" s="10" t="str">
        <f>VLOOKUP(E10412,'Overview Cluster Days'!B:E,3)</f>
        <v>E</v>
      </c>
      <c r="C10412" s="10" t="str">
        <f>VLOOKUP($E10412,'Overview Cluster Days'!$B:$G,5)</f>
        <v>Interseason</v>
      </c>
      <c r="D10412" s="10" t="str">
        <f>VLOOKUP($E10412,'Overview Cluster Days'!$B:$G,6)</f>
        <v>Weekday</v>
      </c>
      <c r="E10412" s="10">
        <v>20190503</v>
      </c>
      <c r="F10412" s="11">
        <v>19</v>
      </c>
      <c r="G10412" s="85">
        <v>5610391.54</v>
      </c>
      <c r="H10412" s="86">
        <v>56488116.261968099</v>
      </c>
      <c r="I10412" s="86">
        <v>7227310.0165493498</v>
      </c>
      <c r="J10412" s="86">
        <v>5901037.1200000001</v>
      </c>
      <c r="K10412" s="86">
        <v>7028614.1300887996</v>
      </c>
      <c r="L10412" s="86">
        <v>253423.08</v>
      </c>
      <c r="M10412" s="86">
        <v>7711389.4348321101</v>
      </c>
      <c r="N10412" s="86">
        <v>5711363.6026836997</v>
      </c>
      <c r="O10412" s="86">
        <v>1092049.44</v>
      </c>
      <c r="P10412" s="67">
        <v>221432.24926280201</v>
      </c>
      <c r="Q10412" s="85">
        <v>82255469.068606302</v>
      </c>
      <c r="R10412" s="86">
        <v>14989657.8067786</v>
      </c>
      <c r="S10412" s="91">
        <v>-8.43048095703125E-3</v>
      </c>
      <c r="T10412" s="67">
        <v>97245126.866954401</v>
      </c>
    </row>
    <row r="10413" spans="1:20" x14ac:dyDescent="0.25">
      <c r="A10413" t="s">
        <v>25</v>
      </c>
      <c r="B10413" s="10" t="str">
        <f>VLOOKUP(E10413,'Overview Cluster Days'!B:E,3)</f>
        <v>E</v>
      </c>
      <c r="C10413" s="10" t="str">
        <f>VLOOKUP($E10413,'Overview Cluster Days'!$B:$G,5)</f>
        <v>Interseason</v>
      </c>
      <c r="D10413" s="10" t="str">
        <f>VLOOKUP($E10413,'Overview Cluster Days'!$B:$G,6)</f>
        <v>Weekday</v>
      </c>
      <c r="E10413" s="10">
        <v>20190503</v>
      </c>
      <c r="F10413" s="11">
        <v>20</v>
      </c>
      <c r="G10413" s="85">
        <v>5429063.3700000001</v>
      </c>
      <c r="H10413" s="86">
        <v>56126666.1983255</v>
      </c>
      <c r="I10413" s="86">
        <v>7338425.6429701596</v>
      </c>
      <c r="J10413" s="86">
        <v>5931902.2799990103</v>
      </c>
      <c r="K10413" s="86">
        <v>6680152.8669207199</v>
      </c>
      <c r="L10413" s="86">
        <v>246818.59</v>
      </c>
      <c r="M10413" s="86">
        <v>6721762.2219845504</v>
      </c>
      <c r="N10413" s="86">
        <v>5572123.7421421101</v>
      </c>
      <c r="O10413" s="86">
        <v>1112817.8400000001</v>
      </c>
      <c r="P10413" s="67">
        <v>273295.70172259799</v>
      </c>
      <c r="Q10413" s="85">
        <v>81506210.358215407</v>
      </c>
      <c r="R10413" s="86">
        <v>13926818.0958493</v>
      </c>
      <c r="S10413" s="91">
        <v>-5.37109375E-3</v>
      </c>
      <c r="T10413" s="67">
        <v>95433028.448693603</v>
      </c>
    </row>
    <row r="10414" spans="1:20" x14ac:dyDescent="0.25">
      <c r="A10414" t="s">
        <v>25</v>
      </c>
      <c r="B10414" s="10" t="str">
        <f>VLOOKUP(E10414,'Overview Cluster Days'!B:E,3)</f>
        <v>E</v>
      </c>
      <c r="C10414" s="10" t="str">
        <f>VLOOKUP($E10414,'Overview Cluster Days'!$B:$G,5)</f>
        <v>Interseason</v>
      </c>
      <c r="D10414" s="10" t="str">
        <f>VLOOKUP($E10414,'Overview Cluster Days'!$B:$G,6)</f>
        <v>Weekday</v>
      </c>
      <c r="E10414" s="10">
        <v>20190503</v>
      </c>
      <c r="F10414" s="11">
        <v>21</v>
      </c>
      <c r="G10414" s="85">
        <v>4520967.8320000004</v>
      </c>
      <c r="H10414" s="86">
        <v>49196404.8808126</v>
      </c>
      <c r="I10414" s="86">
        <v>7600255.3108667303</v>
      </c>
      <c r="J10414" s="86">
        <v>6452229.1140000001</v>
      </c>
      <c r="K10414" s="86">
        <v>7003043.1040371703</v>
      </c>
      <c r="L10414" s="86">
        <v>190062.622996705</v>
      </c>
      <c r="M10414" s="86">
        <v>5068652.0317036603</v>
      </c>
      <c r="N10414" s="86">
        <v>5481755.8143746303</v>
      </c>
      <c r="O10414" s="86">
        <v>928831.45700000005</v>
      </c>
      <c r="P10414" s="67">
        <v>267545.63719024998</v>
      </c>
      <c r="Q10414" s="85">
        <v>74772900.241716504</v>
      </c>
      <c r="R10414" s="86">
        <v>11936847.563265201</v>
      </c>
      <c r="S10414" s="91">
        <v>1.75869758240879E-2</v>
      </c>
      <c r="T10414" s="67">
        <v>86709747.8225687</v>
      </c>
    </row>
    <row r="10415" spans="1:20" x14ac:dyDescent="0.25">
      <c r="A10415" t="s">
        <v>25</v>
      </c>
      <c r="B10415" s="10" t="str">
        <f>VLOOKUP(E10415,'Overview Cluster Days'!B:E,3)</f>
        <v>E</v>
      </c>
      <c r="C10415" s="10" t="str">
        <f>VLOOKUP($E10415,'Overview Cluster Days'!$B:$G,5)</f>
        <v>Interseason</v>
      </c>
      <c r="D10415" s="10" t="str">
        <f>VLOOKUP($E10415,'Overview Cluster Days'!$B:$G,6)</f>
        <v>Weekday</v>
      </c>
      <c r="E10415" s="10">
        <v>20190503</v>
      </c>
      <c r="F10415" s="11">
        <v>22</v>
      </c>
      <c r="G10415" s="85">
        <v>4540924.2649999997</v>
      </c>
      <c r="H10415" s="86">
        <v>48192031.983708099</v>
      </c>
      <c r="I10415" s="86">
        <v>8050202.7291503903</v>
      </c>
      <c r="J10415" s="86">
        <v>6480955.6299960902</v>
      </c>
      <c r="K10415" s="86">
        <v>6883286.14994819</v>
      </c>
      <c r="L10415" s="86">
        <v>190990.74</v>
      </c>
      <c r="M10415" s="86">
        <v>4970469.2361423401</v>
      </c>
      <c r="N10415" s="86">
        <v>5544032.7741332399</v>
      </c>
      <c r="O10415" s="86">
        <v>843375.56999995105</v>
      </c>
      <c r="P10415" s="67">
        <v>285503.95364944497</v>
      </c>
      <c r="Q10415" s="85">
        <v>74147400.757802799</v>
      </c>
      <c r="R10415" s="86">
        <v>11834372.273925001</v>
      </c>
      <c r="S10415" s="91">
        <v>-4.1152954800054396E-3</v>
      </c>
      <c r="T10415" s="67">
        <v>85981773.027612507</v>
      </c>
    </row>
    <row r="10416" spans="1:20" x14ac:dyDescent="0.25">
      <c r="A10416" t="s">
        <v>25</v>
      </c>
      <c r="B10416" s="10" t="str">
        <f>VLOOKUP(E10416,'Overview Cluster Days'!B:E,3)</f>
        <v>E</v>
      </c>
      <c r="C10416" s="10" t="str">
        <f>VLOOKUP($E10416,'Overview Cluster Days'!$B:$G,5)</f>
        <v>Interseason</v>
      </c>
      <c r="D10416" s="10" t="str">
        <f>VLOOKUP($E10416,'Overview Cluster Days'!$B:$G,6)</f>
        <v>Weekday</v>
      </c>
      <c r="E10416" s="10">
        <v>20190503</v>
      </c>
      <c r="F10416" s="11">
        <v>23</v>
      </c>
      <c r="G10416" s="85">
        <v>4550762.1359999999</v>
      </c>
      <c r="H10416" s="86">
        <v>47037295.775236703</v>
      </c>
      <c r="I10416" s="86">
        <v>7127093.4200901398</v>
      </c>
      <c r="J10416" s="86">
        <v>5996125.1380000003</v>
      </c>
      <c r="K10416" s="86">
        <v>6103734.7859858302</v>
      </c>
      <c r="L10416" s="86">
        <v>188720.19</v>
      </c>
      <c r="M10416" s="86">
        <v>4753635.5582109401</v>
      </c>
      <c r="N10416" s="86">
        <v>5320151.6825606404</v>
      </c>
      <c r="O10416" s="86">
        <v>851973.42399999895</v>
      </c>
      <c r="P10416" s="67">
        <v>244513.02335104599</v>
      </c>
      <c r="Q10416" s="85">
        <v>70815011.255312696</v>
      </c>
      <c r="R10416" s="86">
        <v>11358993.8781226</v>
      </c>
      <c r="S10416" s="91">
        <v>8.33862321451306E-3</v>
      </c>
      <c r="T10416" s="67">
        <v>82174005.141773999</v>
      </c>
    </row>
    <row r="10417" spans="1:20" x14ac:dyDescent="0.25">
      <c r="A10417" t="s">
        <v>25</v>
      </c>
      <c r="B10417" s="10" t="str">
        <f>VLOOKUP(E10417,'Overview Cluster Days'!B:E,3)</f>
        <v>E</v>
      </c>
      <c r="C10417" s="10" t="str">
        <f>VLOOKUP($E10417,'Overview Cluster Days'!$B:$G,5)</f>
        <v>Interseason</v>
      </c>
      <c r="D10417" s="10" t="str">
        <f>VLOOKUP($E10417,'Overview Cluster Days'!$B:$G,6)</f>
        <v>Weekday</v>
      </c>
      <c r="E10417" s="10">
        <v>20190503</v>
      </c>
      <c r="F10417" s="11">
        <v>24</v>
      </c>
      <c r="G10417" s="85">
        <v>3955107.93</v>
      </c>
      <c r="H10417" s="86">
        <v>42165770.772773497</v>
      </c>
      <c r="I10417" s="86">
        <v>7341346.3984808801</v>
      </c>
      <c r="J10417" s="86">
        <v>5332491.4499920299</v>
      </c>
      <c r="K10417" s="86">
        <v>5673200.9062170004</v>
      </c>
      <c r="L10417" s="86">
        <v>188848.875</v>
      </c>
      <c r="M10417" s="86">
        <v>5022278.9931130502</v>
      </c>
      <c r="N10417" s="86">
        <v>5263705.2594935196</v>
      </c>
      <c r="O10417" s="86">
        <v>749427.87999965402</v>
      </c>
      <c r="P10417" s="67">
        <v>367753.60650264903</v>
      </c>
      <c r="Q10417" s="85">
        <v>64467917.457463399</v>
      </c>
      <c r="R10417" s="86">
        <v>11592014.6141089</v>
      </c>
      <c r="S10417" s="91">
        <v>0</v>
      </c>
      <c r="T10417" s="67">
        <v>76059932.071572304</v>
      </c>
    </row>
    <row r="10418" spans="1:20" x14ac:dyDescent="0.25">
      <c r="A10418" t="s">
        <v>25</v>
      </c>
      <c r="B10418" s="10" t="str">
        <f>VLOOKUP(E10418,'Overview Cluster Days'!B:E,3)</f>
        <v>H</v>
      </c>
      <c r="C10418" s="10" t="str">
        <f>VLOOKUP($E10418,'Overview Cluster Days'!$B:$G,5)</f>
        <v>Interseason</v>
      </c>
      <c r="D10418" s="10" t="str">
        <f>VLOOKUP($E10418,'Overview Cluster Days'!$B:$G,6)</f>
        <v>Weekend</v>
      </c>
      <c r="E10418" s="10">
        <v>20190504</v>
      </c>
      <c r="F10418" s="11">
        <v>1</v>
      </c>
      <c r="G10418" s="85">
        <v>2484282.2279857402</v>
      </c>
      <c r="H10418" s="86">
        <v>42022676.621537</v>
      </c>
      <c r="I10418" s="86">
        <v>12336209.8126055</v>
      </c>
      <c r="J10418" s="86">
        <v>8057520.7249999996</v>
      </c>
      <c r="K10418" s="86">
        <v>4641345.9409349998</v>
      </c>
      <c r="L10418" s="86">
        <v>142631.694998605</v>
      </c>
      <c r="M10418" s="86">
        <v>6086862.1299798498</v>
      </c>
      <c r="N10418" s="86">
        <v>4353027.7371829096</v>
      </c>
      <c r="O10418" s="86">
        <v>403315.74099999998</v>
      </c>
      <c r="P10418" s="67">
        <v>534701.10744272603</v>
      </c>
      <c r="Q10418" s="85">
        <v>69542035.328063205</v>
      </c>
      <c r="R10418" s="86">
        <v>11520538.410604101</v>
      </c>
      <c r="S10418" s="91">
        <v>-2.4774170015007301E-3</v>
      </c>
      <c r="T10418" s="67">
        <v>81062573.736189902</v>
      </c>
    </row>
    <row r="10419" spans="1:20" x14ac:dyDescent="0.25">
      <c r="A10419" t="s">
        <v>25</v>
      </c>
      <c r="B10419" s="10" t="str">
        <f>VLOOKUP(E10419,'Overview Cluster Days'!B:E,3)</f>
        <v>H</v>
      </c>
      <c r="C10419" s="10" t="str">
        <f>VLOOKUP($E10419,'Overview Cluster Days'!$B:$G,5)</f>
        <v>Interseason</v>
      </c>
      <c r="D10419" s="10" t="str">
        <f>VLOOKUP($E10419,'Overview Cluster Days'!$B:$G,6)</f>
        <v>Weekend</v>
      </c>
      <c r="E10419" s="10">
        <v>20190504</v>
      </c>
      <c r="F10419" s="11">
        <v>2</v>
      </c>
      <c r="G10419" s="85">
        <v>2157081.0839999998</v>
      </c>
      <c r="H10419" s="86">
        <v>42039491.672219597</v>
      </c>
      <c r="I10419" s="86">
        <v>11217583.3793731</v>
      </c>
      <c r="J10419" s="86">
        <v>9096030.7679999098</v>
      </c>
      <c r="K10419" s="86">
        <v>5273816.1767701497</v>
      </c>
      <c r="L10419" s="86">
        <v>227326.87399974299</v>
      </c>
      <c r="M10419" s="86">
        <v>6427901.0912329899</v>
      </c>
      <c r="N10419" s="86">
        <v>4228694.8103225697</v>
      </c>
      <c r="O10419" s="86">
        <v>265190.31799974298</v>
      </c>
      <c r="P10419" s="67">
        <v>596322.17562521098</v>
      </c>
      <c r="Q10419" s="85">
        <v>69784003.080362797</v>
      </c>
      <c r="R10419" s="86">
        <v>11745435.2691803</v>
      </c>
      <c r="S10419" s="91">
        <v>-4.6704099513590301E-3</v>
      </c>
      <c r="T10419" s="67">
        <v>81529438.344872594</v>
      </c>
    </row>
    <row r="10420" spans="1:20" x14ac:dyDescent="0.25">
      <c r="A10420" t="s">
        <v>25</v>
      </c>
      <c r="B10420" s="10" t="str">
        <f>VLOOKUP(E10420,'Overview Cluster Days'!B:E,3)</f>
        <v>H</v>
      </c>
      <c r="C10420" s="10" t="str">
        <f>VLOOKUP($E10420,'Overview Cluster Days'!$B:$G,5)</f>
        <v>Interseason</v>
      </c>
      <c r="D10420" s="10" t="str">
        <f>VLOOKUP($E10420,'Overview Cluster Days'!$B:$G,6)</f>
        <v>Weekend</v>
      </c>
      <c r="E10420" s="10">
        <v>20190504</v>
      </c>
      <c r="F10420" s="11">
        <v>3</v>
      </c>
      <c r="G10420" s="85">
        <v>1766700.1969909701</v>
      </c>
      <c r="H10420" s="86">
        <v>42123206.801030204</v>
      </c>
      <c r="I10420" s="86">
        <v>11361454.277036401</v>
      </c>
      <c r="J10420" s="86">
        <v>8890232.0040000007</v>
      </c>
      <c r="K10420" s="86">
        <v>4762177.4917645799</v>
      </c>
      <c r="L10420" s="86">
        <v>322657.44399848598</v>
      </c>
      <c r="M10420" s="86">
        <v>6704874.1451250799</v>
      </c>
      <c r="N10420" s="86">
        <v>4381360.2681418499</v>
      </c>
      <c r="O10420" s="86">
        <v>263405.48</v>
      </c>
      <c r="P10420" s="67">
        <v>570883.41481602006</v>
      </c>
      <c r="Q10420" s="85">
        <v>68903770.770822197</v>
      </c>
      <c r="R10420" s="86">
        <v>12243180.7520814</v>
      </c>
      <c r="S10420" s="91">
        <v>2.1893309894949202E-3</v>
      </c>
      <c r="T10420" s="67">
        <v>81146951.525093004</v>
      </c>
    </row>
    <row r="10421" spans="1:20" x14ac:dyDescent="0.25">
      <c r="A10421" t="s">
        <v>25</v>
      </c>
      <c r="B10421" s="10" t="str">
        <f>VLOOKUP(E10421,'Overview Cluster Days'!B:E,3)</f>
        <v>H</v>
      </c>
      <c r="C10421" s="10" t="str">
        <f>VLOOKUP($E10421,'Overview Cluster Days'!$B:$G,5)</f>
        <v>Interseason</v>
      </c>
      <c r="D10421" s="10" t="str">
        <f>VLOOKUP($E10421,'Overview Cluster Days'!$B:$G,6)</f>
        <v>Weekend</v>
      </c>
      <c r="E10421" s="10">
        <v>20190504</v>
      </c>
      <c r="F10421" s="11">
        <v>4</v>
      </c>
      <c r="G10421" s="85">
        <v>1401701.7349975801</v>
      </c>
      <c r="H10421" s="86">
        <v>42548026.288527302</v>
      </c>
      <c r="I10421" s="86">
        <v>11442834.848281899</v>
      </c>
      <c r="J10421" s="86">
        <v>9283430.2699999996</v>
      </c>
      <c r="K10421" s="86">
        <v>4726758.9766128203</v>
      </c>
      <c r="L10421" s="86">
        <v>405066.76999995101</v>
      </c>
      <c r="M10421" s="86">
        <v>6586610.4829836302</v>
      </c>
      <c r="N10421" s="86">
        <v>4838099.3201764198</v>
      </c>
      <c r="O10421" s="86">
        <v>308185.61</v>
      </c>
      <c r="P10421" s="67">
        <v>638544.71230330004</v>
      </c>
      <c r="Q10421" s="85">
        <v>69402752.118419498</v>
      </c>
      <c r="R10421" s="86">
        <v>12776506.895463301</v>
      </c>
      <c r="S10421" s="91">
        <v>1.06658937875181E-3</v>
      </c>
      <c r="T10421" s="67">
        <v>82179259.014949396</v>
      </c>
    </row>
    <row r="10422" spans="1:20" x14ac:dyDescent="0.25">
      <c r="A10422" t="s">
        <v>25</v>
      </c>
      <c r="B10422" s="10" t="str">
        <f>VLOOKUP(E10422,'Overview Cluster Days'!B:E,3)</f>
        <v>H</v>
      </c>
      <c r="C10422" s="10" t="str">
        <f>VLOOKUP($E10422,'Overview Cluster Days'!$B:$G,5)</f>
        <v>Interseason</v>
      </c>
      <c r="D10422" s="10" t="str">
        <f>VLOOKUP($E10422,'Overview Cluster Days'!$B:$G,6)</f>
        <v>Weekend</v>
      </c>
      <c r="E10422" s="10">
        <v>20190504</v>
      </c>
      <c r="F10422" s="11">
        <v>5</v>
      </c>
      <c r="G10422" s="85">
        <v>1312678.9779988299</v>
      </c>
      <c r="H10422" s="86">
        <v>42335321.170247003</v>
      </c>
      <c r="I10422" s="86">
        <v>11815044.032426501</v>
      </c>
      <c r="J10422" s="86">
        <v>9497599.6939995792</v>
      </c>
      <c r="K10422" s="86">
        <v>5050959.0356692905</v>
      </c>
      <c r="L10422" s="86">
        <v>467904.34199982201</v>
      </c>
      <c r="M10422" s="86">
        <v>6622115.1551657002</v>
      </c>
      <c r="N10422" s="86">
        <v>5186122.0452297796</v>
      </c>
      <c r="O10422" s="86">
        <v>375253.94599918899</v>
      </c>
      <c r="P10422" s="67">
        <v>643184.26158569998</v>
      </c>
      <c r="Q10422" s="85">
        <v>70011602.910341203</v>
      </c>
      <c r="R10422" s="86">
        <v>13294579.7499802</v>
      </c>
      <c r="S10422" s="91">
        <v>1.0736084077507301E-3</v>
      </c>
      <c r="T10422" s="67">
        <v>83306182.661394998</v>
      </c>
    </row>
    <row r="10423" spans="1:20" x14ac:dyDescent="0.25">
      <c r="A10423" t="s">
        <v>25</v>
      </c>
      <c r="B10423" s="10" t="str">
        <f>VLOOKUP(E10423,'Overview Cluster Days'!B:E,3)</f>
        <v>H</v>
      </c>
      <c r="C10423" s="10" t="str">
        <f>VLOOKUP($E10423,'Overview Cluster Days'!$B:$G,5)</f>
        <v>Interseason</v>
      </c>
      <c r="D10423" s="10" t="str">
        <f>VLOOKUP($E10423,'Overview Cluster Days'!$B:$G,6)</f>
        <v>Weekend</v>
      </c>
      <c r="E10423" s="10">
        <v>20190504</v>
      </c>
      <c r="F10423" s="11">
        <v>6</v>
      </c>
      <c r="G10423" s="85">
        <v>1279994.1649994601</v>
      </c>
      <c r="H10423" s="86">
        <v>42455284.789223403</v>
      </c>
      <c r="I10423" s="86">
        <v>11587065.1441848</v>
      </c>
      <c r="J10423" s="86">
        <v>9438837.5249978695</v>
      </c>
      <c r="K10423" s="86">
        <v>5107384.5824808003</v>
      </c>
      <c r="L10423" s="86">
        <v>470762.40499976202</v>
      </c>
      <c r="M10423" s="86">
        <v>6594517.7357399603</v>
      </c>
      <c r="N10423" s="86">
        <v>5144636.6587573802</v>
      </c>
      <c r="O10423" s="86">
        <v>435920.37499995099</v>
      </c>
      <c r="P10423" s="67">
        <v>521146.08889066399</v>
      </c>
      <c r="Q10423" s="85">
        <v>69868566.205886304</v>
      </c>
      <c r="R10423" s="86">
        <v>13166983.263387701</v>
      </c>
      <c r="S10423" s="91">
        <v>-1.4827251106908101E-3</v>
      </c>
      <c r="T10423" s="67">
        <v>83035549.4677912</v>
      </c>
    </row>
    <row r="10424" spans="1:20" x14ac:dyDescent="0.25">
      <c r="A10424" t="s">
        <v>25</v>
      </c>
      <c r="B10424" s="10" t="str">
        <f>VLOOKUP(E10424,'Overview Cluster Days'!B:E,3)</f>
        <v>H</v>
      </c>
      <c r="C10424" s="10" t="str">
        <f>VLOOKUP($E10424,'Overview Cluster Days'!$B:$G,5)</f>
        <v>Interseason</v>
      </c>
      <c r="D10424" s="10" t="str">
        <f>VLOOKUP($E10424,'Overview Cluster Days'!$B:$G,6)</f>
        <v>Weekend</v>
      </c>
      <c r="E10424" s="10">
        <v>20190504</v>
      </c>
      <c r="F10424" s="11">
        <v>7</v>
      </c>
      <c r="G10424" s="85">
        <v>1195545.6599999999</v>
      </c>
      <c r="H10424" s="86">
        <v>41680747.5602118</v>
      </c>
      <c r="I10424" s="86">
        <v>11274207.207864</v>
      </c>
      <c r="J10424" s="86">
        <v>9461037.5300000105</v>
      </c>
      <c r="K10424" s="86">
        <v>5685091.4421041496</v>
      </c>
      <c r="L10424" s="86">
        <v>459895.26</v>
      </c>
      <c r="M10424" s="86">
        <v>6024780.7596314996</v>
      </c>
      <c r="N10424" s="86">
        <v>5135740.6380422497</v>
      </c>
      <c r="O10424" s="86">
        <v>447760.18</v>
      </c>
      <c r="P10424" s="67">
        <v>388553.64447645901</v>
      </c>
      <c r="Q10424" s="85">
        <v>69296629.400179997</v>
      </c>
      <c r="R10424" s="86">
        <v>12456730.482150201</v>
      </c>
      <c r="S10424" s="91">
        <v>-5.4473878117278197E-4</v>
      </c>
      <c r="T10424" s="67">
        <v>81753359.881785497</v>
      </c>
    </row>
    <row r="10425" spans="1:20" x14ac:dyDescent="0.25">
      <c r="A10425" t="s">
        <v>25</v>
      </c>
      <c r="B10425" s="10" t="str">
        <f>VLOOKUP(E10425,'Overview Cluster Days'!B:E,3)</f>
        <v>H</v>
      </c>
      <c r="C10425" s="10" t="str">
        <f>VLOOKUP($E10425,'Overview Cluster Days'!$B:$G,5)</f>
        <v>Interseason</v>
      </c>
      <c r="D10425" s="10" t="str">
        <f>VLOOKUP($E10425,'Overview Cluster Days'!$B:$G,6)</f>
        <v>Weekend</v>
      </c>
      <c r="E10425" s="10">
        <v>20190504</v>
      </c>
      <c r="F10425" s="11">
        <v>8</v>
      </c>
      <c r="G10425" s="85">
        <v>1409182.182</v>
      </c>
      <c r="H10425" s="86">
        <v>41715442.198677197</v>
      </c>
      <c r="I10425" s="86">
        <v>11773137.8837303</v>
      </c>
      <c r="J10425" s="86">
        <v>9384286.5599992201</v>
      </c>
      <c r="K10425" s="86">
        <v>6433098.8552371804</v>
      </c>
      <c r="L10425" s="86">
        <v>480888.299</v>
      </c>
      <c r="M10425" s="86">
        <v>5898057.8059661202</v>
      </c>
      <c r="N10425" s="86">
        <v>5389409.96028441</v>
      </c>
      <c r="O10425" s="86">
        <v>441723.24099971302</v>
      </c>
      <c r="P10425" s="67">
        <v>249942.45561187001</v>
      </c>
      <c r="Q10425" s="85">
        <v>70715147.679643899</v>
      </c>
      <c r="R10425" s="86">
        <v>12460021.761862099</v>
      </c>
      <c r="S10425" s="91">
        <v>0</v>
      </c>
      <c r="T10425" s="67">
        <v>83175169.441505998</v>
      </c>
    </row>
    <row r="10426" spans="1:20" x14ac:dyDescent="0.25">
      <c r="A10426" t="s">
        <v>25</v>
      </c>
      <c r="B10426" s="10" t="str">
        <f>VLOOKUP(E10426,'Overview Cluster Days'!B:E,3)</f>
        <v>H</v>
      </c>
      <c r="C10426" s="10" t="str">
        <f>VLOOKUP($E10426,'Overview Cluster Days'!$B:$G,5)</f>
        <v>Interseason</v>
      </c>
      <c r="D10426" s="10" t="str">
        <f>VLOOKUP($E10426,'Overview Cluster Days'!$B:$G,6)</f>
        <v>Weekend</v>
      </c>
      <c r="E10426" s="10">
        <v>20190504</v>
      </c>
      <c r="F10426" s="11">
        <v>9</v>
      </c>
      <c r="G10426" s="85">
        <v>1505478.9679838</v>
      </c>
      <c r="H10426" s="86">
        <v>43183766.102897599</v>
      </c>
      <c r="I10426" s="86">
        <v>12825574.9945524</v>
      </c>
      <c r="J10426" s="86">
        <v>9139438.5399999991</v>
      </c>
      <c r="K10426" s="86">
        <v>7005034.5333550395</v>
      </c>
      <c r="L10426" s="86">
        <v>477802.03600000002</v>
      </c>
      <c r="M10426" s="86">
        <v>6859786.7979753101</v>
      </c>
      <c r="N10426" s="86">
        <v>5689618.8666002098</v>
      </c>
      <c r="O10426" s="86">
        <v>435831.82400000002</v>
      </c>
      <c r="P10426" s="67">
        <v>274770.09420173598</v>
      </c>
      <c r="Q10426" s="85">
        <v>73659293.138788804</v>
      </c>
      <c r="R10426" s="86">
        <v>13737809.618777299</v>
      </c>
      <c r="S10426" s="91">
        <v>-2.7441405691206499E-3</v>
      </c>
      <c r="T10426" s="67">
        <v>87397102.754821897</v>
      </c>
    </row>
    <row r="10427" spans="1:20" x14ac:dyDescent="0.25">
      <c r="A10427" t="s">
        <v>25</v>
      </c>
      <c r="B10427" s="10" t="str">
        <f>VLOOKUP(E10427,'Overview Cluster Days'!B:E,3)</f>
        <v>H</v>
      </c>
      <c r="C10427" s="10" t="str">
        <f>VLOOKUP($E10427,'Overview Cluster Days'!$B:$G,5)</f>
        <v>Interseason</v>
      </c>
      <c r="D10427" s="10" t="str">
        <f>VLOOKUP($E10427,'Overview Cluster Days'!$B:$G,6)</f>
        <v>Weekend</v>
      </c>
      <c r="E10427" s="10">
        <v>20190504</v>
      </c>
      <c r="F10427" s="11">
        <v>10</v>
      </c>
      <c r="G10427" s="85">
        <v>1514325.3589999999</v>
      </c>
      <c r="H10427" s="86">
        <v>46457912.278301097</v>
      </c>
      <c r="I10427" s="86">
        <v>14243471.3562629</v>
      </c>
      <c r="J10427" s="86">
        <v>9286730.2019951195</v>
      </c>
      <c r="K10427" s="86">
        <v>7167986.9483656697</v>
      </c>
      <c r="L10427" s="86">
        <v>524981.80799999996</v>
      </c>
      <c r="M10427" s="86">
        <v>7820349.5609621396</v>
      </c>
      <c r="N10427" s="86">
        <v>6481895.39018982</v>
      </c>
      <c r="O10427" s="86">
        <v>450550.71399997</v>
      </c>
      <c r="P10427" s="67">
        <v>233248.933574436</v>
      </c>
      <c r="Q10427" s="85">
        <v>78670426.143924803</v>
      </c>
      <c r="R10427" s="86">
        <v>15511026.406726399</v>
      </c>
      <c r="S10427" s="91">
        <v>3.4385680919513102E-3</v>
      </c>
      <c r="T10427" s="67">
        <v>94181452.5540898</v>
      </c>
    </row>
    <row r="10428" spans="1:20" x14ac:dyDescent="0.25">
      <c r="A10428" t="s">
        <v>25</v>
      </c>
      <c r="B10428" s="10" t="str">
        <f>VLOOKUP(E10428,'Overview Cluster Days'!B:E,3)</f>
        <v>H</v>
      </c>
      <c r="C10428" s="10" t="str">
        <f>VLOOKUP($E10428,'Overview Cluster Days'!$B:$G,5)</f>
        <v>Interseason</v>
      </c>
      <c r="D10428" s="10" t="str">
        <f>VLOOKUP($E10428,'Overview Cluster Days'!$B:$G,6)</f>
        <v>Weekend</v>
      </c>
      <c r="E10428" s="10">
        <v>20190504</v>
      </c>
      <c r="F10428" s="11">
        <v>11</v>
      </c>
      <c r="G10428" s="85">
        <v>1351581.0469963499</v>
      </c>
      <c r="H10428" s="86">
        <v>49532372.609174304</v>
      </c>
      <c r="I10428" s="86">
        <v>14822649.4351482</v>
      </c>
      <c r="J10428" s="86">
        <v>9344926.0539996903</v>
      </c>
      <c r="K10428" s="86">
        <v>8001258.4291547704</v>
      </c>
      <c r="L10428" s="86">
        <v>633616.49600000004</v>
      </c>
      <c r="M10428" s="86">
        <v>8711075.3857706208</v>
      </c>
      <c r="N10428" s="86">
        <v>7359396.5205841605</v>
      </c>
      <c r="O10428" s="86">
        <v>557419.16199992294</v>
      </c>
      <c r="P10428" s="67">
        <v>187099.81268807501</v>
      </c>
      <c r="Q10428" s="85">
        <v>83052787.574473307</v>
      </c>
      <c r="R10428" s="86">
        <v>17448607.3770428</v>
      </c>
      <c r="S10428" s="91">
        <v>-8.6665341514162702E-3</v>
      </c>
      <c r="T10428" s="67">
        <v>100501394.94284999</v>
      </c>
    </row>
    <row r="10429" spans="1:20" x14ac:dyDescent="0.25">
      <c r="A10429" t="s">
        <v>25</v>
      </c>
      <c r="B10429" s="10" t="str">
        <f>VLOOKUP(E10429,'Overview Cluster Days'!B:E,3)</f>
        <v>H</v>
      </c>
      <c r="C10429" s="10" t="str">
        <f>VLOOKUP($E10429,'Overview Cluster Days'!$B:$G,5)</f>
        <v>Interseason</v>
      </c>
      <c r="D10429" s="10" t="str">
        <f>VLOOKUP($E10429,'Overview Cluster Days'!$B:$G,6)</f>
        <v>Weekend</v>
      </c>
      <c r="E10429" s="10">
        <v>20190504</v>
      </c>
      <c r="F10429" s="11">
        <v>12</v>
      </c>
      <c r="G10429" s="85">
        <v>1210990.6440000001</v>
      </c>
      <c r="H10429" s="86">
        <v>51982328.404502399</v>
      </c>
      <c r="I10429" s="86">
        <v>15575498.7521096</v>
      </c>
      <c r="J10429" s="86">
        <v>9307132.7159972508</v>
      </c>
      <c r="K10429" s="86">
        <v>7116328.0470236298</v>
      </c>
      <c r="L10429" s="86">
        <v>739574.86199999996</v>
      </c>
      <c r="M10429" s="86">
        <v>9257994.7207082398</v>
      </c>
      <c r="N10429" s="86">
        <v>7900752.7590732304</v>
      </c>
      <c r="O10429" s="86">
        <v>566734.719999625</v>
      </c>
      <c r="P10429" s="67">
        <v>201003.07651676601</v>
      </c>
      <c r="Q10429" s="85">
        <v>85192278.563632905</v>
      </c>
      <c r="R10429" s="86">
        <v>18666060.138297901</v>
      </c>
      <c r="S10429" s="91">
        <v>3.9166258648037902E-3</v>
      </c>
      <c r="T10429" s="67">
        <v>103858338.705847</v>
      </c>
    </row>
    <row r="10430" spans="1:20" x14ac:dyDescent="0.25">
      <c r="A10430" t="s">
        <v>25</v>
      </c>
      <c r="B10430" s="10" t="str">
        <f>VLOOKUP(E10430,'Overview Cluster Days'!B:E,3)</f>
        <v>H</v>
      </c>
      <c r="C10430" s="10" t="str">
        <f>VLOOKUP($E10430,'Overview Cluster Days'!$B:$G,5)</f>
        <v>Interseason</v>
      </c>
      <c r="D10430" s="10" t="str">
        <f>VLOOKUP($E10430,'Overview Cluster Days'!$B:$G,6)</f>
        <v>Weekend</v>
      </c>
      <c r="E10430" s="10">
        <v>20190504</v>
      </c>
      <c r="F10430" s="11">
        <v>13</v>
      </c>
      <c r="G10430" s="85">
        <v>1146520.1289993401</v>
      </c>
      <c r="H10430" s="86">
        <v>51992633.472590499</v>
      </c>
      <c r="I10430" s="86">
        <v>16687766.0141821</v>
      </c>
      <c r="J10430" s="86">
        <v>9118007.2139993403</v>
      </c>
      <c r="K10430" s="86">
        <v>7025166.6246933602</v>
      </c>
      <c r="L10430" s="86">
        <v>897382.75999933702</v>
      </c>
      <c r="M10430" s="86">
        <v>9991331.2712849509</v>
      </c>
      <c r="N10430" s="86">
        <v>8363495.4933122499</v>
      </c>
      <c r="O10430" s="86">
        <v>618293.92699983204</v>
      </c>
      <c r="P10430" s="67">
        <v>184432.45827953599</v>
      </c>
      <c r="Q10430" s="85">
        <v>85970093.454464599</v>
      </c>
      <c r="R10430" s="86">
        <v>20054935.9098759</v>
      </c>
      <c r="S10430" s="91">
        <v>7.4468990787863697E-3</v>
      </c>
      <c r="T10430" s="67">
        <v>106025029.371787</v>
      </c>
    </row>
    <row r="10431" spans="1:20" x14ac:dyDescent="0.25">
      <c r="A10431" t="s">
        <v>25</v>
      </c>
      <c r="B10431" s="10" t="str">
        <f>VLOOKUP(E10431,'Overview Cluster Days'!B:E,3)</f>
        <v>H</v>
      </c>
      <c r="C10431" s="10" t="str">
        <f>VLOOKUP($E10431,'Overview Cluster Days'!$B:$G,5)</f>
        <v>Interseason</v>
      </c>
      <c r="D10431" s="10" t="str">
        <f>VLOOKUP($E10431,'Overview Cluster Days'!$B:$G,6)</f>
        <v>Weekend</v>
      </c>
      <c r="E10431" s="10">
        <v>20190504</v>
      </c>
      <c r="F10431" s="11">
        <v>14</v>
      </c>
      <c r="G10431" s="85">
        <v>1185009.5299929699</v>
      </c>
      <c r="H10431" s="86">
        <v>49849285.274204001</v>
      </c>
      <c r="I10431" s="86">
        <v>15420975.063708499</v>
      </c>
      <c r="J10431" s="86">
        <v>9336103.0399989206</v>
      </c>
      <c r="K10431" s="86">
        <v>7266233.6703223595</v>
      </c>
      <c r="L10431" s="86">
        <v>1068567.5299979199</v>
      </c>
      <c r="M10431" s="86">
        <v>10018650.6650245</v>
      </c>
      <c r="N10431" s="86">
        <v>8475339.5707379207</v>
      </c>
      <c r="O10431" s="86">
        <v>643794.68000000005</v>
      </c>
      <c r="P10431" s="67">
        <v>252969.22109676999</v>
      </c>
      <c r="Q10431" s="85">
        <v>83057606.5782267</v>
      </c>
      <c r="R10431" s="86">
        <v>20459321.666857101</v>
      </c>
      <c r="S10431" s="91">
        <v>2.2644042037427399E-3</v>
      </c>
      <c r="T10431" s="67">
        <v>103516928.247348</v>
      </c>
    </row>
    <row r="10432" spans="1:20" x14ac:dyDescent="0.25">
      <c r="A10432" t="s">
        <v>25</v>
      </c>
      <c r="B10432" s="10" t="str">
        <f>VLOOKUP(E10432,'Overview Cluster Days'!B:E,3)</f>
        <v>H</v>
      </c>
      <c r="C10432" s="10" t="str">
        <f>VLOOKUP($E10432,'Overview Cluster Days'!$B:$G,5)</f>
        <v>Interseason</v>
      </c>
      <c r="D10432" s="10" t="str">
        <f>VLOOKUP($E10432,'Overview Cluster Days'!$B:$G,6)</f>
        <v>Weekend</v>
      </c>
      <c r="E10432" s="10">
        <v>20190504</v>
      </c>
      <c r="F10432" s="11">
        <v>15</v>
      </c>
      <c r="G10432" s="85">
        <v>1107978.03</v>
      </c>
      <c r="H10432" s="86">
        <v>50184341.711115703</v>
      </c>
      <c r="I10432" s="86">
        <v>13996129.552499199</v>
      </c>
      <c r="J10432" s="86">
        <v>9503386.9020000007</v>
      </c>
      <c r="K10432" s="86">
        <v>7639903.8334148498</v>
      </c>
      <c r="L10432" s="86">
        <v>1174576.9620000001</v>
      </c>
      <c r="M10432" s="86">
        <v>9763825.1897058394</v>
      </c>
      <c r="N10432" s="86">
        <v>8578139.6488003805</v>
      </c>
      <c r="O10432" s="86">
        <v>658601.66</v>
      </c>
      <c r="P10432" s="67">
        <v>236474.12612198299</v>
      </c>
      <c r="Q10432" s="85">
        <v>82431740.029029801</v>
      </c>
      <c r="R10432" s="86">
        <v>20411617.586628199</v>
      </c>
      <c r="S10432" s="91">
        <v>-4.2700194753706499E-3</v>
      </c>
      <c r="T10432" s="67">
        <v>102843357.611388</v>
      </c>
    </row>
    <row r="10433" spans="1:20" x14ac:dyDescent="0.25">
      <c r="A10433" t="s">
        <v>25</v>
      </c>
      <c r="B10433" s="10" t="str">
        <f>VLOOKUP(E10433,'Overview Cluster Days'!B:E,3)</f>
        <v>H</v>
      </c>
      <c r="C10433" s="10" t="str">
        <f>VLOOKUP($E10433,'Overview Cluster Days'!$B:$G,5)</f>
        <v>Interseason</v>
      </c>
      <c r="D10433" s="10" t="str">
        <f>VLOOKUP($E10433,'Overview Cluster Days'!$B:$G,6)</f>
        <v>Weekend</v>
      </c>
      <c r="E10433" s="10">
        <v>20190504</v>
      </c>
      <c r="F10433" s="11">
        <v>16</v>
      </c>
      <c r="G10433" s="85">
        <v>1085059.2999970301</v>
      </c>
      <c r="H10433" s="86">
        <v>47922086.475650601</v>
      </c>
      <c r="I10433" s="86">
        <v>13239737.1115725</v>
      </c>
      <c r="J10433" s="86">
        <v>9553279.3399999999</v>
      </c>
      <c r="K10433" s="86">
        <v>7569210.1012065504</v>
      </c>
      <c r="L10433" s="86">
        <v>1170540.23</v>
      </c>
      <c r="M10433" s="86">
        <v>9349006.7112169806</v>
      </c>
      <c r="N10433" s="86">
        <v>8451276.6862128992</v>
      </c>
      <c r="O10433" s="86">
        <v>646866.71</v>
      </c>
      <c r="P10433" s="67">
        <v>235281.79392115001</v>
      </c>
      <c r="Q10433" s="85">
        <v>79369372.3284266</v>
      </c>
      <c r="R10433" s="86">
        <v>19852972.131351002</v>
      </c>
      <c r="S10433" s="91">
        <v>2.01416015625E-3</v>
      </c>
      <c r="T10433" s="67">
        <v>99222344.461791798</v>
      </c>
    </row>
    <row r="10434" spans="1:20" x14ac:dyDescent="0.25">
      <c r="A10434" t="s">
        <v>25</v>
      </c>
      <c r="B10434" s="10" t="str">
        <f>VLOOKUP(E10434,'Overview Cluster Days'!B:E,3)</f>
        <v>H</v>
      </c>
      <c r="C10434" s="10" t="str">
        <f>VLOOKUP($E10434,'Overview Cluster Days'!$B:$G,5)</f>
        <v>Interseason</v>
      </c>
      <c r="D10434" s="10" t="str">
        <f>VLOOKUP($E10434,'Overview Cluster Days'!$B:$G,6)</f>
        <v>Weekend</v>
      </c>
      <c r="E10434" s="10">
        <v>20190504</v>
      </c>
      <c r="F10434" s="11">
        <v>17</v>
      </c>
      <c r="G10434" s="85">
        <v>1082213.304</v>
      </c>
      <c r="H10434" s="86">
        <v>45430106.136294298</v>
      </c>
      <c r="I10434" s="86">
        <v>12432933.136709301</v>
      </c>
      <c r="J10434" s="86">
        <v>9305438.7849986404</v>
      </c>
      <c r="K10434" s="86">
        <v>8190622.3512586001</v>
      </c>
      <c r="L10434" s="86">
        <v>1146576.4699996701</v>
      </c>
      <c r="M10434" s="86">
        <v>8637986.8477417007</v>
      </c>
      <c r="N10434" s="86">
        <v>8347299.0765567003</v>
      </c>
      <c r="O10434" s="86">
        <v>599702.37899963395</v>
      </c>
      <c r="P10434" s="67">
        <v>323440.64575574303</v>
      </c>
      <c r="Q10434" s="85">
        <v>76441313.7132608</v>
      </c>
      <c r="R10434" s="86">
        <v>19055005.419053499</v>
      </c>
      <c r="S10434" s="91">
        <v>25934.2107547913</v>
      </c>
      <c r="T10434" s="67">
        <v>95522253.343069106</v>
      </c>
    </row>
    <row r="10435" spans="1:20" x14ac:dyDescent="0.25">
      <c r="A10435" t="s">
        <v>25</v>
      </c>
      <c r="B10435" s="10" t="str">
        <f>VLOOKUP(E10435,'Overview Cluster Days'!B:E,3)</f>
        <v>H</v>
      </c>
      <c r="C10435" s="10" t="str">
        <f>VLOOKUP($E10435,'Overview Cluster Days'!$B:$G,5)</f>
        <v>Interseason</v>
      </c>
      <c r="D10435" s="10" t="str">
        <f>VLOOKUP($E10435,'Overview Cluster Days'!$B:$G,6)</f>
        <v>Weekend</v>
      </c>
      <c r="E10435" s="10">
        <v>20190504</v>
      </c>
      <c r="F10435" s="11">
        <v>18</v>
      </c>
      <c r="G10435" s="85">
        <v>1178954.3859999999</v>
      </c>
      <c r="H10435" s="86">
        <v>44882546.318455301</v>
      </c>
      <c r="I10435" s="86">
        <v>12844460.3452038</v>
      </c>
      <c r="J10435" s="86">
        <v>8676828.4829986505</v>
      </c>
      <c r="K10435" s="86">
        <v>6321698.9837482702</v>
      </c>
      <c r="L10435" s="86">
        <v>1004775.302</v>
      </c>
      <c r="M10435" s="86">
        <v>7760750.8234535903</v>
      </c>
      <c r="N10435" s="86">
        <v>8127848.8511130996</v>
      </c>
      <c r="O10435" s="86">
        <v>487148.43499993102</v>
      </c>
      <c r="P10435" s="67">
        <v>342227.49623574998</v>
      </c>
      <c r="Q10435" s="85">
        <v>73904488.516406104</v>
      </c>
      <c r="R10435" s="86">
        <v>17722750.907802399</v>
      </c>
      <c r="S10435" s="91">
        <v>25986.115110298</v>
      </c>
      <c r="T10435" s="67">
        <v>91653225.5393188</v>
      </c>
    </row>
    <row r="10436" spans="1:20" x14ac:dyDescent="0.25">
      <c r="A10436" t="s">
        <v>25</v>
      </c>
      <c r="B10436" s="10" t="str">
        <f>VLOOKUP(E10436,'Overview Cluster Days'!B:E,3)</f>
        <v>H</v>
      </c>
      <c r="C10436" s="10" t="str">
        <f>VLOOKUP($E10436,'Overview Cluster Days'!$B:$G,5)</f>
        <v>Interseason</v>
      </c>
      <c r="D10436" s="10" t="str">
        <f>VLOOKUP($E10436,'Overview Cluster Days'!$B:$G,6)</f>
        <v>Weekend</v>
      </c>
      <c r="E10436" s="10">
        <v>20190504</v>
      </c>
      <c r="F10436" s="11">
        <v>19</v>
      </c>
      <c r="G10436" s="85">
        <v>1236133.5579731199</v>
      </c>
      <c r="H10436" s="86">
        <v>46681885.605687797</v>
      </c>
      <c r="I10436" s="86">
        <v>12675272.129469</v>
      </c>
      <c r="J10436" s="86">
        <v>8787760.6139995493</v>
      </c>
      <c r="K10436" s="86">
        <v>5673113.82398172</v>
      </c>
      <c r="L10436" s="86">
        <v>845215.96599795204</v>
      </c>
      <c r="M10436" s="86">
        <v>6566542.4788132003</v>
      </c>
      <c r="N10436" s="86">
        <v>7334403.9613484796</v>
      </c>
      <c r="O10436" s="86">
        <v>413772.68199944601</v>
      </c>
      <c r="P10436" s="67">
        <v>465955.96239985398</v>
      </c>
      <c r="Q10436" s="85">
        <v>75054165.731111199</v>
      </c>
      <c r="R10436" s="86">
        <v>15625891.0505589</v>
      </c>
      <c r="S10436" s="91">
        <v>26829.947462188498</v>
      </c>
      <c r="T10436" s="67">
        <v>90706886.729132295</v>
      </c>
    </row>
    <row r="10437" spans="1:20" x14ac:dyDescent="0.25">
      <c r="A10437" t="s">
        <v>25</v>
      </c>
      <c r="B10437" s="10" t="str">
        <f>VLOOKUP(E10437,'Overview Cluster Days'!B:E,3)</f>
        <v>H</v>
      </c>
      <c r="C10437" s="10" t="str">
        <f>VLOOKUP($E10437,'Overview Cluster Days'!$B:$G,5)</f>
        <v>Interseason</v>
      </c>
      <c r="D10437" s="10" t="str">
        <f>VLOOKUP($E10437,'Overview Cluster Days'!$B:$G,6)</f>
        <v>Weekend</v>
      </c>
      <c r="E10437" s="10">
        <v>20190504</v>
      </c>
      <c r="F10437" s="11">
        <v>20</v>
      </c>
      <c r="G10437" s="85">
        <v>1281608.892</v>
      </c>
      <c r="H10437" s="86">
        <v>45820096.199565597</v>
      </c>
      <c r="I10437" s="86">
        <v>12967552.2008067</v>
      </c>
      <c r="J10437" s="86">
        <v>9472375.6159998793</v>
      </c>
      <c r="K10437" s="86">
        <v>6665078.4029389499</v>
      </c>
      <c r="L10437" s="86">
        <v>697839.15399999998</v>
      </c>
      <c r="M10437" s="86">
        <v>5656899.8547826996</v>
      </c>
      <c r="N10437" s="86">
        <v>6833694.7095386004</v>
      </c>
      <c r="O10437" s="86">
        <v>393996.11799997999</v>
      </c>
      <c r="P10437" s="67">
        <v>441565.29485452903</v>
      </c>
      <c r="Q10437" s="85">
        <v>76206711.3113112</v>
      </c>
      <c r="R10437" s="86">
        <v>14023995.131175799</v>
      </c>
      <c r="S10437" s="91">
        <v>29212.910210967999</v>
      </c>
      <c r="T10437" s="67">
        <v>90259919.352697894</v>
      </c>
    </row>
    <row r="10438" spans="1:20" x14ac:dyDescent="0.25">
      <c r="A10438" t="s">
        <v>25</v>
      </c>
      <c r="B10438" s="10" t="str">
        <f>VLOOKUP(E10438,'Overview Cluster Days'!B:E,3)</f>
        <v>H</v>
      </c>
      <c r="C10438" s="10" t="str">
        <f>VLOOKUP($E10438,'Overview Cluster Days'!$B:$G,5)</f>
        <v>Interseason</v>
      </c>
      <c r="D10438" s="10" t="str">
        <f>VLOOKUP($E10438,'Overview Cluster Days'!$B:$G,6)</f>
        <v>Weekend</v>
      </c>
      <c r="E10438" s="10">
        <v>20190504</v>
      </c>
      <c r="F10438" s="11">
        <v>21</v>
      </c>
      <c r="G10438" s="85">
        <v>1311053.79</v>
      </c>
      <c r="H10438" s="86">
        <v>44464343.580531403</v>
      </c>
      <c r="I10438" s="86">
        <v>11878665.2467974</v>
      </c>
      <c r="J10438" s="86">
        <v>10026687.274995901</v>
      </c>
      <c r="K10438" s="86">
        <v>6348775.0890299501</v>
      </c>
      <c r="L10438" s="86">
        <v>548813.51699999999</v>
      </c>
      <c r="M10438" s="86">
        <v>4830699.07673134</v>
      </c>
      <c r="N10438" s="86">
        <v>6648155.80499487</v>
      </c>
      <c r="O10438" s="86">
        <v>404855.74400000001</v>
      </c>
      <c r="P10438" s="67">
        <v>382689.82965467201</v>
      </c>
      <c r="Q10438" s="85">
        <v>74029524.981354505</v>
      </c>
      <c r="R10438" s="86">
        <v>12815213.972380901</v>
      </c>
      <c r="S10438" s="91">
        <v>12083.9120383303</v>
      </c>
      <c r="T10438" s="67">
        <v>86856822.865773797</v>
      </c>
    </row>
    <row r="10439" spans="1:20" x14ac:dyDescent="0.25">
      <c r="A10439" t="s">
        <v>25</v>
      </c>
      <c r="B10439" s="10" t="str">
        <f>VLOOKUP(E10439,'Overview Cluster Days'!B:E,3)</f>
        <v>H</v>
      </c>
      <c r="C10439" s="10" t="str">
        <f>VLOOKUP($E10439,'Overview Cluster Days'!$B:$G,5)</f>
        <v>Interseason</v>
      </c>
      <c r="D10439" s="10" t="str">
        <f>VLOOKUP($E10439,'Overview Cluster Days'!$B:$G,6)</f>
        <v>Weekend</v>
      </c>
      <c r="E10439" s="10">
        <v>20190504</v>
      </c>
      <c r="F10439" s="11">
        <v>22</v>
      </c>
      <c r="G10439" s="85">
        <v>1497895.25798817</v>
      </c>
      <c r="H10439" s="86">
        <v>45163511.351447299</v>
      </c>
      <c r="I10439" s="86">
        <v>12325747.2466275</v>
      </c>
      <c r="J10439" s="86">
        <v>10683458.095996</v>
      </c>
      <c r="K10439" s="86">
        <v>5400719.4231149601</v>
      </c>
      <c r="L10439" s="86">
        <v>416912.73999904998</v>
      </c>
      <c r="M10439" s="86">
        <v>4744440.7126801601</v>
      </c>
      <c r="N10439" s="86">
        <v>6500318.7969969502</v>
      </c>
      <c r="O10439" s="86">
        <v>371141.49799857498</v>
      </c>
      <c r="P10439" s="67">
        <v>489541.46822442103</v>
      </c>
      <c r="Q10439" s="85">
        <v>75071331.375173897</v>
      </c>
      <c r="R10439" s="86">
        <v>12522355.215899199</v>
      </c>
      <c r="S10439" s="91">
        <v>-5.6103514507412902E-3</v>
      </c>
      <c r="T10439" s="67">
        <v>87593686.585462704</v>
      </c>
    </row>
    <row r="10440" spans="1:20" x14ac:dyDescent="0.25">
      <c r="A10440" t="s">
        <v>25</v>
      </c>
      <c r="B10440" s="10" t="str">
        <f>VLOOKUP(E10440,'Overview Cluster Days'!B:E,3)</f>
        <v>H</v>
      </c>
      <c r="C10440" s="10" t="str">
        <f>VLOOKUP($E10440,'Overview Cluster Days'!$B:$G,5)</f>
        <v>Interseason</v>
      </c>
      <c r="D10440" s="10" t="str">
        <f>VLOOKUP($E10440,'Overview Cluster Days'!$B:$G,6)</f>
        <v>Weekend</v>
      </c>
      <c r="E10440" s="10">
        <v>20190504</v>
      </c>
      <c r="F10440" s="11">
        <v>23</v>
      </c>
      <c r="G10440" s="85">
        <v>1714434.692</v>
      </c>
      <c r="H10440" s="86">
        <v>41895113.762452498</v>
      </c>
      <c r="I10440" s="86">
        <v>14149531.276726499</v>
      </c>
      <c r="J10440" s="86">
        <v>10734785.2619961</v>
      </c>
      <c r="K10440" s="86">
        <v>4793407.278349</v>
      </c>
      <c r="L10440" s="86">
        <v>340974.85700000002</v>
      </c>
      <c r="M10440" s="86">
        <v>4805079.30559518</v>
      </c>
      <c r="N10440" s="86">
        <v>6279975.4449990103</v>
      </c>
      <c r="O10440" s="86">
        <v>364347.06999907998</v>
      </c>
      <c r="P10440" s="67">
        <v>568370.32076425396</v>
      </c>
      <c r="Q10440" s="85">
        <v>73287272.271524101</v>
      </c>
      <c r="R10440" s="86">
        <v>12358746.998357501</v>
      </c>
      <c r="S10440" s="91">
        <v>-4.2178344447165702E-3</v>
      </c>
      <c r="T10440" s="67">
        <v>85646019.265663803</v>
      </c>
    </row>
    <row r="10441" spans="1:20" x14ac:dyDescent="0.25">
      <c r="A10441" t="s">
        <v>25</v>
      </c>
      <c r="B10441" s="10" t="str">
        <f>VLOOKUP(E10441,'Overview Cluster Days'!B:E,3)</f>
        <v>H</v>
      </c>
      <c r="C10441" s="10" t="str">
        <f>VLOOKUP($E10441,'Overview Cluster Days'!$B:$G,5)</f>
        <v>Interseason</v>
      </c>
      <c r="D10441" s="10" t="str">
        <f>VLOOKUP($E10441,'Overview Cluster Days'!$B:$G,6)</f>
        <v>Weekend</v>
      </c>
      <c r="E10441" s="10">
        <v>20190504</v>
      </c>
      <c r="F10441" s="11">
        <v>24</v>
      </c>
      <c r="G10441" s="85">
        <v>1509656.78</v>
      </c>
      <c r="H10441" s="86">
        <v>41717530.9932836</v>
      </c>
      <c r="I10441" s="86">
        <v>14606256.586430101</v>
      </c>
      <c r="J10441" s="86">
        <v>10369632.5999997</v>
      </c>
      <c r="K10441" s="86">
        <v>4268983.3127007</v>
      </c>
      <c r="L10441" s="86">
        <v>339241.21</v>
      </c>
      <c r="M10441" s="86">
        <v>5144306.1173735103</v>
      </c>
      <c r="N10441" s="86">
        <v>5993550.7234592997</v>
      </c>
      <c r="O10441" s="86">
        <v>336660.61999980197</v>
      </c>
      <c r="P10441" s="67">
        <v>761859.25478365296</v>
      </c>
      <c r="Q10441" s="85">
        <v>72472060.272414103</v>
      </c>
      <c r="R10441" s="86">
        <v>12575617.9256163</v>
      </c>
      <c r="S10441" s="91">
        <v>-3.41033941367641E-3</v>
      </c>
      <c r="T10441" s="67">
        <v>85047678.194620103</v>
      </c>
    </row>
    <row r="10442" spans="1:20" x14ac:dyDescent="0.25">
      <c r="A10442" t="s">
        <v>25</v>
      </c>
      <c r="B10442" s="10" t="str">
        <f>VLOOKUP(E10442,'Overview Cluster Days'!B:E,3)</f>
        <v>H</v>
      </c>
      <c r="C10442" s="10" t="str">
        <f>VLOOKUP($E10442,'Overview Cluster Days'!$B:$G,5)</f>
        <v>Interseason</v>
      </c>
      <c r="D10442" s="10" t="str">
        <f>VLOOKUP($E10442,'Overview Cluster Days'!$B:$G,6)</f>
        <v>Weekend</v>
      </c>
      <c r="E10442" s="10">
        <v>20190505</v>
      </c>
      <c r="F10442" s="11">
        <v>1</v>
      </c>
      <c r="G10442" s="85">
        <v>1166961.19199578</v>
      </c>
      <c r="H10442" s="86">
        <v>45723096.059838101</v>
      </c>
      <c r="I10442" s="86">
        <v>9238191.1170981098</v>
      </c>
      <c r="J10442" s="86">
        <v>9933628.6940000001</v>
      </c>
      <c r="K10442" s="86">
        <v>3214827.5839218101</v>
      </c>
      <c r="L10442" s="86">
        <v>360783.72599776398</v>
      </c>
      <c r="M10442" s="86">
        <v>6845165.4974517198</v>
      </c>
      <c r="N10442" s="86">
        <v>5574231.8038276201</v>
      </c>
      <c r="O10442" s="86">
        <v>404086.027999743</v>
      </c>
      <c r="P10442" s="67">
        <v>952263.77863948804</v>
      </c>
      <c r="Q10442" s="85">
        <v>69276704.646853805</v>
      </c>
      <c r="R10442" s="86">
        <v>14136530.833916301</v>
      </c>
      <c r="S10442" s="91">
        <v>-4.3627931736409699E-3</v>
      </c>
      <c r="T10442" s="67">
        <v>83413235.476407394</v>
      </c>
    </row>
    <row r="10443" spans="1:20" x14ac:dyDescent="0.25">
      <c r="A10443" t="s">
        <v>25</v>
      </c>
      <c r="B10443" s="10" t="str">
        <f>VLOOKUP(E10443,'Overview Cluster Days'!B:E,3)</f>
        <v>H</v>
      </c>
      <c r="C10443" s="10" t="str">
        <f>VLOOKUP($E10443,'Overview Cluster Days'!$B:$G,5)</f>
        <v>Interseason</v>
      </c>
      <c r="D10443" s="10" t="str">
        <f>VLOOKUP($E10443,'Overview Cluster Days'!$B:$G,6)</f>
        <v>Weekend</v>
      </c>
      <c r="E10443" s="10">
        <v>20190505</v>
      </c>
      <c r="F10443" s="11">
        <v>2</v>
      </c>
      <c r="G10443" s="85">
        <v>1076100.24</v>
      </c>
      <c r="H10443" s="86">
        <v>46080499.787756398</v>
      </c>
      <c r="I10443" s="86">
        <v>8732019.6854369491</v>
      </c>
      <c r="J10443" s="86">
        <v>10438445.949999999</v>
      </c>
      <c r="K10443" s="86">
        <v>3273738.8484590501</v>
      </c>
      <c r="L10443" s="86">
        <v>453303.48</v>
      </c>
      <c r="M10443" s="86">
        <v>7205710.08205231</v>
      </c>
      <c r="N10443" s="86">
        <v>5404153.0104204798</v>
      </c>
      <c r="O10443" s="86">
        <v>337958.72</v>
      </c>
      <c r="P10443" s="67">
        <v>1181015.5237290501</v>
      </c>
      <c r="Q10443" s="85">
        <v>69600804.511652395</v>
      </c>
      <c r="R10443" s="86">
        <v>14582140.8162018</v>
      </c>
      <c r="S10443" s="91">
        <v>-6.5460205078125E-3</v>
      </c>
      <c r="T10443" s="67">
        <v>84182945.321308196</v>
      </c>
    </row>
    <row r="10444" spans="1:20" x14ac:dyDescent="0.25">
      <c r="A10444" t="s">
        <v>25</v>
      </c>
      <c r="B10444" s="10" t="str">
        <f>VLOOKUP(E10444,'Overview Cluster Days'!B:E,3)</f>
        <v>H</v>
      </c>
      <c r="C10444" s="10" t="str">
        <f>VLOOKUP($E10444,'Overview Cluster Days'!$B:$G,5)</f>
        <v>Interseason</v>
      </c>
      <c r="D10444" s="10" t="str">
        <f>VLOOKUP($E10444,'Overview Cluster Days'!$B:$G,6)</f>
        <v>Weekend</v>
      </c>
      <c r="E10444" s="10">
        <v>20190505</v>
      </c>
      <c r="F10444" s="11">
        <v>3</v>
      </c>
      <c r="G10444" s="85">
        <v>1073693.2719999701</v>
      </c>
      <c r="H10444" s="86">
        <v>44810338.601152003</v>
      </c>
      <c r="I10444" s="86">
        <v>8536433.9795210604</v>
      </c>
      <c r="J10444" s="86">
        <v>10390014.863</v>
      </c>
      <c r="K10444" s="86">
        <v>3177097.81065648</v>
      </c>
      <c r="L10444" s="86">
        <v>547725.69599017396</v>
      </c>
      <c r="M10444" s="86">
        <v>7274974.8825155096</v>
      </c>
      <c r="N10444" s="86">
        <v>5202505.7531825705</v>
      </c>
      <c r="O10444" s="86">
        <v>378721.734</v>
      </c>
      <c r="P10444" s="67">
        <v>1354130.8379971001</v>
      </c>
      <c r="Q10444" s="85">
        <v>67987578.526329502</v>
      </c>
      <c r="R10444" s="86">
        <v>14758058.9036854</v>
      </c>
      <c r="S10444" s="91">
        <v>-1.3700866838917099E-3</v>
      </c>
      <c r="T10444" s="67">
        <v>82745637.428644806</v>
      </c>
    </row>
    <row r="10445" spans="1:20" x14ac:dyDescent="0.25">
      <c r="A10445" t="s">
        <v>25</v>
      </c>
      <c r="B10445" s="10" t="str">
        <f>VLOOKUP(E10445,'Overview Cluster Days'!B:E,3)</f>
        <v>H</v>
      </c>
      <c r="C10445" s="10" t="str">
        <f>VLOOKUP($E10445,'Overview Cluster Days'!$B:$G,5)</f>
        <v>Interseason</v>
      </c>
      <c r="D10445" s="10" t="str">
        <f>VLOOKUP($E10445,'Overview Cluster Days'!$B:$G,6)</f>
        <v>Weekend</v>
      </c>
      <c r="E10445" s="10">
        <v>20190505</v>
      </c>
      <c r="F10445" s="11">
        <v>4</v>
      </c>
      <c r="G10445" s="85">
        <v>1064542.8059960001</v>
      </c>
      <c r="H10445" s="86">
        <v>45330343.1019786</v>
      </c>
      <c r="I10445" s="86">
        <v>8309251.4715961097</v>
      </c>
      <c r="J10445" s="86">
        <v>10260490.669999899</v>
      </c>
      <c r="K10445" s="86">
        <v>3309475.2969787102</v>
      </c>
      <c r="L10445" s="86">
        <v>588757.27199115395</v>
      </c>
      <c r="M10445" s="86">
        <v>7338319.9814794604</v>
      </c>
      <c r="N10445" s="86">
        <v>5149725.9708160199</v>
      </c>
      <c r="O10445" s="86">
        <v>443568.53399994102</v>
      </c>
      <c r="P10445" s="67">
        <v>1402878.0660000001</v>
      </c>
      <c r="Q10445" s="85">
        <v>68274103.346549407</v>
      </c>
      <c r="R10445" s="86">
        <v>14923249.824286601</v>
      </c>
      <c r="S10445" s="91">
        <v>1.43516543175792E-3</v>
      </c>
      <c r="T10445" s="67">
        <v>83197353.172271103</v>
      </c>
    </row>
    <row r="10446" spans="1:20" x14ac:dyDescent="0.25">
      <c r="A10446" t="s">
        <v>25</v>
      </c>
      <c r="B10446" s="10" t="str">
        <f>VLOOKUP(E10446,'Overview Cluster Days'!B:E,3)</f>
        <v>H</v>
      </c>
      <c r="C10446" s="10" t="str">
        <f>VLOOKUP($E10446,'Overview Cluster Days'!$B:$G,5)</f>
        <v>Interseason</v>
      </c>
      <c r="D10446" s="10" t="str">
        <f>VLOOKUP($E10446,'Overview Cluster Days'!$B:$G,6)</f>
        <v>Weekend</v>
      </c>
      <c r="E10446" s="10">
        <v>20190505</v>
      </c>
      <c r="F10446" s="11">
        <v>5</v>
      </c>
      <c r="G10446" s="85">
        <v>1062154.0120000001</v>
      </c>
      <c r="H10446" s="86">
        <v>45613173.976512499</v>
      </c>
      <c r="I10446" s="86">
        <v>8923305.6783461291</v>
      </c>
      <c r="J10446" s="86">
        <v>10145183.259998601</v>
      </c>
      <c r="K10446" s="86">
        <v>3204593.0243386999</v>
      </c>
      <c r="L10446" s="86">
        <v>682277.27</v>
      </c>
      <c r="M10446" s="86">
        <v>7380843.4570005303</v>
      </c>
      <c r="N10446" s="86">
        <v>5317693.0650200099</v>
      </c>
      <c r="O10446" s="86">
        <v>493866.96</v>
      </c>
      <c r="P10446" s="67">
        <v>1405527.58499866</v>
      </c>
      <c r="Q10446" s="85">
        <v>68948409.951196</v>
      </c>
      <c r="R10446" s="86">
        <v>15280208.3370192</v>
      </c>
      <c r="S10446" s="91">
        <v>18150.513308959999</v>
      </c>
      <c r="T10446" s="67">
        <v>84246768.801524103</v>
      </c>
    </row>
    <row r="10447" spans="1:20" x14ac:dyDescent="0.25">
      <c r="A10447" t="s">
        <v>25</v>
      </c>
      <c r="B10447" s="10" t="str">
        <f>VLOOKUP(E10447,'Overview Cluster Days'!B:E,3)</f>
        <v>H</v>
      </c>
      <c r="C10447" s="10" t="str">
        <f>VLOOKUP($E10447,'Overview Cluster Days'!$B:$G,5)</f>
        <v>Interseason</v>
      </c>
      <c r="D10447" s="10" t="str">
        <f>VLOOKUP($E10447,'Overview Cluster Days'!$B:$G,6)</f>
        <v>Weekend</v>
      </c>
      <c r="E10447" s="10">
        <v>20190505</v>
      </c>
      <c r="F10447" s="11">
        <v>6</v>
      </c>
      <c r="G10447" s="85">
        <v>1069742.84999594</v>
      </c>
      <c r="H10447" s="86">
        <v>44781563.331202902</v>
      </c>
      <c r="I10447" s="86">
        <v>8922083.0331258196</v>
      </c>
      <c r="J10447" s="86">
        <v>9917956.9700000007</v>
      </c>
      <c r="K10447" s="86">
        <v>3180715.6907587498</v>
      </c>
      <c r="L10447" s="86">
        <v>673922.02999604202</v>
      </c>
      <c r="M10447" s="86">
        <v>7345613.3831277899</v>
      </c>
      <c r="N10447" s="86">
        <v>5196638.1402049502</v>
      </c>
      <c r="O10447" s="86">
        <v>488672.28</v>
      </c>
      <c r="P10447" s="67">
        <v>1382850.01666422</v>
      </c>
      <c r="Q10447" s="85">
        <v>67872061.875083402</v>
      </c>
      <c r="R10447" s="86">
        <v>15087695.849993</v>
      </c>
      <c r="S10447" s="91">
        <v>13625.4626419754</v>
      </c>
      <c r="T10447" s="67">
        <v>82973383.187718406</v>
      </c>
    </row>
    <row r="10448" spans="1:20" x14ac:dyDescent="0.25">
      <c r="A10448" t="s">
        <v>25</v>
      </c>
      <c r="B10448" s="10" t="str">
        <f>VLOOKUP(E10448,'Overview Cluster Days'!B:E,3)</f>
        <v>H</v>
      </c>
      <c r="C10448" s="10" t="str">
        <f>VLOOKUP($E10448,'Overview Cluster Days'!$B:$G,5)</f>
        <v>Interseason</v>
      </c>
      <c r="D10448" s="10" t="str">
        <f>VLOOKUP($E10448,'Overview Cluster Days'!$B:$G,6)</f>
        <v>Weekend</v>
      </c>
      <c r="E10448" s="10">
        <v>20190505</v>
      </c>
      <c r="F10448" s="11">
        <v>7</v>
      </c>
      <c r="G10448" s="85">
        <v>1121315.56497424</v>
      </c>
      <c r="H10448" s="86">
        <v>43697079.3423042</v>
      </c>
      <c r="I10448" s="86">
        <v>8928537.4444544092</v>
      </c>
      <c r="J10448" s="86">
        <v>9778196.7029999997</v>
      </c>
      <c r="K10448" s="86">
        <v>2788560.5557332998</v>
      </c>
      <c r="L10448" s="86">
        <v>650269.52699907997</v>
      </c>
      <c r="M10448" s="86">
        <v>7781778.9814838301</v>
      </c>
      <c r="N10448" s="86">
        <v>5089528.2052237699</v>
      </c>
      <c r="O10448" s="86">
        <v>517606.641</v>
      </c>
      <c r="P10448" s="67">
        <v>1096354.52300235</v>
      </c>
      <c r="Q10448" s="85">
        <v>66313689.610466197</v>
      </c>
      <c r="R10448" s="86">
        <v>15135537.877708999</v>
      </c>
      <c r="S10448" s="91">
        <v>2.2102355433162302E-3</v>
      </c>
      <c r="T10448" s="67">
        <v>81449227.490385398</v>
      </c>
    </row>
    <row r="10449" spans="1:20" x14ac:dyDescent="0.25">
      <c r="A10449" t="s">
        <v>25</v>
      </c>
      <c r="B10449" s="10" t="str">
        <f>VLOOKUP(E10449,'Overview Cluster Days'!B:E,3)</f>
        <v>H</v>
      </c>
      <c r="C10449" s="10" t="str">
        <f>VLOOKUP($E10449,'Overview Cluster Days'!$B:$G,5)</f>
        <v>Interseason</v>
      </c>
      <c r="D10449" s="10" t="str">
        <f>VLOOKUP($E10449,'Overview Cluster Days'!$B:$G,6)</f>
        <v>Weekend</v>
      </c>
      <c r="E10449" s="10">
        <v>20190505</v>
      </c>
      <c r="F10449" s="11">
        <v>8</v>
      </c>
      <c r="G10449" s="85">
        <v>1172115.1229999999</v>
      </c>
      <c r="H10449" s="86">
        <v>43793158.489460699</v>
      </c>
      <c r="I10449" s="86">
        <v>8258183.3517060997</v>
      </c>
      <c r="J10449" s="86">
        <v>9722432.4569994099</v>
      </c>
      <c r="K10449" s="86">
        <v>2925189.08437134</v>
      </c>
      <c r="L10449" s="86">
        <v>657386.10699999996</v>
      </c>
      <c r="M10449" s="86">
        <v>8184241.1587779401</v>
      </c>
      <c r="N10449" s="86">
        <v>5129570.2190666702</v>
      </c>
      <c r="O10449" s="86">
        <v>519598.67999991099</v>
      </c>
      <c r="P10449" s="67">
        <v>925791.69733481295</v>
      </c>
      <c r="Q10449" s="85">
        <v>65871078.505537502</v>
      </c>
      <c r="R10449" s="86">
        <v>15416587.8621793</v>
      </c>
      <c r="S10449" s="91">
        <v>-7.2675703631830402E-4</v>
      </c>
      <c r="T10449" s="67">
        <v>81287666.366990104</v>
      </c>
    </row>
    <row r="10450" spans="1:20" x14ac:dyDescent="0.25">
      <c r="A10450" t="s">
        <v>25</v>
      </c>
      <c r="B10450" s="10" t="str">
        <f>VLOOKUP(E10450,'Overview Cluster Days'!B:E,3)</f>
        <v>H</v>
      </c>
      <c r="C10450" s="10" t="str">
        <f>VLOOKUP($E10450,'Overview Cluster Days'!$B:$G,5)</f>
        <v>Interseason</v>
      </c>
      <c r="D10450" s="10" t="str">
        <f>VLOOKUP($E10450,'Overview Cluster Days'!$B:$G,6)</f>
        <v>Weekend</v>
      </c>
      <c r="E10450" s="10">
        <v>20190505</v>
      </c>
      <c r="F10450" s="11">
        <v>9</v>
      </c>
      <c r="G10450" s="85">
        <v>1255617.94796693</v>
      </c>
      <c r="H10450" s="86">
        <v>45829692.692211203</v>
      </c>
      <c r="I10450" s="86">
        <v>8169918.8221738003</v>
      </c>
      <c r="J10450" s="86">
        <v>10099803.733999601</v>
      </c>
      <c r="K10450" s="86">
        <v>4125061.4304018398</v>
      </c>
      <c r="L10450" s="86">
        <v>631774.16799958399</v>
      </c>
      <c r="M10450" s="86">
        <v>9394956.3103537895</v>
      </c>
      <c r="N10450" s="86">
        <v>5455592.3712530201</v>
      </c>
      <c r="O10450" s="86">
        <v>463339.56199999998</v>
      </c>
      <c r="P10450" s="67">
        <v>687863.17033253598</v>
      </c>
      <c r="Q10450" s="85">
        <v>69480094.6267533</v>
      </c>
      <c r="R10450" s="86">
        <v>16633525.5819389</v>
      </c>
      <c r="S10450" s="91">
        <v>-7.8304290582309499E-4</v>
      </c>
      <c r="T10450" s="67">
        <v>86113620.207909197</v>
      </c>
    </row>
    <row r="10451" spans="1:20" x14ac:dyDescent="0.25">
      <c r="A10451" t="s">
        <v>25</v>
      </c>
      <c r="B10451" s="10" t="str">
        <f>VLOOKUP(E10451,'Overview Cluster Days'!B:E,3)</f>
        <v>H</v>
      </c>
      <c r="C10451" s="10" t="str">
        <f>VLOOKUP($E10451,'Overview Cluster Days'!$B:$G,5)</f>
        <v>Interseason</v>
      </c>
      <c r="D10451" s="10" t="str">
        <f>VLOOKUP($E10451,'Overview Cluster Days'!$B:$G,6)</f>
        <v>Weekend</v>
      </c>
      <c r="E10451" s="10">
        <v>20190505</v>
      </c>
      <c r="F10451" s="11">
        <v>10</v>
      </c>
      <c r="G10451" s="85">
        <v>1236989.5149987601</v>
      </c>
      <c r="H10451" s="86">
        <v>51048759.319610797</v>
      </c>
      <c r="I10451" s="86">
        <v>9530478.8051401302</v>
      </c>
      <c r="J10451" s="86">
        <v>10240472.125</v>
      </c>
      <c r="K10451" s="86">
        <v>4985371.1325174496</v>
      </c>
      <c r="L10451" s="86">
        <v>570125.70999846596</v>
      </c>
      <c r="M10451" s="86">
        <v>11322093.253442699</v>
      </c>
      <c r="N10451" s="86">
        <v>6325341.7921299404</v>
      </c>
      <c r="O10451" s="86">
        <v>443748.42</v>
      </c>
      <c r="P10451" s="67">
        <v>515225.09062500001</v>
      </c>
      <c r="Q10451" s="85">
        <v>77042070.897267103</v>
      </c>
      <c r="R10451" s="86">
        <v>19176534.266196098</v>
      </c>
      <c r="S10451" s="91">
        <v>3.7876367105127402E-4</v>
      </c>
      <c r="T10451" s="67">
        <v>96218605.163841993</v>
      </c>
    </row>
    <row r="10452" spans="1:20" x14ac:dyDescent="0.25">
      <c r="A10452" t="s">
        <v>25</v>
      </c>
      <c r="B10452" s="10" t="str">
        <f>VLOOKUP(E10452,'Overview Cluster Days'!B:E,3)</f>
        <v>H</v>
      </c>
      <c r="C10452" s="10" t="str">
        <f>VLOOKUP($E10452,'Overview Cluster Days'!$B:$G,5)</f>
        <v>Interseason</v>
      </c>
      <c r="D10452" s="10" t="str">
        <f>VLOOKUP($E10452,'Overview Cluster Days'!$B:$G,6)</f>
        <v>Weekend</v>
      </c>
      <c r="E10452" s="10">
        <v>20190505</v>
      </c>
      <c r="F10452" s="11">
        <v>11</v>
      </c>
      <c r="G10452" s="85">
        <v>1248186.85998736</v>
      </c>
      <c r="H10452" s="86">
        <v>52639908.710843801</v>
      </c>
      <c r="I10452" s="86">
        <v>10542498.1134701</v>
      </c>
      <c r="J10452" s="86">
        <v>10076771.41</v>
      </c>
      <c r="K10452" s="86">
        <v>5846122.5048557604</v>
      </c>
      <c r="L10452" s="86">
        <v>506298.23999898601</v>
      </c>
      <c r="M10452" s="86">
        <v>12723276.8344661</v>
      </c>
      <c r="N10452" s="86">
        <v>7138694.0739179496</v>
      </c>
      <c r="O10452" s="86">
        <v>463307.33500000002</v>
      </c>
      <c r="P10452" s="67">
        <v>443120.30660000001</v>
      </c>
      <c r="Q10452" s="85">
        <v>80353487.599156901</v>
      </c>
      <c r="R10452" s="86">
        <v>21274696.789983001</v>
      </c>
      <c r="S10452" s="91">
        <v>0</v>
      </c>
      <c r="T10452" s="67">
        <v>101628184.38913999</v>
      </c>
    </row>
    <row r="10453" spans="1:20" x14ac:dyDescent="0.25">
      <c r="A10453" t="s">
        <v>25</v>
      </c>
      <c r="B10453" s="10" t="str">
        <f>VLOOKUP(E10453,'Overview Cluster Days'!B:E,3)</f>
        <v>H</v>
      </c>
      <c r="C10453" s="10" t="str">
        <f>VLOOKUP($E10453,'Overview Cluster Days'!$B:$G,5)</f>
        <v>Interseason</v>
      </c>
      <c r="D10453" s="10" t="str">
        <f>VLOOKUP($E10453,'Overview Cluster Days'!$B:$G,6)</f>
        <v>Weekend</v>
      </c>
      <c r="E10453" s="10">
        <v>20190505</v>
      </c>
      <c r="F10453" s="11">
        <v>12</v>
      </c>
      <c r="G10453" s="85">
        <v>1293656.5</v>
      </c>
      <c r="H10453" s="86">
        <v>56424743.451262601</v>
      </c>
      <c r="I10453" s="86">
        <v>12921194.985851699</v>
      </c>
      <c r="J10453" s="86">
        <v>10080096.630000001</v>
      </c>
      <c r="K10453" s="86">
        <v>5437162.25608245</v>
      </c>
      <c r="L10453" s="86">
        <v>509578.889999951</v>
      </c>
      <c r="M10453" s="86">
        <v>13461582.133421799</v>
      </c>
      <c r="N10453" s="86">
        <v>7651450.9284356004</v>
      </c>
      <c r="O10453" s="86">
        <v>537186.98</v>
      </c>
      <c r="P10453" s="67">
        <v>414880.43696899997</v>
      </c>
      <c r="Q10453" s="85">
        <v>86156853.823196694</v>
      </c>
      <c r="R10453" s="86">
        <v>22574679.3688264</v>
      </c>
      <c r="S10453" s="91">
        <v>-3.662109375E-3</v>
      </c>
      <c r="T10453" s="67">
        <v>108731533.188361</v>
      </c>
    </row>
    <row r="10454" spans="1:20" x14ac:dyDescent="0.25">
      <c r="A10454" t="s">
        <v>25</v>
      </c>
      <c r="B10454" s="10" t="str">
        <f>VLOOKUP(E10454,'Overview Cluster Days'!B:E,3)</f>
        <v>H</v>
      </c>
      <c r="C10454" s="10" t="str">
        <f>VLOOKUP($E10454,'Overview Cluster Days'!$B:$G,5)</f>
        <v>Interseason</v>
      </c>
      <c r="D10454" s="10" t="str">
        <f>VLOOKUP($E10454,'Overview Cluster Days'!$B:$G,6)</f>
        <v>Weekend</v>
      </c>
      <c r="E10454" s="10">
        <v>20190505</v>
      </c>
      <c r="F10454" s="11">
        <v>13</v>
      </c>
      <c r="G10454" s="85">
        <v>1336784.6769976399</v>
      </c>
      <c r="H10454" s="86">
        <v>61215624.422905996</v>
      </c>
      <c r="I10454" s="86">
        <v>14482230.1650934</v>
      </c>
      <c r="J10454" s="86">
        <v>10052126.914000001</v>
      </c>
      <c r="K10454" s="86">
        <v>4955358.4009315101</v>
      </c>
      <c r="L10454" s="86">
        <v>588523.74499733804</v>
      </c>
      <c r="M10454" s="86">
        <v>14124280.134720201</v>
      </c>
      <c r="N10454" s="86">
        <v>7967208.0544405999</v>
      </c>
      <c r="O10454" s="86">
        <v>528305.11699999997</v>
      </c>
      <c r="P10454" s="67">
        <v>373565.89051758201</v>
      </c>
      <c r="Q10454" s="85">
        <v>92042124.579928607</v>
      </c>
      <c r="R10454" s="86">
        <v>23581882.9416757</v>
      </c>
      <c r="S10454" s="91">
        <v>2.9764557111775498E-3</v>
      </c>
      <c r="T10454" s="67">
        <v>115624007.524581</v>
      </c>
    </row>
    <row r="10455" spans="1:20" x14ac:dyDescent="0.25">
      <c r="A10455" t="s">
        <v>25</v>
      </c>
      <c r="B10455" s="10" t="str">
        <f>VLOOKUP(E10455,'Overview Cluster Days'!B:E,3)</f>
        <v>H</v>
      </c>
      <c r="C10455" s="10" t="str">
        <f>VLOOKUP($E10455,'Overview Cluster Days'!$B:$G,5)</f>
        <v>Interseason</v>
      </c>
      <c r="D10455" s="10" t="str">
        <f>VLOOKUP($E10455,'Overview Cluster Days'!$B:$G,6)</f>
        <v>Weekend</v>
      </c>
      <c r="E10455" s="10">
        <v>20190505</v>
      </c>
      <c r="F10455" s="11">
        <v>14</v>
      </c>
      <c r="G10455" s="85">
        <v>1325533.47999827</v>
      </c>
      <c r="H10455" s="86">
        <v>60396251.821334898</v>
      </c>
      <c r="I10455" s="86">
        <v>12764429.932262599</v>
      </c>
      <c r="J10455" s="86">
        <v>10052307.76</v>
      </c>
      <c r="K10455" s="86">
        <v>4614126.6469378704</v>
      </c>
      <c r="L10455" s="86">
        <v>746101.63999901002</v>
      </c>
      <c r="M10455" s="86">
        <v>14209248.360554099</v>
      </c>
      <c r="N10455" s="86">
        <v>8092850.3981775604</v>
      </c>
      <c r="O10455" s="86">
        <v>552752.71</v>
      </c>
      <c r="P10455" s="67">
        <v>373424.82395954197</v>
      </c>
      <c r="Q10455" s="85">
        <v>89152649.640533596</v>
      </c>
      <c r="R10455" s="86">
        <v>23974377.932690199</v>
      </c>
      <c r="S10455" s="91">
        <v>1.73339841421694E-3</v>
      </c>
      <c r="T10455" s="67">
        <v>113127027.574957</v>
      </c>
    </row>
    <row r="10456" spans="1:20" x14ac:dyDescent="0.25">
      <c r="A10456" t="s">
        <v>25</v>
      </c>
      <c r="B10456" s="10" t="str">
        <f>VLOOKUP(E10456,'Overview Cluster Days'!B:E,3)</f>
        <v>H</v>
      </c>
      <c r="C10456" s="10" t="str">
        <f>VLOOKUP($E10456,'Overview Cluster Days'!$B:$G,5)</f>
        <v>Interseason</v>
      </c>
      <c r="D10456" s="10" t="str">
        <f>VLOOKUP($E10456,'Overview Cluster Days'!$B:$G,6)</f>
        <v>Weekend</v>
      </c>
      <c r="E10456" s="10">
        <v>20190505</v>
      </c>
      <c r="F10456" s="11">
        <v>15</v>
      </c>
      <c r="G10456" s="85">
        <v>1326691.8939823799</v>
      </c>
      <c r="H10456" s="86">
        <v>57865271.334685102</v>
      </c>
      <c r="I10456" s="86">
        <v>10663996.407261601</v>
      </c>
      <c r="J10456" s="86">
        <v>9939209.9539994895</v>
      </c>
      <c r="K10456" s="86">
        <v>3759741.15233539</v>
      </c>
      <c r="L10456" s="86">
        <v>853151.48799576506</v>
      </c>
      <c r="M10456" s="86">
        <v>13515952.9010891</v>
      </c>
      <c r="N10456" s="86">
        <v>7882803.5358996298</v>
      </c>
      <c r="O10456" s="86">
        <v>549024.76399938704</v>
      </c>
      <c r="P10456" s="67">
        <v>447669.368398397</v>
      </c>
      <c r="Q10456" s="85">
        <v>83554910.742264003</v>
      </c>
      <c r="R10456" s="86">
        <v>23248602.0573823</v>
      </c>
      <c r="S10456" s="91">
        <v>0</v>
      </c>
      <c r="T10456" s="67">
        <v>106803512.79964601</v>
      </c>
    </row>
    <row r="10457" spans="1:20" x14ac:dyDescent="0.25">
      <c r="A10457" t="s">
        <v>25</v>
      </c>
      <c r="B10457" s="10" t="str">
        <f>VLOOKUP(E10457,'Overview Cluster Days'!B:E,3)</f>
        <v>H</v>
      </c>
      <c r="C10457" s="10" t="str">
        <f>VLOOKUP($E10457,'Overview Cluster Days'!$B:$G,5)</f>
        <v>Interseason</v>
      </c>
      <c r="D10457" s="10" t="str">
        <f>VLOOKUP($E10457,'Overview Cluster Days'!$B:$G,6)</f>
        <v>Weekend</v>
      </c>
      <c r="E10457" s="10">
        <v>20190505</v>
      </c>
      <c r="F10457" s="11">
        <v>16</v>
      </c>
      <c r="G10457" s="85">
        <v>1347608.25599559</v>
      </c>
      <c r="H10457" s="86">
        <v>56380911.1592374</v>
      </c>
      <c r="I10457" s="86">
        <v>10895260.0099052</v>
      </c>
      <c r="J10457" s="86">
        <v>10019156.294</v>
      </c>
      <c r="K10457" s="86">
        <v>3570290.4781901301</v>
      </c>
      <c r="L10457" s="86">
        <v>896702.10999612103</v>
      </c>
      <c r="M10457" s="86">
        <v>12699158.8406427</v>
      </c>
      <c r="N10457" s="86">
        <v>7850381.28876111</v>
      </c>
      <c r="O10457" s="86">
        <v>533043.00600000005</v>
      </c>
      <c r="P10457" s="67">
        <v>408851.65059902001</v>
      </c>
      <c r="Q10457" s="85">
        <v>82213226.197328404</v>
      </c>
      <c r="R10457" s="86">
        <v>22388136.895998899</v>
      </c>
      <c r="S10457" s="91">
        <v>4.3533326243050402E-4</v>
      </c>
      <c r="T10457" s="67">
        <v>104601363.09376299</v>
      </c>
    </row>
    <row r="10458" spans="1:20" x14ac:dyDescent="0.25">
      <c r="A10458" t="s">
        <v>25</v>
      </c>
      <c r="B10458" s="10" t="str">
        <f>VLOOKUP(E10458,'Overview Cluster Days'!B:E,3)</f>
        <v>H</v>
      </c>
      <c r="C10458" s="10" t="str">
        <f>VLOOKUP($E10458,'Overview Cluster Days'!$B:$G,5)</f>
        <v>Interseason</v>
      </c>
      <c r="D10458" s="10" t="str">
        <f>VLOOKUP($E10458,'Overview Cluster Days'!$B:$G,6)</f>
        <v>Weekend</v>
      </c>
      <c r="E10458" s="10">
        <v>20190505</v>
      </c>
      <c r="F10458" s="11">
        <v>17</v>
      </c>
      <c r="G10458" s="85">
        <v>1396456.57998743</v>
      </c>
      <c r="H10458" s="86">
        <v>55037470.865682602</v>
      </c>
      <c r="I10458" s="86">
        <v>10485805.322928499</v>
      </c>
      <c r="J10458" s="86">
        <v>10244757.8699988</v>
      </c>
      <c r="K10458" s="86">
        <v>3748223.3376139998</v>
      </c>
      <c r="L10458" s="86">
        <v>855501.45999722905</v>
      </c>
      <c r="M10458" s="86">
        <v>11591925.786708901</v>
      </c>
      <c r="N10458" s="86">
        <v>7636833.13275507</v>
      </c>
      <c r="O10458" s="86">
        <v>435070.59999881301</v>
      </c>
      <c r="P10458" s="67">
        <v>352760.14277340198</v>
      </c>
      <c r="Q10458" s="85">
        <v>80912713.976211399</v>
      </c>
      <c r="R10458" s="86">
        <v>20872091.122233398</v>
      </c>
      <c r="S10458" s="91">
        <v>-7.3059079586528198E-3</v>
      </c>
      <c r="T10458" s="67">
        <v>101784805.091139</v>
      </c>
    </row>
    <row r="10459" spans="1:20" x14ac:dyDescent="0.25">
      <c r="A10459" t="s">
        <v>25</v>
      </c>
      <c r="B10459" s="10" t="str">
        <f>VLOOKUP(E10459,'Overview Cluster Days'!B:E,3)</f>
        <v>H</v>
      </c>
      <c r="C10459" s="10" t="str">
        <f>VLOOKUP($E10459,'Overview Cluster Days'!$B:$G,5)</f>
        <v>Interseason</v>
      </c>
      <c r="D10459" s="10" t="str">
        <f>VLOOKUP($E10459,'Overview Cluster Days'!$B:$G,6)</f>
        <v>Weekend</v>
      </c>
      <c r="E10459" s="10">
        <v>20190505</v>
      </c>
      <c r="F10459" s="11">
        <v>18</v>
      </c>
      <c r="G10459" s="85">
        <v>1467183.63799836</v>
      </c>
      <c r="H10459" s="86">
        <v>51265791.7389571</v>
      </c>
      <c r="I10459" s="86">
        <v>10874136.806087701</v>
      </c>
      <c r="J10459" s="86">
        <v>10924546.456</v>
      </c>
      <c r="K10459" s="86">
        <v>3439161.2663751901</v>
      </c>
      <c r="L10459" s="86">
        <v>654480.72599806101</v>
      </c>
      <c r="M10459" s="86">
        <v>9825240.7072118092</v>
      </c>
      <c r="N10459" s="86">
        <v>7251012.1669045202</v>
      </c>
      <c r="O10459" s="86">
        <v>366537.37599999999</v>
      </c>
      <c r="P10459" s="67">
        <v>387910.33157970803</v>
      </c>
      <c r="Q10459" s="85">
        <v>77970819.905418396</v>
      </c>
      <c r="R10459" s="86">
        <v>18485181.3076941</v>
      </c>
      <c r="S10459" s="91">
        <v>3.7524413783103202E-3</v>
      </c>
      <c r="T10459" s="67">
        <v>96456001.216864899</v>
      </c>
    </row>
    <row r="10460" spans="1:20" x14ac:dyDescent="0.25">
      <c r="A10460" t="s">
        <v>25</v>
      </c>
      <c r="B10460" s="10" t="str">
        <f>VLOOKUP(E10460,'Overview Cluster Days'!B:E,3)</f>
        <v>H</v>
      </c>
      <c r="C10460" s="10" t="str">
        <f>VLOOKUP($E10460,'Overview Cluster Days'!$B:$G,5)</f>
        <v>Interseason</v>
      </c>
      <c r="D10460" s="10" t="str">
        <f>VLOOKUP($E10460,'Overview Cluster Days'!$B:$G,6)</f>
        <v>Weekend</v>
      </c>
      <c r="E10460" s="10">
        <v>20190505</v>
      </c>
      <c r="F10460" s="11">
        <v>19</v>
      </c>
      <c r="G10460" s="85">
        <v>1658355.784</v>
      </c>
      <c r="H10460" s="86">
        <v>46947637.496299699</v>
      </c>
      <c r="I10460" s="86">
        <v>10725013.258920399</v>
      </c>
      <c r="J10460" s="86">
        <v>11407802.816</v>
      </c>
      <c r="K10460" s="86">
        <v>3924252.2763474998</v>
      </c>
      <c r="L10460" s="86">
        <v>382650.44400000002</v>
      </c>
      <c r="M10460" s="86">
        <v>8023194.2865549102</v>
      </c>
      <c r="N10460" s="86">
        <v>6313613.9607470296</v>
      </c>
      <c r="O10460" s="86">
        <v>335286.01799999998</v>
      </c>
      <c r="P10460" s="67">
        <v>479964.32781793998</v>
      </c>
      <c r="Q10460" s="85">
        <v>74663061.631567597</v>
      </c>
      <c r="R10460" s="86">
        <v>15534709.037119901</v>
      </c>
      <c r="S10460" s="91">
        <v>-2.0196533296257301E-3</v>
      </c>
      <c r="T10460" s="67">
        <v>90197770.666667804</v>
      </c>
    </row>
    <row r="10461" spans="1:20" x14ac:dyDescent="0.25">
      <c r="A10461" t="s">
        <v>25</v>
      </c>
      <c r="B10461" s="10" t="str">
        <f>VLOOKUP(E10461,'Overview Cluster Days'!B:E,3)</f>
        <v>H</v>
      </c>
      <c r="C10461" s="10" t="str">
        <f>VLOOKUP($E10461,'Overview Cluster Days'!$B:$G,5)</f>
        <v>Interseason</v>
      </c>
      <c r="D10461" s="10" t="str">
        <f>VLOOKUP($E10461,'Overview Cluster Days'!$B:$G,6)</f>
        <v>Weekend</v>
      </c>
      <c r="E10461" s="10">
        <v>20190505</v>
      </c>
      <c r="F10461" s="11">
        <v>20</v>
      </c>
      <c r="G10461" s="85">
        <v>2163138.59</v>
      </c>
      <c r="H10461" s="86">
        <v>47403705.556734599</v>
      </c>
      <c r="I10461" s="86">
        <v>11505432.08041</v>
      </c>
      <c r="J10461" s="86">
        <v>11930414.639998799</v>
      </c>
      <c r="K10461" s="86">
        <v>4692781.4736885</v>
      </c>
      <c r="L10461" s="86">
        <v>230589.66200000001</v>
      </c>
      <c r="M10461" s="86">
        <v>7113801.5334819397</v>
      </c>
      <c r="N10461" s="86">
        <v>5632853.7337876596</v>
      </c>
      <c r="O10461" s="86">
        <v>297404.589999802</v>
      </c>
      <c r="P10461" s="67">
        <v>453165.95237313001</v>
      </c>
      <c r="Q10461" s="85">
        <v>77695472.340831906</v>
      </c>
      <c r="R10461" s="86">
        <v>13727815.4716425</v>
      </c>
      <c r="S10461" s="91">
        <v>8711.0676825256105</v>
      </c>
      <c r="T10461" s="67">
        <v>91431998.880156904</v>
      </c>
    </row>
    <row r="10462" spans="1:20" x14ac:dyDescent="0.25">
      <c r="A10462" t="s">
        <v>25</v>
      </c>
      <c r="B10462" s="10" t="str">
        <f>VLOOKUP(E10462,'Overview Cluster Days'!B:E,3)</f>
        <v>H</v>
      </c>
      <c r="C10462" s="10" t="str">
        <f>VLOOKUP($E10462,'Overview Cluster Days'!$B:$G,5)</f>
        <v>Interseason</v>
      </c>
      <c r="D10462" s="10" t="str">
        <f>VLOOKUP($E10462,'Overview Cluster Days'!$B:$G,6)</f>
        <v>Weekend</v>
      </c>
      <c r="E10462" s="10">
        <v>20190505</v>
      </c>
      <c r="F10462" s="11">
        <v>21</v>
      </c>
      <c r="G10462" s="85">
        <v>2752079.5279973098</v>
      </c>
      <c r="H10462" s="86">
        <v>47152622.814613603</v>
      </c>
      <c r="I10462" s="86">
        <v>10346492.5093781</v>
      </c>
      <c r="J10462" s="86">
        <v>12473741.099999299</v>
      </c>
      <c r="K10462" s="86">
        <v>4387073.1353080403</v>
      </c>
      <c r="L10462" s="86">
        <v>138457.34599968299</v>
      </c>
      <c r="M10462" s="86">
        <v>6473455.1162692802</v>
      </c>
      <c r="N10462" s="86">
        <v>5461884.3409337802</v>
      </c>
      <c r="O10462" s="86">
        <v>306187.78199978202</v>
      </c>
      <c r="P10462" s="67">
        <v>473912.79425730999</v>
      </c>
      <c r="Q10462" s="85">
        <v>77112009.087296396</v>
      </c>
      <c r="R10462" s="86">
        <v>12853897.3794598</v>
      </c>
      <c r="S10462" s="91">
        <v>1.2385254260152599E-2</v>
      </c>
      <c r="T10462" s="67">
        <v>89965906.479141504</v>
      </c>
    </row>
    <row r="10463" spans="1:20" x14ac:dyDescent="0.25">
      <c r="A10463" t="s">
        <v>25</v>
      </c>
      <c r="B10463" s="10" t="str">
        <f>VLOOKUP(E10463,'Overview Cluster Days'!B:E,3)</f>
        <v>H</v>
      </c>
      <c r="C10463" s="10" t="str">
        <f>VLOOKUP($E10463,'Overview Cluster Days'!$B:$G,5)</f>
        <v>Interseason</v>
      </c>
      <c r="D10463" s="10" t="str">
        <f>VLOOKUP($E10463,'Overview Cluster Days'!$B:$G,6)</f>
        <v>Weekend</v>
      </c>
      <c r="E10463" s="10">
        <v>20190505</v>
      </c>
      <c r="F10463" s="11">
        <v>22</v>
      </c>
      <c r="G10463" s="85">
        <v>3389389.6999977599</v>
      </c>
      <c r="H10463" s="86">
        <v>49352333.232662499</v>
      </c>
      <c r="I10463" s="86">
        <v>9400201.3438123893</v>
      </c>
      <c r="J10463" s="86">
        <v>13022051.446</v>
      </c>
      <c r="K10463" s="86">
        <v>3536140.4460945898</v>
      </c>
      <c r="L10463" s="86">
        <v>137620.30599855501</v>
      </c>
      <c r="M10463" s="86">
        <v>6194365.6443158695</v>
      </c>
      <c r="N10463" s="86">
        <v>5088694.7796501797</v>
      </c>
      <c r="O10463" s="86">
        <v>263487.38999855501</v>
      </c>
      <c r="P10463" s="67">
        <v>614448.33222060394</v>
      </c>
      <c r="Q10463" s="85">
        <v>78700116.168567196</v>
      </c>
      <c r="R10463" s="86">
        <v>12298616.4521838</v>
      </c>
      <c r="S10463" s="91">
        <v>5.30273420736194E-3</v>
      </c>
      <c r="T10463" s="67">
        <v>90998732.626053706</v>
      </c>
    </row>
    <row r="10464" spans="1:20" x14ac:dyDescent="0.25">
      <c r="A10464" t="s">
        <v>25</v>
      </c>
      <c r="B10464" s="10" t="str">
        <f>VLOOKUP(E10464,'Overview Cluster Days'!B:E,3)</f>
        <v>H</v>
      </c>
      <c r="C10464" s="10" t="str">
        <f>VLOOKUP($E10464,'Overview Cluster Days'!$B:$G,5)</f>
        <v>Interseason</v>
      </c>
      <c r="D10464" s="10" t="str">
        <f>VLOOKUP($E10464,'Overview Cluster Days'!$B:$G,6)</f>
        <v>Weekend</v>
      </c>
      <c r="E10464" s="10">
        <v>20190505</v>
      </c>
      <c r="F10464" s="11">
        <v>23</v>
      </c>
      <c r="G10464" s="85">
        <v>3757663.3220000002</v>
      </c>
      <c r="H10464" s="86">
        <v>47872340.418655299</v>
      </c>
      <c r="I10464" s="86">
        <v>9819199.3596437499</v>
      </c>
      <c r="J10464" s="86">
        <v>12553975.819999799</v>
      </c>
      <c r="K10464" s="86">
        <v>3364315.2000544001</v>
      </c>
      <c r="L10464" s="86">
        <v>137734.802</v>
      </c>
      <c r="M10464" s="86">
        <v>6202589.2091564098</v>
      </c>
      <c r="N10464" s="86">
        <v>4827611.7536884798</v>
      </c>
      <c r="O10464" s="86">
        <v>276316.87</v>
      </c>
      <c r="P10464" s="67">
        <v>797659.45994416706</v>
      </c>
      <c r="Q10464" s="85">
        <v>77367494.120353207</v>
      </c>
      <c r="R10464" s="86">
        <v>12241912.094789101</v>
      </c>
      <c r="S10464" s="91">
        <v>56830.764065933399</v>
      </c>
      <c r="T10464" s="67">
        <v>89666236.979208201</v>
      </c>
    </row>
    <row r="10465" spans="1:20" x14ac:dyDescent="0.25">
      <c r="A10465" t="s">
        <v>25</v>
      </c>
      <c r="B10465" s="10" t="str">
        <f>VLOOKUP(E10465,'Overview Cluster Days'!B:E,3)</f>
        <v>H</v>
      </c>
      <c r="C10465" s="10" t="str">
        <f>VLOOKUP($E10465,'Overview Cluster Days'!$B:$G,5)</f>
        <v>Interseason</v>
      </c>
      <c r="D10465" s="10" t="str">
        <f>VLOOKUP($E10465,'Overview Cluster Days'!$B:$G,6)</f>
        <v>Weekend</v>
      </c>
      <c r="E10465" s="10">
        <v>20190505</v>
      </c>
      <c r="F10465" s="11">
        <v>24</v>
      </c>
      <c r="G10465" s="85">
        <v>3278453.4199936199</v>
      </c>
      <c r="H10465" s="86">
        <v>45651158.145458303</v>
      </c>
      <c r="I10465" s="86">
        <v>10153964.6218966</v>
      </c>
      <c r="J10465" s="86">
        <v>12103868.884</v>
      </c>
      <c r="K10465" s="86">
        <v>3231056.18347535</v>
      </c>
      <c r="L10465" s="86">
        <v>137669.974999456</v>
      </c>
      <c r="M10465" s="86">
        <v>6667480.8076603496</v>
      </c>
      <c r="N10465" s="86">
        <v>4521970.8126236498</v>
      </c>
      <c r="O10465" s="86">
        <v>284228.43599999999</v>
      </c>
      <c r="P10465" s="67">
        <v>876672.44136599998</v>
      </c>
      <c r="Q10465" s="85">
        <v>74418501.254823893</v>
      </c>
      <c r="R10465" s="86">
        <v>12488022.4726495</v>
      </c>
      <c r="S10465" s="91">
        <v>38824.065395263497</v>
      </c>
      <c r="T10465" s="67">
        <v>86945347.792868599</v>
      </c>
    </row>
    <row r="10466" spans="1:20" x14ac:dyDescent="0.25">
      <c r="A10466" t="s">
        <v>25</v>
      </c>
      <c r="B10466" s="10" t="str">
        <f>VLOOKUP(E10466,'Overview Cluster Days'!B:E,3)</f>
        <v>E</v>
      </c>
      <c r="C10466" s="10" t="str">
        <f>VLOOKUP($E10466,'Overview Cluster Days'!$B:$G,5)</f>
        <v>Interseason</v>
      </c>
      <c r="D10466" s="10" t="str">
        <f>VLOOKUP($E10466,'Overview Cluster Days'!$B:$G,6)</f>
        <v>Weekday</v>
      </c>
      <c r="E10466" s="10">
        <v>20190506</v>
      </c>
      <c r="F10466" s="11">
        <v>1</v>
      </c>
      <c r="G10466" s="85">
        <v>3100596.01298628</v>
      </c>
      <c r="H10466" s="86">
        <v>49911161.552650198</v>
      </c>
      <c r="I10466" s="86">
        <v>13649041.707752701</v>
      </c>
      <c r="J10466" s="86">
        <v>11162195.377998101</v>
      </c>
      <c r="K10466" s="86">
        <v>3767374.4161259602</v>
      </c>
      <c r="L10466" s="86">
        <v>161770.95199913901</v>
      </c>
      <c r="M10466" s="86">
        <v>7185259.7407539804</v>
      </c>
      <c r="N10466" s="86">
        <v>5047450.5148739005</v>
      </c>
      <c r="O10466" s="86">
        <v>461316.92700000003</v>
      </c>
      <c r="P10466" s="67">
        <v>1197982.99539569</v>
      </c>
      <c r="Q10466" s="85">
        <v>81590369.067513302</v>
      </c>
      <c r="R10466" s="86">
        <v>14053781.130022701</v>
      </c>
      <c r="S10466" s="91">
        <v>-1.00415041670203E-2</v>
      </c>
      <c r="T10466" s="67">
        <v>95644150.187494501</v>
      </c>
    </row>
    <row r="10467" spans="1:20" x14ac:dyDescent="0.25">
      <c r="A10467" t="s">
        <v>25</v>
      </c>
      <c r="B10467" s="10" t="str">
        <f>VLOOKUP(E10467,'Overview Cluster Days'!B:E,3)</f>
        <v>E</v>
      </c>
      <c r="C10467" s="10" t="str">
        <f>VLOOKUP($E10467,'Overview Cluster Days'!$B:$G,5)</f>
        <v>Interseason</v>
      </c>
      <c r="D10467" s="10" t="str">
        <f>VLOOKUP($E10467,'Overview Cluster Days'!$B:$G,6)</f>
        <v>Weekday</v>
      </c>
      <c r="E10467" s="10">
        <v>20190506</v>
      </c>
      <c r="F10467" s="11">
        <v>2</v>
      </c>
      <c r="G10467" s="85">
        <v>2844008.8839994799</v>
      </c>
      <c r="H10467" s="86">
        <v>47746644.304430597</v>
      </c>
      <c r="I10467" s="86">
        <v>13189685.986235401</v>
      </c>
      <c r="J10467" s="86">
        <v>9898651.2199994996</v>
      </c>
      <c r="K10467" s="86">
        <v>3320836.1330205002</v>
      </c>
      <c r="L10467" s="86">
        <v>259432.408</v>
      </c>
      <c r="M10467" s="86">
        <v>7132043.1900763102</v>
      </c>
      <c r="N10467" s="86">
        <v>5119122.8384911697</v>
      </c>
      <c r="O10467" s="86">
        <v>497663.23</v>
      </c>
      <c r="P10467" s="67">
        <v>1263099.2820331999</v>
      </c>
      <c r="Q10467" s="85">
        <v>76999826.527685493</v>
      </c>
      <c r="R10467" s="86">
        <v>14271360.9486007</v>
      </c>
      <c r="S10467" s="91">
        <v>23343.556339385901</v>
      </c>
      <c r="T10467" s="67">
        <v>91294531.032625601</v>
      </c>
    </row>
    <row r="10468" spans="1:20" x14ac:dyDescent="0.25">
      <c r="A10468" t="s">
        <v>25</v>
      </c>
      <c r="B10468" s="10" t="str">
        <f>VLOOKUP(E10468,'Overview Cluster Days'!B:E,3)</f>
        <v>E</v>
      </c>
      <c r="C10468" s="10" t="str">
        <f>VLOOKUP($E10468,'Overview Cluster Days'!$B:$G,5)</f>
        <v>Interseason</v>
      </c>
      <c r="D10468" s="10" t="str">
        <f>VLOOKUP($E10468,'Overview Cluster Days'!$B:$G,6)</f>
        <v>Weekday</v>
      </c>
      <c r="E10468" s="10">
        <v>20190506</v>
      </c>
      <c r="F10468" s="11">
        <v>3</v>
      </c>
      <c r="G10468" s="85">
        <v>2540007.4819908398</v>
      </c>
      <c r="H10468" s="86">
        <v>46422929.1046791</v>
      </c>
      <c r="I10468" s="86">
        <v>13339976.658278</v>
      </c>
      <c r="J10468" s="86">
        <v>9559810.7279987503</v>
      </c>
      <c r="K10468" s="86">
        <v>3305538.2901882702</v>
      </c>
      <c r="L10468" s="86">
        <v>335988.04999588401</v>
      </c>
      <c r="M10468" s="86">
        <v>7282121.60827081</v>
      </c>
      <c r="N10468" s="86">
        <v>5097733.9045675602</v>
      </c>
      <c r="O10468" s="86">
        <v>514636.36599974299</v>
      </c>
      <c r="P10468" s="67">
        <v>1119767.2694552799</v>
      </c>
      <c r="Q10468" s="85">
        <v>75168262.263135001</v>
      </c>
      <c r="R10468" s="86">
        <v>14350247.198289299</v>
      </c>
      <c r="S10468" s="91">
        <v>-4.3627931736409699E-3</v>
      </c>
      <c r="T10468" s="67">
        <v>89518509.457061499</v>
      </c>
    </row>
    <row r="10469" spans="1:20" x14ac:dyDescent="0.25">
      <c r="A10469" t="s">
        <v>25</v>
      </c>
      <c r="B10469" s="10" t="str">
        <f>VLOOKUP(E10469,'Overview Cluster Days'!B:E,3)</f>
        <v>E</v>
      </c>
      <c r="C10469" s="10" t="str">
        <f>VLOOKUP($E10469,'Overview Cluster Days'!$B:$G,5)</f>
        <v>Interseason</v>
      </c>
      <c r="D10469" s="10" t="str">
        <f>VLOOKUP($E10469,'Overview Cluster Days'!$B:$G,6)</f>
        <v>Weekday</v>
      </c>
      <c r="E10469" s="10">
        <v>20190506</v>
      </c>
      <c r="F10469" s="11">
        <v>4</v>
      </c>
      <c r="G10469" s="85">
        <v>2279891.8539899802</v>
      </c>
      <c r="H10469" s="86">
        <v>46402400.111350097</v>
      </c>
      <c r="I10469" s="86">
        <v>13006733.3443262</v>
      </c>
      <c r="J10469" s="86">
        <v>9358951.2229999807</v>
      </c>
      <c r="K10469" s="86">
        <v>3290973.8035578402</v>
      </c>
      <c r="L10469" s="86">
        <v>321067.69199997</v>
      </c>
      <c r="M10469" s="86">
        <v>7245259.5550314197</v>
      </c>
      <c r="N10469" s="86">
        <v>5169324.2849228</v>
      </c>
      <c r="O10469" s="86">
        <v>534775.26999987103</v>
      </c>
      <c r="P10469" s="67">
        <v>1151575.68992192</v>
      </c>
      <c r="Q10469" s="85">
        <v>74338950.336224094</v>
      </c>
      <c r="R10469" s="86">
        <v>14422002.491876001</v>
      </c>
      <c r="S10469" s="91">
        <v>0</v>
      </c>
      <c r="T10469" s="67">
        <v>88760952.8281001</v>
      </c>
    </row>
    <row r="10470" spans="1:20" x14ac:dyDescent="0.25">
      <c r="A10470" t="s">
        <v>25</v>
      </c>
      <c r="B10470" s="10" t="str">
        <f>VLOOKUP(E10470,'Overview Cluster Days'!B:E,3)</f>
        <v>E</v>
      </c>
      <c r="C10470" s="10" t="str">
        <f>VLOOKUP($E10470,'Overview Cluster Days'!$B:$G,5)</f>
        <v>Interseason</v>
      </c>
      <c r="D10470" s="10" t="str">
        <f>VLOOKUP($E10470,'Overview Cluster Days'!$B:$G,6)</f>
        <v>Weekday</v>
      </c>
      <c r="E10470" s="10">
        <v>20190506</v>
      </c>
      <c r="F10470" s="11">
        <v>5</v>
      </c>
      <c r="G10470" s="85">
        <v>2164628.0639999998</v>
      </c>
      <c r="H10470" s="86">
        <v>41770240.119997598</v>
      </c>
      <c r="I10470" s="86">
        <v>12585183.077595299</v>
      </c>
      <c r="J10470" s="86">
        <v>8841216.4619999994</v>
      </c>
      <c r="K10470" s="86">
        <v>3369005.9130559601</v>
      </c>
      <c r="L10470" s="86">
        <v>297292.46399999998</v>
      </c>
      <c r="M10470" s="86">
        <v>6822194.5443735998</v>
      </c>
      <c r="N10470" s="86">
        <v>5024116.1368542695</v>
      </c>
      <c r="O10470" s="86">
        <v>604716.32999999996</v>
      </c>
      <c r="P10470" s="67">
        <v>1018476.71535919</v>
      </c>
      <c r="Q10470" s="85">
        <v>68730273.636648893</v>
      </c>
      <c r="R10470" s="86">
        <v>13766796.1905871</v>
      </c>
      <c r="S10470" s="91">
        <v>0</v>
      </c>
      <c r="T10470" s="67">
        <v>82497069.827235907</v>
      </c>
    </row>
    <row r="10471" spans="1:20" x14ac:dyDescent="0.25">
      <c r="A10471" t="s">
        <v>25</v>
      </c>
      <c r="B10471" s="10" t="str">
        <f>VLOOKUP(E10471,'Overview Cluster Days'!B:E,3)</f>
        <v>E</v>
      </c>
      <c r="C10471" s="10" t="str">
        <f>VLOOKUP($E10471,'Overview Cluster Days'!$B:$G,5)</f>
        <v>Interseason</v>
      </c>
      <c r="D10471" s="10" t="str">
        <f>VLOOKUP($E10471,'Overview Cluster Days'!$B:$G,6)</f>
        <v>Weekday</v>
      </c>
      <c r="E10471" s="10">
        <v>20190506</v>
      </c>
      <c r="F10471" s="11">
        <v>6</v>
      </c>
      <c r="G10471" s="85">
        <v>2251287.8099914398</v>
      </c>
      <c r="H10471" s="86">
        <v>42781391.153045297</v>
      </c>
      <c r="I10471" s="86">
        <v>12253476.10007</v>
      </c>
      <c r="J10471" s="86">
        <v>7536605.5899999999</v>
      </c>
      <c r="K10471" s="86">
        <v>3816748.2503082701</v>
      </c>
      <c r="L10471" s="86">
        <v>235328.849996487</v>
      </c>
      <c r="M10471" s="86">
        <v>6184823.1781312404</v>
      </c>
      <c r="N10471" s="86">
        <v>4578986.98525069</v>
      </c>
      <c r="O10471" s="86">
        <v>760159.64500000002</v>
      </c>
      <c r="P10471" s="67">
        <v>795955.94621918397</v>
      </c>
      <c r="Q10471" s="85">
        <v>68639508.903414994</v>
      </c>
      <c r="R10471" s="86">
        <v>12555254.6045976</v>
      </c>
      <c r="S10471" s="91">
        <v>6.6558835096657302E-3</v>
      </c>
      <c r="T10471" s="67">
        <v>81194763.514668494</v>
      </c>
    </row>
    <row r="10472" spans="1:20" x14ac:dyDescent="0.25">
      <c r="A10472" t="s">
        <v>25</v>
      </c>
      <c r="B10472" s="10" t="str">
        <f>VLOOKUP(E10472,'Overview Cluster Days'!B:E,3)</f>
        <v>E</v>
      </c>
      <c r="C10472" s="10" t="str">
        <f>VLOOKUP($E10472,'Overview Cluster Days'!$B:$G,5)</f>
        <v>Interseason</v>
      </c>
      <c r="D10472" s="10" t="str">
        <f>VLOOKUP($E10472,'Overview Cluster Days'!$B:$G,6)</f>
        <v>Weekday</v>
      </c>
      <c r="E10472" s="10">
        <v>20190506</v>
      </c>
      <c r="F10472" s="11">
        <v>7</v>
      </c>
      <c r="G10472" s="85">
        <v>3216720.1969994898</v>
      </c>
      <c r="H10472" s="86">
        <v>46369680.789653704</v>
      </c>
      <c r="I10472" s="86">
        <v>14061989.894389199</v>
      </c>
      <c r="J10472" s="86">
        <v>7603815.2519958196</v>
      </c>
      <c r="K10472" s="86">
        <v>4873330.6248487001</v>
      </c>
      <c r="L10472" s="86">
        <v>156450.032999772</v>
      </c>
      <c r="M10472" s="86">
        <v>5796093.8266748302</v>
      </c>
      <c r="N10472" s="86">
        <v>4777797.6457269397</v>
      </c>
      <c r="O10472" s="86">
        <v>1177923.59199987</v>
      </c>
      <c r="P10472" s="67">
        <v>655071.77331658802</v>
      </c>
      <c r="Q10472" s="85">
        <v>76125536.757886901</v>
      </c>
      <c r="R10472" s="86">
        <v>12563336.870718</v>
      </c>
      <c r="S10472" s="91">
        <v>0</v>
      </c>
      <c r="T10472" s="67">
        <v>88688873.628604904</v>
      </c>
    </row>
    <row r="10473" spans="1:20" x14ac:dyDescent="0.25">
      <c r="A10473" t="s">
        <v>25</v>
      </c>
      <c r="B10473" s="10" t="str">
        <f>VLOOKUP(E10473,'Overview Cluster Days'!B:E,3)</f>
        <v>E</v>
      </c>
      <c r="C10473" s="10" t="str">
        <f>VLOOKUP($E10473,'Overview Cluster Days'!$B:$G,5)</f>
        <v>Interseason</v>
      </c>
      <c r="D10473" s="10" t="str">
        <f>VLOOKUP($E10473,'Overview Cluster Days'!$B:$G,6)</f>
        <v>Weekday</v>
      </c>
      <c r="E10473" s="10">
        <v>20190506</v>
      </c>
      <c r="F10473" s="11">
        <v>8</v>
      </c>
      <c r="G10473" s="85">
        <v>4294561.3949960303</v>
      </c>
      <c r="H10473" s="86">
        <v>52158743.124101304</v>
      </c>
      <c r="I10473" s="86">
        <v>17053345.194168601</v>
      </c>
      <c r="J10473" s="86">
        <v>7964575.3679999998</v>
      </c>
      <c r="K10473" s="86">
        <v>5877597.2407433297</v>
      </c>
      <c r="L10473" s="86">
        <v>163793.592991085</v>
      </c>
      <c r="M10473" s="86">
        <v>7030766.60983897</v>
      </c>
      <c r="N10473" s="86">
        <v>5376908.5123341503</v>
      </c>
      <c r="O10473" s="86">
        <v>1016095.322</v>
      </c>
      <c r="P10473" s="67">
        <v>574978.93849746895</v>
      </c>
      <c r="Q10473" s="85">
        <v>87348822.322009206</v>
      </c>
      <c r="R10473" s="86">
        <v>14162542.975661701</v>
      </c>
      <c r="S10473" s="91">
        <v>4.6682740794494696E-3</v>
      </c>
      <c r="T10473" s="67">
        <v>101511365.302339</v>
      </c>
    </row>
    <row r="10474" spans="1:20" x14ac:dyDescent="0.25">
      <c r="A10474" t="s">
        <v>25</v>
      </c>
      <c r="B10474" s="10" t="str">
        <f>VLOOKUP(E10474,'Overview Cluster Days'!B:E,3)</f>
        <v>E</v>
      </c>
      <c r="C10474" s="10" t="str">
        <f>VLOOKUP($E10474,'Overview Cluster Days'!$B:$G,5)</f>
        <v>Interseason</v>
      </c>
      <c r="D10474" s="10" t="str">
        <f>VLOOKUP($E10474,'Overview Cluster Days'!$B:$G,6)</f>
        <v>Weekday</v>
      </c>
      <c r="E10474" s="10">
        <v>20190506</v>
      </c>
      <c r="F10474" s="11">
        <v>9</v>
      </c>
      <c r="G10474" s="85">
        <v>5246343.6899994202</v>
      </c>
      <c r="H10474" s="86">
        <v>61532855.258488499</v>
      </c>
      <c r="I10474" s="86">
        <v>17241658.850042898</v>
      </c>
      <c r="J10474" s="86">
        <v>8660665.1949992608</v>
      </c>
      <c r="K10474" s="86">
        <v>5348837.2372501697</v>
      </c>
      <c r="L10474" s="86">
        <v>194042.45</v>
      </c>
      <c r="M10474" s="86">
        <v>9691807.5827966109</v>
      </c>
      <c r="N10474" s="86">
        <v>5447624.8640834102</v>
      </c>
      <c r="O10474" s="86">
        <v>983244.72499925795</v>
      </c>
      <c r="P10474" s="67">
        <v>407882.97305185202</v>
      </c>
      <c r="Q10474" s="85">
        <v>98030360.230780199</v>
      </c>
      <c r="R10474" s="86">
        <v>16724602.5949311</v>
      </c>
      <c r="S10474" s="91">
        <v>8.1825256347656302E-3</v>
      </c>
      <c r="T10474" s="67">
        <v>114754962.833894</v>
      </c>
    </row>
    <row r="10475" spans="1:20" x14ac:dyDescent="0.25">
      <c r="A10475" t="s">
        <v>25</v>
      </c>
      <c r="B10475" s="10" t="str">
        <f>VLOOKUP(E10475,'Overview Cluster Days'!B:E,3)</f>
        <v>E</v>
      </c>
      <c r="C10475" s="10" t="str">
        <f>VLOOKUP($E10475,'Overview Cluster Days'!$B:$G,5)</f>
        <v>Interseason</v>
      </c>
      <c r="D10475" s="10" t="str">
        <f>VLOOKUP($E10475,'Overview Cluster Days'!$B:$G,6)</f>
        <v>Weekday</v>
      </c>
      <c r="E10475" s="10">
        <v>20190506</v>
      </c>
      <c r="F10475" s="11">
        <v>10</v>
      </c>
      <c r="G10475" s="85">
        <v>5148651.05</v>
      </c>
      <c r="H10475" s="86">
        <v>61631264.584087104</v>
      </c>
      <c r="I10475" s="86">
        <v>17964359.456730299</v>
      </c>
      <c r="J10475" s="86">
        <v>8514436.0659995694</v>
      </c>
      <c r="K10475" s="86">
        <v>5568231.9548434997</v>
      </c>
      <c r="L10475" s="86">
        <v>190234.60798967001</v>
      </c>
      <c r="M10475" s="86">
        <v>11843285.189438101</v>
      </c>
      <c r="N10475" s="86">
        <v>6247795.3065703698</v>
      </c>
      <c r="O10475" s="86">
        <v>922883.37599966396</v>
      </c>
      <c r="P10475" s="67">
        <v>421321.07461969601</v>
      </c>
      <c r="Q10475" s="85">
        <v>98826943.111660495</v>
      </c>
      <c r="R10475" s="86">
        <v>19625519.554617502</v>
      </c>
      <c r="S10475" s="91">
        <v>-6.9335935404524196E-4</v>
      </c>
      <c r="T10475" s="67">
        <v>118452462.665585</v>
      </c>
    </row>
    <row r="10476" spans="1:20" x14ac:dyDescent="0.25">
      <c r="A10476" t="s">
        <v>25</v>
      </c>
      <c r="B10476" s="10" t="str">
        <f>VLOOKUP(E10476,'Overview Cluster Days'!B:E,3)</f>
        <v>E</v>
      </c>
      <c r="C10476" s="10" t="str">
        <f>VLOOKUP($E10476,'Overview Cluster Days'!$B:$G,5)</f>
        <v>Interseason</v>
      </c>
      <c r="D10476" s="10" t="str">
        <f>VLOOKUP($E10476,'Overview Cluster Days'!$B:$G,6)</f>
        <v>Weekday</v>
      </c>
      <c r="E10476" s="10">
        <v>20190506</v>
      </c>
      <c r="F10476" s="11">
        <v>11</v>
      </c>
      <c r="G10476" s="85">
        <v>4964960.0429956596</v>
      </c>
      <c r="H10476" s="86">
        <v>61011680.668662801</v>
      </c>
      <c r="I10476" s="86">
        <v>17698328.476160798</v>
      </c>
      <c r="J10476" s="86">
        <v>7997810.5520000001</v>
      </c>
      <c r="K10476" s="86">
        <v>6184359.9903475</v>
      </c>
      <c r="L10476" s="86">
        <v>194706.97899999999</v>
      </c>
      <c r="M10476" s="86">
        <v>12915107.6813253</v>
      </c>
      <c r="N10476" s="86">
        <v>6743899.7087823199</v>
      </c>
      <c r="O10476" s="86">
        <v>938122.91399999999</v>
      </c>
      <c r="P10476" s="67">
        <v>229202.66722246801</v>
      </c>
      <c r="Q10476" s="85">
        <v>97857139.730166793</v>
      </c>
      <c r="R10476" s="86">
        <v>21021039.950330101</v>
      </c>
      <c r="S10476" s="91">
        <v>4.4641874555963997E-3</v>
      </c>
      <c r="T10476" s="67">
        <v>118878179.68496101</v>
      </c>
    </row>
    <row r="10477" spans="1:20" x14ac:dyDescent="0.25">
      <c r="A10477" t="s">
        <v>25</v>
      </c>
      <c r="B10477" s="10" t="str">
        <f>VLOOKUP(E10477,'Overview Cluster Days'!B:E,3)</f>
        <v>E</v>
      </c>
      <c r="C10477" s="10" t="str">
        <f>VLOOKUP($E10477,'Overview Cluster Days'!$B:$G,5)</f>
        <v>Interseason</v>
      </c>
      <c r="D10477" s="10" t="str">
        <f>VLOOKUP($E10477,'Overview Cluster Days'!$B:$G,6)</f>
        <v>Weekday</v>
      </c>
      <c r="E10477" s="10">
        <v>20190506</v>
      </c>
      <c r="F10477" s="11">
        <v>12</v>
      </c>
      <c r="G10477" s="85">
        <v>4845751.4000000004</v>
      </c>
      <c r="H10477" s="86">
        <v>62774559.067222103</v>
      </c>
      <c r="I10477" s="86">
        <v>18511603.668024499</v>
      </c>
      <c r="J10477" s="86">
        <v>7561209.04999738</v>
      </c>
      <c r="K10477" s="86">
        <v>6073056.6255437499</v>
      </c>
      <c r="L10477" s="86">
        <v>200025.55499999999</v>
      </c>
      <c r="M10477" s="86">
        <v>13230932.937540401</v>
      </c>
      <c r="N10477" s="86">
        <v>7143182.8087777495</v>
      </c>
      <c r="O10477" s="86">
        <v>933016.16999797104</v>
      </c>
      <c r="P10477" s="67">
        <v>172958.64200185001</v>
      </c>
      <c r="Q10477" s="85">
        <v>99766179.810787797</v>
      </c>
      <c r="R10477" s="86">
        <v>21680116.113318</v>
      </c>
      <c r="S10477" s="91">
        <v>-5.5358884856104903E-3</v>
      </c>
      <c r="T10477" s="67">
        <v>121446295.91857</v>
      </c>
    </row>
    <row r="10478" spans="1:20" x14ac:dyDescent="0.25">
      <c r="A10478" t="s">
        <v>25</v>
      </c>
      <c r="B10478" s="10" t="str">
        <f>VLOOKUP(E10478,'Overview Cluster Days'!B:E,3)</f>
        <v>E</v>
      </c>
      <c r="C10478" s="10" t="str">
        <f>VLOOKUP($E10478,'Overview Cluster Days'!$B:$G,5)</f>
        <v>Interseason</v>
      </c>
      <c r="D10478" s="10" t="str">
        <f>VLOOKUP($E10478,'Overview Cluster Days'!$B:$G,6)</f>
        <v>Weekday</v>
      </c>
      <c r="E10478" s="10">
        <v>20190506</v>
      </c>
      <c r="F10478" s="11">
        <v>13</v>
      </c>
      <c r="G10478" s="85">
        <v>4562358.892</v>
      </c>
      <c r="H10478" s="86">
        <v>64188147.368427098</v>
      </c>
      <c r="I10478" s="86">
        <v>18207658.650315501</v>
      </c>
      <c r="J10478" s="86">
        <v>7022098.3059980599</v>
      </c>
      <c r="K10478" s="86">
        <v>7044708.0505839698</v>
      </c>
      <c r="L10478" s="86">
        <v>210408.06200000001</v>
      </c>
      <c r="M10478" s="86">
        <v>13549003.713085501</v>
      </c>
      <c r="N10478" s="86">
        <v>7365537.2190845897</v>
      </c>
      <c r="O10478" s="86">
        <v>967418.51199994097</v>
      </c>
      <c r="P10478" s="67">
        <v>149045.12266630001</v>
      </c>
      <c r="Q10478" s="85">
        <v>101024971.267325</v>
      </c>
      <c r="R10478" s="86">
        <v>22241412.6288363</v>
      </c>
      <c r="S10478" s="91">
        <v>-2.7441405691206499E-3</v>
      </c>
      <c r="T10478" s="67">
        <v>123266383.893417</v>
      </c>
    </row>
    <row r="10479" spans="1:20" x14ac:dyDescent="0.25">
      <c r="A10479" t="s">
        <v>25</v>
      </c>
      <c r="B10479" s="10" t="str">
        <f>VLOOKUP(E10479,'Overview Cluster Days'!B:E,3)</f>
        <v>E</v>
      </c>
      <c r="C10479" s="10" t="str">
        <f>VLOOKUP($E10479,'Overview Cluster Days'!$B:$G,5)</f>
        <v>Interseason</v>
      </c>
      <c r="D10479" s="10" t="str">
        <f>VLOOKUP($E10479,'Overview Cluster Days'!$B:$G,6)</f>
        <v>Weekday</v>
      </c>
      <c r="E10479" s="10">
        <v>20190506</v>
      </c>
      <c r="F10479" s="11">
        <v>14</v>
      </c>
      <c r="G10479" s="85">
        <v>4311416.5369979898</v>
      </c>
      <c r="H10479" s="86">
        <v>63242285.024315603</v>
      </c>
      <c r="I10479" s="86">
        <v>17598267.273809701</v>
      </c>
      <c r="J10479" s="86">
        <v>6773601.827997</v>
      </c>
      <c r="K10479" s="86">
        <v>7952036.7665764997</v>
      </c>
      <c r="L10479" s="86">
        <v>215102.76599894601</v>
      </c>
      <c r="M10479" s="86">
        <v>13318324.0435858</v>
      </c>
      <c r="N10479" s="86">
        <v>7389436.0244554896</v>
      </c>
      <c r="O10479" s="86">
        <v>995181.82599947602</v>
      </c>
      <c r="P10479" s="67">
        <v>144675.1223473</v>
      </c>
      <c r="Q10479" s="85">
        <v>99877607.429696694</v>
      </c>
      <c r="R10479" s="86">
        <v>22062719.7823871</v>
      </c>
      <c r="S10479" s="91">
        <v>-2.0127869211137299E-3</v>
      </c>
      <c r="T10479" s="67">
        <v>121940327.210071</v>
      </c>
    </row>
    <row r="10480" spans="1:20" x14ac:dyDescent="0.25">
      <c r="A10480" t="s">
        <v>25</v>
      </c>
      <c r="B10480" s="10" t="str">
        <f>VLOOKUP(E10480,'Overview Cluster Days'!B:E,3)</f>
        <v>E</v>
      </c>
      <c r="C10480" s="10" t="str">
        <f>VLOOKUP($E10480,'Overview Cluster Days'!$B:$G,5)</f>
        <v>Interseason</v>
      </c>
      <c r="D10480" s="10" t="str">
        <f>VLOOKUP($E10480,'Overview Cluster Days'!$B:$G,6)</f>
        <v>Weekday</v>
      </c>
      <c r="E10480" s="10">
        <v>20190506</v>
      </c>
      <c r="F10480" s="11">
        <v>15</v>
      </c>
      <c r="G10480" s="85">
        <v>4210690.0419993503</v>
      </c>
      <c r="H10480" s="86">
        <v>62727999.494168103</v>
      </c>
      <c r="I10480" s="86">
        <v>16948137.356004398</v>
      </c>
      <c r="J10480" s="86">
        <v>6669957.1859967699</v>
      </c>
      <c r="K10480" s="86">
        <v>7753970.4937116504</v>
      </c>
      <c r="L10480" s="86">
        <v>219903.40399568601</v>
      </c>
      <c r="M10480" s="86">
        <v>12900035.6231193</v>
      </c>
      <c r="N10480" s="86">
        <v>7305140.3082716698</v>
      </c>
      <c r="O10480" s="86">
        <v>1009222.95199974</v>
      </c>
      <c r="P10480" s="67">
        <v>132817.13197936199</v>
      </c>
      <c r="Q10480" s="85">
        <v>98310754.571880206</v>
      </c>
      <c r="R10480" s="86">
        <v>21567119.4193657</v>
      </c>
      <c r="S10480" s="91">
        <v>-5.7321169297210898E-3</v>
      </c>
      <c r="T10480" s="67">
        <v>119877873.985514</v>
      </c>
    </row>
    <row r="10481" spans="1:20" x14ac:dyDescent="0.25">
      <c r="A10481" t="s">
        <v>25</v>
      </c>
      <c r="B10481" s="10" t="str">
        <f>VLOOKUP(E10481,'Overview Cluster Days'!B:E,3)</f>
        <v>E</v>
      </c>
      <c r="C10481" s="10" t="str">
        <f>VLOOKUP($E10481,'Overview Cluster Days'!$B:$G,5)</f>
        <v>Interseason</v>
      </c>
      <c r="D10481" s="10" t="str">
        <f>VLOOKUP($E10481,'Overview Cluster Days'!$B:$G,6)</f>
        <v>Weekday</v>
      </c>
      <c r="E10481" s="10">
        <v>20190506</v>
      </c>
      <c r="F10481" s="11">
        <v>16</v>
      </c>
      <c r="G10481" s="85">
        <v>4346394.0679987501</v>
      </c>
      <c r="H10481" s="86">
        <v>61359352.8529182</v>
      </c>
      <c r="I10481" s="86">
        <v>16403786.607795199</v>
      </c>
      <c r="J10481" s="86">
        <v>6867229.6879987502</v>
      </c>
      <c r="K10481" s="86">
        <v>7808684.1091019996</v>
      </c>
      <c r="L10481" s="86">
        <v>224947.30999754599</v>
      </c>
      <c r="M10481" s="86">
        <v>12186734.0433791</v>
      </c>
      <c r="N10481" s="86">
        <v>7127076.03309529</v>
      </c>
      <c r="O10481" s="86">
        <v>1026267.15399945</v>
      </c>
      <c r="P10481" s="67">
        <v>138388.23968550001</v>
      </c>
      <c r="Q10481" s="85">
        <v>96785447.325812802</v>
      </c>
      <c r="R10481" s="86">
        <v>20703412.780156799</v>
      </c>
      <c r="S10481" s="91">
        <v>2.5109862908721001E-3</v>
      </c>
      <c r="T10481" s="67">
        <v>117488860.108481</v>
      </c>
    </row>
    <row r="10482" spans="1:20" x14ac:dyDescent="0.25">
      <c r="A10482" t="s">
        <v>25</v>
      </c>
      <c r="B10482" s="10" t="str">
        <f>VLOOKUP(E10482,'Overview Cluster Days'!B:E,3)</f>
        <v>E</v>
      </c>
      <c r="C10482" s="10" t="str">
        <f>VLOOKUP($E10482,'Overview Cluster Days'!$B:$G,5)</f>
        <v>Interseason</v>
      </c>
      <c r="D10482" s="10" t="str">
        <f>VLOOKUP($E10482,'Overview Cluster Days'!$B:$G,6)</f>
        <v>Weekday</v>
      </c>
      <c r="E10482" s="10">
        <v>20190506</v>
      </c>
      <c r="F10482" s="11">
        <v>17</v>
      </c>
      <c r="G10482" s="85">
        <v>4698324.07</v>
      </c>
      <c r="H10482" s="86">
        <v>58690742.028864101</v>
      </c>
      <c r="I10482" s="86">
        <v>16235291.5591485</v>
      </c>
      <c r="J10482" s="86">
        <v>7317085.4609990995</v>
      </c>
      <c r="K10482" s="86">
        <v>8240641.0620752601</v>
      </c>
      <c r="L10482" s="86">
        <v>227780.96599999999</v>
      </c>
      <c r="M10482" s="86">
        <v>11194958.7831</v>
      </c>
      <c r="N10482" s="86">
        <v>6968864.0819191895</v>
      </c>
      <c r="O10482" s="86">
        <v>995049.50399929797</v>
      </c>
      <c r="P10482" s="67">
        <v>154234.54211178701</v>
      </c>
      <c r="Q10482" s="85">
        <v>95182084.181087002</v>
      </c>
      <c r="R10482" s="86">
        <v>19540887.8771303</v>
      </c>
      <c r="S10482" s="91">
        <v>4.98168962076306E-3</v>
      </c>
      <c r="T10482" s="67">
        <v>114722972.063199</v>
      </c>
    </row>
    <row r="10483" spans="1:20" x14ac:dyDescent="0.25">
      <c r="A10483" t="s">
        <v>25</v>
      </c>
      <c r="B10483" s="10" t="str">
        <f>VLOOKUP(E10483,'Overview Cluster Days'!B:E,3)</f>
        <v>E</v>
      </c>
      <c r="C10483" s="10" t="str">
        <f>VLOOKUP($E10483,'Overview Cluster Days'!$B:$G,5)</f>
        <v>Interseason</v>
      </c>
      <c r="D10483" s="10" t="str">
        <f>VLOOKUP($E10483,'Overview Cluster Days'!$B:$G,6)</f>
        <v>Weekday</v>
      </c>
      <c r="E10483" s="10">
        <v>20190506</v>
      </c>
      <c r="F10483" s="11">
        <v>18</v>
      </c>
      <c r="G10483" s="85">
        <v>5462272.6939971</v>
      </c>
      <c r="H10483" s="86">
        <v>58606821.602362901</v>
      </c>
      <c r="I10483" s="86">
        <v>16582375.795303401</v>
      </c>
      <c r="J10483" s="86">
        <v>8039931.04</v>
      </c>
      <c r="K10483" s="86">
        <v>7141064.0825024499</v>
      </c>
      <c r="L10483" s="86">
        <v>203255.446</v>
      </c>
      <c r="M10483" s="86">
        <v>9861001.4382384494</v>
      </c>
      <c r="N10483" s="86">
        <v>6663116.5932762502</v>
      </c>
      <c r="O10483" s="86">
        <v>925894.07799999998</v>
      </c>
      <c r="P10483" s="67">
        <v>203065.98413444599</v>
      </c>
      <c r="Q10483" s="85">
        <v>95832465.214165896</v>
      </c>
      <c r="R10483" s="86">
        <v>17856333.539649099</v>
      </c>
      <c r="S10483" s="91">
        <v>-7.97241227701306E-3</v>
      </c>
      <c r="T10483" s="67">
        <v>113688798.74584299</v>
      </c>
    </row>
    <row r="10484" spans="1:20" x14ac:dyDescent="0.25">
      <c r="A10484" t="s">
        <v>25</v>
      </c>
      <c r="B10484" s="10" t="str">
        <f>VLOOKUP(E10484,'Overview Cluster Days'!B:E,3)</f>
        <v>E</v>
      </c>
      <c r="C10484" s="10" t="str">
        <f>VLOOKUP($E10484,'Overview Cluster Days'!$B:$G,5)</f>
        <v>Interseason</v>
      </c>
      <c r="D10484" s="10" t="str">
        <f>VLOOKUP($E10484,'Overview Cluster Days'!$B:$G,6)</f>
        <v>Weekday</v>
      </c>
      <c r="E10484" s="10">
        <v>20190506</v>
      </c>
      <c r="F10484" s="11">
        <v>19</v>
      </c>
      <c r="G10484" s="85">
        <v>6058058.466</v>
      </c>
      <c r="H10484" s="86">
        <v>57897581.202804998</v>
      </c>
      <c r="I10484" s="86">
        <v>16402167.0236302</v>
      </c>
      <c r="J10484" s="86">
        <v>8357430.2489999998</v>
      </c>
      <c r="K10484" s="86">
        <v>6016771.9984246204</v>
      </c>
      <c r="L10484" s="86">
        <v>198585.201</v>
      </c>
      <c r="M10484" s="86">
        <v>8184024.7612446398</v>
      </c>
      <c r="N10484" s="86">
        <v>6063452.92648945</v>
      </c>
      <c r="O10484" s="86">
        <v>940409.93000000098</v>
      </c>
      <c r="P10484" s="67">
        <v>337789.92337029701</v>
      </c>
      <c r="Q10484" s="85">
        <v>94732008.939859793</v>
      </c>
      <c r="R10484" s="86">
        <v>15724262.7421044</v>
      </c>
      <c r="S10484" s="91">
        <v>1.4334106817841499E-3</v>
      </c>
      <c r="T10484" s="67">
        <v>110456271.68339799</v>
      </c>
    </row>
    <row r="10485" spans="1:20" x14ac:dyDescent="0.25">
      <c r="A10485" t="s">
        <v>25</v>
      </c>
      <c r="B10485" s="10" t="str">
        <f>VLOOKUP(E10485,'Overview Cluster Days'!B:E,3)</f>
        <v>E</v>
      </c>
      <c r="C10485" s="10" t="str">
        <f>VLOOKUP($E10485,'Overview Cluster Days'!$B:$G,5)</f>
        <v>Interseason</v>
      </c>
      <c r="D10485" s="10" t="str">
        <f>VLOOKUP($E10485,'Overview Cluster Days'!$B:$G,6)</f>
        <v>Weekday</v>
      </c>
      <c r="E10485" s="10">
        <v>20190506</v>
      </c>
      <c r="F10485" s="11">
        <v>20</v>
      </c>
      <c r="G10485" s="85">
        <v>6404164.0350000001</v>
      </c>
      <c r="H10485" s="86">
        <v>59788710.676767901</v>
      </c>
      <c r="I10485" s="86">
        <v>14804758.622010101</v>
      </c>
      <c r="J10485" s="86">
        <v>8611701.8479987793</v>
      </c>
      <c r="K10485" s="86">
        <v>5075086.1359732002</v>
      </c>
      <c r="L10485" s="86">
        <v>211193.17469359099</v>
      </c>
      <c r="M10485" s="86">
        <v>7047434.14196885</v>
      </c>
      <c r="N10485" s="86">
        <v>5482204.8364672204</v>
      </c>
      <c r="O10485" s="86">
        <v>936303.78099888295</v>
      </c>
      <c r="P10485" s="67">
        <v>364380.94092535001</v>
      </c>
      <c r="Q10485" s="85">
        <v>94684421.317750096</v>
      </c>
      <c r="R10485" s="86">
        <v>14041516.875053899</v>
      </c>
      <c r="S10485" s="91">
        <v>-8.2046509487554398E-4</v>
      </c>
      <c r="T10485" s="67">
        <v>108725938.191983</v>
      </c>
    </row>
    <row r="10486" spans="1:20" x14ac:dyDescent="0.25">
      <c r="A10486" t="s">
        <v>25</v>
      </c>
      <c r="B10486" s="10" t="str">
        <f>VLOOKUP(E10486,'Overview Cluster Days'!B:E,3)</f>
        <v>E</v>
      </c>
      <c r="C10486" s="10" t="str">
        <f>VLOOKUP($E10486,'Overview Cluster Days'!$B:$G,5)</f>
        <v>Interseason</v>
      </c>
      <c r="D10486" s="10" t="str">
        <f>VLOOKUP($E10486,'Overview Cluster Days'!$B:$G,6)</f>
        <v>Weekday</v>
      </c>
      <c r="E10486" s="10">
        <v>20190506</v>
      </c>
      <c r="F10486" s="11">
        <v>21</v>
      </c>
      <c r="G10486" s="85">
        <v>5453618.4069999997</v>
      </c>
      <c r="H10486" s="86">
        <v>55018642.5139722</v>
      </c>
      <c r="I10486" s="86">
        <v>12677896.3824131</v>
      </c>
      <c r="J10486" s="86">
        <v>8518763.1889955197</v>
      </c>
      <c r="K10486" s="86">
        <v>6976988.3529027998</v>
      </c>
      <c r="L10486" s="86">
        <v>180136.799</v>
      </c>
      <c r="M10486" s="86">
        <v>5936757.75923305</v>
      </c>
      <c r="N10486" s="86">
        <v>5339029.96184777</v>
      </c>
      <c r="O10486" s="86">
        <v>811413.11699917901</v>
      </c>
      <c r="P10486" s="67">
        <v>304025.01858570002</v>
      </c>
      <c r="Q10486" s="85">
        <v>88645908.845283598</v>
      </c>
      <c r="R10486" s="86">
        <v>12571362.655665699</v>
      </c>
      <c r="S10486" s="91">
        <v>5.0875854212790702E-3</v>
      </c>
      <c r="T10486" s="67">
        <v>101217271.506037</v>
      </c>
    </row>
    <row r="10487" spans="1:20" x14ac:dyDescent="0.25">
      <c r="A10487" t="s">
        <v>25</v>
      </c>
      <c r="B10487" s="10" t="str">
        <f>VLOOKUP(E10487,'Overview Cluster Days'!B:E,3)</f>
        <v>E</v>
      </c>
      <c r="C10487" s="10" t="str">
        <f>VLOOKUP($E10487,'Overview Cluster Days'!$B:$G,5)</f>
        <v>Interseason</v>
      </c>
      <c r="D10487" s="10" t="str">
        <f>VLOOKUP($E10487,'Overview Cluster Days'!$B:$G,6)</f>
        <v>Weekday</v>
      </c>
      <c r="E10487" s="10">
        <v>20190506</v>
      </c>
      <c r="F10487" s="11">
        <v>22</v>
      </c>
      <c r="G10487" s="85">
        <v>5473229.7539999997</v>
      </c>
      <c r="H10487" s="86">
        <v>55440409.710029699</v>
      </c>
      <c r="I10487" s="86">
        <v>11764453.299627701</v>
      </c>
      <c r="J10487" s="86">
        <v>8927938.1859949902</v>
      </c>
      <c r="K10487" s="86">
        <v>5954972.1852546996</v>
      </c>
      <c r="L10487" s="86">
        <v>183301.45199999999</v>
      </c>
      <c r="M10487" s="86">
        <v>5776819.0742682396</v>
      </c>
      <c r="N10487" s="86">
        <v>5116451.8328149803</v>
      </c>
      <c r="O10487" s="86">
        <v>838451.54999865405</v>
      </c>
      <c r="P10487" s="67">
        <v>525052.48147620005</v>
      </c>
      <c r="Q10487" s="85">
        <v>87561003.134907097</v>
      </c>
      <c r="R10487" s="86">
        <v>12440076.390558099</v>
      </c>
      <c r="S10487" s="91">
        <v>-5.03906258381903E-3</v>
      </c>
      <c r="T10487" s="67">
        <v>100001079.52042601</v>
      </c>
    </row>
    <row r="10488" spans="1:20" x14ac:dyDescent="0.25">
      <c r="A10488" t="s">
        <v>25</v>
      </c>
      <c r="B10488" s="10" t="str">
        <f>VLOOKUP(E10488,'Overview Cluster Days'!B:E,3)</f>
        <v>E</v>
      </c>
      <c r="C10488" s="10" t="str">
        <f>VLOOKUP($E10488,'Overview Cluster Days'!$B:$G,5)</f>
        <v>Interseason</v>
      </c>
      <c r="D10488" s="10" t="str">
        <f>VLOOKUP($E10488,'Overview Cluster Days'!$B:$G,6)</f>
        <v>Weekday</v>
      </c>
      <c r="E10488" s="10">
        <v>20190506</v>
      </c>
      <c r="F10488" s="11">
        <v>23</v>
      </c>
      <c r="G10488" s="85">
        <v>5529880.2039999999</v>
      </c>
      <c r="H10488" s="86">
        <v>51022832.230368301</v>
      </c>
      <c r="I10488" s="86">
        <v>11187682.197847901</v>
      </c>
      <c r="J10488" s="86">
        <v>8182056.2019987796</v>
      </c>
      <c r="K10488" s="86">
        <v>4647414.4226503</v>
      </c>
      <c r="L10488" s="86">
        <v>168333.68030640899</v>
      </c>
      <c r="M10488" s="86">
        <v>5854981.9375649299</v>
      </c>
      <c r="N10488" s="86">
        <v>4755710.8622878101</v>
      </c>
      <c r="O10488" s="86">
        <v>954554.286999773</v>
      </c>
      <c r="P10488" s="67">
        <v>588310.79429280001</v>
      </c>
      <c r="Q10488" s="85">
        <v>80569865.256865293</v>
      </c>
      <c r="R10488" s="86">
        <v>12321891.5614517</v>
      </c>
      <c r="S10488" s="91">
        <v>5.7432556641288102E-3</v>
      </c>
      <c r="T10488" s="67">
        <v>92891756.824060306</v>
      </c>
    </row>
    <row r="10489" spans="1:20" x14ac:dyDescent="0.25">
      <c r="A10489" t="s">
        <v>25</v>
      </c>
      <c r="B10489" s="10" t="str">
        <f>VLOOKUP(E10489,'Overview Cluster Days'!B:E,3)</f>
        <v>E</v>
      </c>
      <c r="C10489" s="10" t="str">
        <f>VLOOKUP($E10489,'Overview Cluster Days'!$B:$G,5)</f>
        <v>Interseason</v>
      </c>
      <c r="D10489" s="10" t="str">
        <f>VLOOKUP($E10489,'Overview Cluster Days'!$B:$G,6)</f>
        <v>Weekday</v>
      </c>
      <c r="E10489" s="10">
        <v>20190506</v>
      </c>
      <c r="F10489" s="11">
        <v>24</v>
      </c>
      <c r="G10489" s="85">
        <v>4995613.78999996</v>
      </c>
      <c r="H10489" s="86">
        <v>47238960.403357998</v>
      </c>
      <c r="I10489" s="86">
        <v>11867475.3688305</v>
      </c>
      <c r="J10489" s="86">
        <v>7827918.2920000004</v>
      </c>
      <c r="K10489" s="86">
        <v>4146985.25713235</v>
      </c>
      <c r="L10489" s="86">
        <v>153055.84799996001</v>
      </c>
      <c r="M10489" s="86">
        <v>6175879.5016506696</v>
      </c>
      <c r="N10489" s="86">
        <v>4380955.3006338999</v>
      </c>
      <c r="O10489" s="86">
        <v>1090341.504</v>
      </c>
      <c r="P10489" s="67">
        <v>631656.67079034203</v>
      </c>
      <c r="Q10489" s="85">
        <v>76076953.111320794</v>
      </c>
      <c r="R10489" s="86">
        <v>12431888.8250749</v>
      </c>
      <c r="S10489" s="91">
        <v>8.24707048013806E-3</v>
      </c>
      <c r="T10489" s="67">
        <v>88508841.944642693</v>
      </c>
    </row>
    <row r="10490" spans="1:20" x14ac:dyDescent="0.25">
      <c r="A10490" t="s">
        <v>25</v>
      </c>
      <c r="B10490" s="10" t="str">
        <f>VLOOKUP(E10490,'Overview Cluster Days'!B:E,3)</f>
        <v>E</v>
      </c>
      <c r="C10490" s="10" t="str">
        <f>VLOOKUP($E10490,'Overview Cluster Days'!$B:$G,5)</f>
        <v>Interseason</v>
      </c>
      <c r="D10490" s="10" t="str">
        <f>VLOOKUP($E10490,'Overview Cluster Days'!$B:$G,6)</f>
        <v>Weekday</v>
      </c>
      <c r="E10490" s="10">
        <v>20190507</v>
      </c>
      <c r="F10490" s="11">
        <v>1</v>
      </c>
      <c r="G10490" s="85">
        <v>4498103.6233992605</v>
      </c>
      <c r="H10490" s="86">
        <v>43975901.962096997</v>
      </c>
      <c r="I10490" s="86">
        <v>8182593.4322126498</v>
      </c>
      <c r="J10490" s="86">
        <v>6457445.4659980303</v>
      </c>
      <c r="K10490" s="86">
        <v>4551381.7660164703</v>
      </c>
      <c r="L10490" s="86">
        <v>202753.633998031</v>
      </c>
      <c r="M10490" s="86">
        <v>5948060.9982938301</v>
      </c>
      <c r="N10490" s="86">
        <v>4109758.8558560498</v>
      </c>
      <c r="O10490" s="86">
        <v>806417.00699990999</v>
      </c>
      <c r="P10490" s="67">
        <v>1001395.12644628</v>
      </c>
      <c r="Q10490" s="85">
        <v>67665426.249723405</v>
      </c>
      <c r="R10490" s="86">
        <v>12068385.621594099</v>
      </c>
      <c r="S10490" s="91">
        <v>1.3095092726871399E-3</v>
      </c>
      <c r="T10490" s="67">
        <v>79733811.872627005</v>
      </c>
    </row>
    <row r="10491" spans="1:20" x14ac:dyDescent="0.25">
      <c r="A10491" t="s">
        <v>25</v>
      </c>
      <c r="B10491" s="10" t="str">
        <f>VLOOKUP(E10491,'Overview Cluster Days'!B:E,3)</f>
        <v>E</v>
      </c>
      <c r="C10491" s="10" t="str">
        <f>VLOOKUP($E10491,'Overview Cluster Days'!$B:$G,5)</f>
        <v>Interseason</v>
      </c>
      <c r="D10491" s="10" t="str">
        <f>VLOOKUP($E10491,'Overview Cluster Days'!$B:$G,6)</f>
        <v>Weekday</v>
      </c>
      <c r="E10491" s="10">
        <v>20190507</v>
      </c>
      <c r="F10491" s="11">
        <v>2</v>
      </c>
      <c r="G10491" s="85">
        <v>3614740.3349959198</v>
      </c>
      <c r="H10491" s="86">
        <v>43078343.491304301</v>
      </c>
      <c r="I10491" s="86">
        <v>7478625.8443106599</v>
      </c>
      <c r="J10491" s="86">
        <v>6154763.4059984898</v>
      </c>
      <c r="K10491" s="86">
        <v>4537082.0578292897</v>
      </c>
      <c r="L10491" s="86">
        <v>153557.182</v>
      </c>
      <c r="M10491" s="86">
        <v>6055366.1303229704</v>
      </c>
      <c r="N10491" s="86">
        <v>4076929.5254663099</v>
      </c>
      <c r="O10491" s="86">
        <v>1069323.6489999299</v>
      </c>
      <c r="P10491" s="67">
        <v>985775.69134819903</v>
      </c>
      <c r="Q10491" s="85">
        <v>64863555.134438701</v>
      </c>
      <c r="R10491" s="86">
        <v>12340952.178137399</v>
      </c>
      <c r="S10491" s="91">
        <v>-7.4835203122347602E-3</v>
      </c>
      <c r="T10491" s="67">
        <v>77204507.305092499</v>
      </c>
    </row>
    <row r="10492" spans="1:20" x14ac:dyDescent="0.25">
      <c r="A10492" t="s">
        <v>25</v>
      </c>
      <c r="B10492" s="10" t="str">
        <f>VLOOKUP(E10492,'Overview Cluster Days'!B:E,3)</f>
        <v>E</v>
      </c>
      <c r="C10492" s="10" t="str">
        <f>VLOOKUP($E10492,'Overview Cluster Days'!$B:$G,5)</f>
        <v>Interseason</v>
      </c>
      <c r="D10492" s="10" t="str">
        <f>VLOOKUP($E10492,'Overview Cluster Days'!$B:$G,6)</f>
        <v>Weekday</v>
      </c>
      <c r="E10492" s="10">
        <v>20190507</v>
      </c>
      <c r="F10492" s="11">
        <v>3</v>
      </c>
      <c r="G10492" s="85">
        <v>3149150.3285873602</v>
      </c>
      <c r="H10492" s="86">
        <v>42751778.012661003</v>
      </c>
      <c r="I10492" s="86">
        <v>7994613.3310869504</v>
      </c>
      <c r="J10492" s="86">
        <v>6144772.0479909303</v>
      </c>
      <c r="K10492" s="86">
        <v>4591485.2986588199</v>
      </c>
      <c r="L10492" s="86">
        <v>157356.258998545</v>
      </c>
      <c r="M10492" s="86">
        <v>6157486.4178116499</v>
      </c>
      <c r="N10492" s="86">
        <v>4165102.24087492</v>
      </c>
      <c r="O10492" s="86">
        <v>1276358.2239999301</v>
      </c>
      <c r="P10492" s="67">
        <v>945850.999066027</v>
      </c>
      <c r="Q10492" s="85">
        <v>64631799.018985003</v>
      </c>
      <c r="R10492" s="86">
        <v>12702154.140751099</v>
      </c>
      <c r="S10492" s="91">
        <v>-4.9963379278779004E-3</v>
      </c>
      <c r="T10492" s="67">
        <v>77333953.154739797</v>
      </c>
    </row>
    <row r="10493" spans="1:20" x14ac:dyDescent="0.25">
      <c r="A10493" t="s">
        <v>25</v>
      </c>
      <c r="B10493" s="10" t="str">
        <f>VLOOKUP(E10493,'Overview Cluster Days'!B:E,3)</f>
        <v>E</v>
      </c>
      <c r="C10493" s="10" t="str">
        <f>VLOOKUP($E10493,'Overview Cluster Days'!$B:$G,5)</f>
        <v>Interseason</v>
      </c>
      <c r="D10493" s="10" t="str">
        <f>VLOOKUP($E10493,'Overview Cluster Days'!$B:$G,6)</f>
        <v>Weekday</v>
      </c>
      <c r="E10493" s="10">
        <v>20190507</v>
      </c>
      <c r="F10493" s="11">
        <v>4</v>
      </c>
      <c r="G10493" s="85">
        <v>2984146.2407884402</v>
      </c>
      <c r="H10493" s="86">
        <v>42873246.087157801</v>
      </c>
      <c r="I10493" s="86">
        <v>7803059.0296582701</v>
      </c>
      <c r="J10493" s="86">
        <v>5822136.5929976404</v>
      </c>
      <c r="K10493" s="86">
        <v>4499182.6560163302</v>
      </c>
      <c r="L10493" s="86">
        <v>157913.63200000001</v>
      </c>
      <c r="M10493" s="86">
        <v>5894017.3738704799</v>
      </c>
      <c r="N10493" s="86">
        <v>4420686.7155579496</v>
      </c>
      <c r="O10493" s="86">
        <v>1294513.1719999099</v>
      </c>
      <c r="P10493" s="67">
        <v>912429.11313255201</v>
      </c>
      <c r="Q10493" s="85">
        <v>63981770.606618501</v>
      </c>
      <c r="R10493" s="86">
        <v>12679560.006560899</v>
      </c>
      <c r="S10493" s="91">
        <v>0</v>
      </c>
      <c r="T10493" s="67">
        <v>76661330.613179401</v>
      </c>
    </row>
    <row r="10494" spans="1:20" x14ac:dyDescent="0.25">
      <c r="A10494" t="s">
        <v>25</v>
      </c>
      <c r="B10494" s="10" t="str">
        <f>VLOOKUP(E10494,'Overview Cluster Days'!B:E,3)</f>
        <v>E</v>
      </c>
      <c r="C10494" s="10" t="str">
        <f>VLOOKUP($E10494,'Overview Cluster Days'!$B:$G,5)</f>
        <v>Interseason</v>
      </c>
      <c r="D10494" s="10" t="str">
        <f>VLOOKUP($E10494,'Overview Cluster Days'!$B:$G,6)</f>
        <v>Weekday</v>
      </c>
      <c r="E10494" s="10">
        <v>20190507</v>
      </c>
      <c r="F10494" s="11">
        <v>5</v>
      </c>
      <c r="G10494" s="85">
        <v>3100134.2951024901</v>
      </c>
      <c r="H10494" s="86">
        <v>43215379.648233198</v>
      </c>
      <c r="I10494" s="86">
        <v>7745916.69779721</v>
      </c>
      <c r="J10494" s="86">
        <v>5865521.4749998497</v>
      </c>
      <c r="K10494" s="86">
        <v>4557646.0275486698</v>
      </c>
      <c r="L10494" s="86">
        <v>157735.20499985199</v>
      </c>
      <c r="M10494" s="86">
        <v>5679983.5641180696</v>
      </c>
      <c r="N10494" s="86">
        <v>4419437.5695545897</v>
      </c>
      <c r="O10494" s="86">
        <v>1281865.84999975</v>
      </c>
      <c r="P10494" s="67">
        <v>678479.70599799999</v>
      </c>
      <c r="Q10494" s="85">
        <v>64484598.1436814</v>
      </c>
      <c r="R10494" s="86">
        <v>12217501.8946703</v>
      </c>
      <c r="S10494" s="91">
        <v>-2.4261474609375E-3</v>
      </c>
      <c r="T10494" s="67">
        <v>76702100.035925493</v>
      </c>
    </row>
    <row r="10495" spans="1:20" x14ac:dyDescent="0.25">
      <c r="A10495" t="s">
        <v>25</v>
      </c>
      <c r="B10495" s="10" t="str">
        <f>VLOOKUP(E10495,'Overview Cluster Days'!B:E,3)</f>
        <v>E</v>
      </c>
      <c r="C10495" s="10" t="str">
        <f>VLOOKUP($E10495,'Overview Cluster Days'!$B:$G,5)</f>
        <v>Interseason</v>
      </c>
      <c r="D10495" s="10" t="str">
        <f>VLOOKUP($E10495,'Overview Cluster Days'!$B:$G,6)</f>
        <v>Weekday</v>
      </c>
      <c r="E10495" s="10">
        <v>20190507</v>
      </c>
      <c r="F10495" s="11">
        <v>6</v>
      </c>
      <c r="G10495" s="85">
        <v>3549017.1224991898</v>
      </c>
      <c r="H10495" s="86">
        <v>44147989.673950799</v>
      </c>
      <c r="I10495" s="86">
        <v>7926303.1146510104</v>
      </c>
      <c r="J10495" s="86">
        <v>6019348.3820000002</v>
      </c>
      <c r="K10495" s="86">
        <v>4949862.6192538003</v>
      </c>
      <c r="L10495" s="86">
        <v>156717.945999624</v>
      </c>
      <c r="M10495" s="86">
        <v>4918995.1790300701</v>
      </c>
      <c r="N10495" s="86">
        <v>4007185.1616329802</v>
      </c>
      <c r="O10495" s="86">
        <v>1227614.0020000001</v>
      </c>
      <c r="P10495" s="67">
        <v>668337.58902379801</v>
      </c>
      <c r="Q10495" s="85">
        <v>66592520.912354797</v>
      </c>
      <c r="R10495" s="86">
        <v>10978849.877686501</v>
      </c>
      <c r="S10495" s="91">
        <v>-1.60293580847792E-3</v>
      </c>
      <c r="T10495" s="67">
        <v>77571370.788438395</v>
      </c>
    </row>
    <row r="10496" spans="1:20" x14ac:dyDescent="0.25">
      <c r="A10496" t="s">
        <v>25</v>
      </c>
      <c r="B10496" s="10" t="str">
        <f>VLOOKUP(E10496,'Overview Cluster Days'!B:E,3)</f>
        <v>E</v>
      </c>
      <c r="C10496" s="10" t="str">
        <f>VLOOKUP($E10496,'Overview Cluster Days'!$B:$G,5)</f>
        <v>Interseason</v>
      </c>
      <c r="D10496" s="10" t="str">
        <f>VLOOKUP($E10496,'Overview Cluster Days'!$B:$G,6)</f>
        <v>Weekday</v>
      </c>
      <c r="E10496" s="10">
        <v>20190507</v>
      </c>
      <c r="F10496" s="11">
        <v>7</v>
      </c>
      <c r="G10496" s="85">
        <v>4931979.40284051</v>
      </c>
      <c r="H10496" s="86">
        <v>49135604.180385903</v>
      </c>
      <c r="I10496" s="86">
        <v>10969293.690170599</v>
      </c>
      <c r="J10496" s="86">
        <v>6790187.2000000002</v>
      </c>
      <c r="K10496" s="86">
        <v>5435649.4435331998</v>
      </c>
      <c r="L10496" s="86">
        <v>166290.40006599299</v>
      </c>
      <c r="M10496" s="86">
        <v>4710830.9312596601</v>
      </c>
      <c r="N10496" s="86">
        <v>4455774.3914628401</v>
      </c>
      <c r="O10496" s="86">
        <v>1023852.7</v>
      </c>
      <c r="P10496" s="67">
        <v>446284.80812499998</v>
      </c>
      <c r="Q10496" s="85">
        <v>77262713.916930199</v>
      </c>
      <c r="R10496" s="86">
        <v>10803033.230913499</v>
      </c>
      <c r="S10496" s="91">
        <v>0</v>
      </c>
      <c r="T10496" s="67">
        <v>88065747.147843704</v>
      </c>
    </row>
    <row r="10497" spans="1:20" x14ac:dyDescent="0.25">
      <c r="A10497" t="s">
        <v>25</v>
      </c>
      <c r="B10497" s="10" t="str">
        <f>VLOOKUP(E10497,'Overview Cluster Days'!B:E,3)</f>
        <v>E</v>
      </c>
      <c r="C10497" s="10" t="str">
        <f>VLOOKUP($E10497,'Overview Cluster Days'!$B:$G,5)</f>
        <v>Interseason</v>
      </c>
      <c r="D10497" s="10" t="str">
        <f>VLOOKUP($E10497,'Overview Cluster Days'!$B:$G,6)</f>
        <v>Weekday</v>
      </c>
      <c r="E10497" s="10">
        <v>20190507</v>
      </c>
      <c r="F10497" s="11">
        <v>8</v>
      </c>
      <c r="G10497" s="85">
        <v>6679647.3559986399</v>
      </c>
      <c r="H10497" s="86">
        <v>54527124.361802302</v>
      </c>
      <c r="I10497" s="86">
        <v>15627513.394711301</v>
      </c>
      <c r="J10497" s="86">
        <v>8024062.7740000002</v>
      </c>
      <c r="K10497" s="86">
        <v>5395790.9009098299</v>
      </c>
      <c r="L10497" s="86">
        <v>175334.93130204099</v>
      </c>
      <c r="M10497" s="86">
        <v>5927640.8209686195</v>
      </c>
      <c r="N10497" s="86">
        <v>4890794.0630035503</v>
      </c>
      <c r="O10497" s="86">
        <v>773364.89</v>
      </c>
      <c r="P10497" s="67">
        <v>458171.40884195</v>
      </c>
      <c r="Q10497" s="85">
        <v>90254138.787422001</v>
      </c>
      <c r="R10497" s="86">
        <v>12225306.114116199</v>
      </c>
      <c r="S10497" s="91">
        <v>-3.5778807941824202E-3</v>
      </c>
      <c r="T10497" s="67">
        <v>102479444.89796001</v>
      </c>
    </row>
    <row r="10498" spans="1:20" x14ac:dyDescent="0.25">
      <c r="A10498" t="s">
        <v>25</v>
      </c>
      <c r="B10498" s="10" t="str">
        <f>VLOOKUP(E10498,'Overview Cluster Days'!B:E,3)</f>
        <v>E</v>
      </c>
      <c r="C10498" s="10" t="str">
        <f>VLOOKUP($E10498,'Overview Cluster Days'!$B:$G,5)</f>
        <v>Interseason</v>
      </c>
      <c r="D10498" s="10" t="str">
        <f>VLOOKUP($E10498,'Overview Cluster Days'!$B:$G,6)</f>
        <v>Weekday</v>
      </c>
      <c r="E10498" s="10">
        <v>20190507</v>
      </c>
      <c r="F10498" s="11">
        <v>9</v>
      </c>
      <c r="G10498" s="85">
        <v>6268843.29</v>
      </c>
      <c r="H10498" s="86">
        <v>63532589.138252497</v>
      </c>
      <c r="I10498" s="86">
        <v>15476913.3996756</v>
      </c>
      <c r="J10498" s="86">
        <v>9935352.6639986504</v>
      </c>
      <c r="K10498" s="86">
        <v>5006525.5665622596</v>
      </c>
      <c r="L10498" s="86">
        <v>221657.878</v>
      </c>
      <c r="M10498" s="86">
        <v>8938491.2830379996</v>
      </c>
      <c r="N10498" s="86">
        <v>4999099.8074828396</v>
      </c>
      <c r="O10498" s="86">
        <v>995534.85799964401</v>
      </c>
      <c r="P10498" s="67">
        <v>596213.76276860002</v>
      </c>
      <c r="Q10498" s="85">
        <v>100220224.05848899</v>
      </c>
      <c r="R10498" s="86">
        <v>15750997.589289101</v>
      </c>
      <c r="S10498" s="91">
        <v>-7.6464843004941897E-3</v>
      </c>
      <c r="T10498" s="67">
        <v>115971221.640132</v>
      </c>
    </row>
    <row r="10499" spans="1:20" x14ac:dyDescent="0.25">
      <c r="A10499" t="s">
        <v>25</v>
      </c>
      <c r="B10499" s="10" t="str">
        <f>VLOOKUP(E10499,'Overview Cluster Days'!B:E,3)</f>
        <v>E</v>
      </c>
      <c r="C10499" s="10" t="str">
        <f>VLOOKUP($E10499,'Overview Cluster Days'!$B:$G,5)</f>
        <v>Interseason</v>
      </c>
      <c r="D10499" s="10" t="str">
        <f>VLOOKUP($E10499,'Overview Cluster Days'!$B:$G,6)</f>
        <v>Weekday</v>
      </c>
      <c r="E10499" s="10">
        <v>20190507</v>
      </c>
      <c r="F10499" s="11">
        <v>10</v>
      </c>
      <c r="G10499" s="85">
        <v>6776654.8919981001</v>
      </c>
      <c r="H10499" s="86">
        <v>63649957.856830299</v>
      </c>
      <c r="I10499" s="86">
        <v>15517830.1890609</v>
      </c>
      <c r="J10499" s="86">
        <v>9816801.2799981702</v>
      </c>
      <c r="K10499" s="86">
        <v>5040235.2273199903</v>
      </c>
      <c r="L10499" s="86">
        <v>206334.07695839601</v>
      </c>
      <c r="M10499" s="86">
        <v>10350510.222635999</v>
      </c>
      <c r="N10499" s="86">
        <v>5617418.8953099698</v>
      </c>
      <c r="O10499" s="86">
        <v>944273.3</v>
      </c>
      <c r="P10499" s="67">
        <v>382357.33761130198</v>
      </c>
      <c r="Q10499" s="85">
        <v>100801479.445207</v>
      </c>
      <c r="R10499" s="86">
        <v>17500893.832515702</v>
      </c>
      <c r="S10499" s="91">
        <v>25579.107729126001</v>
      </c>
      <c r="T10499" s="67">
        <v>118327952.385452</v>
      </c>
    </row>
    <row r="10500" spans="1:20" x14ac:dyDescent="0.25">
      <c r="A10500" t="s">
        <v>25</v>
      </c>
      <c r="B10500" s="10" t="str">
        <f>VLOOKUP(E10500,'Overview Cluster Days'!B:E,3)</f>
        <v>E</v>
      </c>
      <c r="C10500" s="10" t="str">
        <f>VLOOKUP($E10500,'Overview Cluster Days'!$B:$G,5)</f>
        <v>Interseason</v>
      </c>
      <c r="D10500" s="10" t="str">
        <f>VLOOKUP($E10500,'Overview Cluster Days'!$B:$G,6)</f>
        <v>Weekday</v>
      </c>
      <c r="E10500" s="10">
        <v>20190507</v>
      </c>
      <c r="F10500" s="11">
        <v>11</v>
      </c>
      <c r="G10500" s="85">
        <v>6201452.8299974902</v>
      </c>
      <c r="H10500" s="86">
        <v>65014674.462985501</v>
      </c>
      <c r="I10500" s="86">
        <v>15765395.9738447</v>
      </c>
      <c r="J10500" s="86">
        <v>9192605.7259995602</v>
      </c>
      <c r="K10500" s="86">
        <v>4981420.6470001303</v>
      </c>
      <c r="L10500" s="86">
        <v>204126.72012608001</v>
      </c>
      <c r="M10500" s="86">
        <v>11408170.409424201</v>
      </c>
      <c r="N10500" s="86">
        <v>6008452.7152010202</v>
      </c>
      <c r="O10500" s="86">
        <v>964576.90799946501</v>
      </c>
      <c r="P10500" s="67">
        <v>409441.19806337298</v>
      </c>
      <c r="Q10500" s="85">
        <v>101155549.639827</v>
      </c>
      <c r="R10500" s="86">
        <v>18994767.950814199</v>
      </c>
      <c r="S10500" s="91">
        <v>48785.6858004151</v>
      </c>
      <c r="T10500" s="67">
        <v>120199103.27644201</v>
      </c>
    </row>
    <row r="10501" spans="1:20" x14ac:dyDescent="0.25">
      <c r="A10501" t="s">
        <v>25</v>
      </c>
      <c r="B10501" s="10" t="str">
        <f>VLOOKUP(E10501,'Overview Cluster Days'!B:E,3)</f>
        <v>E</v>
      </c>
      <c r="C10501" s="10" t="str">
        <f>VLOOKUP($E10501,'Overview Cluster Days'!$B:$G,5)</f>
        <v>Interseason</v>
      </c>
      <c r="D10501" s="10" t="str">
        <f>VLOOKUP($E10501,'Overview Cluster Days'!$B:$G,6)</f>
        <v>Weekday</v>
      </c>
      <c r="E10501" s="10">
        <v>20190507</v>
      </c>
      <c r="F10501" s="11">
        <v>12</v>
      </c>
      <c r="G10501" s="85">
        <v>5802535.4859969504</v>
      </c>
      <c r="H10501" s="86">
        <v>65713016.127944201</v>
      </c>
      <c r="I10501" s="86">
        <v>15441115.5002087</v>
      </c>
      <c r="J10501" s="86">
        <v>8795163.5959993303</v>
      </c>
      <c r="K10501" s="86">
        <v>5666793.84892968</v>
      </c>
      <c r="L10501" s="86">
        <v>196685.96999437999</v>
      </c>
      <c r="M10501" s="86">
        <v>12096292.604008401</v>
      </c>
      <c r="N10501" s="86">
        <v>6097047.1677091597</v>
      </c>
      <c r="O10501" s="86">
        <v>954290.55799904198</v>
      </c>
      <c r="P10501" s="67">
        <v>315920.54990694998</v>
      </c>
      <c r="Q10501" s="85">
        <v>101418624.55907901</v>
      </c>
      <c r="R10501" s="86">
        <v>19660236.849617898</v>
      </c>
      <c r="S10501" s="91">
        <v>30359.874695709001</v>
      </c>
      <c r="T10501" s="67">
        <v>121109221.283393</v>
      </c>
    </row>
    <row r="10502" spans="1:20" x14ac:dyDescent="0.25">
      <c r="A10502" t="s">
        <v>25</v>
      </c>
      <c r="B10502" s="10" t="str">
        <f>VLOOKUP(E10502,'Overview Cluster Days'!B:E,3)</f>
        <v>E</v>
      </c>
      <c r="C10502" s="10" t="str">
        <f>VLOOKUP($E10502,'Overview Cluster Days'!$B:$G,5)</f>
        <v>Interseason</v>
      </c>
      <c r="D10502" s="10" t="str">
        <f>VLOOKUP($E10502,'Overview Cluster Days'!$B:$G,6)</f>
        <v>Weekday</v>
      </c>
      <c r="E10502" s="10">
        <v>20190507</v>
      </c>
      <c r="F10502" s="11">
        <v>13</v>
      </c>
      <c r="G10502" s="85">
        <v>5149200.6739991996</v>
      </c>
      <c r="H10502" s="86">
        <v>65279131.738728702</v>
      </c>
      <c r="I10502" s="86">
        <v>14448048.0697903</v>
      </c>
      <c r="J10502" s="86">
        <v>8309764.352</v>
      </c>
      <c r="K10502" s="86">
        <v>6010055.7647845997</v>
      </c>
      <c r="L10502" s="86">
        <v>190572.067999199</v>
      </c>
      <c r="M10502" s="86">
        <v>12278748.3711772</v>
      </c>
      <c r="N10502" s="86">
        <v>6198903.1368806399</v>
      </c>
      <c r="O10502" s="86">
        <v>933922.51599999005</v>
      </c>
      <c r="P10502" s="67">
        <v>274956.47364290798</v>
      </c>
      <c r="Q10502" s="85">
        <v>99196200.599302694</v>
      </c>
      <c r="R10502" s="86">
        <v>19877102.565699998</v>
      </c>
      <c r="S10502" s="91">
        <v>5.9802248142659699E-3</v>
      </c>
      <c r="T10502" s="67">
        <v>119073303.170983</v>
      </c>
    </row>
    <row r="10503" spans="1:20" x14ac:dyDescent="0.25">
      <c r="A10503" t="s">
        <v>25</v>
      </c>
      <c r="B10503" s="10" t="str">
        <f>VLOOKUP(E10503,'Overview Cluster Days'!B:E,3)</f>
        <v>E</v>
      </c>
      <c r="C10503" s="10" t="str">
        <f>VLOOKUP($E10503,'Overview Cluster Days'!$B:$G,5)</f>
        <v>Interseason</v>
      </c>
      <c r="D10503" s="10" t="str">
        <f>VLOOKUP($E10503,'Overview Cluster Days'!$B:$G,6)</f>
        <v>Weekday</v>
      </c>
      <c r="E10503" s="10">
        <v>20190507</v>
      </c>
      <c r="F10503" s="11">
        <v>14</v>
      </c>
      <c r="G10503" s="85">
        <v>5048285.87</v>
      </c>
      <c r="H10503" s="86">
        <v>64856210.978880003</v>
      </c>
      <c r="I10503" s="86">
        <v>13934517.4227676</v>
      </c>
      <c r="J10503" s="86">
        <v>8230919.9400000004</v>
      </c>
      <c r="K10503" s="86">
        <v>6678960.0182859497</v>
      </c>
      <c r="L10503" s="86">
        <v>191734.92</v>
      </c>
      <c r="M10503" s="86">
        <v>12112180.2873399</v>
      </c>
      <c r="N10503" s="86">
        <v>6350063.6130627198</v>
      </c>
      <c r="O10503" s="86">
        <v>946941.88</v>
      </c>
      <c r="P10503" s="67">
        <v>212321.88342540001</v>
      </c>
      <c r="Q10503" s="85">
        <v>98748894.2299335</v>
      </c>
      <c r="R10503" s="86">
        <v>19813242.583827998</v>
      </c>
      <c r="S10503" s="91">
        <v>4.0870667144190503E-3</v>
      </c>
      <c r="T10503" s="67">
        <v>118562136.817849</v>
      </c>
    </row>
    <row r="10504" spans="1:20" x14ac:dyDescent="0.25">
      <c r="A10504" t="s">
        <v>25</v>
      </c>
      <c r="B10504" s="10" t="str">
        <f>VLOOKUP(E10504,'Overview Cluster Days'!B:E,3)</f>
        <v>E</v>
      </c>
      <c r="C10504" s="10" t="str">
        <f>VLOOKUP($E10504,'Overview Cluster Days'!$B:$G,5)</f>
        <v>Interseason</v>
      </c>
      <c r="D10504" s="10" t="str">
        <f>VLOOKUP($E10504,'Overview Cluster Days'!$B:$G,6)</f>
        <v>Weekday</v>
      </c>
      <c r="E10504" s="10">
        <v>20190507</v>
      </c>
      <c r="F10504" s="11">
        <v>15</v>
      </c>
      <c r="G10504" s="85">
        <v>5031157.8839999996</v>
      </c>
      <c r="H10504" s="86">
        <v>63635604.785717599</v>
      </c>
      <c r="I10504" s="86">
        <v>13373620.221283499</v>
      </c>
      <c r="J10504" s="86">
        <v>8240626.1779999202</v>
      </c>
      <c r="K10504" s="86">
        <v>6924237.65138226</v>
      </c>
      <c r="L10504" s="86">
        <v>193501.25200000001</v>
      </c>
      <c r="M10504" s="86">
        <v>11687488.853429999</v>
      </c>
      <c r="N10504" s="86">
        <v>6305148.2979581403</v>
      </c>
      <c r="O10504" s="86">
        <v>948884.52799991996</v>
      </c>
      <c r="P10504" s="67">
        <v>234874.014776189</v>
      </c>
      <c r="Q10504" s="85">
        <v>97205246.720383301</v>
      </c>
      <c r="R10504" s="86">
        <v>19369896.946164198</v>
      </c>
      <c r="S10504" s="91">
        <v>-1.4624022878706501E-3</v>
      </c>
      <c r="T10504" s="67">
        <v>116575143.665085</v>
      </c>
    </row>
    <row r="10505" spans="1:20" x14ac:dyDescent="0.25">
      <c r="A10505" t="s">
        <v>25</v>
      </c>
      <c r="B10505" s="10" t="str">
        <f>VLOOKUP(E10505,'Overview Cluster Days'!B:E,3)</f>
        <v>E</v>
      </c>
      <c r="C10505" s="10" t="str">
        <f>VLOOKUP($E10505,'Overview Cluster Days'!$B:$G,5)</f>
        <v>Interseason</v>
      </c>
      <c r="D10505" s="10" t="str">
        <f>VLOOKUP($E10505,'Overview Cluster Days'!$B:$G,6)</f>
        <v>Weekday</v>
      </c>
      <c r="E10505" s="10">
        <v>20190507</v>
      </c>
      <c r="F10505" s="11">
        <v>16</v>
      </c>
      <c r="G10505" s="85">
        <v>5185737.3199912496</v>
      </c>
      <c r="H10505" s="86">
        <v>63539451.761835597</v>
      </c>
      <c r="I10505" s="86">
        <v>13948861.369875601</v>
      </c>
      <c r="J10505" s="86">
        <v>8424496.9800000004</v>
      </c>
      <c r="K10505" s="86">
        <v>7352962.2100541703</v>
      </c>
      <c r="L10505" s="86">
        <v>192314.25799649701</v>
      </c>
      <c r="M10505" s="86">
        <v>11028056.181114901</v>
      </c>
      <c r="N10505" s="86">
        <v>6010148.2312271902</v>
      </c>
      <c r="O10505" s="86">
        <v>948442.91</v>
      </c>
      <c r="P10505" s="67">
        <v>208833.62621903699</v>
      </c>
      <c r="Q10505" s="85">
        <v>98451509.641756505</v>
      </c>
      <c r="R10505" s="86">
        <v>18387795.206557602</v>
      </c>
      <c r="S10505" s="91">
        <v>1.0565185511950399E-3</v>
      </c>
      <c r="T10505" s="67">
        <v>116839304.849371</v>
      </c>
    </row>
    <row r="10506" spans="1:20" x14ac:dyDescent="0.25">
      <c r="A10506" t="s">
        <v>25</v>
      </c>
      <c r="B10506" s="10" t="str">
        <f>VLOOKUP(E10506,'Overview Cluster Days'!B:E,3)</f>
        <v>E</v>
      </c>
      <c r="C10506" s="10" t="str">
        <f>VLOOKUP($E10506,'Overview Cluster Days'!$B:$G,5)</f>
        <v>Interseason</v>
      </c>
      <c r="D10506" s="10" t="str">
        <f>VLOOKUP($E10506,'Overview Cluster Days'!$B:$G,6)</f>
        <v>Weekday</v>
      </c>
      <c r="E10506" s="10">
        <v>20190507</v>
      </c>
      <c r="F10506" s="11">
        <v>17</v>
      </c>
      <c r="G10506" s="85">
        <v>5447674.04</v>
      </c>
      <c r="H10506" s="86">
        <v>62485277.734715797</v>
      </c>
      <c r="I10506" s="86">
        <v>13193129.2605507</v>
      </c>
      <c r="J10506" s="86">
        <v>9054571.9550000094</v>
      </c>
      <c r="K10506" s="86">
        <v>7566856.3308738703</v>
      </c>
      <c r="L10506" s="86">
        <v>190999.39</v>
      </c>
      <c r="M10506" s="86">
        <v>10022097.1731114</v>
      </c>
      <c r="N10506" s="86">
        <v>5776397.5345727</v>
      </c>
      <c r="O10506" s="86">
        <v>903926.98499999999</v>
      </c>
      <c r="P10506" s="67">
        <v>188293.27192408501</v>
      </c>
      <c r="Q10506" s="85">
        <v>97747509.321140394</v>
      </c>
      <c r="R10506" s="86">
        <v>17081714.3546082</v>
      </c>
      <c r="S10506" s="91">
        <v>9.2140199267305399E-3</v>
      </c>
      <c r="T10506" s="67">
        <v>114829223.684963</v>
      </c>
    </row>
    <row r="10507" spans="1:20" x14ac:dyDescent="0.25">
      <c r="A10507" t="s">
        <v>25</v>
      </c>
      <c r="B10507" s="10" t="str">
        <f>VLOOKUP(E10507,'Overview Cluster Days'!B:E,3)</f>
        <v>E</v>
      </c>
      <c r="C10507" s="10" t="str">
        <f>VLOOKUP($E10507,'Overview Cluster Days'!$B:$G,5)</f>
        <v>Interseason</v>
      </c>
      <c r="D10507" s="10" t="str">
        <f>VLOOKUP($E10507,'Overview Cluster Days'!$B:$G,6)</f>
        <v>Weekday</v>
      </c>
      <c r="E10507" s="10">
        <v>20190507</v>
      </c>
      <c r="F10507" s="11">
        <v>18</v>
      </c>
      <c r="G10507" s="85">
        <v>5889937.4439990502</v>
      </c>
      <c r="H10507" s="86">
        <v>64051826.4123559</v>
      </c>
      <c r="I10507" s="86">
        <v>13502781.3344291</v>
      </c>
      <c r="J10507" s="86">
        <v>10124394.65</v>
      </c>
      <c r="K10507" s="86">
        <v>7060019.3279208699</v>
      </c>
      <c r="L10507" s="86">
        <v>189051.76399904999</v>
      </c>
      <c r="M10507" s="86">
        <v>8983686.3098410908</v>
      </c>
      <c r="N10507" s="86">
        <v>5741762.58509483</v>
      </c>
      <c r="O10507" s="86">
        <v>836305.73800000001</v>
      </c>
      <c r="P10507" s="67">
        <v>358172.10354529199</v>
      </c>
      <c r="Q10507" s="85">
        <v>100628959.168705</v>
      </c>
      <c r="R10507" s="86">
        <v>16108978.5004803</v>
      </c>
      <c r="S10507" s="91">
        <v>-1.48742680903524E-2</v>
      </c>
      <c r="T10507" s="67">
        <v>116737937.654311</v>
      </c>
    </row>
    <row r="10508" spans="1:20" x14ac:dyDescent="0.25">
      <c r="A10508" t="s">
        <v>25</v>
      </c>
      <c r="B10508" s="10" t="str">
        <f>VLOOKUP(E10508,'Overview Cluster Days'!B:E,3)</f>
        <v>E</v>
      </c>
      <c r="C10508" s="10" t="str">
        <f>VLOOKUP($E10508,'Overview Cluster Days'!$B:$G,5)</f>
        <v>Interseason</v>
      </c>
      <c r="D10508" s="10" t="str">
        <f>VLOOKUP($E10508,'Overview Cluster Days'!$B:$G,6)</f>
        <v>Weekday</v>
      </c>
      <c r="E10508" s="10">
        <v>20190507</v>
      </c>
      <c r="F10508" s="11">
        <v>19</v>
      </c>
      <c r="G10508" s="85">
        <v>6218931.9469965501</v>
      </c>
      <c r="H10508" s="86">
        <v>64514186.832038999</v>
      </c>
      <c r="I10508" s="86">
        <v>12060215.6917037</v>
      </c>
      <c r="J10508" s="86">
        <v>9872712.8719999604</v>
      </c>
      <c r="K10508" s="86">
        <v>5838233.3862303598</v>
      </c>
      <c r="L10508" s="86">
        <v>305076.47468179202</v>
      </c>
      <c r="M10508" s="86">
        <v>6982011.2359871501</v>
      </c>
      <c r="N10508" s="86">
        <v>5087454.2336268201</v>
      </c>
      <c r="O10508" s="86">
        <v>888255.82599989697</v>
      </c>
      <c r="P10508" s="67">
        <v>481817.980543532</v>
      </c>
      <c r="Q10508" s="85">
        <v>98504280.728969604</v>
      </c>
      <c r="R10508" s="86">
        <v>13744615.7508392</v>
      </c>
      <c r="S10508" s="91">
        <v>45809.421164291402</v>
      </c>
      <c r="T10508" s="67">
        <v>112294705.90097301</v>
      </c>
    </row>
    <row r="10509" spans="1:20" x14ac:dyDescent="0.25">
      <c r="A10509" t="s">
        <v>25</v>
      </c>
      <c r="B10509" s="10" t="str">
        <f>VLOOKUP(E10509,'Overview Cluster Days'!B:E,3)</f>
        <v>E</v>
      </c>
      <c r="C10509" s="10" t="str">
        <f>VLOOKUP($E10509,'Overview Cluster Days'!$B:$G,5)</f>
        <v>Interseason</v>
      </c>
      <c r="D10509" s="10" t="str">
        <f>VLOOKUP($E10509,'Overview Cluster Days'!$B:$G,6)</f>
        <v>Weekday</v>
      </c>
      <c r="E10509" s="10">
        <v>20190507</v>
      </c>
      <c r="F10509" s="11">
        <v>20</v>
      </c>
      <c r="G10509" s="85">
        <v>6148603.3480000002</v>
      </c>
      <c r="H10509" s="86">
        <v>67194255.864661396</v>
      </c>
      <c r="I10509" s="86">
        <v>11601386.0343187</v>
      </c>
      <c r="J10509" s="86">
        <v>9670192.9710000008</v>
      </c>
      <c r="K10509" s="86">
        <v>5744973.5789933596</v>
      </c>
      <c r="L10509" s="86">
        <v>197676.94</v>
      </c>
      <c r="M10509" s="86">
        <v>5932143.9380793096</v>
      </c>
      <c r="N10509" s="86">
        <v>4994032.3732426101</v>
      </c>
      <c r="O10509" s="86">
        <v>944483.78899999999</v>
      </c>
      <c r="P10509" s="67">
        <v>649271.26473344699</v>
      </c>
      <c r="Q10509" s="85">
        <v>100359411.796973</v>
      </c>
      <c r="R10509" s="86">
        <v>12717608.3050554</v>
      </c>
      <c r="S10509" s="91">
        <v>50773.094144866998</v>
      </c>
      <c r="T10509" s="67">
        <v>113127793.196174</v>
      </c>
    </row>
    <row r="10510" spans="1:20" x14ac:dyDescent="0.25">
      <c r="A10510" t="s">
        <v>25</v>
      </c>
      <c r="B10510" s="10" t="str">
        <f>VLOOKUP(E10510,'Overview Cluster Days'!B:E,3)</f>
        <v>E</v>
      </c>
      <c r="C10510" s="10" t="str">
        <f>VLOOKUP($E10510,'Overview Cluster Days'!$B:$G,5)</f>
        <v>Interseason</v>
      </c>
      <c r="D10510" s="10" t="str">
        <f>VLOOKUP($E10510,'Overview Cluster Days'!$B:$G,6)</f>
        <v>Weekday</v>
      </c>
      <c r="E10510" s="10">
        <v>20190507</v>
      </c>
      <c r="F10510" s="11">
        <v>21</v>
      </c>
      <c r="G10510" s="85">
        <v>5169723.8640000001</v>
      </c>
      <c r="H10510" s="86">
        <v>57127559.337936498</v>
      </c>
      <c r="I10510" s="86">
        <v>10757190.027589699</v>
      </c>
      <c r="J10510" s="86">
        <v>8436596.75</v>
      </c>
      <c r="K10510" s="86">
        <v>6106124.9209219804</v>
      </c>
      <c r="L10510" s="86">
        <v>164407.45800000001</v>
      </c>
      <c r="M10510" s="86">
        <v>4547366.5011259504</v>
      </c>
      <c r="N10510" s="86">
        <v>5283996.9094706802</v>
      </c>
      <c r="O10510" s="86">
        <v>674140.89</v>
      </c>
      <c r="P10510" s="67">
        <v>469335.74650574703</v>
      </c>
      <c r="Q10510" s="85">
        <v>87597194.900448203</v>
      </c>
      <c r="R10510" s="86">
        <v>11139247.5051024</v>
      </c>
      <c r="S10510" s="91">
        <v>68933.923765503103</v>
      </c>
      <c r="T10510" s="67">
        <v>98805376.329316095</v>
      </c>
    </row>
    <row r="10511" spans="1:20" x14ac:dyDescent="0.25">
      <c r="A10511" t="s">
        <v>25</v>
      </c>
      <c r="B10511" s="10" t="str">
        <f>VLOOKUP(E10511,'Overview Cluster Days'!B:E,3)</f>
        <v>E</v>
      </c>
      <c r="C10511" s="10" t="str">
        <f>VLOOKUP($E10511,'Overview Cluster Days'!$B:$G,5)</f>
        <v>Interseason</v>
      </c>
      <c r="D10511" s="10" t="str">
        <f>VLOOKUP($E10511,'Overview Cluster Days'!$B:$G,6)</f>
        <v>Weekday</v>
      </c>
      <c r="E10511" s="10">
        <v>20190507</v>
      </c>
      <c r="F10511" s="11">
        <v>22</v>
      </c>
      <c r="G10511" s="85">
        <v>4819866.3480000002</v>
      </c>
      <c r="H10511" s="86">
        <v>56374387.361586198</v>
      </c>
      <c r="I10511" s="86">
        <v>9390902.8212657999</v>
      </c>
      <c r="J10511" s="86">
        <v>8526581.2899999991</v>
      </c>
      <c r="K10511" s="86">
        <v>5497197.2375944499</v>
      </c>
      <c r="L10511" s="86">
        <v>162123.802</v>
      </c>
      <c r="M10511" s="86">
        <v>4092525.1731250202</v>
      </c>
      <c r="N10511" s="86">
        <v>5541117.4560902799</v>
      </c>
      <c r="O10511" s="86">
        <v>649582.07799999998</v>
      </c>
      <c r="P10511" s="67">
        <v>540003.99108473805</v>
      </c>
      <c r="Q10511" s="85">
        <v>84608935.058446407</v>
      </c>
      <c r="R10511" s="86">
        <v>10985352.500299999</v>
      </c>
      <c r="S10511" s="91">
        <v>1.67663570027798E-3</v>
      </c>
      <c r="T10511" s="67">
        <v>95594287.560423106</v>
      </c>
    </row>
    <row r="10512" spans="1:20" x14ac:dyDescent="0.25">
      <c r="A10512" t="s">
        <v>25</v>
      </c>
      <c r="B10512" s="10" t="str">
        <f>VLOOKUP(E10512,'Overview Cluster Days'!B:E,3)</f>
        <v>E</v>
      </c>
      <c r="C10512" s="10" t="str">
        <f>VLOOKUP($E10512,'Overview Cluster Days'!$B:$G,5)</f>
        <v>Interseason</v>
      </c>
      <c r="D10512" s="10" t="str">
        <f>VLOOKUP($E10512,'Overview Cluster Days'!$B:$G,6)</f>
        <v>Weekday</v>
      </c>
      <c r="E10512" s="10">
        <v>20190507</v>
      </c>
      <c r="F10512" s="11">
        <v>23</v>
      </c>
      <c r="G10512" s="85">
        <v>4388876.4950000001</v>
      </c>
      <c r="H10512" s="86">
        <v>52362379.945839003</v>
      </c>
      <c r="I10512" s="86">
        <v>8714166.5733575001</v>
      </c>
      <c r="J10512" s="86">
        <v>7807072.9839983899</v>
      </c>
      <c r="K10512" s="86">
        <v>5622345.1316528497</v>
      </c>
      <c r="L10512" s="86">
        <v>155890.88500000001</v>
      </c>
      <c r="M10512" s="86">
        <v>4390081.39533241</v>
      </c>
      <c r="N10512" s="86">
        <v>5406590.3115328196</v>
      </c>
      <c r="O10512" s="86">
        <v>780304.68199977302</v>
      </c>
      <c r="P10512" s="67">
        <v>771122.34982544999</v>
      </c>
      <c r="Q10512" s="85">
        <v>78894841.129847795</v>
      </c>
      <c r="R10512" s="86">
        <v>11503989.6236904</v>
      </c>
      <c r="S10512" s="91">
        <v>-9.29626473225653E-3</v>
      </c>
      <c r="T10512" s="67">
        <v>90398830.744241998</v>
      </c>
    </row>
    <row r="10513" spans="1:20" x14ac:dyDescent="0.25">
      <c r="A10513" t="s">
        <v>25</v>
      </c>
      <c r="B10513" s="10" t="str">
        <f>VLOOKUP(E10513,'Overview Cluster Days'!B:E,3)</f>
        <v>E</v>
      </c>
      <c r="C10513" s="10" t="str">
        <f>VLOOKUP($E10513,'Overview Cluster Days'!$B:$G,5)</f>
        <v>Interseason</v>
      </c>
      <c r="D10513" s="10" t="str">
        <f>VLOOKUP($E10513,'Overview Cluster Days'!$B:$G,6)</f>
        <v>Weekday</v>
      </c>
      <c r="E10513" s="10">
        <v>20190507</v>
      </c>
      <c r="F10513" s="11">
        <v>24</v>
      </c>
      <c r="G10513" s="85">
        <v>3413555.62</v>
      </c>
      <c r="H10513" s="86">
        <v>48408004.889419504</v>
      </c>
      <c r="I10513" s="86">
        <v>10083548.5652213</v>
      </c>
      <c r="J10513" s="86">
        <v>6697834.4500000002</v>
      </c>
      <c r="K10513" s="86">
        <v>4216322.3836444002</v>
      </c>
      <c r="L10513" s="86">
        <v>152092.26999999999</v>
      </c>
      <c r="M10513" s="86">
        <v>4503838.78343454</v>
      </c>
      <c r="N10513" s="86">
        <v>5697562.0934257898</v>
      </c>
      <c r="O10513" s="86">
        <v>924440.89</v>
      </c>
      <c r="P10513" s="67">
        <v>735265.11990309996</v>
      </c>
      <c r="Q10513" s="85">
        <v>72819265.908285096</v>
      </c>
      <c r="R10513" s="86">
        <v>12013199.156763401</v>
      </c>
      <c r="S10513" s="91">
        <v>-2.7404786087572601E-3</v>
      </c>
      <c r="T10513" s="67">
        <v>84832465.062308103</v>
      </c>
    </row>
    <row r="10514" spans="1:20" x14ac:dyDescent="0.25">
      <c r="A10514" t="s">
        <v>25</v>
      </c>
      <c r="B10514" s="10" t="str">
        <f>VLOOKUP(E10514,'Overview Cluster Days'!B:E,3)</f>
        <v>E</v>
      </c>
      <c r="C10514" s="10" t="str">
        <f>VLOOKUP($E10514,'Overview Cluster Days'!$B:$G,5)</f>
        <v>Interseason</v>
      </c>
      <c r="D10514" s="10" t="str">
        <f>VLOOKUP($E10514,'Overview Cluster Days'!$B:$G,6)</f>
        <v>Weekday</v>
      </c>
      <c r="E10514" s="10">
        <v>20190508</v>
      </c>
      <c r="F10514" s="11">
        <v>1</v>
      </c>
      <c r="G10514" s="85">
        <v>2571967.7849956001</v>
      </c>
      <c r="H10514" s="86">
        <v>44920780.077717803</v>
      </c>
      <c r="I10514" s="86">
        <v>14162632.081977701</v>
      </c>
      <c r="J10514" s="86">
        <v>7151495.2949980702</v>
      </c>
      <c r="K10514" s="86">
        <v>3686722.99840486</v>
      </c>
      <c r="L10514" s="86">
        <v>227545.42</v>
      </c>
      <c r="M10514" s="86">
        <v>6185102.43645743</v>
      </c>
      <c r="N10514" s="86">
        <v>5643938.4910288099</v>
      </c>
      <c r="O10514" s="86">
        <v>903325.13999876298</v>
      </c>
      <c r="P10514" s="67">
        <v>498922.16407185799</v>
      </c>
      <c r="Q10514" s="85">
        <v>72493598.238094002</v>
      </c>
      <c r="R10514" s="86">
        <v>13458833.6515569</v>
      </c>
      <c r="S10514" s="91">
        <v>2.7069090865552399E-3</v>
      </c>
      <c r="T10514" s="67">
        <v>85952431.892357796</v>
      </c>
    </row>
    <row r="10515" spans="1:20" x14ac:dyDescent="0.25">
      <c r="A10515" t="s">
        <v>25</v>
      </c>
      <c r="B10515" s="10" t="str">
        <f>VLOOKUP(E10515,'Overview Cluster Days'!B:E,3)</f>
        <v>E</v>
      </c>
      <c r="C10515" s="10" t="str">
        <f>VLOOKUP($E10515,'Overview Cluster Days'!$B:$G,5)</f>
        <v>Interseason</v>
      </c>
      <c r="D10515" s="10" t="str">
        <f>VLOOKUP($E10515,'Overview Cluster Days'!$B:$G,6)</f>
        <v>Weekday</v>
      </c>
      <c r="E10515" s="10">
        <v>20190508</v>
      </c>
      <c r="F10515" s="11">
        <v>2</v>
      </c>
      <c r="G10515" s="85">
        <v>2040517.49999604</v>
      </c>
      <c r="H10515" s="86">
        <v>43916376.278684303</v>
      </c>
      <c r="I10515" s="86">
        <v>13887814.803596999</v>
      </c>
      <c r="J10515" s="86">
        <v>6174448.7899999004</v>
      </c>
      <c r="K10515" s="86">
        <v>3556670.4573535998</v>
      </c>
      <c r="L10515" s="86">
        <v>354042.37</v>
      </c>
      <c r="M10515" s="86">
        <v>6297329.9256429803</v>
      </c>
      <c r="N10515" s="86">
        <v>5688317.3768616496</v>
      </c>
      <c r="O10515" s="86">
        <v>1250138.3899999999</v>
      </c>
      <c r="P10515" s="67">
        <v>494739.68507815897</v>
      </c>
      <c r="Q10515" s="85">
        <v>69575827.829630896</v>
      </c>
      <c r="R10515" s="86">
        <v>14084567.747582801</v>
      </c>
      <c r="S10515" s="91">
        <v>7.32421875E-3</v>
      </c>
      <c r="T10515" s="67">
        <v>83660395.584537894</v>
      </c>
    </row>
    <row r="10516" spans="1:20" x14ac:dyDescent="0.25">
      <c r="A10516" t="s">
        <v>25</v>
      </c>
      <c r="B10516" s="10" t="str">
        <f>VLOOKUP(E10516,'Overview Cluster Days'!B:E,3)</f>
        <v>E</v>
      </c>
      <c r="C10516" s="10" t="str">
        <f>VLOOKUP($E10516,'Overview Cluster Days'!$B:$G,5)</f>
        <v>Interseason</v>
      </c>
      <c r="D10516" s="10" t="str">
        <f>VLOOKUP($E10516,'Overview Cluster Days'!$B:$G,6)</f>
        <v>Weekday</v>
      </c>
      <c r="E10516" s="10">
        <v>20190508</v>
      </c>
      <c r="F10516" s="11">
        <v>3</v>
      </c>
      <c r="G10516" s="85">
        <v>1894352.672</v>
      </c>
      <c r="H10516" s="86">
        <v>44217738.7342472</v>
      </c>
      <c r="I10516" s="86">
        <v>12871627.5825991</v>
      </c>
      <c r="J10516" s="86">
        <v>5748439.909</v>
      </c>
      <c r="K10516" s="86">
        <v>3447583.7515560002</v>
      </c>
      <c r="L10516" s="86">
        <v>494814.99400000001</v>
      </c>
      <c r="M10516" s="86">
        <v>6660798.2398481304</v>
      </c>
      <c r="N10516" s="86">
        <v>5910948.1251799203</v>
      </c>
      <c r="O10516" s="86">
        <v>1444251.7949999999</v>
      </c>
      <c r="P10516" s="67">
        <v>558201.60126869997</v>
      </c>
      <c r="Q10516" s="85">
        <v>68179742.649402395</v>
      </c>
      <c r="R10516" s="86">
        <v>15069014.7552968</v>
      </c>
      <c r="S10516" s="91">
        <v>5.4885866120457597E-3</v>
      </c>
      <c r="T10516" s="67">
        <v>83248757.410187706</v>
      </c>
    </row>
    <row r="10517" spans="1:20" x14ac:dyDescent="0.25">
      <c r="A10517" t="s">
        <v>25</v>
      </c>
      <c r="B10517" s="10" t="str">
        <f>VLOOKUP(E10517,'Overview Cluster Days'!B:E,3)</f>
        <v>E</v>
      </c>
      <c r="C10517" s="10" t="str">
        <f>VLOOKUP($E10517,'Overview Cluster Days'!$B:$G,5)</f>
        <v>Interseason</v>
      </c>
      <c r="D10517" s="10" t="str">
        <f>VLOOKUP($E10517,'Overview Cluster Days'!$B:$G,6)</f>
        <v>Weekday</v>
      </c>
      <c r="E10517" s="10">
        <v>20190508</v>
      </c>
      <c r="F10517" s="11">
        <v>4</v>
      </c>
      <c r="G10517" s="85">
        <v>1901306.12499977</v>
      </c>
      <c r="H10517" s="86">
        <v>44262946.821153998</v>
      </c>
      <c r="I10517" s="86">
        <v>11807269.724636899</v>
      </c>
      <c r="J10517" s="86">
        <v>5611572.6309999302</v>
      </c>
      <c r="K10517" s="86">
        <v>3398950.2624512999</v>
      </c>
      <c r="L10517" s="86">
        <v>510002.20899999997</v>
      </c>
      <c r="M10517" s="86">
        <v>6454700.4474523002</v>
      </c>
      <c r="N10517" s="86">
        <v>6178047.3082025796</v>
      </c>
      <c r="O10517" s="86">
        <v>1447854.66799894</v>
      </c>
      <c r="P10517" s="67">
        <v>504231.32086696202</v>
      </c>
      <c r="Q10517" s="85">
        <v>66982045.564241901</v>
      </c>
      <c r="R10517" s="86">
        <v>15094835.953520801</v>
      </c>
      <c r="S10517" s="91">
        <v>1312.30790332076</v>
      </c>
      <c r="T10517" s="67">
        <v>82078193.825665995</v>
      </c>
    </row>
    <row r="10518" spans="1:20" x14ac:dyDescent="0.25">
      <c r="A10518" t="s">
        <v>25</v>
      </c>
      <c r="B10518" s="10" t="str">
        <f>VLOOKUP(E10518,'Overview Cluster Days'!B:E,3)</f>
        <v>E</v>
      </c>
      <c r="C10518" s="10" t="str">
        <f>VLOOKUP($E10518,'Overview Cluster Days'!$B:$G,5)</f>
        <v>Interseason</v>
      </c>
      <c r="D10518" s="10" t="str">
        <f>VLOOKUP($E10518,'Overview Cluster Days'!$B:$G,6)</f>
        <v>Weekday</v>
      </c>
      <c r="E10518" s="10">
        <v>20190508</v>
      </c>
      <c r="F10518" s="11">
        <v>5</v>
      </c>
      <c r="G10518" s="85">
        <v>1920368.4550000001</v>
      </c>
      <c r="H10518" s="86">
        <v>44448474.407115303</v>
      </c>
      <c r="I10518" s="86">
        <v>11057011.293090001</v>
      </c>
      <c r="J10518" s="86">
        <v>5605009.1399996197</v>
      </c>
      <c r="K10518" s="86">
        <v>4689912.4596153097</v>
      </c>
      <c r="L10518" s="86">
        <v>492037</v>
      </c>
      <c r="M10518" s="86">
        <v>6182880.8867999902</v>
      </c>
      <c r="N10518" s="86">
        <v>6332314.09485438</v>
      </c>
      <c r="O10518" s="86">
        <v>1459262.5079999601</v>
      </c>
      <c r="P10518" s="67">
        <v>561212.69935541705</v>
      </c>
      <c r="Q10518" s="85">
        <v>67720775.754820198</v>
      </c>
      <c r="R10518" s="86">
        <v>15027707.189009801</v>
      </c>
      <c r="S10518" s="91">
        <v>33256.226876678396</v>
      </c>
      <c r="T10518" s="67">
        <v>82781739.170706704</v>
      </c>
    </row>
    <row r="10519" spans="1:20" x14ac:dyDescent="0.25">
      <c r="A10519" t="s">
        <v>25</v>
      </c>
      <c r="B10519" s="10" t="str">
        <f>VLOOKUP(E10519,'Overview Cluster Days'!B:E,3)</f>
        <v>E</v>
      </c>
      <c r="C10519" s="10" t="str">
        <f>VLOOKUP($E10519,'Overview Cluster Days'!$B:$G,5)</f>
        <v>Interseason</v>
      </c>
      <c r="D10519" s="10" t="str">
        <f>VLOOKUP($E10519,'Overview Cluster Days'!$B:$G,6)</f>
        <v>Weekday</v>
      </c>
      <c r="E10519" s="10">
        <v>20190508</v>
      </c>
      <c r="F10519" s="11">
        <v>6</v>
      </c>
      <c r="G10519" s="85">
        <v>1960604.7239999999</v>
      </c>
      <c r="H10519" s="86">
        <v>44932053.6535061</v>
      </c>
      <c r="I10519" s="86">
        <v>10826021.9032475</v>
      </c>
      <c r="J10519" s="86">
        <v>5930430.9119999995</v>
      </c>
      <c r="K10519" s="86">
        <v>4452786.9853310501</v>
      </c>
      <c r="L10519" s="86">
        <v>355884.402</v>
      </c>
      <c r="M10519" s="86">
        <v>5633513.0964554902</v>
      </c>
      <c r="N10519" s="86">
        <v>6360858.6280587204</v>
      </c>
      <c r="O10519" s="86">
        <v>1406509.4739999999</v>
      </c>
      <c r="P10519" s="67">
        <v>442312.83218179998</v>
      </c>
      <c r="Q10519" s="85">
        <v>68101898.178084597</v>
      </c>
      <c r="R10519" s="86">
        <v>14199078.432696</v>
      </c>
      <c r="S10519" s="91">
        <v>28033.6553957748</v>
      </c>
      <c r="T10519" s="67">
        <v>82329010.266176403</v>
      </c>
    </row>
    <row r="10520" spans="1:20" x14ac:dyDescent="0.25">
      <c r="A10520" t="s">
        <v>25</v>
      </c>
      <c r="B10520" s="10" t="str">
        <f>VLOOKUP(E10520,'Overview Cluster Days'!B:E,3)</f>
        <v>E</v>
      </c>
      <c r="C10520" s="10" t="str">
        <f>VLOOKUP($E10520,'Overview Cluster Days'!$B:$G,5)</f>
        <v>Interseason</v>
      </c>
      <c r="D10520" s="10" t="str">
        <f>VLOOKUP($E10520,'Overview Cluster Days'!$B:$G,6)</f>
        <v>Weekday</v>
      </c>
      <c r="E10520" s="10">
        <v>20190508</v>
      </c>
      <c r="F10520" s="11">
        <v>7</v>
      </c>
      <c r="G10520" s="85">
        <v>2596946.1599997501</v>
      </c>
      <c r="H10520" s="86">
        <v>48238487.124426</v>
      </c>
      <c r="I10520" s="86">
        <v>11267191.920309899</v>
      </c>
      <c r="J10520" s="86">
        <v>6737761.4749946101</v>
      </c>
      <c r="K10520" s="86">
        <v>4939630.4458253998</v>
      </c>
      <c r="L10520" s="86">
        <v>240522.50999678401</v>
      </c>
      <c r="M10520" s="86">
        <v>5360591.2661511097</v>
      </c>
      <c r="N10520" s="86">
        <v>6701490.0477970699</v>
      </c>
      <c r="O10520" s="86">
        <v>1182191.74999956</v>
      </c>
      <c r="P10520" s="67">
        <v>518125.33990578097</v>
      </c>
      <c r="Q10520" s="85">
        <v>73780017.125555694</v>
      </c>
      <c r="R10520" s="86">
        <v>14002920.9138503</v>
      </c>
      <c r="S10520" s="91">
        <v>48215.644670593101</v>
      </c>
      <c r="T10520" s="67">
        <v>87831153.684076607</v>
      </c>
    </row>
    <row r="10521" spans="1:20" x14ac:dyDescent="0.25">
      <c r="A10521" t="s">
        <v>25</v>
      </c>
      <c r="B10521" s="10" t="str">
        <f>VLOOKUP(E10521,'Overview Cluster Days'!B:E,3)</f>
        <v>E</v>
      </c>
      <c r="C10521" s="10" t="str">
        <f>VLOOKUP($E10521,'Overview Cluster Days'!$B:$G,5)</f>
        <v>Interseason</v>
      </c>
      <c r="D10521" s="10" t="str">
        <f>VLOOKUP($E10521,'Overview Cluster Days'!$B:$G,6)</f>
        <v>Weekday</v>
      </c>
      <c r="E10521" s="10">
        <v>20190508</v>
      </c>
      <c r="F10521" s="11">
        <v>8</v>
      </c>
      <c r="G10521" s="85">
        <v>3459054.8729994399</v>
      </c>
      <c r="H10521" s="86">
        <v>54620543.502996303</v>
      </c>
      <c r="I10521" s="86">
        <v>12181161.796499999</v>
      </c>
      <c r="J10521" s="86">
        <v>7768150.4000000004</v>
      </c>
      <c r="K10521" s="86">
        <v>5587932.0555934804</v>
      </c>
      <c r="L10521" s="86">
        <v>227837.05299943601</v>
      </c>
      <c r="M10521" s="86">
        <v>6337408.17780378</v>
      </c>
      <c r="N10521" s="86">
        <v>7210969.9363661204</v>
      </c>
      <c r="O10521" s="86">
        <v>875278.62</v>
      </c>
      <c r="P10521" s="67">
        <v>660949.53710970003</v>
      </c>
      <c r="Q10521" s="85">
        <v>83616842.628089204</v>
      </c>
      <c r="R10521" s="86">
        <v>15312443.324278999</v>
      </c>
      <c r="S10521" s="91">
        <v>44646.7530614317</v>
      </c>
      <c r="T10521" s="67">
        <v>98973932.705429703</v>
      </c>
    </row>
    <row r="10522" spans="1:20" x14ac:dyDescent="0.25">
      <c r="A10522" t="s">
        <v>25</v>
      </c>
      <c r="B10522" s="10" t="str">
        <f>VLOOKUP(E10522,'Overview Cluster Days'!B:E,3)</f>
        <v>E</v>
      </c>
      <c r="C10522" s="10" t="str">
        <f>VLOOKUP($E10522,'Overview Cluster Days'!$B:$G,5)</f>
        <v>Interseason</v>
      </c>
      <c r="D10522" s="10" t="str">
        <f>VLOOKUP($E10522,'Overview Cluster Days'!$B:$G,6)</f>
        <v>Weekday</v>
      </c>
      <c r="E10522" s="10">
        <v>20190508</v>
      </c>
      <c r="F10522" s="11">
        <v>9</v>
      </c>
      <c r="G10522" s="85">
        <v>4473020.8650000002</v>
      </c>
      <c r="H10522" s="86">
        <v>58713489.128860898</v>
      </c>
      <c r="I10522" s="86">
        <v>12008747.3857318</v>
      </c>
      <c r="J10522" s="86">
        <v>8947465.0199999996</v>
      </c>
      <c r="K10522" s="86">
        <v>5181667.2692892104</v>
      </c>
      <c r="L10522" s="86">
        <v>240405.26800000001</v>
      </c>
      <c r="M10522" s="86">
        <v>8641335.0839250907</v>
      </c>
      <c r="N10522" s="86">
        <v>7492298.1107149199</v>
      </c>
      <c r="O10522" s="86">
        <v>955026.66999752598</v>
      </c>
      <c r="P10522" s="67">
        <v>696394.323377077</v>
      </c>
      <c r="Q10522" s="85">
        <v>89324389.668881997</v>
      </c>
      <c r="R10522" s="86">
        <v>18025459.4560146</v>
      </c>
      <c r="S10522" s="91">
        <v>48788.327755569502</v>
      </c>
      <c r="T10522" s="67">
        <v>107398637.45265201</v>
      </c>
    </row>
    <row r="10523" spans="1:20" x14ac:dyDescent="0.25">
      <c r="A10523" t="s">
        <v>25</v>
      </c>
      <c r="B10523" s="10" t="str">
        <f>VLOOKUP(E10523,'Overview Cluster Days'!B:E,3)</f>
        <v>E</v>
      </c>
      <c r="C10523" s="10" t="str">
        <f>VLOOKUP($E10523,'Overview Cluster Days'!$B:$G,5)</f>
        <v>Interseason</v>
      </c>
      <c r="D10523" s="10" t="str">
        <f>VLOOKUP($E10523,'Overview Cluster Days'!$B:$G,6)</f>
        <v>Weekday</v>
      </c>
      <c r="E10523" s="10">
        <v>20190508</v>
      </c>
      <c r="F10523" s="11">
        <v>10</v>
      </c>
      <c r="G10523" s="85">
        <v>4617554.5969967702</v>
      </c>
      <c r="H10523" s="86">
        <v>57373468.844172701</v>
      </c>
      <c r="I10523" s="86">
        <v>12810366.8736235</v>
      </c>
      <c r="J10523" s="86">
        <v>9182722.3169999998</v>
      </c>
      <c r="K10523" s="86">
        <v>4484807.3118342403</v>
      </c>
      <c r="L10523" s="86">
        <v>247264.65098696799</v>
      </c>
      <c r="M10523" s="86">
        <v>9212503.1566971391</v>
      </c>
      <c r="N10523" s="86">
        <v>8116675.3181216996</v>
      </c>
      <c r="O10523" s="86">
        <v>875127.10699973302</v>
      </c>
      <c r="P10523" s="67">
        <v>536264.97757274297</v>
      </c>
      <c r="Q10523" s="85">
        <v>88468919.943627194</v>
      </c>
      <c r="R10523" s="86">
        <v>18987835.2103783</v>
      </c>
      <c r="S10523" s="91">
        <v>0</v>
      </c>
      <c r="T10523" s="67">
        <v>107456755.15400501</v>
      </c>
    </row>
    <row r="10524" spans="1:20" x14ac:dyDescent="0.25">
      <c r="A10524" t="s">
        <v>25</v>
      </c>
      <c r="B10524" s="10" t="str">
        <f>VLOOKUP(E10524,'Overview Cluster Days'!B:E,3)</f>
        <v>E</v>
      </c>
      <c r="C10524" s="10" t="str">
        <f>VLOOKUP($E10524,'Overview Cluster Days'!$B:$G,5)</f>
        <v>Interseason</v>
      </c>
      <c r="D10524" s="10" t="str">
        <f>VLOOKUP($E10524,'Overview Cluster Days'!$B:$G,6)</f>
        <v>Weekday</v>
      </c>
      <c r="E10524" s="10">
        <v>20190508</v>
      </c>
      <c r="F10524" s="11">
        <v>11</v>
      </c>
      <c r="G10524" s="85">
        <v>4561209.0289976997</v>
      </c>
      <c r="H10524" s="86">
        <v>57566246.835744299</v>
      </c>
      <c r="I10524" s="86">
        <v>13433271.7206512</v>
      </c>
      <c r="J10524" s="86">
        <v>8820331.6739992797</v>
      </c>
      <c r="K10524" s="86">
        <v>4864418.3993937597</v>
      </c>
      <c r="L10524" s="86">
        <v>249521.26300000001</v>
      </c>
      <c r="M10524" s="86">
        <v>9938034.5952157993</v>
      </c>
      <c r="N10524" s="86">
        <v>8473946.3722726498</v>
      </c>
      <c r="O10524" s="86">
        <v>845197.00099977199</v>
      </c>
      <c r="P10524" s="67">
        <v>568851.53863222001</v>
      </c>
      <c r="Q10524" s="85">
        <v>89245477.658786207</v>
      </c>
      <c r="R10524" s="86">
        <v>20075550.770120401</v>
      </c>
      <c r="S10524" s="91">
        <v>5.4602050222456499E-3</v>
      </c>
      <c r="T10524" s="67">
        <v>109321028.434367</v>
      </c>
    </row>
    <row r="10525" spans="1:20" x14ac:dyDescent="0.25">
      <c r="A10525" t="s">
        <v>25</v>
      </c>
      <c r="B10525" s="10" t="str">
        <f>VLOOKUP(E10525,'Overview Cluster Days'!B:E,3)</f>
        <v>E</v>
      </c>
      <c r="C10525" s="10" t="str">
        <f>VLOOKUP($E10525,'Overview Cluster Days'!$B:$G,5)</f>
        <v>Interseason</v>
      </c>
      <c r="D10525" s="10" t="str">
        <f>VLOOKUP($E10525,'Overview Cluster Days'!$B:$G,6)</f>
        <v>Weekday</v>
      </c>
      <c r="E10525" s="10">
        <v>20190508</v>
      </c>
      <c r="F10525" s="11">
        <v>12</v>
      </c>
      <c r="G10525" s="85">
        <v>4469221.8299987102</v>
      </c>
      <c r="H10525" s="86">
        <v>56295692.683365598</v>
      </c>
      <c r="I10525" s="86">
        <v>13958440.520020301</v>
      </c>
      <c r="J10525" s="86">
        <v>8538730.5999993104</v>
      </c>
      <c r="K10525" s="86">
        <v>4986259.4812306101</v>
      </c>
      <c r="L10525" s="86">
        <v>253183.119996339</v>
      </c>
      <c r="M10525" s="86">
        <v>10249224.001630999</v>
      </c>
      <c r="N10525" s="86">
        <v>8505256.5003081206</v>
      </c>
      <c r="O10525" s="86">
        <v>870027.29</v>
      </c>
      <c r="P10525" s="67">
        <v>495349.28986587602</v>
      </c>
      <c r="Q10525" s="85">
        <v>88248345.114614502</v>
      </c>
      <c r="R10525" s="86">
        <v>20373040.201801401</v>
      </c>
      <c r="S10525" s="91">
        <v>1.33361818734556E-3</v>
      </c>
      <c r="T10525" s="67">
        <v>108621385.31774899</v>
      </c>
    </row>
    <row r="10526" spans="1:20" x14ac:dyDescent="0.25">
      <c r="A10526" t="s">
        <v>25</v>
      </c>
      <c r="B10526" s="10" t="str">
        <f>VLOOKUP(E10526,'Overview Cluster Days'!B:E,3)</f>
        <v>E</v>
      </c>
      <c r="C10526" s="10" t="str">
        <f>VLOOKUP($E10526,'Overview Cluster Days'!$B:$G,5)</f>
        <v>Interseason</v>
      </c>
      <c r="D10526" s="10" t="str">
        <f>VLOOKUP($E10526,'Overview Cluster Days'!$B:$G,6)</f>
        <v>Weekday</v>
      </c>
      <c r="E10526" s="10">
        <v>20190508</v>
      </c>
      <c r="F10526" s="11">
        <v>13</v>
      </c>
      <c r="G10526" s="85">
        <v>4082324.21</v>
      </c>
      <c r="H10526" s="86">
        <v>55093618.0419145</v>
      </c>
      <c r="I10526" s="86">
        <v>14926556.300959799</v>
      </c>
      <c r="J10526" s="86">
        <v>8006731.6059999997</v>
      </c>
      <c r="K10526" s="86">
        <v>4431138.8252696004</v>
      </c>
      <c r="L10526" s="86">
        <v>360050.28</v>
      </c>
      <c r="M10526" s="86">
        <v>10966222.423440799</v>
      </c>
      <c r="N10526" s="86">
        <v>8579466.2194106393</v>
      </c>
      <c r="O10526" s="86">
        <v>904021.83600000106</v>
      </c>
      <c r="P10526" s="67">
        <v>525822.50381313695</v>
      </c>
      <c r="Q10526" s="85">
        <v>86540368.984144002</v>
      </c>
      <c r="R10526" s="86">
        <v>21335583.262664601</v>
      </c>
      <c r="S10526" s="91">
        <v>5.2514648996293501E-3</v>
      </c>
      <c r="T10526" s="67">
        <v>107875952.25206</v>
      </c>
    </row>
    <row r="10527" spans="1:20" x14ac:dyDescent="0.25">
      <c r="A10527" t="s">
        <v>25</v>
      </c>
      <c r="B10527" s="10" t="str">
        <f>VLOOKUP(E10527,'Overview Cluster Days'!B:E,3)</f>
        <v>E</v>
      </c>
      <c r="C10527" s="10" t="str">
        <f>VLOOKUP($E10527,'Overview Cluster Days'!$B:$G,5)</f>
        <v>Interseason</v>
      </c>
      <c r="D10527" s="10" t="str">
        <f>VLOOKUP($E10527,'Overview Cluster Days'!$B:$G,6)</f>
        <v>Weekday</v>
      </c>
      <c r="E10527" s="10">
        <v>20190508</v>
      </c>
      <c r="F10527" s="11">
        <v>14</v>
      </c>
      <c r="G10527" s="85">
        <v>3797646.2219968699</v>
      </c>
      <c r="H10527" s="86">
        <v>55707083.082479499</v>
      </c>
      <c r="I10527" s="86">
        <v>13341727.856423</v>
      </c>
      <c r="J10527" s="86">
        <v>7903283.2259999998</v>
      </c>
      <c r="K10527" s="86">
        <v>4378468.1615364403</v>
      </c>
      <c r="L10527" s="86">
        <v>424867.76599885197</v>
      </c>
      <c r="M10527" s="86">
        <v>11042382.1929294</v>
      </c>
      <c r="N10527" s="86">
        <v>8681246.3420069907</v>
      </c>
      <c r="O10527" s="86">
        <v>974150.71400000004</v>
      </c>
      <c r="P10527" s="67">
        <v>462022.48278565903</v>
      </c>
      <c r="Q10527" s="85">
        <v>85128208.548435807</v>
      </c>
      <c r="R10527" s="86">
        <v>21584669.497720901</v>
      </c>
      <c r="S10527" s="91">
        <v>-4.7412109561264498E-3</v>
      </c>
      <c r="T10527" s="67">
        <v>106712878.041416</v>
      </c>
    </row>
    <row r="10528" spans="1:20" x14ac:dyDescent="0.25">
      <c r="A10528" t="s">
        <v>25</v>
      </c>
      <c r="B10528" s="10" t="str">
        <f>VLOOKUP(E10528,'Overview Cluster Days'!B:E,3)</f>
        <v>E</v>
      </c>
      <c r="C10528" s="10" t="str">
        <f>VLOOKUP($E10528,'Overview Cluster Days'!$B:$G,5)</f>
        <v>Interseason</v>
      </c>
      <c r="D10528" s="10" t="str">
        <f>VLOOKUP($E10528,'Overview Cluster Days'!$B:$G,6)</f>
        <v>Weekday</v>
      </c>
      <c r="E10528" s="10">
        <v>20190508</v>
      </c>
      <c r="F10528" s="11">
        <v>15</v>
      </c>
      <c r="G10528" s="85">
        <v>3592728.8799998602</v>
      </c>
      <c r="H10528" s="86">
        <v>54818287.568542197</v>
      </c>
      <c r="I10528" s="86">
        <v>13069566.147915799</v>
      </c>
      <c r="J10528" s="86">
        <v>7754797.9819998601</v>
      </c>
      <c r="K10528" s="86">
        <v>4568826.89357989</v>
      </c>
      <c r="L10528" s="86">
        <v>471886.114</v>
      </c>
      <c r="M10528" s="86">
        <v>10576326.8301185</v>
      </c>
      <c r="N10528" s="86">
        <v>8755949.2990961596</v>
      </c>
      <c r="O10528" s="86">
        <v>1007237.89799986</v>
      </c>
      <c r="P10528" s="67">
        <v>453793.22997789999</v>
      </c>
      <c r="Q10528" s="85">
        <v>83804207.472037598</v>
      </c>
      <c r="R10528" s="86">
        <v>21265193.371192399</v>
      </c>
      <c r="S10528" s="91">
        <v>4.3774414807558103E-3</v>
      </c>
      <c r="T10528" s="67">
        <v>105069400.847607</v>
      </c>
    </row>
    <row r="10529" spans="1:20" x14ac:dyDescent="0.25">
      <c r="A10529" t="s">
        <v>25</v>
      </c>
      <c r="B10529" s="10" t="str">
        <f>VLOOKUP(E10529,'Overview Cluster Days'!B:E,3)</f>
        <v>E</v>
      </c>
      <c r="C10529" s="10" t="str">
        <f>VLOOKUP($E10529,'Overview Cluster Days'!$B:$G,5)</f>
        <v>Interseason</v>
      </c>
      <c r="D10529" s="10" t="str">
        <f>VLOOKUP($E10529,'Overview Cluster Days'!$B:$G,6)</f>
        <v>Weekday</v>
      </c>
      <c r="E10529" s="10">
        <v>20190508</v>
      </c>
      <c r="F10529" s="11">
        <v>16</v>
      </c>
      <c r="G10529" s="85">
        <v>3552778.4299990302</v>
      </c>
      <c r="H10529" s="86">
        <v>54982773.419865303</v>
      </c>
      <c r="I10529" s="86">
        <v>12319691.857184701</v>
      </c>
      <c r="J10529" s="86">
        <v>7687609.6299999095</v>
      </c>
      <c r="K10529" s="86">
        <v>4857607.6747344397</v>
      </c>
      <c r="L10529" s="86">
        <v>520295.77399883198</v>
      </c>
      <c r="M10529" s="86">
        <v>10257455.234283499</v>
      </c>
      <c r="N10529" s="86">
        <v>8616900.98715421</v>
      </c>
      <c r="O10529" s="86">
        <v>1015966.44099991</v>
      </c>
      <c r="P10529" s="67">
        <v>496922.51643957902</v>
      </c>
      <c r="Q10529" s="85">
        <v>83400461.011783406</v>
      </c>
      <c r="R10529" s="86">
        <v>20907540.952876002</v>
      </c>
      <c r="S10529" s="91">
        <v>11717.6423238525</v>
      </c>
      <c r="T10529" s="67">
        <v>104319719.60698301</v>
      </c>
    </row>
    <row r="10530" spans="1:20" x14ac:dyDescent="0.25">
      <c r="A10530" t="s">
        <v>25</v>
      </c>
      <c r="B10530" s="10" t="str">
        <f>VLOOKUP(E10530,'Overview Cluster Days'!B:E,3)</f>
        <v>E</v>
      </c>
      <c r="C10530" s="10" t="str">
        <f>VLOOKUP($E10530,'Overview Cluster Days'!$B:$G,5)</f>
        <v>Interseason</v>
      </c>
      <c r="D10530" s="10" t="str">
        <f>VLOOKUP($E10530,'Overview Cluster Days'!$B:$G,6)</f>
        <v>Weekday</v>
      </c>
      <c r="E10530" s="10">
        <v>20190508</v>
      </c>
      <c r="F10530" s="11">
        <v>17</v>
      </c>
      <c r="G10530" s="85">
        <v>3604440.6740000001</v>
      </c>
      <c r="H10530" s="86">
        <v>54745779.163604997</v>
      </c>
      <c r="I10530" s="86">
        <v>11510295.7486233</v>
      </c>
      <c r="J10530" s="86">
        <v>7690477.7089999998</v>
      </c>
      <c r="K10530" s="86">
        <v>4437249.1164175104</v>
      </c>
      <c r="L10530" s="86">
        <v>539894.42799999996</v>
      </c>
      <c r="M10530" s="86">
        <v>9755906.9110533502</v>
      </c>
      <c r="N10530" s="86">
        <v>8401047.6079747695</v>
      </c>
      <c r="O10530" s="86">
        <v>970753.88300000003</v>
      </c>
      <c r="P10530" s="67">
        <v>512285.836548644</v>
      </c>
      <c r="Q10530" s="85">
        <v>81988242.4116458</v>
      </c>
      <c r="R10530" s="86">
        <v>20179888.666576799</v>
      </c>
      <c r="S10530" s="91">
        <v>19207.0685427627</v>
      </c>
      <c r="T10530" s="67">
        <v>102187338.14676499</v>
      </c>
    </row>
    <row r="10531" spans="1:20" x14ac:dyDescent="0.25">
      <c r="A10531" t="s">
        <v>25</v>
      </c>
      <c r="B10531" s="10" t="str">
        <f>VLOOKUP(E10531,'Overview Cluster Days'!B:E,3)</f>
        <v>E</v>
      </c>
      <c r="C10531" s="10" t="str">
        <f>VLOOKUP($E10531,'Overview Cluster Days'!$B:$G,5)</f>
        <v>Interseason</v>
      </c>
      <c r="D10531" s="10" t="str">
        <f>VLOOKUP($E10531,'Overview Cluster Days'!$B:$G,6)</f>
        <v>Weekday</v>
      </c>
      <c r="E10531" s="10">
        <v>20190508</v>
      </c>
      <c r="F10531" s="11">
        <v>18</v>
      </c>
      <c r="G10531" s="85">
        <v>3923079.8639992699</v>
      </c>
      <c r="H10531" s="86">
        <v>55057862.068218298</v>
      </c>
      <c r="I10531" s="86">
        <v>11591740.031064801</v>
      </c>
      <c r="J10531" s="86">
        <v>8208899.5569995996</v>
      </c>
      <c r="K10531" s="86">
        <v>4535629.1041452298</v>
      </c>
      <c r="L10531" s="86">
        <v>479350.29199956497</v>
      </c>
      <c r="M10531" s="86">
        <v>9455666.4332261402</v>
      </c>
      <c r="N10531" s="86">
        <v>8352665.0509329196</v>
      </c>
      <c r="O10531" s="86">
        <v>902627.09999953501</v>
      </c>
      <c r="P10531" s="67">
        <v>585374.44699977303</v>
      </c>
      <c r="Q10531" s="85">
        <v>83317210.624427199</v>
      </c>
      <c r="R10531" s="86">
        <v>19775683.323157899</v>
      </c>
      <c r="S10531" s="91">
        <v>21201.4450411377</v>
      </c>
      <c r="T10531" s="67">
        <v>103114095.392626</v>
      </c>
    </row>
    <row r="10532" spans="1:20" x14ac:dyDescent="0.25">
      <c r="A10532" t="s">
        <v>25</v>
      </c>
      <c r="B10532" s="10" t="str">
        <f>VLOOKUP(E10532,'Overview Cluster Days'!B:E,3)</f>
        <v>E</v>
      </c>
      <c r="C10532" s="10" t="str">
        <f>VLOOKUP($E10532,'Overview Cluster Days'!$B:$G,5)</f>
        <v>Interseason</v>
      </c>
      <c r="D10532" s="10" t="str">
        <f>VLOOKUP($E10532,'Overview Cluster Days'!$B:$G,6)</f>
        <v>Weekday</v>
      </c>
      <c r="E10532" s="10">
        <v>20190508</v>
      </c>
      <c r="F10532" s="11">
        <v>19</v>
      </c>
      <c r="G10532" s="85">
        <v>4183567.4539999999</v>
      </c>
      <c r="H10532" s="86">
        <v>54304495.698120996</v>
      </c>
      <c r="I10532" s="86">
        <v>11598616.1322426</v>
      </c>
      <c r="J10532" s="86">
        <v>7927272.6619999995</v>
      </c>
      <c r="K10532" s="86">
        <v>4786617.2629433097</v>
      </c>
      <c r="L10532" s="86">
        <v>429054.038</v>
      </c>
      <c r="M10532" s="86">
        <v>8911157.1872597598</v>
      </c>
      <c r="N10532" s="86">
        <v>7915761.1393405702</v>
      </c>
      <c r="O10532" s="86">
        <v>965615.54799999902</v>
      </c>
      <c r="P10532" s="67">
        <v>621449.10365223303</v>
      </c>
      <c r="Q10532" s="85">
        <v>82800569.209307</v>
      </c>
      <c r="R10532" s="86">
        <v>18843037.0162526</v>
      </c>
      <c r="S10532" s="91">
        <v>10936.5786180575</v>
      </c>
      <c r="T10532" s="67">
        <v>101654542.804178</v>
      </c>
    </row>
    <row r="10533" spans="1:20" x14ac:dyDescent="0.25">
      <c r="A10533" t="s">
        <v>25</v>
      </c>
      <c r="B10533" s="10" t="str">
        <f>VLOOKUP(E10533,'Overview Cluster Days'!B:E,3)</f>
        <v>E</v>
      </c>
      <c r="C10533" s="10" t="str">
        <f>VLOOKUP($E10533,'Overview Cluster Days'!$B:$G,5)</f>
        <v>Interseason</v>
      </c>
      <c r="D10533" s="10" t="str">
        <f>VLOOKUP($E10533,'Overview Cluster Days'!$B:$G,6)</f>
        <v>Weekday</v>
      </c>
      <c r="E10533" s="10">
        <v>20190508</v>
      </c>
      <c r="F10533" s="11">
        <v>20</v>
      </c>
      <c r="G10533" s="85">
        <v>4226269.3159999996</v>
      </c>
      <c r="H10533" s="86">
        <v>53796900.441712603</v>
      </c>
      <c r="I10533" s="86">
        <v>11767164.9503447</v>
      </c>
      <c r="J10533" s="86">
        <v>7855299.1339999801</v>
      </c>
      <c r="K10533" s="86">
        <v>4131177.9199958201</v>
      </c>
      <c r="L10533" s="86">
        <v>432005.82999899099</v>
      </c>
      <c r="M10533" s="86">
        <v>8728084.4943164699</v>
      </c>
      <c r="N10533" s="86">
        <v>7530986.0651148297</v>
      </c>
      <c r="O10533" s="86">
        <v>995091.03999998001</v>
      </c>
      <c r="P10533" s="67">
        <v>878366.15110162995</v>
      </c>
      <c r="Q10533" s="85">
        <v>81776811.762053102</v>
      </c>
      <c r="R10533" s="86">
        <v>18564533.580531899</v>
      </c>
      <c r="S10533" s="91">
        <v>-2.3791503626853202E-3</v>
      </c>
      <c r="T10533" s="67">
        <v>100341345.340206</v>
      </c>
    </row>
    <row r="10534" spans="1:20" x14ac:dyDescent="0.25">
      <c r="A10534" t="s">
        <v>25</v>
      </c>
      <c r="B10534" s="10" t="str">
        <f>VLOOKUP(E10534,'Overview Cluster Days'!B:E,3)</f>
        <v>E</v>
      </c>
      <c r="C10534" s="10" t="str">
        <f>VLOOKUP($E10534,'Overview Cluster Days'!$B:$G,5)</f>
        <v>Interseason</v>
      </c>
      <c r="D10534" s="10" t="str">
        <f>VLOOKUP($E10534,'Overview Cluster Days'!$B:$G,6)</f>
        <v>Weekday</v>
      </c>
      <c r="E10534" s="10">
        <v>20190508</v>
      </c>
      <c r="F10534" s="11">
        <v>21</v>
      </c>
      <c r="G10534" s="85">
        <v>3376146.733</v>
      </c>
      <c r="H10534" s="86">
        <v>47341045.103961401</v>
      </c>
      <c r="I10534" s="86">
        <v>14244460.8419338</v>
      </c>
      <c r="J10534" s="86">
        <v>7735731.1100000003</v>
      </c>
      <c r="K10534" s="86">
        <v>4425680.8992833197</v>
      </c>
      <c r="L10534" s="86">
        <v>312263.94300000003</v>
      </c>
      <c r="M10534" s="86">
        <v>7068425.5667647803</v>
      </c>
      <c r="N10534" s="86">
        <v>7959709.6357838204</v>
      </c>
      <c r="O10534" s="86">
        <v>784482.57900000003</v>
      </c>
      <c r="P10534" s="67">
        <v>800310.7895371</v>
      </c>
      <c r="Q10534" s="85">
        <v>77123064.688178495</v>
      </c>
      <c r="R10534" s="86">
        <v>16925192.514085699</v>
      </c>
      <c r="S10534" s="91">
        <v>9.5727536827325804E-3</v>
      </c>
      <c r="T10534" s="67">
        <v>94048257.211836904</v>
      </c>
    </row>
    <row r="10535" spans="1:20" x14ac:dyDescent="0.25">
      <c r="A10535" t="s">
        <v>25</v>
      </c>
      <c r="B10535" s="10" t="str">
        <f>VLOOKUP(E10535,'Overview Cluster Days'!B:E,3)</f>
        <v>E</v>
      </c>
      <c r="C10535" s="10" t="str">
        <f>VLOOKUP($E10535,'Overview Cluster Days'!$B:$G,5)</f>
        <v>Interseason</v>
      </c>
      <c r="D10535" s="10" t="str">
        <f>VLOOKUP($E10535,'Overview Cluster Days'!$B:$G,6)</f>
        <v>Weekday</v>
      </c>
      <c r="E10535" s="10">
        <v>20190508</v>
      </c>
      <c r="F10535" s="11">
        <v>22</v>
      </c>
      <c r="G10535" s="85">
        <v>3128148.9589999998</v>
      </c>
      <c r="H10535" s="86">
        <v>45470511.193316199</v>
      </c>
      <c r="I10535" s="86">
        <v>14533098.0490216</v>
      </c>
      <c r="J10535" s="86">
        <v>8691120.2829988208</v>
      </c>
      <c r="K10535" s="86">
        <v>3875720.5619208901</v>
      </c>
      <c r="L10535" s="86">
        <v>261487.90900000001</v>
      </c>
      <c r="M10535" s="86">
        <v>7088068.3070822498</v>
      </c>
      <c r="N10535" s="86">
        <v>7970239.7411341798</v>
      </c>
      <c r="O10535" s="86">
        <v>786340.13600000006</v>
      </c>
      <c r="P10535" s="67">
        <v>773444.30721367302</v>
      </c>
      <c r="Q10535" s="85">
        <v>75698599.046257496</v>
      </c>
      <c r="R10535" s="86">
        <v>16879580.400430098</v>
      </c>
      <c r="S10535" s="91">
        <v>0</v>
      </c>
      <c r="T10535" s="67">
        <v>92578179.446687698</v>
      </c>
    </row>
    <row r="10536" spans="1:20" x14ac:dyDescent="0.25">
      <c r="A10536" t="s">
        <v>25</v>
      </c>
      <c r="B10536" s="10" t="str">
        <f>VLOOKUP(E10536,'Overview Cluster Days'!B:E,3)</f>
        <v>E</v>
      </c>
      <c r="C10536" s="10" t="str">
        <f>VLOOKUP($E10536,'Overview Cluster Days'!$B:$G,5)</f>
        <v>Interseason</v>
      </c>
      <c r="D10536" s="10" t="str">
        <f>VLOOKUP($E10536,'Overview Cluster Days'!$B:$G,6)</f>
        <v>Weekday</v>
      </c>
      <c r="E10536" s="10">
        <v>20190508</v>
      </c>
      <c r="F10536" s="11">
        <v>23</v>
      </c>
      <c r="G10536" s="85">
        <v>3025012.7959977002</v>
      </c>
      <c r="H10536" s="86">
        <v>42034169.760988303</v>
      </c>
      <c r="I10536" s="86">
        <v>15264296.716105299</v>
      </c>
      <c r="J10536" s="86">
        <v>8257683.8880000003</v>
      </c>
      <c r="K10536" s="86">
        <v>4209764.7505336599</v>
      </c>
      <c r="L10536" s="86">
        <v>235938.60399730899</v>
      </c>
      <c r="M10536" s="86">
        <v>7675198.3818758</v>
      </c>
      <c r="N10536" s="86">
        <v>7911458.1891751001</v>
      </c>
      <c r="O10536" s="86">
        <v>871519.39399999997</v>
      </c>
      <c r="P10536" s="67">
        <v>727938.52302967804</v>
      </c>
      <c r="Q10536" s="85">
        <v>72790927.911624998</v>
      </c>
      <c r="R10536" s="86">
        <v>17422053.0920779</v>
      </c>
      <c r="S10536" s="91">
        <v>14388.6550487976</v>
      </c>
      <c r="T10536" s="67">
        <v>90227369.658751607</v>
      </c>
    </row>
    <row r="10537" spans="1:20" x14ac:dyDescent="0.25">
      <c r="A10537" t="s">
        <v>25</v>
      </c>
      <c r="B10537" s="10" t="str">
        <f>VLOOKUP(E10537,'Overview Cluster Days'!B:E,3)</f>
        <v>E</v>
      </c>
      <c r="C10537" s="10" t="str">
        <f>VLOOKUP($E10537,'Overview Cluster Days'!$B:$G,5)</f>
        <v>Interseason</v>
      </c>
      <c r="D10537" s="10" t="str">
        <f>VLOOKUP($E10537,'Overview Cluster Days'!$B:$G,6)</f>
        <v>Weekday</v>
      </c>
      <c r="E10537" s="10">
        <v>20190508</v>
      </c>
      <c r="F10537" s="11">
        <v>24</v>
      </c>
      <c r="G10537" s="85">
        <v>2573737.0789998402</v>
      </c>
      <c r="H10537" s="86">
        <v>40410505.916211702</v>
      </c>
      <c r="I10537" s="86">
        <v>15571461.548880599</v>
      </c>
      <c r="J10537" s="86">
        <v>7482070.12099801</v>
      </c>
      <c r="K10537" s="86">
        <v>4030131.20296766</v>
      </c>
      <c r="L10537" s="86">
        <v>264517.07499919902</v>
      </c>
      <c r="M10537" s="86">
        <v>8509410.8168172091</v>
      </c>
      <c r="N10537" s="86">
        <v>7914362.9603689201</v>
      </c>
      <c r="O10537" s="86">
        <v>966397.74599999504</v>
      </c>
      <c r="P10537" s="67">
        <v>639348.740898513</v>
      </c>
      <c r="Q10537" s="85">
        <v>70067905.868057802</v>
      </c>
      <c r="R10537" s="86">
        <v>18294037.339083798</v>
      </c>
      <c r="S10537" s="91">
        <v>14813.7061847076</v>
      </c>
      <c r="T10537" s="67">
        <v>88376756.913326398</v>
      </c>
    </row>
    <row r="10538" spans="1:20" x14ac:dyDescent="0.25">
      <c r="A10538" t="s">
        <v>25</v>
      </c>
      <c r="B10538" s="10" t="str">
        <f>VLOOKUP(E10538,'Overview Cluster Days'!B:E,3)</f>
        <v>E</v>
      </c>
      <c r="C10538" s="10" t="str">
        <f>VLOOKUP($E10538,'Overview Cluster Days'!$B:$G,5)</f>
        <v>Interseason</v>
      </c>
      <c r="D10538" s="10" t="str">
        <f>VLOOKUP($E10538,'Overview Cluster Days'!$B:$G,6)</f>
        <v>Weekday</v>
      </c>
      <c r="E10538" s="10">
        <v>20190509</v>
      </c>
      <c r="F10538" s="11">
        <v>1</v>
      </c>
      <c r="G10538" s="85">
        <v>1991101.6199993601</v>
      </c>
      <c r="H10538" s="86">
        <v>39999361.407908201</v>
      </c>
      <c r="I10538" s="86">
        <v>13523256.5554286</v>
      </c>
      <c r="J10538" s="86">
        <v>6719197.0499981698</v>
      </c>
      <c r="K10538" s="86">
        <v>4043931.80184311</v>
      </c>
      <c r="L10538" s="86">
        <v>488447.71499905997</v>
      </c>
      <c r="M10538" s="86">
        <v>7120086.6766135804</v>
      </c>
      <c r="N10538" s="86">
        <v>7027753.5689568799</v>
      </c>
      <c r="O10538" s="86">
        <v>883679.79500000004</v>
      </c>
      <c r="P10538" s="67">
        <v>698269.26630494895</v>
      </c>
      <c r="Q10538" s="85">
        <v>66276848.435177401</v>
      </c>
      <c r="R10538" s="86">
        <v>16218237.0218745</v>
      </c>
      <c r="S10538" s="91">
        <v>4.0344237349927399E-3</v>
      </c>
      <c r="T10538" s="67">
        <v>82495085.461086303</v>
      </c>
    </row>
    <row r="10539" spans="1:20" x14ac:dyDescent="0.25">
      <c r="A10539" t="s">
        <v>25</v>
      </c>
      <c r="B10539" s="10" t="str">
        <f>VLOOKUP(E10539,'Overview Cluster Days'!B:E,3)</f>
        <v>E</v>
      </c>
      <c r="C10539" s="10" t="str">
        <f>VLOOKUP($E10539,'Overview Cluster Days'!$B:$G,5)</f>
        <v>Interseason</v>
      </c>
      <c r="D10539" s="10" t="str">
        <f>VLOOKUP($E10539,'Overview Cluster Days'!$B:$G,6)</f>
        <v>Weekday</v>
      </c>
      <c r="E10539" s="10">
        <v>20190509</v>
      </c>
      <c r="F10539" s="11">
        <v>2</v>
      </c>
      <c r="G10539" s="85">
        <v>1897476.699</v>
      </c>
      <c r="H10539" s="86">
        <v>40216311.4765817</v>
      </c>
      <c r="I10539" s="86">
        <v>12476484.6633153</v>
      </c>
      <c r="J10539" s="86">
        <v>6983837.3499995703</v>
      </c>
      <c r="K10539" s="86">
        <v>3690519.4426013101</v>
      </c>
      <c r="L10539" s="86">
        <v>607723.45299999998</v>
      </c>
      <c r="M10539" s="86">
        <v>7503239.8102577599</v>
      </c>
      <c r="N10539" s="86">
        <v>7087506.2959885402</v>
      </c>
      <c r="O10539" s="86">
        <v>1284884.38499997</v>
      </c>
      <c r="P10539" s="67">
        <v>736705.17498625</v>
      </c>
      <c r="Q10539" s="85">
        <v>65264629.631497897</v>
      </c>
      <c r="R10539" s="86">
        <v>17220059.119232502</v>
      </c>
      <c r="S10539" s="91">
        <v>0</v>
      </c>
      <c r="T10539" s="67">
        <v>82484688.750730395</v>
      </c>
    </row>
    <row r="10540" spans="1:20" x14ac:dyDescent="0.25">
      <c r="A10540" t="s">
        <v>25</v>
      </c>
      <c r="B10540" s="10" t="str">
        <f>VLOOKUP(E10540,'Overview Cluster Days'!B:E,3)</f>
        <v>E</v>
      </c>
      <c r="C10540" s="10" t="str">
        <f>VLOOKUP($E10540,'Overview Cluster Days'!$B:$G,5)</f>
        <v>Interseason</v>
      </c>
      <c r="D10540" s="10" t="str">
        <f>VLOOKUP($E10540,'Overview Cluster Days'!$B:$G,6)</f>
        <v>Weekday</v>
      </c>
      <c r="E10540" s="10">
        <v>20190509</v>
      </c>
      <c r="F10540" s="11">
        <v>3</v>
      </c>
      <c r="G10540" s="85">
        <v>1869794.0019998399</v>
      </c>
      <c r="H10540" s="86">
        <v>39661729.212433703</v>
      </c>
      <c r="I10540" s="86">
        <v>11740311.193130899</v>
      </c>
      <c r="J10540" s="86">
        <v>7171667.2499998398</v>
      </c>
      <c r="K10540" s="86">
        <v>4927901.74411566</v>
      </c>
      <c r="L10540" s="86">
        <v>670835.01799984195</v>
      </c>
      <c r="M10540" s="86">
        <v>7591718.4096136801</v>
      </c>
      <c r="N10540" s="86">
        <v>7204573.5350526096</v>
      </c>
      <c r="O10540" s="86">
        <v>1435736.0959998399</v>
      </c>
      <c r="P10540" s="67">
        <v>570299.51660539303</v>
      </c>
      <c r="Q10540" s="85">
        <v>65371403.401679903</v>
      </c>
      <c r="R10540" s="86">
        <v>17473162.575271402</v>
      </c>
      <c r="S10540" s="91">
        <v>-3.6816406063735498E-3</v>
      </c>
      <c r="T10540" s="67">
        <v>82844565.973269597</v>
      </c>
    </row>
    <row r="10541" spans="1:20" x14ac:dyDescent="0.25">
      <c r="A10541" t="s">
        <v>25</v>
      </c>
      <c r="B10541" s="10" t="str">
        <f>VLOOKUP(E10541,'Overview Cluster Days'!B:E,3)</f>
        <v>E</v>
      </c>
      <c r="C10541" s="10" t="str">
        <f>VLOOKUP($E10541,'Overview Cluster Days'!$B:$G,5)</f>
        <v>Interseason</v>
      </c>
      <c r="D10541" s="10" t="str">
        <f>VLOOKUP($E10541,'Overview Cluster Days'!$B:$G,6)</f>
        <v>Weekday</v>
      </c>
      <c r="E10541" s="10">
        <v>20190509</v>
      </c>
      <c r="F10541" s="11">
        <v>4</v>
      </c>
      <c r="G10541" s="85">
        <v>1895862.37</v>
      </c>
      <c r="H10541" s="86">
        <v>40311027.950617902</v>
      </c>
      <c r="I10541" s="86">
        <v>11316794.506200001</v>
      </c>
      <c r="J10541" s="86">
        <v>7216120.0539996298</v>
      </c>
      <c r="K10541" s="86">
        <v>4267425.4194550002</v>
      </c>
      <c r="L10541" s="86">
        <v>640910.38600000006</v>
      </c>
      <c r="M10541" s="86">
        <v>7233748.6300773798</v>
      </c>
      <c r="N10541" s="86">
        <v>7289217.96701294</v>
      </c>
      <c r="O10541" s="86">
        <v>1433542.9489999299</v>
      </c>
      <c r="P10541" s="67">
        <v>528479.34624410002</v>
      </c>
      <c r="Q10541" s="85">
        <v>65007230.300272502</v>
      </c>
      <c r="R10541" s="86">
        <v>17125899.278334301</v>
      </c>
      <c r="S10541" s="91">
        <v>7.4145509861409699E-3</v>
      </c>
      <c r="T10541" s="67">
        <v>82133129.586021394</v>
      </c>
    </row>
    <row r="10542" spans="1:20" x14ac:dyDescent="0.25">
      <c r="A10542" t="s">
        <v>25</v>
      </c>
      <c r="B10542" s="10" t="str">
        <f>VLOOKUP(E10542,'Overview Cluster Days'!B:E,3)</f>
        <v>E</v>
      </c>
      <c r="C10542" s="10" t="str">
        <f>VLOOKUP($E10542,'Overview Cluster Days'!$B:$G,5)</f>
        <v>Interseason</v>
      </c>
      <c r="D10542" s="10" t="str">
        <f>VLOOKUP($E10542,'Overview Cluster Days'!$B:$G,6)</f>
        <v>Weekday</v>
      </c>
      <c r="E10542" s="10">
        <v>20190509</v>
      </c>
      <c r="F10542" s="11">
        <v>5</v>
      </c>
      <c r="G10542" s="85">
        <v>1893758.0789996099</v>
      </c>
      <c r="H10542" s="86">
        <v>39803050.184641302</v>
      </c>
      <c r="I10542" s="86">
        <v>11432966.688298</v>
      </c>
      <c r="J10542" s="86">
        <v>7236672.1539994199</v>
      </c>
      <c r="K10542" s="86">
        <v>3832639.1032015998</v>
      </c>
      <c r="L10542" s="86">
        <v>555214.40399892104</v>
      </c>
      <c r="M10542" s="86">
        <v>6680834.5115779797</v>
      </c>
      <c r="N10542" s="86">
        <v>7370090.4870664198</v>
      </c>
      <c r="O10542" s="86">
        <v>1446447.3269998101</v>
      </c>
      <c r="P10542" s="67">
        <v>561016.77388710005</v>
      </c>
      <c r="Q10542" s="85">
        <v>64199086.209139898</v>
      </c>
      <c r="R10542" s="86">
        <v>16613603.503530201</v>
      </c>
      <c r="S10542" s="91">
        <v>-9.0390014229342307E-3</v>
      </c>
      <c r="T10542" s="67">
        <v>80812689.703631103</v>
      </c>
    </row>
    <row r="10543" spans="1:20" x14ac:dyDescent="0.25">
      <c r="A10543" t="s">
        <v>25</v>
      </c>
      <c r="B10543" s="10" t="str">
        <f>VLOOKUP(E10543,'Overview Cluster Days'!B:E,3)</f>
        <v>E</v>
      </c>
      <c r="C10543" s="10" t="str">
        <f>VLOOKUP($E10543,'Overview Cluster Days'!$B:$G,5)</f>
        <v>Interseason</v>
      </c>
      <c r="D10543" s="10" t="str">
        <f>VLOOKUP($E10543,'Overview Cluster Days'!$B:$G,6)</f>
        <v>Weekday</v>
      </c>
      <c r="E10543" s="10">
        <v>20190509</v>
      </c>
      <c r="F10543" s="11">
        <v>6</v>
      </c>
      <c r="G10543" s="85">
        <v>2043231.1469974399</v>
      </c>
      <c r="H10543" s="86">
        <v>40087453.199636802</v>
      </c>
      <c r="I10543" s="86">
        <v>12036500.2153842</v>
      </c>
      <c r="J10543" s="86">
        <v>7148977.8389995098</v>
      </c>
      <c r="K10543" s="86">
        <v>4682384.2579405503</v>
      </c>
      <c r="L10543" s="86">
        <v>330955.86900000001</v>
      </c>
      <c r="M10543" s="86">
        <v>6020100.4035132602</v>
      </c>
      <c r="N10543" s="86">
        <v>7594635.5364634702</v>
      </c>
      <c r="O10543" s="86">
        <v>1355326.7299995199</v>
      </c>
      <c r="P10543" s="67">
        <v>417667.36037767999</v>
      </c>
      <c r="Q10543" s="85">
        <v>65998546.658958502</v>
      </c>
      <c r="R10543" s="86">
        <v>15718685.899353901</v>
      </c>
      <c r="S10543" s="91">
        <v>-2.2576905321329802E-3</v>
      </c>
      <c r="T10543" s="67">
        <v>81717232.556054696</v>
      </c>
    </row>
    <row r="10544" spans="1:20" x14ac:dyDescent="0.25">
      <c r="A10544" t="s">
        <v>25</v>
      </c>
      <c r="B10544" s="10" t="str">
        <f>VLOOKUP(E10544,'Overview Cluster Days'!B:E,3)</f>
        <v>E</v>
      </c>
      <c r="C10544" s="10" t="str">
        <f>VLOOKUP($E10544,'Overview Cluster Days'!$B:$G,5)</f>
        <v>Interseason</v>
      </c>
      <c r="D10544" s="10" t="str">
        <f>VLOOKUP($E10544,'Overview Cluster Days'!$B:$G,6)</f>
        <v>Weekday</v>
      </c>
      <c r="E10544" s="10">
        <v>20190509</v>
      </c>
      <c r="F10544" s="11">
        <v>7</v>
      </c>
      <c r="G10544" s="85">
        <v>3059323.8960000002</v>
      </c>
      <c r="H10544" s="86">
        <v>43852128.651642598</v>
      </c>
      <c r="I10544" s="86">
        <v>14842556.5115424</v>
      </c>
      <c r="J10544" s="86">
        <v>6955336.8039961001</v>
      </c>
      <c r="K10544" s="86">
        <v>5316508.7265901696</v>
      </c>
      <c r="L10544" s="86">
        <v>189875.14199999999</v>
      </c>
      <c r="M10544" s="86">
        <v>6043932.4505606899</v>
      </c>
      <c r="N10544" s="86">
        <v>7772428.6722114803</v>
      </c>
      <c r="O10544" s="86">
        <v>1220736.02799907</v>
      </c>
      <c r="P10544" s="67">
        <v>312102.55622876901</v>
      </c>
      <c r="Q10544" s="85">
        <v>74025854.589771301</v>
      </c>
      <c r="R10544" s="86">
        <v>15539074.848999999</v>
      </c>
      <c r="S10544" s="91">
        <v>1.75704961293377E-3</v>
      </c>
      <c r="T10544" s="67">
        <v>89564929.440528303</v>
      </c>
    </row>
    <row r="10545" spans="1:20" x14ac:dyDescent="0.25">
      <c r="A10545" t="s">
        <v>25</v>
      </c>
      <c r="B10545" s="10" t="str">
        <f>VLOOKUP(E10545,'Overview Cluster Days'!B:E,3)</f>
        <v>E</v>
      </c>
      <c r="C10545" s="10" t="str">
        <f>VLOOKUP($E10545,'Overview Cluster Days'!$B:$G,5)</f>
        <v>Interseason</v>
      </c>
      <c r="D10545" s="10" t="str">
        <f>VLOOKUP($E10545,'Overview Cluster Days'!$B:$G,6)</f>
        <v>Weekday</v>
      </c>
      <c r="E10545" s="10">
        <v>20190509</v>
      </c>
      <c r="F10545" s="11">
        <v>8</v>
      </c>
      <c r="G10545" s="85">
        <v>4203639.2239962202</v>
      </c>
      <c r="H10545" s="86">
        <v>50822758.925218903</v>
      </c>
      <c r="I10545" s="86">
        <v>15887645.107225601</v>
      </c>
      <c r="J10545" s="86">
        <v>7504618.5700000003</v>
      </c>
      <c r="K10545" s="86">
        <v>5539285.23240803</v>
      </c>
      <c r="L10545" s="86">
        <v>209973.90400000001</v>
      </c>
      <c r="M10545" s="86">
        <v>6946418.5181476502</v>
      </c>
      <c r="N10545" s="86">
        <v>8192965.3556302404</v>
      </c>
      <c r="O10545" s="86">
        <v>868213.85199999902</v>
      </c>
      <c r="P10545" s="67">
        <v>430039.16517659201</v>
      </c>
      <c r="Q10545" s="85">
        <v>83957947.058848798</v>
      </c>
      <c r="R10545" s="86">
        <v>16647610.794954499</v>
      </c>
      <c r="S10545" s="91">
        <v>-7.6171872206032298E-4</v>
      </c>
      <c r="T10545" s="67">
        <v>100605557.85304201</v>
      </c>
    </row>
    <row r="10546" spans="1:20" x14ac:dyDescent="0.25">
      <c r="A10546" t="s">
        <v>25</v>
      </c>
      <c r="B10546" s="10" t="str">
        <f>VLOOKUP(E10546,'Overview Cluster Days'!B:E,3)</f>
        <v>E</v>
      </c>
      <c r="C10546" s="10" t="str">
        <f>VLOOKUP($E10546,'Overview Cluster Days'!$B:$G,5)</f>
        <v>Interseason</v>
      </c>
      <c r="D10546" s="10" t="str">
        <f>VLOOKUP($E10546,'Overview Cluster Days'!$B:$G,6)</f>
        <v>Weekday</v>
      </c>
      <c r="E10546" s="10">
        <v>20190509</v>
      </c>
      <c r="F10546" s="11">
        <v>9</v>
      </c>
      <c r="G10546" s="85">
        <v>5608230.3899999997</v>
      </c>
      <c r="H10546" s="86">
        <v>54991762.533298597</v>
      </c>
      <c r="I10546" s="86">
        <v>17861202.897789501</v>
      </c>
      <c r="J10546" s="86">
        <v>8004188.5999995498</v>
      </c>
      <c r="K10546" s="86">
        <v>6249250.2924913401</v>
      </c>
      <c r="L10546" s="86">
        <v>248382.19200000001</v>
      </c>
      <c r="M10546" s="86">
        <v>8563432.0235409793</v>
      </c>
      <c r="N10546" s="86">
        <v>8301519.6578258704</v>
      </c>
      <c r="O10546" s="86">
        <v>904230.85599964403</v>
      </c>
      <c r="P10546" s="67">
        <v>493692.55688039999</v>
      </c>
      <c r="Q10546" s="85">
        <v>92714634.713578999</v>
      </c>
      <c r="R10546" s="86">
        <v>18511257.2862469</v>
      </c>
      <c r="S10546" s="91">
        <v>-4.57717903191224E-3</v>
      </c>
      <c r="T10546" s="67">
        <v>111225891.995249</v>
      </c>
    </row>
    <row r="10547" spans="1:20" x14ac:dyDescent="0.25">
      <c r="A10547" t="s">
        <v>25</v>
      </c>
      <c r="B10547" s="10" t="str">
        <f>VLOOKUP(E10547,'Overview Cluster Days'!B:E,3)</f>
        <v>E</v>
      </c>
      <c r="C10547" s="10" t="str">
        <f>VLOOKUP($E10547,'Overview Cluster Days'!$B:$G,5)</f>
        <v>Interseason</v>
      </c>
      <c r="D10547" s="10" t="str">
        <f>VLOOKUP($E10547,'Overview Cluster Days'!$B:$G,6)</f>
        <v>Weekday</v>
      </c>
      <c r="E10547" s="10">
        <v>20190509</v>
      </c>
      <c r="F10547" s="11">
        <v>10</v>
      </c>
      <c r="G10547" s="85">
        <v>5933199.7300000004</v>
      </c>
      <c r="H10547" s="86">
        <v>54934815.594380498</v>
      </c>
      <c r="I10547" s="86">
        <v>17850976.427567702</v>
      </c>
      <c r="J10547" s="86">
        <v>8170560.5999988699</v>
      </c>
      <c r="K10547" s="86">
        <v>6763101.30167975</v>
      </c>
      <c r="L10547" s="86">
        <v>226591.25998664199</v>
      </c>
      <c r="M10547" s="86">
        <v>10188121.955505099</v>
      </c>
      <c r="N10547" s="86">
        <v>8858383.3647677302</v>
      </c>
      <c r="O10547" s="86">
        <v>873180.33</v>
      </c>
      <c r="P10547" s="67">
        <v>342276.00035559997</v>
      </c>
      <c r="Q10547" s="85">
        <v>93652653.6536268</v>
      </c>
      <c r="R10547" s="86">
        <v>20488552.910615101</v>
      </c>
      <c r="S10547" s="91">
        <v>-6.3964845612645097E-3</v>
      </c>
      <c r="T10547" s="67">
        <v>114141206.557845</v>
      </c>
    </row>
    <row r="10548" spans="1:20" x14ac:dyDescent="0.25">
      <c r="A10548" t="s">
        <v>25</v>
      </c>
      <c r="B10548" s="10" t="str">
        <f>VLOOKUP(E10548,'Overview Cluster Days'!B:E,3)</f>
        <v>E</v>
      </c>
      <c r="C10548" s="10" t="str">
        <f>VLOOKUP($E10548,'Overview Cluster Days'!$B:$G,5)</f>
        <v>Interseason</v>
      </c>
      <c r="D10548" s="10" t="str">
        <f>VLOOKUP($E10548,'Overview Cluster Days'!$B:$G,6)</f>
        <v>Weekday</v>
      </c>
      <c r="E10548" s="10">
        <v>20190509</v>
      </c>
      <c r="F10548" s="11">
        <v>11</v>
      </c>
      <c r="G10548" s="85">
        <v>6111300.4349999996</v>
      </c>
      <c r="H10548" s="86">
        <v>56005525.620181903</v>
      </c>
      <c r="I10548" s="86">
        <v>18982510.782572299</v>
      </c>
      <c r="J10548" s="86">
        <v>8001558.5549999997</v>
      </c>
      <c r="K10548" s="86">
        <v>6480251.75726372</v>
      </c>
      <c r="L10548" s="86">
        <v>206887.66498519399</v>
      </c>
      <c r="M10548" s="86">
        <v>10952973.7981109</v>
      </c>
      <c r="N10548" s="86">
        <v>9402956.0646165498</v>
      </c>
      <c r="O10548" s="86">
        <v>895431.97499999998</v>
      </c>
      <c r="P10548" s="67">
        <v>217266.35471000499</v>
      </c>
      <c r="Q10548" s="85">
        <v>95581147.150017902</v>
      </c>
      <c r="R10548" s="86">
        <v>21675515.857422601</v>
      </c>
      <c r="S10548" s="91">
        <v>0</v>
      </c>
      <c r="T10548" s="67">
        <v>117256663.007441</v>
      </c>
    </row>
    <row r="10549" spans="1:20" x14ac:dyDescent="0.25">
      <c r="A10549" t="s">
        <v>25</v>
      </c>
      <c r="B10549" s="10" t="str">
        <f>VLOOKUP(E10549,'Overview Cluster Days'!B:E,3)</f>
        <v>E</v>
      </c>
      <c r="C10549" s="10" t="str">
        <f>VLOOKUP($E10549,'Overview Cluster Days'!$B:$G,5)</f>
        <v>Interseason</v>
      </c>
      <c r="D10549" s="10" t="str">
        <f>VLOOKUP($E10549,'Overview Cluster Days'!$B:$G,6)</f>
        <v>Weekday</v>
      </c>
      <c r="E10549" s="10">
        <v>20190509</v>
      </c>
      <c r="F10549" s="11">
        <v>12</v>
      </c>
      <c r="G10549" s="85">
        <v>6245899.9359999597</v>
      </c>
      <c r="H10549" s="86">
        <v>56576195.2304487</v>
      </c>
      <c r="I10549" s="86">
        <v>18637700.077283699</v>
      </c>
      <c r="J10549" s="86">
        <v>7877651.47799992</v>
      </c>
      <c r="K10549" s="86">
        <v>6274594.9468787201</v>
      </c>
      <c r="L10549" s="86">
        <v>192338.15599999999</v>
      </c>
      <c r="M10549" s="86">
        <v>11417842.8524317</v>
      </c>
      <c r="N10549" s="86">
        <v>9742106.9898290504</v>
      </c>
      <c r="O10549" s="86">
        <v>891122.85599992005</v>
      </c>
      <c r="P10549" s="67">
        <v>250292.466598389</v>
      </c>
      <c r="Q10549" s="85">
        <v>95612041.668611005</v>
      </c>
      <c r="R10549" s="86">
        <v>22493703.320859101</v>
      </c>
      <c r="S10549" s="91">
        <v>7.33154269983061E-3</v>
      </c>
      <c r="T10549" s="67">
        <v>118105744.996802</v>
      </c>
    </row>
    <row r="10550" spans="1:20" x14ac:dyDescent="0.25">
      <c r="A10550" t="s">
        <v>25</v>
      </c>
      <c r="B10550" s="10" t="str">
        <f>VLOOKUP(E10550,'Overview Cluster Days'!B:E,3)</f>
        <v>E</v>
      </c>
      <c r="C10550" s="10" t="str">
        <f>VLOOKUP($E10550,'Overview Cluster Days'!$B:$G,5)</f>
        <v>Interseason</v>
      </c>
      <c r="D10550" s="10" t="str">
        <f>VLOOKUP($E10550,'Overview Cluster Days'!$B:$G,6)</f>
        <v>Weekday</v>
      </c>
      <c r="E10550" s="10">
        <v>20190509</v>
      </c>
      <c r="F10550" s="11">
        <v>13</v>
      </c>
      <c r="G10550" s="85">
        <v>5737182.5979990698</v>
      </c>
      <c r="H10550" s="86">
        <v>55676093.422425598</v>
      </c>
      <c r="I10550" s="86">
        <v>17830342.651381701</v>
      </c>
      <c r="J10550" s="86">
        <v>7543173.4199999999</v>
      </c>
      <c r="K10550" s="86">
        <v>6238665.3338943301</v>
      </c>
      <c r="L10550" s="86">
        <v>189939.47599907001</v>
      </c>
      <c r="M10550" s="86">
        <v>11784983.2066954</v>
      </c>
      <c r="N10550" s="86">
        <v>10088708.9646098</v>
      </c>
      <c r="O10550" s="86">
        <v>880351.772</v>
      </c>
      <c r="P10550" s="67">
        <v>131899.38798361999</v>
      </c>
      <c r="Q10550" s="85">
        <v>93025457.425700694</v>
      </c>
      <c r="R10550" s="86">
        <v>23075882.807287902</v>
      </c>
      <c r="S10550" s="91">
        <v>-9.7317507606930996E-3</v>
      </c>
      <c r="T10550" s="67">
        <v>116101340.22325701</v>
      </c>
    </row>
    <row r="10551" spans="1:20" x14ac:dyDescent="0.25">
      <c r="A10551" t="s">
        <v>25</v>
      </c>
      <c r="B10551" s="10" t="str">
        <f>VLOOKUP(E10551,'Overview Cluster Days'!B:E,3)</f>
        <v>E</v>
      </c>
      <c r="C10551" s="10" t="str">
        <f>VLOOKUP($E10551,'Overview Cluster Days'!$B:$G,5)</f>
        <v>Interseason</v>
      </c>
      <c r="D10551" s="10" t="str">
        <f>VLOOKUP($E10551,'Overview Cluster Days'!$B:$G,6)</f>
        <v>Weekday</v>
      </c>
      <c r="E10551" s="10">
        <v>20190509</v>
      </c>
      <c r="F10551" s="11">
        <v>14</v>
      </c>
      <c r="G10551" s="85">
        <v>5483836.8470000001</v>
      </c>
      <c r="H10551" s="86">
        <v>55822991.074154302</v>
      </c>
      <c r="I10551" s="86">
        <v>17139623.475841299</v>
      </c>
      <c r="J10551" s="86">
        <v>7709932.9069993701</v>
      </c>
      <c r="K10551" s="86">
        <v>6364816.5802742904</v>
      </c>
      <c r="L10551" s="86">
        <v>191480.516</v>
      </c>
      <c r="M10551" s="86">
        <v>11634568.729199599</v>
      </c>
      <c r="N10551" s="86">
        <v>10275611.9048553</v>
      </c>
      <c r="O10551" s="86">
        <v>871295.71799961396</v>
      </c>
      <c r="P10551" s="67">
        <v>138917.73681204999</v>
      </c>
      <c r="Q10551" s="85">
        <v>92521200.884269193</v>
      </c>
      <c r="R10551" s="86">
        <v>23111874.604866602</v>
      </c>
      <c r="S10551" s="91">
        <v>2.9168701730668501E-3</v>
      </c>
      <c r="T10551" s="67">
        <v>115633075.492053</v>
      </c>
    </row>
    <row r="10552" spans="1:20" x14ac:dyDescent="0.25">
      <c r="A10552" t="s">
        <v>25</v>
      </c>
      <c r="B10552" s="10" t="str">
        <f>VLOOKUP(E10552,'Overview Cluster Days'!B:E,3)</f>
        <v>E</v>
      </c>
      <c r="C10552" s="10" t="str">
        <f>VLOOKUP($E10552,'Overview Cluster Days'!$B:$G,5)</f>
        <v>Interseason</v>
      </c>
      <c r="D10552" s="10" t="str">
        <f>VLOOKUP($E10552,'Overview Cluster Days'!$B:$G,6)</f>
        <v>Weekday</v>
      </c>
      <c r="E10552" s="10">
        <v>20190509</v>
      </c>
      <c r="F10552" s="11">
        <v>15</v>
      </c>
      <c r="G10552" s="85">
        <v>5078416.2249999996</v>
      </c>
      <c r="H10552" s="86">
        <v>54325252.944780201</v>
      </c>
      <c r="I10552" s="86">
        <v>17665445.623601999</v>
      </c>
      <c r="J10552" s="86">
        <v>7778185.3869997896</v>
      </c>
      <c r="K10552" s="86">
        <v>6806967.0426946003</v>
      </c>
      <c r="L10552" s="86">
        <v>217061.75799465601</v>
      </c>
      <c r="M10552" s="86">
        <v>11303549.040979899</v>
      </c>
      <c r="N10552" s="86">
        <v>10245905.8164446</v>
      </c>
      <c r="O10552" s="86">
        <v>886117.68699959398</v>
      </c>
      <c r="P10552" s="67">
        <v>118022.9378004</v>
      </c>
      <c r="Q10552" s="85">
        <v>91654267.223076597</v>
      </c>
      <c r="R10552" s="86">
        <v>22770657.240219101</v>
      </c>
      <c r="S10552" s="91">
        <v>-3.4934998257085698E-3</v>
      </c>
      <c r="T10552" s="67">
        <v>114424924.459802</v>
      </c>
    </row>
    <row r="10553" spans="1:20" x14ac:dyDescent="0.25">
      <c r="A10553" t="s">
        <v>25</v>
      </c>
      <c r="B10553" s="10" t="str">
        <f>VLOOKUP(E10553,'Overview Cluster Days'!B:E,3)</f>
        <v>E</v>
      </c>
      <c r="C10553" s="10" t="str">
        <f>VLOOKUP($E10553,'Overview Cluster Days'!$B:$G,5)</f>
        <v>Interseason</v>
      </c>
      <c r="D10553" s="10" t="str">
        <f>VLOOKUP($E10553,'Overview Cluster Days'!$B:$G,6)</f>
        <v>Weekday</v>
      </c>
      <c r="E10553" s="10">
        <v>20190509</v>
      </c>
      <c r="F10553" s="11">
        <v>16</v>
      </c>
      <c r="G10553" s="85">
        <v>4836854.1379995402</v>
      </c>
      <c r="H10553" s="86">
        <v>53902261.854494996</v>
      </c>
      <c r="I10553" s="86">
        <v>17429663.349962801</v>
      </c>
      <c r="J10553" s="86">
        <v>7820170.7629995802</v>
      </c>
      <c r="K10553" s="86">
        <v>7207134.3184943404</v>
      </c>
      <c r="L10553" s="86">
        <v>275077.618994686</v>
      </c>
      <c r="M10553" s="86">
        <v>10687128.7516899</v>
      </c>
      <c r="N10553" s="86">
        <v>10093765.763847999</v>
      </c>
      <c r="O10553" s="86">
        <v>896638.19700000098</v>
      </c>
      <c r="P10553" s="67">
        <v>118354.080607606</v>
      </c>
      <c r="Q10553" s="85">
        <v>91196084.423951298</v>
      </c>
      <c r="R10553" s="86">
        <v>22070964.412140202</v>
      </c>
      <c r="S10553" s="91">
        <v>6.9229124346748003E-3</v>
      </c>
      <c r="T10553" s="67">
        <v>113267048.843014</v>
      </c>
    </row>
    <row r="10554" spans="1:20" x14ac:dyDescent="0.25">
      <c r="A10554" t="s">
        <v>25</v>
      </c>
      <c r="B10554" s="10" t="str">
        <f>VLOOKUP(E10554,'Overview Cluster Days'!B:E,3)</f>
        <v>E</v>
      </c>
      <c r="C10554" s="10" t="str">
        <f>VLOOKUP($E10554,'Overview Cluster Days'!$B:$G,5)</f>
        <v>Interseason</v>
      </c>
      <c r="D10554" s="10" t="str">
        <f>VLOOKUP($E10554,'Overview Cluster Days'!$B:$G,6)</f>
        <v>Weekday</v>
      </c>
      <c r="E10554" s="10">
        <v>20190509</v>
      </c>
      <c r="F10554" s="11">
        <v>17</v>
      </c>
      <c r="G10554" s="85">
        <v>4714323.5379999997</v>
      </c>
      <c r="H10554" s="86">
        <v>53501986.2438436</v>
      </c>
      <c r="I10554" s="86">
        <v>17066382.7364044</v>
      </c>
      <c r="J10554" s="86">
        <v>7850619.352</v>
      </c>
      <c r="K10554" s="86">
        <v>7155685.0100672301</v>
      </c>
      <c r="L10554" s="86">
        <v>355217.05999850098</v>
      </c>
      <c r="M10554" s="86">
        <v>9658169.5998716503</v>
      </c>
      <c r="N10554" s="86">
        <v>9877573.3162044697</v>
      </c>
      <c r="O10554" s="86">
        <v>853375.33900000004</v>
      </c>
      <c r="P10554" s="67">
        <v>102764.030368678</v>
      </c>
      <c r="Q10554" s="85">
        <v>90288996.880315304</v>
      </c>
      <c r="R10554" s="86">
        <v>20847099.345443301</v>
      </c>
      <c r="S10554" s="91">
        <v>-5.5627441033720996E-3</v>
      </c>
      <c r="T10554" s="67">
        <v>111136096.22019599</v>
      </c>
    </row>
    <row r="10555" spans="1:20" x14ac:dyDescent="0.25">
      <c r="A10555" t="s">
        <v>25</v>
      </c>
      <c r="B10555" s="10" t="str">
        <f>VLOOKUP(E10555,'Overview Cluster Days'!B:E,3)</f>
        <v>E</v>
      </c>
      <c r="C10555" s="10" t="str">
        <f>VLOOKUP($E10555,'Overview Cluster Days'!$B:$G,5)</f>
        <v>Interseason</v>
      </c>
      <c r="D10555" s="10" t="str">
        <f>VLOOKUP($E10555,'Overview Cluster Days'!$B:$G,6)</f>
        <v>Weekday</v>
      </c>
      <c r="E10555" s="10">
        <v>20190509</v>
      </c>
      <c r="F10555" s="11">
        <v>18</v>
      </c>
      <c r="G10555" s="85">
        <v>5036744.26</v>
      </c>
      <c r="H10555" s="86">
        <v>53180485.489818498</v>
      </c>
      <c r="I10555" s="86">
        <v>17398850.259861302</v>
      </c>
      <c r="J10555" s="86">
        <v>8366690.3600000003</v>
      </c>
      <c r="K10555" s="86">
        <v>5947450.1663723001</v>
      </c>
      <c r="L10555" s="86">
        <v>336601.63</v>
      </c>
      <c r="M10555" s="86">
        <v>8506786.0564837605</v>
      </c>
      <c r="N10555" s="86">
        <v>9617257.0333341099</v>
      </c>
      <c r="O10555" s="86">
        <v>784187.76</v>
      </c>
      <c r="P10555" s="67">
        <v>104713.88336589999</v>
      </c>
      <c r="Q10555" s="85">
        <v>89930220.536052093</v>
      </c>
      <c r="R10555" s="86">
        <v>19349546.3631838</v>
      </c>
      <c r="S10555" s="91">
        <v>19892.185956359801</v>
      </c>
      <c r="T10555" s="67">
        <v>109299659.08519199</v>
      </c>
    </row>
    <row r="10556" spans="1:20" x14ac:dyDescent="0.25">
      <c r="A10556" t="s">
        <v>25</v>
      </c>
      <c r="B10556" s="10" t="str">
        <f>VLOOKUP(E10556,'Overview Cluster Days'!B:E,3)</f>
        <v>E</v>
      </c>
      <c r="C10556" s="10" t="str">
        <f>VLOOKUP($E10556,'Overview Cluster Days'!$B:$G,5)</f>
        <v>Interseason</v>
      </c>
      <c r="D10556" s="10" t="str">
        <f>VLOOKUP($E10556,'Overview Cluster Days'!$B:$G,6)</f>
        <v>Weekday</v>
      </c>
      <c r="E10556" s="10">
        <v>20190509</v>
      </c>
      <c r="F10556" s="11">
        <v>19</v>
      </c>
      <c r="G10556" s="85">
        <v>5224024.0339949997</v>
      </c>
      <c r="H10556" s="86">
        <v>54085453.966618702</v>
      </c>
      <c r="I10556" s="86">
        <v>16964628.669880699</v>
      </c>
      <c r="J10556" s="86">
        <v>8434864.9939996209</v>
      </c>
      <c r="K10556" s="86">
        <v>5261809.7172088996</v>
      </c>
      <c r="L10556" s="86">
        <v>340212.71999994101</v>
      </c>
      <c r="M10556" s="86">
        <v>7267136.8561628098</v>
      </c>
      <c r="N10556" s="86">
        <v>8581535.3230071496</v>
      </c>
      <c r="O10556" s="86">
        <v>770448.45999982103</v>
      </c>
      <c r="P10556" s="67">
        <v>314060.14573173499</v>
      </c>
      <c r="Q10556" s="85">
        <v>89970781.381702796</v>
      </c>
      <c r="R10556" s="86">
        <v>17273393.504901499</v>
      </c>
      <c r="S10556" s="91">
        <v>9962.4236218260503</v>
      </c>
      <c r="T10556" s="67">
        <v>107254137.31022599</v>
      </c>
    </row>
    <row r="10557" spans="1:20" x14ac:dyDescent="0.25">
      <c r="A10557" t="s">
        <v>25</v>
      </c>
      <c r="B10557" s="10" t="str">
        <f>VLOOKUP(E10557,'Overview Cluster Days'!B:E,3)</f>
        <v>E</v>
      </c>
      <c r="C10557" s="10" t="str">
        <f>VLOOKUP($E10557,'Overview Cluster Days'!$B:$G,5)</f>
        <v>Interseason</v>
      </c>
      <c r="D10557" s="10" t="str">
        <f>VLOOKUP($E10557,'Overview Cluster Days'!$B:$G,6)</f>
        <v>Weekday</v>
      </c>
      <c r="E10557" s="10">
        <v>20190509</v>
      </c>
      <c r="F10557" s="11">
        <v>20</v>
      </c>
      <c r="G10557" s="85">
        <v>5001340.4740000004</v>
      </c>
      <c r="H10557" s="86">
        <v>54383405.809945703</v>
      </c>
      <c r="I10557" s="86">
        <v>15619405.271227</v>
      </c>
      <c r="J10557" s="86">
        <v>8410034.15199765</v>
      </c>
      <c r="K10557" s="86">
        <v>5416405.4980058996</v>
      </c>
      <c r="L10557" s="86">
        <v>345910.94400000002</v>
      </c>
      <c r="M10557" s="86">
        <v>6353200.4612838104</v>
      </c>
      <c r="N10557" s="86">
        <v>7779494.0046669999</v>
      </c>
      <c r="O10557" s="86">
        <v>792153.49999992095</v>
      </c>
      <c r="P10557" s="67">
        <v>353395.66470253601</v>
      </c>
      <c r="Q10557" s="85">
        <v>88830591.205176204</v>
      </c>
      <c r="R10557" s="86">
        <v>15624154.5746533</v>
      </c>
      <c r="S10557" s="91">
        <v>13430.355364761301</v>
      </c>
      <c r="T10557" s="67">
        <v>104468176.135194</v>
      </c>
    </row>
    <row r="10558" spans="1:20" x14ac:dyDescent="0.25">
      <c r="A10558" t="s">
        <v>25</v>
      </c>
      <c r="B10558" s="10" t="str">
        <f>VLOOKUP(E10558,'Overview Cluster Days'!B:E,3)</f>
        <v>E</v>
      </c>
      <c r="C10558" s="10" t="str">
        <f>VLOOKUP($E10558,'Overview Cluster Days'!$B:$G,5)</f>
        <v>Interseason</v>
      </c>
      <c r="D10558" s="10" t="str">
        <f>VLOOKUP($E10558,'Overview Cluster Days'!$B:$G,6)</f>
        <v>Weekday</v>
      </c>
      <c r="E10558" s="10">
        <v>20190509</v>
      </c>
      <c r="F10558" s="11">
        <v>21</v>
      </c>
      <c r="G10558" s="85">
        <v>4035795.2949949</v>
      </c>
      <c r="H10558" s="86">
        <v>52973772.208072104</v>
      </c>
      <c r="I10558" s="86">
        <v>12911605.6605563</v>
      </c>
      <c r="J10558" s="86">
        <v>8201620.9539992502</v>
      </c>
      <c r="K10558" s="86">
        <v>4906656.7004750101</v>
      </c>
      <c r="L10558" s="86">
        <v>219817.034997279</v>
      </c>
      <c r="M10558" s="86">
        <v>5692580.5307097696</v>
      </c>
      <c r="N10558" s="86">
        <v>7366699.7026006496</v>
      </c>
      <c r="O10558" s="86">
        <v>650658.11199934699</v>
      </c>
      <c r="P10558" s="67">
        <v>295322.29849177098</v>
      </c>
      <c r="Q10558" s="85">
        <v>83029450.818097606</v>
      </c>
      <c r="R10558" s="86">
        <v>14225077.6787988</v>
      </c>
      <c r="S10558" s="91">
        <v>12665.0321495513</v>
      </c>
      <c r="T10558" s="67">
        <v>97267193.529045999</v>
      </c>
    </row>
    <row r="10559" spans="1:20" x14ac:dyDescent="0.25">
      <c r="A10559" t="s">
        <v>25</v>
      </c>
      <c r="B10559" s="10" t="str">
        <f>VLOOKUP(E10559,'Overview Cluster Days'!B:E,3)</f>
        <v>E</v>
      </c>
      <c r="C10559" s="10" t="str">
        <f>VLOOKUP($E10559,'Overview Cluster Days'!$B:$G,5)</f>
        <v>Interseason</v>
      </c>
      <c r="D10559" s="10" t="str">
        <f>VLOOKUP($E10559,'Overview Cluster Days'!$B:$G,6)</f>
        <v>Weekday</v>
      </c>
      <c r="E10559" s="10">
        <v>20190509</v>
      </c>
      <c r="F10559" s="11">
        <v>22</v>
      </c>
      <c r="G10559" s="85">
        <v>3845789.76799752</v>
      </c>
      <c r="H10559" s="86">
        <v>49734994.334341399</v>
      </c>
      <c r="I10559" s="86">
        <v>11833479.568591701</v>
      </c>
      <c r="J10559" s="86">
        <v>8229929.6069999998</v>
      </c>
      <c r="K10559" s="86">
        <v>4697943.9503344297</v>
      </c>
      <c r="L10559" s="86">
        <v>193578.91899623</v>
      </c>
      <c r="M10559" s="86">
        <v>5372340.4357756898</v>
      </c>
      <c r="N10559" s="86">
        <v>7062743.4847153397</v>
      </c>
      <c r="O10559" s="86">
        <v>682323.77899991104</v>
      </c>
      <c r="P10559" s="67">
        <v>290379.43320090801</v>
      </c>
      <c r="Q10559" s="85">
        <v>78342137.228265002</v>
      </c>
      <c r="R10559" s="86">
        <v>13601366.051688099</v>
      </c>
      <c r="S10559" s="91">
        <v>7.61566159781069E-3</v>
      </c>
      <c r="T10559" s="67">
        <v>91943503.287568793</v>
      </c>
    </row>
    <row r="10560" spans="1:20" x14ac:dyDescent="0.25">
      <c r="A10560" t="s">
        <v>25</v>
      </c>
      <c r="B10560" s="10" t="str">
        <f>VLOOKUP(E10560,'Overview Cluster Days'!B:E,3)</f>
        <v>E</v>
      </c>
      <c r="C10560" s="10" t="str">
        <f>VLOOKUP($E10560,'Overview Cluster Days'!$B:$G,5)</f>
        <v>Interseason</v>
      </c>
      <c r="D10560" s="10" t="str">
        <f>VLOOKUP($E10560,'Overview Cluster Days'!$B:$G,6)</f>
        <v>Weekday</v>
      </c>
      <c r="E10560" s="10">
        <v>20190509</v>
      </c>
      <c r="F10560" s="11">
        <v>23</v>
      </c>
      <c r="G10560" s="85">
        <v>3756318.2030000002</v>
      </c>
      <c r="H10560" s="86">
        <v>45631177.259534903</v>
      </c>
      <c r="I10560" s="86">
        <v>11497199.5002093</v>
      </c>
      <c r="J10560" s="86">
        <v>7591186.9689999996</v>
      </c>
      <c r="K10560" s="86">
        <v>4559813.75633357</v>
      </c>
      <c r="L10560" s="86">
        <v>162154.054</v>
      </c>
      <c r="M10560" s="86">
        <v>5610071.2115950501</v>
      </c>
      <c r="N10560" s="86">
        <v>6595994.1335069602</v>
      </c>
      <c r="O10560" s="86">
        <v>779457.56200000003</v>
      </c>
      <c r="P10560" s="67">
        <v>372899.02044230502</v>
      </c>
      <c r="Q10560" s="85">
        <v>73035695.688077807</v>
      </c>
      <c r="R10560" s="86">
        <v>13520575.981544301</v>
      </c>
      <c r="S10560" s="91">
        <v>2.9949950985610498E-3</v>
      </c>
      <c r="T10560" s="67">
        <v>86556271.672617093</v>
      </c>
    </row>
    <row r="10561" spans="1:20" x14ac:dyDescent="0.25">
      